="1506"/>
        <v>#N/A</v>
      </c>
      <c r="W6274" t="e">
        <f t="shared" si="1503"/>
        <v>#N/A</v>
      </c>
      <c r="X6274" t="e">
        <f t="shared" si="1504"/>
        <v>#N/A</v>
      </c>
      <c r="Y6274" t="e">
        <f t="shared" si="1505"/>
        <v>#N/A</v>
      </c>
      <c r="Z6274" t="e">
        <f t="shared" ref="Z6274:Z6337" si="1510">IF($R6274=TRUE,O6274,NA())</f>
        <v>#N/A</v>
      </c>
      <c r="AA6274" t="e">
        <f t="shared" ref="AA6274:AA6337" si="1511">IF($R6274=TRUE,N6274,NA())</f>
        <v>#N/A</v>
      </c>
      <c r="AB6274" t="e">
        <f t="shared" ref="AB6274:AB6337" si="1512">IF($R6274=TRUE,P6274,NA())</f>
        <v>#N/A</v>
      </c>
    </row>
    <row r="6275" spans="1:28" x14ac:dyDescent="0.25">
      <c r="A6275" s="15">
        <v>6274</v>
      </c>
      <c r="B6275" s="16">
        <v>75593.2</v>
      </c>
      <c r="C6275" s="16">
        <v>39645.1</v>
      </c>
      <c r="D6275" s="16">
        <v>84114.7</v>
      </c>
      <c r="F6275" s="6">
        <f>IF(ISNUMBER(B6275),B6275-'BG det.'!$L$5,NA())</f>
        <v>68277.95</v>
      </c>
      <c r="G6275">
        <f>IF(ISNUMBER(C6275),C6275-'BG det.'!$M$5,NA())</f>
        <v>27899</v>
      </c>
      <c r="H6275">
        <f>IF(ISNUMBER(D6275),D6275-'BG det.'!$N$5,NA())</f>
        <v>79294.399999999994</v>
      </c>
      <c r="J6275">
        <f t="shared" ref="J6275:J6338" si="1513">(F6275-(H6275*$AE$10))/(1-$AE$9*$AE$10)</f>
        <v>68433.36638100553</v>
      </c>
      <c r="K6275">
        <f t="shared" si="1507"/>
        <v>4525.60780067212</v>
      </c>
      <c r="L6275">
        <f t="shared" ref="L6275:L6338" si="1514">(H6275-(F6275*$AE$9))/(1-$AE$9*$AE$10)</f>
        <v>79471.695270556855</v>
      </c>
      <c r="M6275">
        <f t="shared" si="1508"/>
        <v>1.646243912538385</v>
      </c>
      <c r="N6275">
        <f t="shared" si="1509"/>
        <v>7.1121150925073928E-2</v>
      </c>
      <c r="O6275">
        <f t="shared" ref="O6275:O6338" si="1515">K6275/(K6275+J6275*$AE$12)</f>
        <v>9.1252730206168656E-2</v>
      </c>
      <c r="P6275">
        <f t="shared" ref="P6275:P6338" si="1516">K6275/(L6275*$AE$13*J6275*$AE$12)</f>
        <v>1.2299218547708308E-6</v>
      </c>
      <c r="R6275" t="b">
        <f t="shared" ref="R6275:R6338" si="1517">IF(ISNUMBER(B6275),IF(AND(F6275&gt;$AF$2,F6275&lt;$AG$2,G6275&gt;$AF$3,G6275&lt;$AG$3,H6275&gt;$AF$4,H6275&lt;$AG$4),TRUE,FALSE),FALSE)</f>
        <v>0</v>
      </c>
      <c r="S6275" t="e">
        <f t="shared" si="1506"/>
        <v>#N/A</v>
      </c>
      <c r="T6275" t="e">
        <f t="shared" si="1506"/>
        <v>#N/A</v>
      </c>
      <c r="U6275" t="e">
        <f t="shared" si="1506"/>
        <v>#N/A</v>
      </c>
      <c r="W6275" t="e">
        <f t="shared" ref="W6275:W6338" si="1518">S6275*$AE$12+T6275</f>
        <v>#N/A</v>
      </c>
      <c r="X6275" t="e">
        <f t="shared" ref="X6275:X6338" si="1519">U6275*$AE$13</f>
        <v>#N/A</v>
      </c>
      <c r="Y6275" t="e">
        <f t="shared" si="1505"/>
        <v>#N/A</v>
      </c>
      <c r="Z6275" t="e">
        <f t="shared" si="1510"/>
        <v>#N/A</v>
      </c>
      <c r="AA6275" t="e">
        <f t="shared" si="1511"/>
        <v>#N/A</v>
      </c>
      <c r="AB6275" t="e">
        <f t="shared" si="1512"/>
        <v>#N/A</v>
      </c>
    </row>
    <row r="6276" spans="1:28" x14ac:dyDescent="0.25">
      <c r="A6276" s="15">
        <v>6275</v>
      </c>
      <c r="B6276" s="16">
        <v>4406050</v>
      </c>
      <c r="C6276" s="16">
        <v>2327910</v>
      </c>
      <c r="D6276" s="16">
        <v>5817670</v>
      </c>
      <c r="F6276" s="6">
        <f>IF(ISNUMBER(B6276),B6276-'BG det.'!$L$5,NA())</f>
        <v>4398734.75</v>
      </c>
      <c r="G6276">
        <f>IF(ISNUMBER(C6276),C6276-'BG det.'!$M$5,NA())</f>
        <v>2316163.9</v>
      </c>
      <c r="H6276">
        <f>IF(ISNUMBER(D6276),D6276-'BG det.'!$N$5,NA())</f>
        <v>5812849.7000000002</v>
      </c>
      <c r="J6276">
        <f t="shared" si="1513"/>
        <v>4410124.8152373098</v>
      </c>
      <c r="K6276">
        <f t="shared" si="1507"/>
        <v>717452.22280792566</v>
      </c>
      <c r="L6276">
        <f t="shared" si="1514"/>
        <v>5824275.3292457368</v>
      </c>
      <c r="M6276">
        <f t="shared" si="1508"/>
        <v>1.6520506160450026</v>
      </c>
      <c r="N6276">
        <f t="shared" si="1509"/>
        <v>0.15411680997700997</v>
      </c>
      <c r="O6276">
        <f t="shared" si="1515"/>
        <v>0.19808960487098876</v>
      </c>
      <c r="P6276">
        <f t="shared" si="1516"/>
        <v>4.1283945253512653E-8</v>
      </c>
      <c r="R6276" t="b">
        <f t="shared" si="1517"/>
        <v>1</v>
      </c>
      <c r="S6276">
        <f t="shared" si="1506"/>
        <v>4410124.8152373098</v>
      </c>
      <c r="T6276">
        <f t="shared" si="1506"/>
        <v>717452.22280792566</v>
      </c>
      <c r="U6276">
        <f t="shared" si="1506"/>
        <v>5824275.3292457368</v>
      </c>
      <c r="W6276">
        <f t="shared" si="1518"/>
        <v>3621857.0039310539</v>
      </c>
      <c r="X6276">
        <f t="shared" si="1519"/>
        <v>5983491.0945712049</v>
      </c>
      <c r="Y6276">
        <f t="shared" si="1505"/>
        <v>1.6520506160450026</v>
      </c>
      <c r="Z6276">
        <f t="shared" si="1510"/>
        <v>0.19808960487098876</v>
      </c>
      <c r="AA6276">
        <f t="shared" si="1511"/>
        <v>0.15411680997700997</v>
      </c>
      <c r="AB6276">
        <f t="shared" si="1512"/>
        <v>4.1283945253512653E-8</v>
      </c>
    </row>
    <row r="6277" spans="1:28" x14ac:dyDescent="0.25">
      <c r="A6277" s="15">
        <v>6276</v>
      </c>
      <c r="B6277" s="15">
        <v>181038</v>
      </c>
      <c r="C6277" s="15">
        <v>85280.9</v>
      </c>
      <c r="D6277" s="16">
        <v>236436</v>
      </c>
      <c r="F6277" s="6">
        <f>IF(ISNUMBER(B6277),B6277-'BG det.'!$L$5,NA())</f>
        <v>173722.75</v>
      </c>
      <c r="G6277">
        <f>IF(ISNUMBER(C6277),C6277-'BG det.'!$M$5,NA())</f>
        <v>73534.799999999988</v>
      </c>
      <c r="H6277">
        <f>IF(ISNUMBER(D6277),D6277-'BG det.'!$N$5,NA())</f>
        <v>231615.7</v>
      </c>
      <c r="J6277">
        <f t="shared" si="1513"/>
        <v>174176.58460977094</v>
      </c>
      <c r="K6277">
        <f t="shared" si="1507"/>
        <v>10125.984664964817</v>
      </c>
      <c r="L6277">
        <f t="shared" si="1514"/>
        <v>232066.95187209308</v>
      </c>
      <c r="M6277">
        <f t="shared" si="1508"/>
        <v>1.9098140347391703</v>
      </c>
      <c r="N6277">
        <f t="shared" si="1509"/>
        <v>5.869576343662216E-2</v>
      </c>
      <c r="O6277">
        <f t="shared" si="1515"/>
        <v>8.1115209835025376E-2</v>
      </c>
      <c r="P6277">
        <f t="shared" si="1516"/>
        <v>3.7026714990938005E-7</v>
      </c>
      <c r="R6277" t="b">
        <f t="shared" si="1517"/>
        <v>0</v>
      </c>
      <c r="S6277" t="e">
        <f t="shared" si="1506"/>
        <v>#N/A</v>
      </c>
      <c r="T6277" t="e">
        <f t="shared" si="1506"/>
        <v>#N/A</v>
      </c>
      <c r="U6277" t="e">
        <f t="shared" si="1506"/>
        <v>#N/A</v>
      </c>
      <c r="W6277" t="e">
        <f t="shared" si="1518"/>
        <v>#N/A</v>
      </c>
      <c r="X6277" t="e">
        <f t="shared" si="1519"/>
        <v>#N/A</v>
      </c>
      <c r="Y6277" t="e">
        <f t="shared" si="1505"/>
        <v>#N/A</v>
      </c>
      <c r="Z6277" t="e">
        <f t="shared" si="1510"/>
        <v>#N/A</v>
      </c>
      <c r="AA6277" t="e">
        <f t="shared" si="1511"/>
        <v>#N/A</v>
      </c>
      <c r="AB6277" t="e">
        <f t="shared" si="1512"/>
        <v>#N/A</v>
      </c>
    </row>
    <row r="6278" spans="1:28" x14ac:dyDescent="0.25">
      <c r="A6278" s="15">
        <v>6277</v>
      </c>
      <c r="B6278" s="15">
        <v>730245</v>
      </c>
      <c r="C6278" s="15">
        <v>278869</v>
      </c>
      <c r="D6278" s="15">
        <v>742330</v>
      </c>
      <c r="F6278" s="6">
        <f>IF(ISNUMBER(B6278),B6278-'BG det.'!$L$5,NA())</f>
        <v>722929.75</v>
      </c>
      <c r="G6278">
        <f>IF(ISNUMBER(C6278),C6278-'BG det.'!$M$5,NA())</f>
        <v>267122.90000000002</v>
      </c>
      <c r="H6278">
        <f>IF(ISNUMBER(D6278),D6278-'BG det.'!$N$5,NA())</f>
        <v>737509.7</v>
      </c>
      <c r="J6278">
        <f t="shared" si="1513"/>
        <v>724375.70829873579</v>
      </c>
      <c r="K6278">
        <f t="shared" si="1507"/>
        <v>33105.99266890531</v>
      </c>
      <c r="L6278">
        <f t="shared" si="1514"/>
        <v>739386.39252558188</v>
      </c>
      <c r="M6278">
        <f t="shared" si="1508"/>
        <v>1.4889337634392414</v>
      </c>
      <c r="N6278">
        <f t="shared" si="1509"/>
        <v>5.3181440667911473E-2</v>
      </c>
      <c r="O6278">
        <f t="shared" si="1515"/>
        <v>6.4892990305092879E-2</v>
      </c>
      <c r="P6278">
        <f t="shared" si="1516"/>
        <v>9.1359196015483683E-8</v>
      </c>
      <c r="R6278" t="b">
        <f t="shared" si="1517"/>
        <v>1</v>
      </c>
      <c r="S6278">
        <f t="shared" si="1506"/>
        <v>724375.70829873579</v>
      </c>
      <c r="T6278">
        <f t="shared" si="1506"/>
        <v>33105.99266890531</v>
      </c>
      <c r="U6278">
        <f t="shared" si="1506"/>
        <v>739386.39252558188</v>
      </c>
      <c r="W6278">
        <f t="shared" si="1518"/>
        <v>510162.8467613876</v>
      </c>
      <c r="X6278">
        <f t="shared" si="1519"/>
        <v>759598.68739530991</v>
      </c>
      <c r="Y6278">
        <f t="shared" si="1505"/>
        <v>1.4889337634392414</v>
      </c>
      <c r="Z6278">
        <f t="shared" si="1510"/>
        <v>6.4892990305092879E-2</v>
      </c>
      <c r="AA6278">
        <f t="shared" si="1511"/>
        <v>5.3181440667911473E-2</v>
      </c>
      <c r="AB6278">
        <f t="shared" si="1512"/>
        <v>9.1359196015483683E-8</v>
      </c>
    </row>
    <row r="6279" spans="1:28" x14ac:dyDescent="0.25">
      <c r="A6279" s="15">
        <v>6278</v>
      </c>
      <c r="B6279" s="16">
        <v>94477.4</v>
      </c>
      <c r="C6279" s="16">
        <v>76192.7</v>
      </c>
      <c r="D6279" s="16">
        <v>301179</v>
      </c>
      <c r="F6279" s="6">
        <f>IF(ISNUMBER(B6279),B6279-'BG det.'!$L$5,NA())</f>
        <v>87162.15</v>
      </c>
      <c r="G6279">
        <f>IF(ISNUMBER(C6279),C6279-'BG det.'!$M$5,NA())</f>
        <v>64446.6</v>
      </c>
      <c r="H6279">
        <f>IF(ISNUMBER(D6279),D6279-'BG det.'!$N$5,NA())</f>
        <v>296358.7</v>
      </c>
      <c r="J6279">
        <f t="shared" si="1513"/>
        <v>87742.159344478903</v>
      </c>
      <c r="K6279">
        <f t="shared" si="1507"/>
        <v>8871.5878608218336</v>
      </c>
      <c r="L6279">
        <f t="shared" si="1514"/>
        <v>296586.01995666575</v>
      </c>
      <c r="M6279">
        <f t="shared" si="1508"/>
        <v>4.5711009802427842</v>
      </c>
      <c r="N6279">
        <f t="shared" si="1509"/>
        <v>6.2251287452014498E-2</v>
      </c>
      <c r="O6279">
        <f t="shared" si="1515"/>
        <v>0.13309408210524579</v>
      </c>
      <c r="P6279">
        <f t="shared" si="1516"/>
        <v>5.038756249687944E-7</v>
      </c>
      <c r="R6279" t="b">
        <f t="shared" si="1517"/>
        <v>0</v>
      </c>
      <c r="S6279" t="e">
        <f t="shared" si="1506"/>
        <v>#N/A</v>
      </c>
      <c r="T6279" t="e">
        <f t="shared" si="1506"/>
        <v>#N/A</v>
      </c>
      <c r="U6279" t="e">
        <f t="shared" si="1506"/>
        <v>#N/A</v>
      </c>
      <c r="W6279" t="e">
        <f t="shared" si="1518"/>
        <v>#N/A</v>
      </c>
      <c r="X6279" t="e">
        <f t="shared" si="1519"/>
        <v>#N/A</v>
      </c>
      <c r="Y6279" t="e">
        <f t="shared" si="1505"/>
        <v>#N/A</v>
      </c>
      <c r="Z6279" t="e">
        <f t="shared" si="1510"/>
        <v>#N/A</v>
      </c>
      <c r="AA6279" t="e">
        <f t="shared" si="1511"/>
        <v>#N/A</v>
      </c>
      <c r="AB6279" t="e">
        <f t="shared" si="1512"/>
        <v>#N/A</v>
      </c>
    </row>
    <row r="6280" spans="1:28" x14ac:dyDescent="0.25">
      <c r="A6280" s="15">
        <v>6279</v>
      </c>
      <c r="B6280" s="16">
        <v>5047180</v>
      </c>
      <c r="C6280" s="16">
        <v>2587650</v>
      </c>
      <c r="D6280" s="16">
        <v>5653490</v>
      </c>
      <c r="F6280" s="6">
        <f>IF(ISNUMBER(B6280),B6280-'BG det.'!$L$5,NA())</f>
        <v>5039864.75</v>
      </c>
      <c r="G6280">
        <f>IF(ISNUMBER(C6280),C6280-'BG det.'!$M$5,NA())</f>
        <v>2575903.9</v>
      </c>
      <c r="H6280">
        <f>IF(ISNUMBER(D6280),D6280-'BG det.'!$N$5,NA())</f>
        <v>5648669.7000000002</v>
      </c>
      <c r="J6280">
        <f t="shared" si="1513"/>
        <v>5050936.9883768745</v>
      </c>
      <c r="K6280">
        <f t="shared" si="1507"/>
        <v>877576.01336127543</v>
      </c>
      <c r="L6280">
        <f t="shared" si="1514"/>
        <v>5661755.5276784776</v>
      </c>
      <c r="M6280">
        <f t="shared" si="1508"/>
        <v>1.3835685310666206</v>
      </c>
      <c r="N6280">
        <f t="shared" si="1509"/>
        <v>0.17746847496014365</v>
      </c>
      <c r="O6280">
        <f t="shared" si="1515"/>
        <v>0.20874763077242711</v>
      </c>
      <c r="P6280">
        <f t="shared" si="1516"/>
        <v>4.5356827173959876E-8</v>
      </c>
      <c r="R6280" t="b">
        <f t="shared" si="1517"/>
        <v>1</v>
      </c>
      <c r="S6280">
        <f t="shared" si="1506"/>
        <v>5050936.9883768745</v>
      </c>
      <c r="T6280">
        <f t="shared" si="1506"/>
        <v>877576.01336127543</v>
      </c>
      <c r="U6280">
        <f t="shared" si="1506"/>
        <v>5661755.5276784776</v>
      </c>
      <c r="W6280">
        <f t="shared" si="1518"/>
        <v>4204004.6639762484</v>
      </c>
      <c r="X6280">
        <f t="shared" si="1519"/>
        <v>5816528.55753484</v>
      </c>
      <c r="Y6280">
        <f t="shared" si="1505"/>
        <v>1.3835685310666206</v>
      </c>
      <c r="Z6280">
        <f t="shared" si="1510"/>
        <v>0.20874763077242711</v>
      </c>
      <c r="AA6280">
        <f t="shared" si="1511"/>
        <v>0.17746847496014365</v>
      </c>
      <c r="AB6280">
        <f t="shared" si="1512"/>
        <v>4.5356827173959876E-8</v>
      </c>
    </row>
    <row r="6281" spans="1:28" x14ac:dyDescent="0.25">
      <c r="A6281" s="15">
        <v>6280</v>
      </c>
      <c r="B6281" s="15">
        <v>298795</v>
      </c>
      <c r="C6281" s="15">
        <v>121026</v>
      </c>
      <c r="D6281" s="15">
        <v>298491</v>
      </c>
      <c r="F6281" s="6">
        <f>IF(ISNUMBER(B6281),B6281-'BG det.'!$L$5,NA())</f>
        <v>291479.75</v>
      </c>
      <c r="G6281">
        <f>IF(ISNUMBER(C6281),C6281-'BG det.'!$M$5,NA())</f>
        <v>109279.9</v>
      </c>
      <c r="H6281">
        <f>IF(ISNUMBER(D6281),D6281-'BG det.'!$N$5,NA())</f>
        <v>293670.7</v>
      </c>
      <c r="J6281">
        <f t="shared" si="1513"/>
        <v>292055.53780667728</v>
      </c>
      <c r="K6281">
        <f t="shared" si="1507"/>
        <v>15412.443276380844</v>
      </c>
      <c r="L6281">
        <f t="shared" si="1514"/>
        <v>294427.34939972084</v>
      </c>
      <c r="M6281">
        <f t="shared" si="1508"/>
        <v>1.4559377973443373</v>
      </c>
      <c r="N6281">
        <f t="shared" si="1509"/>
        <v>6.1482568242952881E-2</v>
      </c>
      <c r="O6281">
        <f t="shared" si="1515"/>
        <v>7.4186248666979232E-2</v>
      </c>
      <c r="P6281">
        <f t="shared" si="1516"/>
        <v>2.64916423117048E-7</v>
      </c>
      <c r="R6281" t="b">
        <f t="shared" si="1517"/>
        <v>0</v>
      </c>
      <c r="S6281" t="e">
        <f t="shared" si="1506"/>
        <v>#N/A</v>
      </c>
      <c r="T6281" t="e">
        <f t="shared" si="1506"/>
        <v>#N/A</v>
      </c>
      <c r="U6281" t="e">
        <f t="shared" si="1506"/>
        <v>#N/A</v>
      </c>
      <c r="W6281" t="e">
        <f t="shared" si="1518"/>
        <v>#N/A</v>
      </c>
      <c r="X6281" t="e">
        <f t="shared" si="1519"/>
        <v>#N/A</v>
      </c>
      <c r="Y6281" t="e">
        <f t="shared" si="1505"/>
        <v>#N/A</v>
      </c>
      <c r="Z6281" t="e">
        <f t="shared" si="1510"/>
        <v>#N/A</v>
      </c>
      <c r="AA6281" t="e">
        <f t="shared" si="1511"/>
        <v>#N/A</v>
      </c>
      <c r="AB6281" t="e">
        <f t="shared" si="1512"/>
        <v>#N/A</v>
      </c>
    </row>
    <row r="6282" spans="1:28" x14ac:dyDescent="0.25">
      <c r="A6282" s="15">
        <v>6281</v>
      </c>
      <c r="B6282" s="16">
        <v>1166660</v>
      </c>
      <c r="C6282" s="15">
        <v>400669</v>
      </c>
      <c r="D6282" s="16">
        <v>869481</v>
      </c>
      <c r="F6282" s="6">
        <f>IF(ISNUMBER(B6282),B6282-'BG det.'!$L$5,NA())</f>
        <v>1159344.75</v>
      </c>
      <c r="G6282">
        <f>IF(ISNUMBER(C6282),C6282-'BG det.'!$M$5,NA())</f>
        <v>388922.9</v>
      </c>
      <c r="H6282">
        <f>IF(ISNUMBER(D6282),D6282-'BG det.'!$N$5,NA())</f>
        <v>864660.7</v>
      </c>
      <c r="J6282">
        <f t="shared" si="1513"/>
        <v>1161041.579643965</v>
      </c>
      <c r="K6282">
        <f t="shared" si="1507"/>
        <v>55586.895150823053</v>
      </c>
      <c r="L6282">
        <f t="shared" si="1514"/>
        <v>867668.69437287189</v>
      </c>
      <c r="M6282">
        <f t="shared" si="1508"/>
        <v>1.0867645185872219</v>
      </c>
      <c r="N6282">
        <f t="shared" si="1509"/>
        <v>6.5008996478374159E-2</v>
      </c>
      <c r="O6282">
        <f t="shared" si="1515"/>
        <v>6.7770577656853931E-2</v>
      </c>
      <c r="P6282">
        <f t="shared" si="1516"/>
        <v>8.155520834209758E-8</v>
      </c>
      <c r="R6282" t="b">
        <f t="shared" si="1517"/>
        <v>1</v>
      </c>
      <c r="S6282">
        <f t="shared" si="1506"/>
        <v>1161041.579643965</v>
      </c>
      <c r="T6282">
        <f t="shared" si="1506"/>
        <v>55586.895150823053</v>
      </c>
      <c r="U6282">
        <f t="shared" si="1506"/>
        <v>867668.69437287189</v>
      </c>
      <c r="W6282">
        <f t="shared" si="1518"/>
        <v>820221.65182476223</v>
      </c>
      <c r="X6282">
        <f t="shared" si="1519"/>
        <v>891387.7885801536</v>
      </c>
      <c r="Y6282">
        <f t="shared" si="1505"/>
        <v>1.0867645185872219</v>
      </c>
      <c r="Z6282">
        <f t="shared" si="1510"/>
        <v>6.7770577656853931E-2</v>
      </c>
      <c r="AA6282">
        <f t="shared" si="1511"/>
        <v>6.5008996478374159E-2</v>
      </c>
      <c r="AB6282">
        <f t="shared" si="1512"/>
        <v>8.155520834209758E-8</v>
      </c>
    </row>
    <row r="6283" spans="1:28" x14ac:dyDescent="0.25">
      <c r="A6283" s="15">
        <v>6282</v>
      </c>
      <c r="B6283" s="15">
        <v>504977</v>
      </c>
      <c r="C6283" s="15">
        <v>196292</v>
      </c>
      <c r="D6283" s="16">
        <v>474179</v>
      </c>
      <c r="F6283" s="6">
        <f>IF(ISNUMBER(B6283),B6283-'BG det.'!$L$5,NA())</f>
        <v>497661.75</v>
      </c>
      <c r="G6283">
        <f>IF(ISNUMBER(C6283),C6283-'BG det.'!$M$5,NA())</f>
        <v>184545.9</v>
      </c>
      <c r="H6283">
        <f>IF(ISNUMBER(D6283),D6283-'BG det.'!$N$5,NA())</f>
        <v>469358.7</v>
      </c>
      <c r="J6283">
        <f t="shared" si="1513"/>
        <v>498582.16303053405</v>
      </c>
      <c r="K6283">
        <f t="shared" si="1507"/>
        <v>28506.483563198512</v>
      </c>
      <c r="L6283">
        <f t="shared" si="1514"/>
        <v>470650.41286119662</v>
      </c>
      <c r="M6283">
        <f t="shared" si="1508"/>
        <v>1.3549151632157039</v>
      </c>
      <c r="N6283">
        <f t="shared" si="1509"/>
        <v>6.8625971181580564E-2</v>
      </c>
      <c r="O6283">
        <f t="shared" si="1515"/>
        <v>7.9881195356407295E-2</v>
      </c>
      <c r="P6283">
        <f t="shared" si="1516"/>
        <v>1.7955167157350792E-7</v>
      </c>
      <c r="R6283" t="b">
        <f t="shared" si="1517"/>
        <v>0</v>
      </c>
      <c r="S6283" t="e">
        <f t="shared" si="1506"/>
        <v>#N/A</v>
      </c>
      <c r="T6283" t="e">
        <f t="shared" si="1506"/>
        <v>#N/A</v>
      </c>
      <c r="U6283" t="e">
        <f t="shared" si="1506"/>
        <v>#N/A</v>
      </c>
      <c r="W6283" t="e">
        <f t="shared" si="1518"/>
        <v>#N/A</v>
      </c>
      <c r="X6283" t="e">
        <f t="shared" si="1519"/>
        <v>#N/A</v>
      </c>
      <c r="Y6283" t="e">
        <f t="shared" si="1505"/>
        <v>#N/A</v>
      </c>
      <c r="Z6283" t="e">
        <f t="shared" si="1510"/>
        <v>#N/A</v>
      </c>
      <c r="AA6283" t="e">
        <f t="shared" si="1511"/>
        <v>#N/A</v>
      </c>
      <c r="AB6283" t="e">
        <f t="shared" si="1512"/>
        <v>#N/A</v>
      </c>
    </row>
    <row r="6284" spans="1:28" x14ac:dyDescent="0.25">
      <c r="A6284" s="15">
        <v>6283</v>
      </c>
      <c r="B6284" s="16">
        <v>3050260</v>
      </c>
      <c r="C6284" s="15">
        <v>954227</v>
      </c>
      <c r="D6284" s="16">
        <v>1872440</v>
      </c>
      <c r="F6284" s="6">
        <f>IF(ISNUMBER(B6284),B6284-'BG det.'!$L$5,NA())</f>
        <v>3042944.75</v>
      </c>
      <c r="G6284">
        <f>IF(ISNUMBER(C6284),C6284-'BG det.'!$M$5,NA())</f>
        <v>942480.9</v>
      </c>
      <c r="H6284">
        <f>IF(ISNUMBER(D6284),D6284-'BG det.'!$N$5,NA())</f>
        <v>1867619.7</v>
      </c>
      <c r="J6284">
        <f t="shared" si="1513"/>
        <v>3046612.5389871541</v>
      </c>
      <c r="K6284">
        <f t="shared" si="1507"/>
        <v>120574.11113001042</v>
      </c>
      <c r="L6284">
        <f t="shared" si="1514"/>
        <v>1875512.7793989345</v>
      </c>
      <c r="M6284">
        <f t="shared" si="1508"/>
        <v>0.90586805782165991</v>
      </c>
      <c r="N6284">
        <f t="shared" si="1509"/>
        <v>5.9559872915764575E-2</v>
      </c>
      <c r="O6284">
        <f t="shared" si="1515"/>
        <v>5.6687360473889038E-2</v>
      </c>
      <c r="P6284">
        <f t="shared" si="1516"/>
        <v>3.1188738007067701E-8</v>
      </c>
      <c r="R6284" t="b">
        <f t="shared" si="1517"/>
        <v>1</v>
      </c>
      <c r="S6284">
        <f t="shared" si="1506"/>
        <v>3046612.5389871541</v>
      </c>
      <c r="T6284">
        <f t="shared" si="1506"/>
        <v>120574.11113001042</v>
      </c>
      <c r="U6284">
        <f t="shared" si="1506"/>
        <v>1875512.7793989345</v>
      </c>
      <c r="W6284">
        <f t="shared" si="1518"/>
        <v>2127001.6829509726</v>
      </c>
      <c r="X6284">
        <f t="shared" si="1519"/>
        <v>1926782.8835181997</v>
      </c>
      <c r="Y6284">
        <f t="shared" si="1505"/>
        <v>0.90586805782165991</v>
      </c>
      <c r="Z6284">
        <f t="shared" si="1510"/>
        <v>5.6687360473889038E-2</v>
      </c>
      <c r="AA6284">
        <f t="shared" si="1511"/>
        <v>5.9559872915764575E-2</v>
      </c>
      <c r="AB6284">
        <f t="shared" si="1512"/>
        <v>3.1188738007067701E-8</v>
      </c>
    </row>
    <row r="6285" spans="1:28" x14ac:dyDescent="0.25">
      <c r="A6285" s="15">
        <v>6284</v>
      </c>
      <c r="B6285" s="15">
        <v>214621</v>
      </c>
      <c r="C6285" s="15">
        <v>82896.600000000006</v>
      </c>
      <c r="D6285" s="15">
        <v>198133</v>
      </c>
      <c r="F6285" s="6">
        <f>IF(ISNUMBER(B6285),B6285-'BG det.'!$L$5,NA())</f>
        <v>207305.75</v>
      </c>
      <c r="G6285">
        <f>IF(ISNUMBER(C6285),C6285-'BG det.'!$M$5,NA())</f>
        <v>71150.5</v>
      </c>
      <c r="H6285">
        <f>IF(ISNUMBER(D6285),D6285-'BG det.'!$N$5,NA())</f>
        <v>193312.7</v>
      </c>
      <c r="J6285">
        <f t="shared" si="1513"/>
        <v>207684.84829552981</v>
      </c>
      <c r="K6285">
        <f t="shared" si="1507"/>
        <v>6441.3755903664933</v>
      </c>
      <c r="L6285">
        <f t="shared" si="1514"/>
        <v>193850.76415373624</v>
      </c>
      <c r="M6285">
        <f t="shared" si="1508"/>
        <v>1.39053983318672</v>
      </c>
      <c r="N6285">
        <f t="shared" si="1509"/>
        <v>3.8140823966435221E-2</v>
      </c>
      <c r="O6285">
        <f t="shared" si="1515"/>
        <v>4.4976099396270043E-2</v>
      </c>
      <c r="P6285">
        <f t="shared" si="1516"/>
        <v>2.3647611308019313E-7</v>
      </c>
      <c r="R6285" t="b">
        <f t="shared" si="1517"/>
        <v>0</v>
      </c>
      <c r="S6285" t="e">
        <f t="shared" si="1506"/>
        <v>#N/A</v>
      </c>
      <c r="T6285" t="e">
        <f t="shared" si="1506"/>
        <v>#N/A</v>
      </c>
      <c r="U6285" t="e">
        <f t="shared" si="1506"/>
        <v>#N/A</v>
      </c>
      <c r="W6285" t="e">
        <f t="shared" si="1518"/>
        <v>#N/A</v>
      </c>
      <c r="X6285" t="e">
        <f t="shared" si="1519"/>
        <v>#N/A</v>
      </c>
      <c r="Y6285" t="e">
        <f t="shared" si="1505"/>
        <v>#N/A</v>
      </c>
      <c r="Z6285" t="e">
        <f t="shared" si="1510"/>
        <v>#N/A</v>
      </c>
      <c r="AA6285" t="e">
        <f t="shared" si="1511"/>
        <v>#N/A</v>
      </c>
      <c r="AB6285" t="e">
        <f t="shared" si="1512"/>
        <v>#N/A</v>
      </c>
    </row>
    <row r="6286" spans="1:28" x14ac:dyDescent="0.25">
      <c r="A6286" s="15">
        <v>6285</v>
      </c>
      <c r="B6286" s="16">
        <v>2200820</v>
      </c>
      <c r="C6286" s="15">
        <v>745498</v>
      </c>
      <c r="D6286" s="16">
        <v>1794190</v>
      </c>
      <c r="F6286" s="6">
        <f>IF(ISNUMBER(B6286),B6286-'BG det.'!$L$5,NA())</f>
        <v>2193504.75</v>
      </c>
      <c r="G6286">
        <f>IF(ISNUMBER(C6286),C6286-'BG det.'!$M$5,NA())</f>
        <v>733751.9</v>
      </c>
      <c r="H6286">
        <f>IF(ISNUMBER(D6286),D6286-'BG det.'!$N$5,NA())</f>
        <v>1789369.7</v>
      </c>
      <c r="J6286">
        <f t="shared" si="1513"/>
        <v>2197015.2072374658</v>
      </c>
      <c r="K6286">
        <f t="shared" si="1507"/>
        <v>82838.715243942046</v>
      </c>
      <c r="L6286">
        <f t="shared" si="1514"/>
        <v>1795061.6661589644</v>
      </c>
      <c r="M6286">
        <f t="shared" si="1508"/>
        <v>1.205519117128258</v>
      </c>
      <c r="N6286">
        <f t="shared" si="1509"/>
        <v>4.9320592034481921E-2</v>
      </c>
      <c r="O6286">
        <f t="shared" si="1515"/>
        <v>5.4152103611611754E-2</v>
      </c>
      <c r="P6286">
        <f t="shared" si="1516"/>
        <v>3.1045732078061841E-8</v>
      </c>
      <c r="R6286" t="b">
        <f t="shared" si="1517"/>
        <v>1</v>
      </c>
      <c r="S6286">
        <f t="shared" si="1506"/>
        <v>2197015.2072374658</v>
      </c>
      <c r="T6286">
        <f t="shared" si="1506"/>
        <v>82838.715243942046</v>
      </c>
      <c r="U6286">
        <f t="shared" si="1506"/>
        <v>1795061.6661589644</v>
      </c>
      <c r="W6286">
        <f t="shared" si="1518"/>
        <v>1529741.4083499992</v>
      </c>
      <c r="X6286">
        <f t="shared" si="1519"/>
        <v>1844132.5120286292</v>
      </c>
      <c r="Y6286">
        <f t="shared" si="1505"/>
        <v>1.205519117128258</v>
      </c>
      <c r="Z6286">
        <f t="shared" si="1510"/>
        <v>5.4152103611611754E-2</v>
      </c>
      <c r="AA6286">
        <f t="shared" si="1511"/>
        <v>4.9320592034481921E-2</v>
      </c>
      <c r="AB6286">
        <f t="shared" si="1512"/>
        <v>3.1045732078061841E-8</v>
      </c>
    </row>
    <row r="6287" spans="1:28" x14ac:dyDescent="0.25">
      <c r="A6287" s="15">
        <v>6286</v>
      </c>
      <c r="B6287" s="16">
        <v>3622790</v>
      </c>
      <c r="C6287" s="16">
        <v>1350370</v>
      </c>
      <c r="D6287" s="16">
        <v>3643150</v>
      </c>
      <c r="F6287" s="6">
        <f>IF(ISNUMBER(B6287),B6287-'BG det.'!$L$5,NA())</f>
        <v>3615474.75</v>
      </c>
      <c r="G6287">
        <f>IF(ISNUMBER(C6287),C6287-'BG det.'!$M$5,NA())</f>
        <v>1338623.8999999999</v>
      </c>
      <c r="H6287">
        <f>IF(ISNUMBER(D6287),D6287-'BG det.'!$N$5,NA())</f>
        <v>3638329.7</v>
      </c>
      <c r="J6287">
        <f t="shared" si="1513"/>
        <v>3622608.2919558473</v>
      </c>
      <c r="K6287">
        <f t="shared" si="1507"/>
        <v>174874.8264132769</v>
      </c>
      <c r="L6287">
        <f t="shared" si="1514"/>
        <v>3647715.0532451989</v>
      </c>
      <c r="M6287">
        <f t="shared" si="1508"/>
        <v>1.4634745822594206</v>
      </c>
      <c r="N6287">
        <f t="shared" si="1509"/>
        <v>5.6452896672139423E-2</v>
      </c>
      <c r="O6287">
        <f t="shared" si="1515"/>
        <v>6.8293413892972638E-2</v>
      </c>
      <c r="P6287">
        <f t="shared" si="1516"/>
        <v>1.955987163057773E-8</v>
      </c>
      <c r="R6287" t="b">
        <f t="shared" si="1517"/>
        <v>1</v>
      </c>
      <c r="S6287">
        <f t="shared" si="1506"/>
        <v>3622608.2919558473</v>
      </c>
      <c r="T6287">
        <f t="shared" si="1506"/>
        <v>174874.8264132769</v>
      </c>
      <c r="U6287">
        <f t="shared" si="1506"/>
        <v>3647715.0532451989</v>
      </c>
      <c r="W6287">
        <f t="shared" si="1518"/>
        <v>2560639.693416636</v>
      </c>
      <c r="X6287">
        <f t="shared" si="1519"/>
        <v>3747431.1056398023</v>
      </c>
      <c r="Y6287">
        <f t="shared" si="1505"/>
        <v>1.4634745822594206</v>
      </c>
      <c r="Z6287">
        <f t="shared" si="1510"/>
        <v>6.8293413892972638E-2</v>
      </c>
      <c r="AA6287">
        <f t="shared" si="1511"/>
        <v>5.6452896672139423E-2</v>
      </c>
      <c r="AB6287">
        <f t="shared" si="1512"/>
        <v>1.955987163057773E-8</v>
      </c>
    </row>
    <row r="6288" spans="1:28" x14ac:dyDescent="0.25">
      <c r="A6288" s="15">
        <v>6287</v>
      </c>
      <c r="B6288" s="15">
        <v>72472</v>
      </c>
      <c r="C6288" s="15">
        <v>50498.5</v>
      </c>
      <c r="D6288" s="15">
        <v>144687</v>
      </c>
      <c r="F6288" s="6">
        <f>IF(ISNUMBER(B6288),B6288-'BG det.'!$L$5,NA())</f>
        <v>65156.75</v>
      </c>
      <c r="G6288">
        <f>IF(ISNUMBER(C6288),C6288-'BG det.'!$M$5,NA())</f>
        <v>38752.400000000001</v>
      </c>
      <c r="H6288">
        <f>IF(ISNUMBER(D6288),D6288-'BG det.'!$N$5,NA())</f>
        <v>139866.70000000001</v>
      </c>
      <c r="J6288">
        <f t="shared" si="1513"/>
        <v>65430.607526207241</v>
      </c>
      <c r="K6288">
        <f t="shared" si="1507"/>
        <v>7980.2179773122989</v>
      </c>
      <c r="L6288">
        <f t="shared" si="1514"/>
        <v>140036.21580606853</v>
      </c>
      <c r="M6288">
        <f t="shared" si="1508"/>
        <v>2.8169319865563853</v>
      </c>
      <c r="N6288">
        <f t="shared" si="1509"/>
        <v>9.3100029057408981E-2</v>
      </c>
      <c r="O6288">
        <f t="shared" si="1515"/>
        <v>0.15625646577655419</v>
      </c>
      <c r="P6288">
        <f t="shared" si="1516"/>
        <v>1.2872841477005667E-6</v>
      </c>
      <c r="R6288" t="b">
        <f t="shared" si="1517"/>
        <v>0</v>
      </c>
      <c r="S6288" t="e">
        <f t="shared" si="1506"/>
        <v>#N/A</v>
      </c>
      <c r="T6288" t="e">
        <f t="shared" si="1506"/>
        <v>#N/A</v>
      </c>
      <c r="U6288" t="e">
        <f t="shared" si="1506"/>
        <v>#N/A</v>
      </c>
      <c r="W6288" t="e">
        <f t="shared" si="1518"/>
        <v>#N/A</v>
      </c>
      <c r="X6288" t="e">
        <f t="shared" si="1519"/>
        <v>#N/A</v>
      </c>
      <c r="Y6288" t="e">
        <f t="shared" si="1505"/>
        <v>#N/A</v>
      </c>
      <c r="Z6288" t="e">
        <f t="shared" si="1510"/>
        <v>#N/A</v>
      </c>
      <c r="AA6288" t="e">
        <f t="shared" si="1511"/>
        <v>#N/A</v>
      </c>
      <c r="AB6288" t="e">
        <f t="shared" si="1512"/>
        <v>#N/A</v>
      </c>
    </row>
    <row r="6289" spans="1:28" x14ac:dyDescent="0.25">
      <c r="A6289" s="15">
        <v>6288</v>
      </c>
      <c r="B6289" s="15">
        <v>750711</v>
      </c>
      <c r="C6289" s="15">
        <v>350898</v>
      </c>
      <c r="D6289" s="16">
        <v>1245450</v>
      </c>
      <c r="F6289" s="6">
        <f>IF(ISNUMBER(B6289),B6289-'BG det.'!$L$5,NA())</f>
        <v>743395.75</v>
      </c>
      <c r="G6289">
        <f>IF(ISNUMBER(C6289),C6289-'BG det.'!$M$5,NA())</f>
        <v>339151.9</v>
      </c>
      <c r="H6289">
        <f>IF(ISNUMBER(D6289),D6289-'BG det.'!$N$5,NA())</f>
        <v>1240629.7</v>
      </c>
      <c r="J6289">
        <f t="shared" si="1513"/>
        <v>745825.72815841867</v>
      </c>
      <c r="K6289">
        <f t="shared" si="1507"/>
        <v>34904.922784146998</v>
      </c>
      <c r="L6289">
        <f t="shared" si="1514"/>
        <v>1242561.9646430386</v>
      </c>
      <c r="M6289">
        <f t="shared" si="1508"/>
        <v>2.4264547662981761</v>
      </c>
      <c r="N6289">
        <f t="shared" si="1509"/>
        <v>4.2593367158733228E-2</v>
      </c>
      <c r="O6289">
        <f t="shared" si="1515"/>
        <v>6.6348036331072266E-2</v>
      </c>
      <c r="P6289">
        <f t="shared" si="1516"/>
        <v>5.5668850201760342E-8</v>
      </c>
      <c r="R6289" t="b">
        <f t="shared" si="1517"/>
        <v>1</v>
      </c>
      <c r="S6289">
        <f t="shared" si="1506"/>
        <v>745825.72815841867</v>
      </c>
      <c r="T6289">
        <f t="shared" si="1506"/>
        <v>34904.922784146998</v>
      </c>
      <c r="U6289">
        <f t="shared" si="1506"/>
        <v>1242561.9646430386</v>
      </c>
      <c r="W6289">
        <f t="shared" si="1518"/>
        <v>526088.25693007349</v>
      </c>
      <c r="X6289">
        <f t="shared" si="1519"/>
        <v>1276529.3585214764</v>
      </c>
      <c r="Y6289">
        <f t="shared" si="1505"/>
        <v>2.4264547662981761</v>
      </c>
      <c r="Z6289">
        <f t="shared" si="1510"/>
        <v>6.6348036331072266E-2</v>
      </c>
      <c r="AA6289">
        <f t="shared" si="1511"/>
        <v>4.2593367158733228E-2</v>
      </c>
      <c r="AB6289">
        <f t="shared" si="1512"/>
        <v>5.5668850201760342E-8</v>
      </c>
    </row>
    <row r="6290" spans="1:28" x14ac:dyDescent="0.25">
      <c r="A6290" s="15">
        <v>6289</v>
      </c>
      <c r="B6290" s="15">
        <v>426603</v>
      </c>
      <c r="C6290" s="15">
        <v>191076</v>
      </c>
      <c r="D6290" s="16">
        <v>612859</v>
      </c>
      <c r="F6290" s="6">
        <f>IF(ISNUMBER(B6290),B6290-'BG det.'!$L$5,NA())</f>
        <v>419287.75</v>
      </c>
      <c r="G6290">
        <f>IF(ISNUMBER(C6290),C6290-'BG det.'!$M$5,NA())</f>
        <v>179329.9</v>
      </c>
      <c r="H6290">
        <f>IF(ISNUMBER(D6290),D6290-'BG det.'!$N$5,NA())</f>
        <v>608038.69999999995</v>
      </c>
      <c r="J6290">
        <f t="shared" si="1513"/>
        <v>420478.97260009882</v>
      </c>
      <c r="K6290">
        <f t="shared" si="1507"/>
        <v>19823.875755788074</v>
      </c>
      <c r="L6290">
        <f t="shared" si="1514"/>
        <v>609128.06527827005</v>
      </c>
      <c r="M6290">
        <f t="shared" si="1508"/>
        <v>2.1088375365140419</v>
      </c>
      <c r="N6290">
        <f t="shared" si="1509"/>
        <v>4.6003276749686114E-2</v>
      </c>
      <c r="O6290">
        <f t="shared" si="1515"/>
        <v>6.6805209243876978E-2</v>
      </c>
      <c r="P6290">
        <f t="shared" si="1516"/>
        <v>1.1439753354119761E-7</v>
      </c>
      <c r="R6290" t="b">
        <f t="shared" si="1517"/>
        <v>0</v>
      </c>
      <c r="S6290" t="e">
        <f t="shared" si="1506"/>
        <v>#N/A</v>
      </c>
      <c r="T6290" t="e">
        <f t="shared" si="1506"/>
        <v>#N/A</v>
      </c>
      <c r="U6290" t="e">
        <f t="shared" si="1506"/>
        <v>#N/A</v>
      </c>
      <c r="W6290" t="e">
        <f t="shared" si="1518"/>
        <v>#N/A</v>
      </c>
      <c r="X6290" t="e">
        <f t="shared" si="1519"/>
        <v>#N/A</v>
      </c>
      <c r="Y6290" t="e">
        <f t="shared" si="1505"/>
        <v>#N/A</v>
      </c>
      <c r="Z6290" t="e">
        <f t="shared" si="1510"/>
        <v>#N/A</v>
      </c>
      <c r="AA6290" t="e">
        <f t="shared" si="1511"/>
        <v>#N/A</v>
      </c>
      <c r="AB6290" t="e">
        <f t="shared" si="1512"/>
        <v>#N/A</v>
      </c>
    </row>
    <row r="6291" spans="1:28" x14ac:dyDescent="0.25">
      <c r="A6291" s="15">
        <v>6290</v>
      </c>
      <c r="B6291" s="16">
        <v>212344</v>
      </c>
      <c r="C6291" s="16">
        <v>93297.7</v>
      </c>
      <c r="D6291" s="16">
        <v>257499</v>
      </c>
      <c r="F6291" s="6">
        <f>IF(ISNUMBER(B6291),B6291-'BG det.'!$L$5,NA())</f>
        <v>205028.75</v>
      </c>
      <c r="G6291">
        <f>IF(ISNUMBER(C6291),C6291-'BG det.'!$M$5,NA())</f>
        <v>81551.599999999991</v>
      </c>
      <c r="H6291">
        <f>IF(ISNUMBER(D6291),D6291-'BG det.'!$N$5,NA())</f>
        <v>252678.7</v>
      </c>
      <c r="J6291">
        <f t="shared" si="1513"/>
        <v>205523.93464243386</v>
      </c>
      <c r="K6291">
        <f t="shared" si="1507"/>
        <v>9443.108740633761</v>
      </c>
      <c r="L6291">
        <f t="shared" si="1514"/>
        <v>253211.16571848403</v>
      </c>
      <c r="M6291">
        <f t="shared" si="1508"/>
        <v>1.7965445169711642</v>
      </c>
      <c r="N6291">
        <f t="shared" si="1509"/>
        <v>4.8656221268093255E-2</v>
      </c>
      <c r="O6291">
        <f t="shared" si="1515"/>
        <v>6.5216482239854004E-2</v>
      </c>
      <c r="P6291">
        <f t="shared" si="1516"/>
        <v>2.6819502569324881E-7</v>
      </c>
      <c r="R6291" t="b">
        <f t="shared" si="1517"/>
        <v>0</v>
      </c>
      <c r="S6291" t="e">
        <f t="shared" si="1506"/>
        <v>#N/A</v>
      </c>
      <c r="T6291" t="e">
        <f t="shared" si="1506"/>
        <v>#N/A</v>
      </c>
      <c r="U6291" t="e">
        <f t="shared" si="1506"/>
        <v>#N/A</v>
      </c>
      <c r="W6291" t="e">
        <f t="shared" si="1518"/>
        <v>#N/A</v>
      </c>
      <c r="X6291" t="e">
        <f t="shared" si="1519"/>
        <v>#N/A</v>
      </c>
      <c r="Y6291" t="e">
        <f t="shared" si="1505"/>
        <v>#N/A</v>
      </c>
      <c r="Z6291" t="e">
        <f t="shared" si="1510"/>
        <v>#N/A</v>
      </c>
      <c r="AA6291" t="e">
        <f t="shared" si="1511"/>
        <v>#N/A</v>
      </c>
      <c r="AB6291" t="e">
        <f t="shared" si="1512"/>
        <v>#N/A</v>
      </c>
    </row>
    <row r="6292" spans="1:28" x14ac:dyDescent="0.25">
      <c r="A6292" s="15">
        <v>6291</v>
      </c>
      <c r="B6292" s="15">
        <v>438633</v>
      </c>
      <c r="C6292" s="15">
        <v>153357</v>
      </c>
      <c r="D6292" s="15">
        <v>296321</v>
      </c>
      <c r="F6292" s="6">
        <f>IF(ISNUMBER(B6292),B6292-'BG det.'!$L$5,NA())</f>
        <v>431317.75</v>
      </c>
      <c r="G6292">
        <f>IF(ISNUMBER(C6292),C6292-'BG det.'!$M$5,NA())</f>
        <v>141610.9</v>
      </c>
      <c r="H6292">
        <f>IF(ISNUMBER(D6292),D6292-'BG det.'!$N$5,NA())</f>
        <v>291500.7</v>
      </c>
      <c r="J6292">
        <f t="shared" si="1513"/>
        <v>431890.00259310886</v>
      </c>
      <c r="K6292">
        <f t="shared" si="1507"/>
        <v>21579.089379201476</v>
      </c>
      <c r="L6292">
        <f t="shared" si="1514"/>
        <v>292619.62865878071</v>
      </c>
      <c r="M6292">
        <f t="shared" si="1508"/>
        <v>0.98237692181366143</v>
      </c>
      <c r="N6292">
        <f t="shared" si="1509"/>
        <v>7.1146900153198328E-2</v>
      </c>
      <c r="O6292">
        <f t="shared" si="1515"/>
        <v>7.05171998146705E-2</v>
      </c>
      <c r="P6292">
        <f t="shared" si="1516"/>
        <v>2.5236986418785381E-7</v>
      </c>
      <c r="R6292" t="b">
        <f t="shared" si="1517"/>
        <v>0</v>
      </c>
      <c r="S6292" t="e">
        <f t="shared" si="1506"/>
        <v>#N/A</v>
      </c>
      <c r="T6292" t="e">
        <f t="shared" si="1506"/>
        <v>#N/A</v>
      </c>
      <c r="U6292" t="e">
        <f t="shared" si="1506"/>
        <v>#N/A</v>
      </c>
      <c r="W6292" t="e">
        <f t="shared" si="1518"/>
        <v>#N/A</v>
      </c>
      <c r="X6292" t="e">
        <f t="shared" si="1519"/>
        <v>#N/A</v>
      </c>
      <c r="Y6292" t="e">
        <f t="shared" si="1505"/>
        <v>#N/A</v>
      </c>
      <c r="Z6292" t="e">
        <f t="shared" si="1510"/>
        <v>#N/A</v>
      </c>
      <c r="AA6292" t="e">
        <f t="shared" si="1511"/>
        <v>#N/A</v>
      </c>
      <c r="AB6292" t="e">
        <f t="shared" si="1512"/>
        <v>#N/A</v>
      </c>
    </row>
    <row r="6293" spans="1:28" x14ac:dyDescent="0.25">
      <c r="A6293" s="15">
        <v>6292</v>
      </c>
      <c r="B6293" s="15">
        <v>117741</v>
      </c>
      <c r="C6293" s="15">
        <v>59996.1</v>
      </c>
      <c r="D6293" s="15">
        <v>173548</v>
      </c>
      <c r="F6293" s="6">
        <f>IF(ISNUMBER(B6293),B6293-'BG det.'!$L$5,NA())</f>
        <v>110425.75</v>
      </c>
      <c r="G6293">
        <f>IF(ISNUMBER(C6293),C6293-'BG det.'!$M$5,NA())</f>
        <v>48250</v>
      </c>
      <c r="H6293">
        <f>IF(ISNUMBER(D6293),D6293-'BG det.'!$N$5,NA())</f>
        <v>168727.7</v>
      </c>
      <c r="J6293">
        <f t="shared" si="1513"/>
        <v>110756.27830022594</v>
      </c>
      <c r="K6293">
        <f t="shared" si="1507"/>
        <v>5108.5044504160614</v>
      </c>
      <c r="L6293">
        <f t="shared" si="1514"/>
        <v>169014.64429874721</v>
      </c>
      <c r="M6293">
        <f t="shared" si="1508"/>
        <v>2.2246629645604079</v>
      </c>
      <c r="N6293">
        <f t="shared" si="1509"/>
        <v>4.3882241261870444E-2</v>
      </c>
      <c r="O6293">
        <f t="shared" si="1515"/>
        <v>6.5451697309945794E-2</v>
      </c>
      <c r="P6293">
        <f t="shared" si="1516"/>
        <v>4.0335001044148972E-7</v>
      </c>
      <c r="R6293" t="b">
        <f t="shared" si="1517"/>
        <v>0</v>
      </c>
      <c r="S6293" t="e">
        <f t="shared" si="1506"/>
        <v>#N/A</v>
      </c>
      <c r="T6293" t="e">
        <f t="shared" si="1506"/>
        <v>#N/A</v>
      </c>
      <c r="U6293" t="e">
        <f t="shared" si="1506"/>
        <v>#N/A</v>
      </c>
      <c r="W6293" t="e">
        <f t="shared" si="1518"/>
        <v>#N/A</v>
      </c>
      <c r="X6293" t="e">
        <f t="shared" si="1519"/>
        <v>#N/A</v>
      </c>
      <c r="Y6293" t="e">
        <f t="shared" si="1505"/>
        <v>#N/A</v>
      </c>
      <c r="Z6293" t="e">
        <f t="shared" si="1510"/>
        <v>#N/A</v>
      </c>
      <c r="AA6293" t="e">
        <f t="shared" si="1511"/>
        <v>#N/A</v>
      </c>
      <c r="AB6293" t="e">
        <f t="shared" si="1512"/>
        <v>#N/A</v>
      </c>
    </row>
    <row r="6294" spans="1:28" x14ac:dyDescent="0.25">
      <c r="A6294" s="15">
        <v>6293</v>
      </c>
      <c r="B6294" s="16">
        <v>1233110</v>
      </c>
      <c r="C6294" s="16">
        <v>409403</v>
      </c>
      <c r="D6294" s="16">
        <v>911817</v>
      </c>
      <c r="F6294" s="6">
        <f>IF(ISNUMBER(B6294),B6294-'BG det.'!$L$5,NA())</f>
        <v>1225794.75</v>
      </c>
      <c r="G6294">
        <f>IF(ISNUMBER(C6294),C6294-'BG det.'!$M$5,NA())</f>
        <v>397656.9</v>
      </c>
      <c r="H6294">
        <f>IF(ISNUMBER(D6294),D6294-'BG det.'!$N$5,NA())</f>
        <v>906996.7</v>
      </c>
      <c r="J6294">
        <f t="shared" si="1513"/>
        <v>1227574.7098369966</v>
      </c>
      <c r="K6294">
        <f t="shared" si="1507"/>
        <v>46167.881996451499</v>
      </c>
      <c r="L6294">
        <f t="shared" si="1514"/>
        <v>910177.06656413432</v>
      </c>
      <c r="M6294">
        <f t="shared" si="1508"/>
        <v>1.0941218498769512</v>
      </c>
      <c r="N6294">
        <f t="shared" si="1509"/>
        <v>5.1645698592783743E-2</v>
      </c>
      <c r="O6294">
        <f t="shared" si="1515"/>
        <v>5.402154514515408E-2</v>
      </c>
      <c r="P6294">
        <f t="shared" si="1516"/>
        <v>6.1072699407666436E-8</v>
      </c>
      <c r="R6294" t="b">
        <f t="shared" si="1517"/>
        <v>1</v>
      </c>
      <c r="S6294">
        <f t="shared" si="1506"/>
        <v>1227574.7098369966</v>
      </c>
      <c r="T6294">
        <f t="shared" si="1506"/>
        <v>46167.881996451499</v>
      </c>
      <c r="U6294">
        <f t="shared" si="1506"/>
        <v>910177.06656413432</v>
      </c>
      <c r="W6294">
        <f t="shared" si="1518"/>
        <v>854619.79794172768</v>
      </c>
      <c r="X6294">
        <f t="shared" si="1519"/>
        <v>935058.19426546933</v>
      </c>
      <c r="Y6294">
        <f t="shared" si="1505"/>
        <v>1.0941218498769512</v>
      </c>
      <c r="Z6294">
        <f t="shared" si="1510"/>
        <v>5.402154514515408E-2</v>
      </c>
      <c r="AA6294">
        <f t="shared" si="1511"/>
        <v>5.1645698592783743E-2</v>
      </c>
      <c r="AB6294">
        <f t="shared" si="1512"/>
        <v>6.1072699407666436E-8</v>
      </c>
    </row>
    <row r="6295" spans="1:28" x14ac:dyDescent="0.25">
      <c r="A6295" s="15">
        <v>6294</v>
      </c>
      <c r="B6295" s="16">
        <v>2421650</v>
      </c>
      <c r="C6295" s="15">
        <v>713121</v>
      </c>
      <c r="D6295" s="16">
        <v>1131770</v>
      </c>
      <c r="F6295" s="6">
        <f>IF(ISNUMBER(B6295),B6295-'BG det.'!$L$5,NA())</f>
        <v>2414334.75</v>
      </c>
      <c r="G6295">
        <f>IF(ISNUMBER(C6295),C6295-'BG det.'!$M$5,NA())</f>
        <v>701374.9</v>
      </c>
      <c r="H6295">
        <f>IF(ISNUMBER(D6295),D6295-'BG det.'!$N$5,NA())</f>
        <v>1126949.7</v>
      </c>
      <c r="J6295">
        <f t="shared" si="1513"/>
        <v>2416550.8781929361</v>
      </c>
      <c r="K6295">
        <f t="shared" si="1507"/>
        <v>96061.124594399385</v>
      </c>
      <c r="L6295">
        <f t="shared" si="1514"/>
        <v>1133210.433095874</v>
      </c>
      <c r="M6295">
        <f t="shared" si="1508"/>
        <v>0.68987115909669694</v>
      </c>
      <c r="N6295">
        <f t="shared" si="1509"/>
        <v>6.8534357393855744E-2</v>
      </c>
      <c r="O6295">
        <f t="shared" si="1515"/>
        <v>5.6923597555040964E-2</v>
      </c>
      <c r="P6295">
        <f t="shared" si="1516"/>
        <v>5.1846822501014275E-8</v>
      </c>
      <c r="R6295" t="b">
        <f t="shared" si="1517"/>
        <v>1</v>
      </c>
      <c r="S6295">
        <f t="shared" si="1506"/>
        <v>2416550.8781929361</v>
      </c>
      <c r="T6295">
        <f t="shared" si="1506"/>
        <v>96061.124594399385</v>
      </c>
      <c r="U6295">
        <f t="shared" si="1506"/>
        <v>1133210.433095874</v>
      </c>
      <c r="W6295">
        <f t="shared" si="1518"/>
        <v>1687544.8622430319</v>
      </c>
      <c r="X6295">
        <f t="shared" si="1519"/>
        <v>1164188.5301432761</v>
      </c>
      <c r="Y6295">
        <f t="shared" si="1505"/>
        <v>0.68987115909669694</v>
      </c>
      <c r="Z6295">
        <f t="shared" si="1510"/>
        <v>5.6923597555040964E-2</v>
      </c>
      <c r="AA6295">
        <f t="shared" si="1511"/>
        <v>6.8534357393855744E-2</v>
      </c>
      <c r="AB6295">
        <f t="shared" si="1512"/>
        <v>5.1846822501014275E-8</v>
      </c>
    </row>
    <row r="6296" spans="1:28" x14ac:dyDescent="0.25">
      <c r="A6296" s="15">
        <v>6295</v>
      </c>
      <c r="B6296" s="16">
        <v>6967670</v>
      </c>
      <c r="C6296" s="16">
        <v>2329160</v>
      </c>
      <c r="D6296" s="16">
        <v>5270320</v>
      </c>
      <c r="F6296" s="6">
        <f>IF(ISNUMBER(B6296),B6296-'BG det.'!$L$5,NA())</f>
        <v>6960354.75</v>
      </c>
      <c r="G6296">
        <f>IF(ISNUMBER(C6296),C6296-'BG det.'!$M$5,NA())</f>
        <v>2317413.9</v>
      </c>
      <c r="H6296">
        <f>IF(ISNUMBER(D6296),D6296-'BG det.'!$N$5,NA())</f>
        <v>5265499.7</v>
      </c>
      <c r="J6296">
        <f t="shared" si="1513"/>
        <v>6970687.3802688755</v>
      </c>
      <c r="K6296">
        <f t="shared" si="1507"/>
        <v>306360.59357945889</v>
      </c>
      <c r="L6296">
        <f t="shared" si="1514"/>
        <v>5283559.1638318878</v>
      </c>
      <c r="M6296">
        <f t="shared" si="1508"/>
        <v>1.1084116420252665</v>
      </c>
      <c r="N6296">
        <f t="shared" si="1509"/>
        <v>5.9421568979748422E-2</v>
      </c>
      <c r="O6296">
        <f t="shared" si="1515"/>
        <v>6.2559699528800292E-2</v>
      </c>
      <c r="P6296">
        <f t="shared" si="1516"/>
        <v>1.2294523671711554E-8</v>
      </c>
      <c r="R6296" t="b">
        <f t="shared" si="1517"/>
        <v>1</v>
      </c>
      <c r="S6296">
        <f t="shared" si="1506"/>
        <v>6970687.3802688755</v>
      </c>
      <c r="T6296">
        <f t="shared" si="1506"/>
        <v>306360.59357945889</v>
      </c>
      <c r="U6296">
        <f t="shared" si="1506"/>
        <v>5283559.1638318878</v>
      </c>
      <c r="W6296">
        <f t="shared" si="1518"/>
        <v>4897091.8320734771</v>
      </c>
      <c r="X6296">
        <f t="shared" si="1519"/>
        <v>5427993.5987370834</v>
      </c>
      <c r="Y6296">
        <f t="shared" si="1505"/>
        <v>1.1084116420252665</v>
      </c>
      <c r="Z6296">
        <f t="shared" si="1510"/>
        <v>6.2559699528800292E-2</v>
      </c>
      <c r="AA6296">
        <f t="shared" si="1511"/>
        <v>5.9421568979748422E-2</v>
      </c>
      <c r="AB6296">
        <f t="shared" si="1512"/>
        <v>1.2294523671711554E-8</v>
      </c>
    </row>
    <row r="6297" spans="1:28" x14ac:dyDescent="0.25">
      <c r="A6297" s="15">
        <v>6296</v>
      </c>
      <c r="B6297" s="16">
        <v>1292650</v>
      </c>
      <c r="C6297" s="15">
        <v>395057</v>
      </c>
      <c r="D6297" s="15">
        <v>744948</v>
      </c>
      <c r="F6297" s="6">
        <f>IF(ISNUMBER(B6297),B6297-'BG det.'!$L$5,NA())</f>
        <v>1285334.75</v>
      </c>
      <c r="G6297">
        <f>IF(ISNUMBER(C6297),C6297-'BG det.'!$M$5,NA())</f>
        <v>383310.9</v>
      </c>
      <c r="H6297">
        <f>IF(ISNUMBER(D6297),D6297-'BG det.'!$N$5,NA())</f>
        <v>740127.7</v>
      </c>
      <c r="J6297">
        <f t="shared" si="1513"/>
        <v>1286788.6776115471</v>
      </c>
      <c r="K6297">
        <f t="shared" si="1507"/>
        <v>42568.95050608259</v>
      </c>
      <c r="L6297">
        <f t="shared" si="1514"/>
        <v>743461.47647208604</v>
      </c>
      <c r="M6297">
        <f t="shared" si="1508"/>
        <v>0.85816842401997517</v>
      </c>
      <c r="N6297">
        <f t="shared" si="1509"/>
        <v>5.1630696869781473E-2</v>
      </c>
      <c r="O6297">
        <f t="shared" si="1515"/>
        <v>4.7829325042436963E-2</v>
      </c>
      <c r="P6297">
        <f t="shared" si="1516"/>
        <v>6.5767029809978944E-8</v>
      </c>
      <c r="R6297" t="b">
        <f t="shared" si="1517"/>
        <v>1</v>
      </c>
      <c r="S6297">
        <f t="shared" si="1506"/>
        <v>1286788.6776115471</v>
      </c>
      <c r="T6297">
        <f t="shared" si="1506"/>
        <v>42568.95050608259</v>
      </c>
      <c r="U6297">
        <f t="shared" si="1506"/>
        <v>743461.47647208604</v>
      </c>
      <c r="W6297">
        <f t="shared" si="1518"/>
        <v>890017.79699615121</v>
      </c>
      <c r="X6297">
        <f t="shared" si="1519"/>
        <v>763785.17019791726</v>
      </c>
      <c r="Y6297">
        <f t="shared" si="1505"/>
        <v>0.85816842401997517</v>
      </c>
      <c r="Z6297">
        <f t="shared" si="1510"/>
        <v>4.7829325042436963E-2</v>
      </c>
      <c r="AA6297">
        <f t="shared" si="1511"/>
        <v>5.1630696869781473E-2</v>
      </c>
      <c r="AB6297">
        <f t="shared" si="1512"/>
        <v>6.5767029809978944E-8</v>
      </c>
    </row>
    <row r="6298" spans="1:28" x14ac:dyDescent="0.25">
      <c r="A6298" s="15">
        <v>6297</v>
      </c>
      <c r="B6298" s="16">
        <v>166957</v>
      </c>
      <c r="C6298" s="16">
        <v>56255</v>
      </c>
      <c r="D6298" s="16">
        <v>101036</v>
      </c>
      <c r="F6298" s="6">
        <f>IF(ISNUMBER(B6298),B6298-'BG det.'!$L$5,NA())</f>
        <v>159641.75</v>
      </c>
      <c r="G6298">
        <f>IF(ISNUMBER(C6298),C6298-'BG det.'!$M$5,NA())</f>
        <v>44508.9</v>
      </c>
      <c r="H6298">
        <f>IF(ISNUMBER(D6298),D6298-'BG det.'!$N$5,NA())</f>
        <v>96215.7</v>
      </c>
      <c r="J6298">
        <f t="shared" si="1513"/>
        <v>159830.72107242854</v>
      </c>
      <c r="K6298">
        <f t="shared" si="1507"/>
        <v>1622.0783012724696</v>
      </c>
      <c r="L6298">
        <f t="shared" si="1514"/>
        <v>96629.785006107471</v>
      </c>
      <c r="M6298">
        <f t="shared" si="1508"/>
        <v>0.92878623003374317</v>
      </c>
      <c r="N6298">
        <f t="shared" si="1509"/>
        <v>1.5747293918807137E-2</v>
      </c>
      <c r="O6298">
        <f t="shared" si="1515"/>
        <v>1.5176227126800283E-2</v>
      </c>
      <c r="P6298">
        <f t="shared" si="1516"/>
        <v>1.5523209859647931E-7</v>
      </c>
      <c r="R6298" t="b">
        <f t="shared" si="1517"/>
        <v>0</v>
      </c>
      <c r="S6298" t="e">
        <f t="shared" si="1506"/>
        <v>#N/A</v>
      </c>
      <c r="T6298" t="e">
        <f t="shared" si="1506"/>
        <v>#N/A</v>
      </c>
      <c r="U6298" t="e">
        <f t="shared" si="1506"/>
        <v>#N/A</v>
      </c>
      <c r="W6298" t="e">
        <f t="shared" si="1518"/>
        <v>#N/A</v>
      </c>
      <c r="X6298" t="e">
        <f t="shared" si="1519"/>
        <v>#N/A</v>
      </c>
      <c r="Y6298" t="e">
        <f t="shared" si="1505"/>
        <v>#N/A</v>
      </c>
      <c r="Z6298" t="e">
        <f t="shared" si="1510"/>
        <v>#N/A</v>
      </c>
      <c r="AA6298" t="e">
        <f t="shared" si="1511"/>
        <v>#N/A</v>
      </c>
      <c r="AB6298" t="e">
        <f t="shared" si="1512"/>
        <v>#N/A</v>
      </c>
    </row>
    <row r="6299" spans="1:28" x14ac:dyDescent="0.25">
      <c r="A6299" s="15">
        <v>6298</v>
      </c>
      <c r="B6299" s="16">
        <v>623464</v>
      </c>
      <c r="C6299" s="16">
        <v>206381</v>
      </c>
      <c r="D6299" s="16">
        <v>487128</v>
      </c>
      <c r="F6299" s="6">
        <f>IF(ISNUMBER(B6299),B6299-'BG det.'!$L$5,NA())</f>
        <v>616148.75</v>
      </c>
      <c r="G6299">
        <f>IF(ISNUMBER(C6299),C6299-'BG det.'!$M$5,NA())</f>
        <v>194634.9</v>
      </c>
      <c r="H6299">
        <f>IF(ISNUMBER(D6299),D6299-'BG det.'!$N$5,NA())</f>
        <v>482307.7</v>
      </c>
      <c r="J6299">
        <f t="shared" si="1513"/>
        <v>617095.08679819002</v>
      </c>
      <c r="K6299">
        <f t="shared" si="1507"/>
        <v>14475.586056245615</v>
      </c>
      <c r="L6299">
        <f t="shared" si="1514"/>
        <v>483906.45286222309</v>
      </c>
      <c r="M6299">
        <f t="shared" si="1508"/>
        <v>1.1811796058192434</v>
      </c>
      <c r="N6299">
        <f t="shared" si="1509"/>
        <v>3.164608280315423E-2</v>
      </c>
      <c r="O6299">
        <f t="shared" si="1515"/>
        <v>3.4393623278454355E-2</v>
      </c>
      <c r="P6299">
        <f t="shared" si="1516"/>
        <v>7.1647928672020241E-8</v>
      </c>
      <c r="R6299" t="b">
        <f t="shared" si="1517"/>
        <v>1</v>
      </c>
      <c r="S6299">
        <f t="shared" si="1506"/>
        <v>617095.08679819002</v>
      </c>
      <c r="T6299">
        <f t="shared" si="1506"/>
        <v>14475.586056245615</v>
      </c>
      <c r="U6299">
        <f t="shared" si="1506"/>
        <v>483906.45286222309</v>
      </c>
      <c r="W6299">
        <f t="shared" si="1518"/>
        <v>420879.93867496197</v>
      </c>
      <c r="X6299">
        <f t="shared" si="1519"/>
        <v>497134.80006131897</v>
      </c>
      <c r="Y6299">
        <f t="shared" si="1505"/>
        <v>1.1811796058192434</v>
      </c>
      <c r="Z6299">
        <f t="shared" si="1510"/>
        <v>3.4393623278454355E-2</v>
      </c>
      <c r="AA6299">
        <f t="shared" si="1511"/>
        <v>3.164608280315423E-2</v>
      </c>
      <c r="AB6299">
        <f t="shared" si="1512"/>
        <v>7.1647928672020241E-8</v>
      </c>
    </row>
    <row r="6300" spans="1:28" x14ac:dyDescent="0.25">
      <c r="A6300" s="15">
        <v>6299</v>
      </c>
      <c r="B6300" s="15">
        <v>319689</v>
      </c>
      <c r="C6300" s="15">
        <v>116928</v>
      </c>
      <c r="D6300" s="15">
        <v>210611</v>
      </c>
      <c r="F6300" s="6">
        <f>IF(ISNUMBER(B6300),B6300-'BG det.'!$L$5,NA())</f>
        <v>312373.75</v>
      </c>
      <c r="G6300">
        <f>IF(ISNUMBER(C6300),C6300-'BG det.'!$M$5,NA())</f>
        <v>105181.9</v>
      </c>
      <c r="H6300">
        <f>IF(ISNUMBER(D6300),D6300-'BG det.'!$N$5,NA())</f>
        <v>205790.7</v>
      </c>
      <c r="J6300">
        <f t="shared" si="1513"/>
        <v>312777.782973258</v>
      </c>
      <c r="K6300">
        <f t="shared" si="1507"/>
        <v>18953.224313894189</v>
      </c>
      <c r="L6300">
        <f t="shared" si="1514"/>
        <v>206601.03601865613</v>
      </c>
      <c r="M6300">
        <f t="shared" si="1508"/>
        <v>0.94357401932006457</v>
      </c>
      <c r="N6300">
        <f t="shared" si="1509"/>
        <v>8.6741283254270732E-2</v>
      </c>
      <c r="O6300">
        <f t="shared" si="1515"/>
        <v>8.4258520686131932E-2</v>
      </c>
      <c r="P6300">
        <f t="shared" si="1516"/>
        <v>4.3350658288551107E-7</v>
      </c>
      <c r="R6300" t="b">
        <f t="shared" si="1517"/>
        <v>0</v>
      </c>
      <c r="S6300" t="e">
        <f t="shared" si="1506"/>
        <v>#N/A</v>
      </c>
      <c r="T6300" t="e">
        <f t="shared" si="1506"/>
        <v>#N/A</v>
      </c>
      <c r="U6300" t="e">
        <f t="shared" si="1506"/>
        <v>#N/A</v>
      </c>
      <c r="W6300" t="e">
        <f t="shared" si="1518"/>
        <v>#N/A</v>
      </c>
      <c r="X6300" t="e">
        <f t="shared" si="1519"/>
        <v>#N/A</v>
      </c>
      <c r="Y6300" t="e">
        <f t="shared" si="1505"/>
        <v>#N/A</v>
      </c>
      <c r="Z6300" t="e">
        <f t="shared" si="1510"/>
        <v>#N/A</v>
      </c>
      <c r="AA6300" t="e">
        <f t="shared" si="1511"/>
        <v>#N/A</v>
      </c>
      <c r="AB6300" t="e">
        <f t="shared" si="1512"/>
        <v>#N/A</v>
      </c>
    </row>
    <row r="6301" spans="1:28" x14ac:dyDescent="0.25">
      <c r="A6301" s="15">
        <v>6300</v>
      </c>
      <c r="B6301" s="15">
        <v>211180</v>
      </c>
      <c r="C6301" s="15">
        <v>92497.2</v>
      </c>
      <c r="D6301" s="15">
        <v>220545</v>
      </c>
      <c r="F6301" s="6">
        <f>IF(ISNUMBER(B6301),B6301-'BG det.'!$L$5,NA())</f>
        <v>203864.75</v>
      </c>
      <c r="G6301">
        <f>IF(ISNUMBER(C6301),C6301-'BG det.'!$M$5,NA())</f>
        <v>80751.099999999991</v>
      </c>
      <c r="H6301">
        <f>IF(ISNUMBER(D6301),D6301-'BG det.'!$N$5,NA())</f>
        <v>215724.7</v>
      </c>
      <c r="J6301">
        <f t="shared" si="1513"/>
        <v>204287.660423191</v>
      </c>
      <c r="K6301">
        <f t="shared" si="1507"/>
        <v>13736.820319273254</v>
      </c>
      <c r="L6301">
        <f t="shared" si="1514"/>
        <v>216253.96281347182</v>
      </c>
      <c r="M6301">
        <f t="shared" si="1508"/>
        <v>1.4983259744890973</v>
      </c>
      <c r="N6301">
        <f t="shared" si="1509"/>
        <v>7.5685475767863136E-2</v>
      </c>
      <c r="O6301">
        <f t="shared" si="1515"/>
        <v>9.2643659025528347E-2</v>
      </c>
      <c r="P6301">
        <f t="shared" si="1516"/>
        <v>4.5957986621978454E-7</v>
      </c>
      <c r="R6301" t="b">
        <f t="shared" si="1517"/>
        <v>0</v>
      </c>
      <c r="S6301" t="e">
        <f t="shared" si="1506"/>
        <v>#N/A</v>
      </c>
      <c r="T6301" t="e">
        <f t="shared" si="1506"/>
        <v>#N/A</v>
      </c>
      <c r="U6301" t="e">
        <f t="shared" si="1506"/>
        <v>#N/A</v>
      </c>
      <c r="W6301" t="e">
        <f t="shared" si="1518"/>
        <v>#N/A</v>
      </c>
      <c r="X6301" t="e">
        <f t="shared" si="1519"/>
        <v>#N/A</v>
      </c>
      <c r="Y6301" t="e">
        <f t="shared" si="1505"/>
        <v>#N/A</v>
      </c>
      <c r="Z6301" t="e">
        <f t="shared" si="1510"/>
        <v>#N/A</v>
      </c>
      <c r="AA6301" t="e">
        <f t="shared" si="1511"/>
        <v>#N/A</v>
      </c>
      <c r="AB6301" t="e">
        <f t="shared" si="1512"/>
        <v>#N/A</v>
      </c>
    </row>
    <row r="6302" spans="1:28" x14ac:dyDescent="0.25">
      <c r="A6302" s="15">
        <v>6301</v>
      </c>
      <c r="B6302" s="16">
        <v>5135630</v>
      </c>
      <c r="C6302" s="16">
        <v>2247730</v>
      </c>
      <c r="D6302" s="16">
        <v>6214970</v>
      </c>
      <c r="F6302" s="6">
        <f>IF(ISNUMBER(B6302),B6302-'BG det.'!$L$5,NA())</f>
        <v>5128314.75</v>
      </c>
      <c r="G6302">
        <f>IF(ISNUMBER(C6302),C6302-'BG det.'!$M$5,NA())</f>
        <v>2235983.9</v>
      </c>
      <c r="H6302">
        <f>IF(ISNUMBER(D6302),D6302-'BG det.'!$N$5,NA())</f>
        <v>6210149.7000000002</v>
      </c>
      <c r="J6302">
        <f t="shared" si="1513"/>
        <v>5140485.483204158</v>
      </c>
      <c r="K6302">
        <f t="shared" si="1507"/>
        <v>446869.29018322041</v>
      </c>
      <c r="L6302">
        <f t="shared" si="1514"/>
        <v>6223467.5274390904</v>
      </c>
      <c r="M6302">
        <f t="shared" si="1508"/>
        <v>1.6683562758755217</v>
      </c>
      <c r="N6302">
        <f t="shared" si="1509"/>
        <v>9.0277542828372484E-2</v>
      </c>
      <c r="O6302">
        <f t="shared" si="1515"/>
        <v>0.11660686774641006</v>
      </c>
      <c r="P6302">
        <f t="shared" si="1516"/>
        <v>2.0645477468087308E-8</v>
      </c>
      <c r="R6302" t="b">
        <f t="shared" si="1517"/>
        <v>1</v>
      </c>
      <c r="S6302">
        <f t="shared" si="1506"/>
        <v>5140485.483204158</v>
      </c>
      <c r="T6302">
        <f t="shared" si="1506"/>
        <v>446869.29018322041</v>
      </c>
      <c r="U6302">
        <f t="shared" si="1506"/>
        <v>6223467.5274390904</v>
      </c>
      <c r="W6302">
        <f t="shared" si="1518"/>
        <v>3832272.4794824789</v>
      </c>
      <c r="X6302">
        <f t="shared" si="1519"/>
        <v>6393595.8420096403</v>
      </c>
      <c r="Y6302">
        <f t="shared" si="1505"/>
        <v>1.6683562758755217</v>
      </c>
      <c r="Z6302">
        <f t="shared" si="1510"/>
        <v>0.11660686774641006</v>
      </c>
      <c r="AA6302">
        <f t="shared" si="1511"/>
        <v>9.0277542828372484E-2</v>
      </c>
      <c r="AB6302">
        <f t="shared" si="1512"/>
        <v>2.0645477468087308E-8</v>
      </c>
    </row>
    <row r="6303" spans="1:28" x14ac:dyDescent="0.25">
      <c r="A6303" s="15">
        <v>6302</v>
      </c>
      <c r="B6303" s="15">
        <v>420995</v>
      </c>
      <c r="C6303" s="15">
        <v>201344</v>
      </c>
      <c r="D6303" s="16">
        <v>697021</v>
      </c>
      <c r="F6303" s="6">
        <f>IF(ISNUMBER(B6303),B6303-'BG det.'!$L$5,NA())</f>
        <v>413679.75</v>
      </c>
      <c r="G6303">
        <f>IF(ISNUMBER(C6303),C6303-'BG det.'!$M$5,NA())</f>
        <v>189597.9</v>
      </c>
      <c r="H6303">
        <f>IF(ISNUMBER(D6303),D6303-'BG det.'!$N$5,NA())</f>
        <v>692200.7</v>
      </c>
      <c r="J6303">
        <f t="shared" si="1513"/>
        <v>415035.53385201952</v>
      </c>
      <c r="K6303">
        <f t="shared" si="1507"/>
        <v>20052.109845078245</v>
      </c>
      <c r="L6303">
        <f t="shared" si="1514"/>
        <v>693275.9625679017</v>
      </c>
      <c r="M6303">
        <f t="shared" si="1508"/>
        <v>2.4276234010560178</v>
      </c>
      <c r="N6303">
        <f t="shared" si="1509"/>
        <v>4.3866384215586633E-2</v>
      </c>
      <c r="O6303">
        <f t="shared" si="1515"/>
        <v>6.8347478303134507E-2</v>
      </c>
      <c r="P6303">
        <f t="shared" si="1516"/>
        <v>1.0300294395527094E-7</v>
      </c>
      <c r="R6303" t="b">
        <f t="shared" si="1517"/>
        <v>0</v>
      </c>
      <c r="S6303" t="e">
        <f t="shared" si="1506"/>
        <v>#N/A</v>
      </c>
      <c r="T6303" t="e">
        <f t="shared" si="1506"/>
        <v>#N/A</v>
      </c>
      <c r="U6303" t="e">
        <f t="shared" si="1506"/>
        <v>#N/A</v>
      </c>
      <c r="W6303" t="e">
        <f t="shared" si="1518"/>
        <v>#N/A</v>
      </c>
      <c r="X6303" t="e">
        <f t="shared" si="1519"/>
        <v>#N/A</v>
      </c>
      <c r="Y6303" t="e">
        <f t="shared" ref="Y6303:Y6366" si="1520">IF($R6303=TRUE,M6303,NA())</f>
        <v>#N/A</v>
      </c>
      <c r="Z6303" t="e">
        <f t="shared" si="1510"/>
        <v>#N/A</v>
      </c>
      <c r="AA6303" t="e">
        <f t="shared" si="1511"/>
        <v>#N/A</v>
      </c>
      <c r="AB6303" t="e">
        <f t="shared" si="1512"/>
        <v>#N/A</v>
      </c>
    </row>
    <row r="6304" spans="1:28" x14ac:dyDescent="0.25">
      <c r="A6304" s="15">
        <v>6303</v>
      </c>
      <c r="B6304" s="15">
        <v>131006</v>
      </c>
      <c r="C6304" s="15">
        <v>51836</v>
      </c>
      <c r="D6304" s="16">
        <v>124757</v>
      </c>
      <c r="F6304" s="6">
        <f>IF(ISNUMBER(B6304),B6304-'BG det.'!$L$5,NA())</f>
        <v>123690.75</v>
      </c>
      <c r="G6304">
        <f>IF(ISNUMBER(C6304),C6304-'BG det.'!$M$5,NA())</f>
        <v>40089.9</v>
      </c>
      <c r="H6304">
        <f>IF(ISNUMBER(D6304),D6304-'BG det.'!$N$5,NA())</f>
        <v>119936.7</v>
      </c>
      <c r="J6304">
        <f t="shared" si="1513"/>
        <v>123925.92840388155</v>
      </c>
      <c r="K6304">
        <f t="shared" si="1507"/>
        <v>874.58759924248989</v>
      </c>
      <c r="L6304">
        <f t="shared" si="1514"/>
        <v>120257.76386354062</v>
      </c>
      <c r="M6304">
        <f t="shared" si="1508"/>
        <v>1.497711860838846</v>
      </c>
      <c r="N6304">
        <f t="shared" si="1509"/>
        <v>8.6634639735322216E-3</v>
      </c>
      <c r="O6304">
        <f t="shared" si="1515"/>
        <v>1.0602437189394695E-2</v>
      </c>
      <c r="P6304">
        <f t="shared" si="1516"/>
        <v>8.6737918529159984E-8</v>
      </c>
      <c r="R6304" t="b">
        <f t="shared" si="1517"/>
        <v>0</v>
      </c>
      <c r="S6304" t="e">
        <f t="shared" si="1506"/>
        <v>#N/A</v>
      </c>
      <c r="T6304" t="e">
        <f t="shared" si="1506"/>
        <v>#N/A</v>
      </c>
      <c r="U6304" t="e">
        <f t="shared" si="1506"/>
        <v>#N/A</v>
      </c>
      <c r="W6304" t="e">
        <f t="shared" si="1518"/>
        <v>#N/A</v>
      </c>
      <c r="X6304" t="e">
        <f t="shared" si="1519"/>
        <v>#N/A</v>
      </c>
      <c r="Y6304" t="e">
        <f t="shared" si="1520"/>
        <v>#N/A</v>
      </c>
      <c r="Z6304" t="e">
        <f t="shared" si="1510"/>
        <v>#N/A</v>
      </c>
      <c r="AA6304" t="e">
        <f t="shared" si="1511"/>
        <v>#N/A</v>
      </c>
      <c r="AB6304" t="e">
        <f t="shared" si="1512"/>
        <v>#N/A</v>
      </c>
    </row>
    <row r="6305" spans="1:28" x14ac:dyDescent="0.25">
      <c r="A6305" s="15">
        <v>6304</v>
      </c>
      <c r="B6305" s="15">
        <v>63419.9</v>
      </c>
      <c r="C6305" s="15">
        <v>39524</v>
      </c>
      <c r="D6305" s="15">
        <v>65122.3</v>
      </c>
      <c r="F6305" s="6">
        <f>IF(ISNUMBER(B6305),B6305-'BG det.'!$L$5,NA())</f>
        <v>56104.65</v>
      </c>
      <c r="G6305">
        <f>IF(ISNUMBER(C6305),C6305-'BG det.'!$M$5,NA())</f>
        <v>27777.9</v>
      </c>
      <c r="H6305">
        <f>IF(ISNUMBER(D6305),D6305-'BG det.'!$N$5,NA())</f>
        <v>60302</v>
      </c>
      <c r="J6305">
        <f t="shared" si="1513"/>
        <v>56222.862611725992</v>
      </c>
      <c r="K6305">
        <f t="shared" si="1507"/>
        <v>9212.1037766246918</v>
      </c>
      <c r="L6305">
        <f t="shared" si="1514"/>
        <v>60447.660635525797</v>
      </c>
      <c r="M6305">
        <f t="shared" si="1508"/>
        <v>1.3430194106874711</v>
      </c>
      <c r="N6305">
        <f t="shared" si="1509"/>
        <v>0.17191260314967177</v>
      </c>
      <c r="O6305">
        <f t="shared" si="1515"/>
        <v>0.19922730554517851</v>
      </c>
      <c r="P6305">
        <f t="shared" si="1516"/>
        <v>4.0063358723441577E-6</v>
      </c>
      <c r="R6305" t="b">
        <f t="shared" si="1517"/>
        <v>0</v>
      </c>
      <c r="S6305" t="e">
        <f t="shared" si="1506"/>
        <v>#N/A</v>
      </c>
      <c r="T6305" t="e">
        <f t="shared" si="1506"/>
        <v>#N/A</v>
      </c>
      <c r="U6305" t="e">
        <f t="shared" si="1506"/>
        <v>#N/A</v>
      </c>
      <c r="W6305" t="e">
        <f t="shared" si="1518"/>
        <v>#N/A</v>
      </c>
      <c r="X6305" t="e">
        <f t="shared" si="1519"/>
        <v>#N/A</v>
      </c>
      <c r="Y6305" t="e">
        <f t="shared" si="1520"/>
        <v>#N/A</v>
      </c>
      <c r="Z6305" t="e">
        <f t="shared" si="1510"/>
        <v>#N/A</v>
      </c>
      <c r="AA6305" t="e">
        <f t="shared" si="1511"/>
        <v>#N/A</v>
      </c>
      <c r="AB6305" t="e">
        <f t="shared" si="1512"/>
        <v>#N/A</v>
      </c>
    </row>
    <row r="6306" spans="1:28" x14ac:dyDescent="0.25">
      <c r="A6306" s="15">
        <v>6305</v>
      </c>
      <c r="B6306" s="15">
        <v>99176.1</v>
      </c>
      <c r="C6306" s="15">
        <v>38797.4</v>
      </c>
      <c r="D6306" s="15">
        <v>72930.600000000006</v>
      </c>
      <c r="F6306" s="6">
        <f>IF(ISNUMBER(B6306),B6306-'BG det.'!$L$5,NA())</f>
        <v>91860.85</v>
      </c>
      <c r="G6306">
        <f>IF(ISNUMBER(C6306),C6306-'BG det.'!$M$5,NA())</f>
        <v>27051.300000000003</v>
      </c>
      <c r="H6306">
        <f>IF(ISNUMBER(D6306),D6306-'BG det.'!$N$5,NA())</f>
        <v>68110.3</v>
      </c>
      <c r="J6306">
        <f t="shared" si="1513"/>
        <v>91994.513913271701</v>
      </c>
      <c r="K6306">
        <f t="shared" si="1507"/>
        <v>692.29148639963023</v>
      </c>
      <c r="L6306">
        <f t="shared" si="1514"/>
        <v>68348.636839126004</v>
      </c>
      <c r="M6306">
        <f t="shared" si="1508"/>
        <v>1.1458822824872814</v>
      </c>
      <c r="N6306">
        <f t="shared" si="1509"/>
        <v>1.0553982842159935E-2</v>
      </c>
      <c r="O6306">
        <f t="shared" si="1515"/>
        <v>1.1297604991505915E-2</v>
      </c>
      <c r="P6306">
        <f t="shared" si="1516"/>
        <v>1.6273395918561522E-7</v>
      </c>
      <c r="R6306" t="b">
        <f t="shared" si="1517"/>
        <v>0</v>
      </c>
      <c r="S6306" t="e">
        <f t="shared" si="1506"/>
        <v>#N/A</v>
      </c>
      <c r="T6306" t="e">
        <f t="shared" si="1506"/>
        <v>#N/A</v>
      </c>
      <c r="U6306" t="e">
        <f t="shared" si="1506"/>
        <v>#N/A</v>
      </c>
      <c r="W6306" t="e">
        <f t="shared" si="1518"/>
        <v>#N/A</v>
      </c>
      <c r="X6306" t="e">
        <f t="shared" si="1519"/>
        <v>#N/A</v>
      </c>
      <c r="Y6306" t="e">
        <f t="shared" si="1520"/>
        <v>#N/A</v>
      </c>
      <c r="Z6306" t="e">
        <f t="shared" si="1510"/>
        <v>#N/A</v>
      </c>
      <c r="AA6306" t="e">
        <f t="shared" si="1511"/>
        <v>#N/A</v>
      </c>
      <c r="AB6306" t="e">
        <f t="shared" si="1512"/>
        <v>#N/A</v>
      </c>
    </row>
    <row r="6307" spans="1:28" x14ac:dyDescent="0.25">
      <c r="A6307" s="15">
        <v>6306</v>
      </c>
      <c r="B6307" s="15">
        <v>539892</v>
      </c>
      <c r="C6307" s="15">
        <v>245030</v>
      </c>
      <c r="D6307" s="16">
        <v>755102</v>
      </c>
      <c r="F6307" s="6">
        <f>IF(ISNUMBER(B6307),B6307-'BG det.'!$L$5,NA())</f>
        <v>532576.75</v>
      </c>
      <c r="G6307">
        <f>IF(ISNUMBER(C6307),C6307-'BG det.'!$M$5,NA())</f>
        <v>233283.9</v>
      </c>
      <c r="H6307">
        <f>IF(ISNUMBER(D6307),D6307-'BG det.'!$N$5,NA())</f>
        <v>750281.7</v>
      </c>
      <c r="J6307">
        <f t="shared" si="1513"/>
        <v>534046.72115436802</v>
      </c>
      <c r="K6307">
        <f t="shared" si="1507"/>
        <v>33587.985569256241</v>
      </c>
      <c r="L6307">
        <f t="shared" si="1514"/>
        <v>751665.29345629597</v>
      </c>
      <c r="M6307">
        <f t="shared" si="1508"/>
        <v>2.0041941160554932</v>
      </c>
      <c r="N6307">
        <f t="shared" si="1509"/>
        <v>6.1576726754049814E-2</v>
      </c>
      <c r="O6307">
        <f t="shared" si="1515"/>
        <v>8.7173902959197122E-2</v>
      </c>
      <c r="P6307">
        <f t="shared" si="1516"/>
        <v>1.2366909792247545E-7</v>
      </c>
      <c r="R6307" t="b">
        <f t="shared" si="1517"/>
        <v>1</v>
      </c>
      <c r="S6307">
        <f t="shared" si="1506"/>
        <v>534046.72115436802</v>
      </c>
      <c r="T6307">
        <f t="shared" si="1506"/>
        <v>33587.985569256241</v>
      </c>
      <c r="U6307">
        <f t="shared" si="1506"/>
        <v>751665.29345629597</v>
      </c>
      <c r="W6307">
        <f t="shared" si="1518"/>
        <v>385298.63214886154</v>
      </c>
      <c r="X6307">
        <f t="shared" si="1519"/>
        <v>772213.25147697818</v>
      </c>
      <c r="Y6307">
        <f t="shared" si="1520"/>
        <v>2.0041941160554932</v>
      </c>
      <c r="Z6307">
        <f t="shared" si="1510"/>
        <v>8.7173902959197122E-2</v>
      </c>
      <c r="AA6307">
        <f t="shared" si="1511"/>
        <v>6.1576726754049814E-2</v>
      </c>
      <c r="AB6307">
        <f t="shared" si="1512"/>
        <v>1.2366909792247545E-7</v>
      </c>
    </row>
    <row r="6308" spans="1:28" x14ac:dyDescent="0.25">
      <c r="A6308" s="15">
        <v>6307</v>
      </c>
      <c r="B6308" s="16">
        <v>110192</v>
      </c>
      <c r="C6308" s="16">
        <v>94117.4</v>
      </c>
      <c r="D6308" s="16">
        <v>131711</v>
      </c>
      <c r="F6308" s="6">
        <f>IF(ISNUMBER(B6308),B6308-'BG det.'!$L$5,NA())</f>
        <v>102876.75</v>
      </c>
      <c r="G6308">
        <f>IF(ISNUMBER(C6308),C6308-'BG det.'!$M$5,NA())</f>
        <v>82371.299999999988</v>
      </c>
      <c r="H6308">
        <f>IF(ISNUMBER(D6308),D6308-'BG det.'!$N$5,NA())</f>
        <v>126890.7</v>
      </c>
      <c r="J6308">
        <f t="shared" si="1513"/>
        <v>103125.42239338599</v>
      </c>
      <c r="K6308">
        <f t="shared" si="1507"/>
        <v>46175.790420247708</v>
      </c>
      <c r="L6308">
        <f t="shared" si="1514"/>
        <v>127157.87448857813</v>
      </c>
      <c r="M6308">
        <f t="shared" si="1508"/>
        <v>1.1449899485961001</v>
      </c>
      <c r="N6308">
        <f t="shared" si="1509"/>
        <v>0.37823277896042456</v>
      </c>
      <c r="O6308">
        <f t="shared" si="1515"/>
        <v>0.40472497107609889</v>
      </c>
      <c r="P6308">
        <f t="shared" si="1516"/>
        <v>5.2045876174662582E-6</v>
      </c>
      <c r="R6308" t="b">
        <f t="shared" si="1517"/>
        <v>0</v>
      </c>
      <c r="S6308" t="e">
        <f t="shared" si="1506"/>
        <v>#N/A</v>
      </c>
      <c r="T6308" t="e">
        <f t="shared" si="1506"/>
        <v>#N/A</v>
      </c>
      <c r="U6308" t="e">
        <f t="shared" si="1506"/>
        <v>#N/A</v>
      </c>
      <c r="W6308" t="e">
        <f t="shared" si="1518"/>
        <v>#N/A</v>
      </c>
      <c r="X6308" t="e">
        <f t="shared" si="1519"/>
        <v>#N/A</v>
      </c>
      <c r="Y6308" t="e">
        <f t="shared" si="1520"/>
        <v>#N/A</v>
      </c>
      <c r="Z6308" t="e">
        <f t="shared" si="1510"/>
        <v>#N/A</v>
      </c>
      <c r="AA6308" t="e">
        <f t="shared" si="1511"/>
        <v>#N/A</v>
      </c>
      <c r="AB6308" t="e">
        <f t="shared" si="1512"/>
        <v>#N/A</v>
      </c>
    </row>
    <row r="6309" spans="1:28" x14ac:dyDescent="0.25">
      <c r="A6309" s="15">
        <v>6308</v>
      </c>
      <c r="B6309" s="15">
        <v>52112.7</v>
      </c>
      <c r="C6309" s="15">
        <v>27377.200000000001</v>
      </c>
      <c r="D6309" s="16">
        <v>69884.5</v>
      </c>
      <c r="F6309" s="6">
        <f>IF(ISNUMBER(B6309),B6309-'BG det.'!$L$5,NA())</f>
        <v>44797.45</v>
      </c>
      <c r="G6309">
        <f>IF(ISNUMBER(C6309),C6309-'BG det.'!$M$5,NA())</f>
        <v>15631.1</v>
      </c>
      <c r="H6309">
        <f>IF(ISNUMBER(D6309),D6309-'BG det.'!$N$5,NA())</f>
        <v>65064.2</v>
      </c>
      <c r="J6309">
        <f t="shared" si="1513"/>
        <v>44924.918420191316</v>
      </c>
      <c r="K6309">
        <f t="shared" si="1507"/>
        <v>-1424.031800444076</v>
      </c>
      <c r="L6309">
        <f t="shared" si="1514"/>
        <v>65180.590234578078</v>
      </c>
      <c r="M6309">
        <f t="shared" si="1508"/>
        <v>2.3777180868134011</v>
      </c>
      <c r="N6309">
        <f t="shared" si="1509"/>
        <v>-3.2792069644907565E-2</v>
      </c>
      <c r="O6309">
        <f t="shared" si="1515"/>
        <v>-5.0564883196701473E-2</v>
      </c>
      <c r="P6309">
        <f t="shared" si="1516"/>
        <v>-7.1877851621506738E-7</v>
      </c>
      <c r="R6309" t="b">
        <f t="shared" si="1517"/>
        <v>0</v>
      </c>
      <c r="S6309" t="e">
        <f t="shared" si="1506"/>
        <v>#N/A</v>
      </c>
      <c r="T6309" t="e">
        <f t="shared" si="1506"/>
        <v>#N/A</v>
      </c>
      <c r="U6309" t="e">
        <f t="shared" si="1506"/>
        <v>#N/A</v>
      </c>
      <c r="W6309" t="e">
        <f t="shared" si="1518"/>
        <v>#N/A</v>
      </c>
      <c r="X6309" t="e">
        <f t="shared" si="1519"/>
        <v>#N/A</v>
      </c>
      <c r="Y6309" t="e">
        <f t="shared" si="1520"/>
        <v>#N/A</v>
      </c>
      <c r="Z6309" t="e">
        <f t="shared" si="1510"/>
        <v>#N/A</v>
      </c>
      <c r="AA6309" t="e">
        <f t="shared" si="1511"/>
        <v>#N/A</v>
      </c>
      <c r="AB6309" t="e">
        <f t="shared" si="1512"/>
        <v>#N/A</v>
      </c>
    </row>
    <row r="6310" spans="1:28" x14ac:dyDescent="0.25">
      <c r="A6310" s="15">
        <v>6309</v>
      </c>
      <c r="B6310" s="15">
        <v>181898</v>
      </c>
      <c r="C6310" s="15">
        <v>94234.3</v>
      </c>
      <c r="D6310" s="15">
        <v>215551</v>
      </c>
      <c r="F6310" s="6">
        <f>IF(ISNUMBER(B6310),B6310-'BG det.'!$L$5,NA())</f>
        <v>174582.75</v>
      </c>
      <c r="G6310">
        <f>IF(ISNUMBER(C6310),C6310-'BG det.'!$M$5,NA())</f>
        <v>82488.2</v>
      </c>
      <c r="H6310">
        <f>IF(ISNUMBER(D6310),D6310-'BG det.'!$N$5,NA())</f>
        <v>210730.7</v>
      </c>
      <c r="J6310">
        <f t="shared" si="1513"/>
        <v>174995.74565104075</v>
      </c>
      <c r="K6310">
        <f t="shared" si="1507"/>
        <v>21671.3366118349</v>
      </c>
      <c r="L6310">
        <f t="shared" si="1514"/>
        <v>211184.07413183452</v>
      </c>
      <c r="M6310">
        <f t="shared" si="1508"/>
        <v>1.5845605185084191</v>
      </c>
      <c r="N6310">
        <f t="shared" si="1509"/>
        <v>0.1257378984379211</v>
      </c>
      <c r="O6310">
        <f t="shared" si="1515"/>
        <v>0.15827802143192402</v>
      </c>
      <c r="P6310">
        <f t="shared" si="1516"/>
        <v>8.6671842575339359E-7</v>
      </c>
      <c r="R6310" t="b">
        <f t="shared" si="1517"/>
        <v>0</v>
      </c>
      <c r="S6310" t="e">
        <f t="shared" si="1506"/>
        <v>#N/A</v>
      </c>
      <c r="T6310" t="e">
        <f t="shared" si="1506"/>
        <v>#N/A</v>
      </c>
      <c r="U6310" t="e">
        <f t="shared" si="1506"/>
        <v>#N/A</v>
      </c>
      <c r="W6310" t="e">
        <f t="shared" si="1518"/>
        <v>#N/A</v>
      </c>
      <c r="X6310" t="e">
        <f t="shared" si="1519"/>
        <v>#N/A</v>
      </c>
      <c r="Y6310" t="e">
        <f t="shared" si="1520"/>
        <v>#N/A</v>
      </c>
      <c r="Z6310" t="e">
        <f t="shared" si="1510"/>
        <v>#N/A</v>
      </c>
      <c r="AA6310" t="e">
        <f t="shared" si="1511"/>
        <v>#N/A</v>
      </c>
      <c r="AB6310" t="e">
        <f t="shared" si="1512"/>
        <v>#N/A</v>
      </c>
    </row>
    <row r="6311" spans="1:28" x14ac:dyDescent="0.25">
      <c r="A6311" s="15">
        <v>6310</v>
      </c>
      <c r="B6311" s="16">
        <v>4343630</v>
      </c>
      <c r="C6311" s="16">
        <v>1656300</v>
      </c>
      <c r="D6311" s="16">
        <v>3697680</v>
      </c>
      <c r="F6311" s="6">
        <f>IF(ISNUMBER(B6311),B6311-'BG det.'!$L$5,NA())</f>
        <v>4336314.75</v>
      </c>
      <c r="G6311">
        <f>IF(ISNUMBER(C6311),C6311-'BG det.'!$M$5,NA())</f>
        <v>1644553.9</v>
      </c>
      <c r="H6311">
        <f>IF(ISNUMBER(D6311),D6311-'BG det.'!$N$5,NA())</f>
        <v>3692859.7</v>
      </c>
      <c r="J6311">
        <f t="shared" si="1513"/>
        <v>4343558.5846172618</v>
      </c>
      <c r="K6311">
        <f t="shared" si="1507"/>
        <v>337264.64733116416</v>
      </c>
      <c r="L6311">
        <f t="shared" si="1514"/>
        <v>3704112.8712988044</v>
      </c>
      <c r="M6311">
        <f t="shared" si="1508"/>
        <v>1.18998511109519</v>
      </c>
      <c r="N6311">
        <f t="shared" si="1509"/>
        <v>9.6681776080641602E-2</v>
      </c>
      <c r="O6311">
        <f t="shared" si="1515"/>
        <v>0.10546670641025871</v>
      </c>
      <c r="P6311">
        <f t="shared" si="1516"/>
        <v>3.0982888968497681E-8</v>
      </c>
      <c r="R6311" t="b">
        <f t="shared" si="1517"/>
        <v>1</v>
      </c>
      <c r="S6311">
        <f t="shared" si="1506"/>
        <v>4343558.5846172618</v>
      </c>
      <c r="T6311">
        <f t="shared" si="1506"/>
        <v>337264.64733116416</v>
      </c>
      <c r="U6311">
        <f t="shared" si="1506"/>
        <v>3704112.8712988044</v>
      </c>
      <c r="W6311">
        <f t="shared" si="1518"/>
        <v>3197830.4700179636</v>
      </c>
      <c r="X6311">
        <f t="shared" si="1519"/>
        <v>3805370.6471279101</v>
      </c>
      <c r="Y6311">
        <f t="shared" si="1520"/>
        <v>1.18998511109519</v>
      </c>
      <c r="Z6311">
        <f t="shared" si="1510"/>
        <v>0.10546670641025871</v>
      </c>
      <c r="AA6311">
        <f t="shared" si="1511"/>
        <v>9.6681776080641602E-2</v>
      </c>
      <c r="AB6311">
        <f t="shared" si="1512"/>
        <v>3.0982888968497681E-8</v>
      </c>
    </row>
    <row r="6312" spans="1:28" x14ac:dyDescent="0.25">
      <c r="A6312" s="15">
        <v>6311</v>
      </c>
      <c r="B6312" s="15">
        <v>114504</v>
      </c>
      <c r="C6312" s="15">
        <v>50320.9</v>
      </c>
      <c r="D6312" s="16">
        <v>127617</v>
      </c>
      <c r="F6312" s="6">
        <f>IF(ISNUMBER(B6312),B6312-'BG det.'!$L$5,NA())</f>
        <v>107188.75</v>
      </c>
      <c r="G6312">
        <f>IF(ISNUMBER(C6312),C6312-'BG det.'!$M$5,NA())</f>
        <v>38574.800000000003</v>
      </c>
      <c r="H6312">
        <f>IF(ISNUMBER(D6312),D6312-'BG det.'!$N$5,NA())</f>
        <v>122796.7</v>
      </c>
      <c r="J6312">
        <f t="shared" si="1513"/>
        <v>107429.43789454676</v>
      </c>
      <c r="K6312">
        <f t="shared" si="1507"/>
        <v>2103.6463905534201</v>
      </c>
      <c r="L6312">
        <f t="shared" si="1514"/>
        <v>123075.02521275135</v>
      </c>
      <c r="M6312">
        <f t="shared" si="1508"/>
        <v>1.7355149569237549</v>
      </c>
      <c r="N6312">
        <f t="shared" si="1509"/>
        <v>2.191816715023033E-2</v>
      </c>
      <c r="O6312">
        <f t="shared" si="1515"/>
        <v>2.8874762116741736E-2</v>
      </c>
      <c r="P6312">
        <f t="shared" si="1516"/>
        <v>2.3515839577825572E-7</v>
      </c>
      <c r="R6312" t="b">
        <f t="shared" si="1517"/>
        <v>0</v>
      </c>
      <c r="S6312" t="e">
        <f t="shared" ref="S6312:U6354" si="1521">IF($R6312=TRUE,J6312,NA())</f>
        <v>#N/A</v>
      </c>
      <c r="T6312" t="e">
        <f t="shared" si="1521"/>
        <v>#N/A</v>
      </c>
      <c r="U6312" t="e">
        <f t="shared" si="1521"/>
        <v>#N/A</v>
      </c>
      <c r="W6312" t="e">
        <f t="shared" si="1518"/>
        <v>#N/A</v>
      </c>
      <c r="X6312" t="e">
        <f t="shared" si="1519"/>
        <v>#N/A</v>
      </c>
      <c r="Y6312" t="e">
        <f t="shared" si="1520"/>
        <v>#N/A</v>
      </c>
      <c r="Z6312" t="e">
        <f t="shared" si="1510"/>
        <v>#N/A</v>
      </c>
      <c r="AA6312" t="e">
        <f t="shared" si="1511"/>
        <v>#N/A</v>
      </c>
      <c r="AB6312" t="e">
        <f t="shared" si="1512"/>
        <v>#N/A</v>
      </c>
    </row>
    <row r="6313" spans="1:28" x14ac:dyDescent="0.25">
      <c r="A6313" s="15">
        <v>6312</v>
      </c>
      <c r="B6313" s="16">
        <v>657239</v>
      </c>
      <c r="C6313" s="15">
        <v>243439</v>
      </c>
      <c r="D6313" s="16">
        <v>587946</v>
      </c>
      <c r="F6313" s="6">
        <f>IF(ISNUMBER(B6313),B6313-'BG det.'!$L$5,NA())</f>
        <v>649923.75</v>
      </c>
      <c r="G6313">
        <f>IF(ISNUMBER(C6313),C6313-'BG det.'!$M$5,NA())</f>
        <v>231692.9</v>
      </c>
      <c r="H6313">
        <f>IF(ISNUMBER(D6313),D6313-'BG det.'!$N$5,NA())</f>
        <v>583125.69999999995</v>
      </c>
      <c r="J6313">
        <f t="shared" si="1513"/>
        <v>651067.42054770375</v>
      </c>
      <c r="K6313">
        <f t="shared" si="1507"/>
        <v>31847.627907851274</v>
      </c>
      <c r="L6313">
        <f t="shared" si="1514"/>
        <v>584812.46744373627</v>
      </c>
      <c r="M6313">
        <f t="shared" si="1508"/>
        <v>1.304312112160118</v>
      </c>
      <c r="N6313">
        <f t="shared" si="1509"/>
        <v>6.0539451185193278E-2</v>
      </c>
      <c r="O6313">
        <f t="shared" si="1515"/>
        <v>6.9139978986555453E-2</v>
      </c>
      <c r="P6313">
        <f t="shared" si="1516"/>
        <v>1.2362761477493631E-7</v>
      </c>
      <c r="R6313" t="b">
        <f t="shared" si="1517"/>
        <v>1</v>
      </c>
      <c r="S6313">
        <f t="shared" si="1521"/>
        <v>651067.42054770375</v>
      </c>
      <c r="T6313">
        <f t="shared" si="1521"/>
        <v>31847.627907851274</v>
      </c>
      <c r="U6313">
        <f t="shared" si="1521"/>
        <v>584812.46744373627</v>
      </c>
      <c r="W6313">
        <f t="shared" si="1518"/>
        <v>460625.36284606298</v>
      </c>
      <c r="X6313">
        <f t="shared" si="1519"/>
        <v>600799.23992826918</v>
      </c>
      <c r="Y6313">
        <f t="shared" si="1520"/>
        <v>1.304312112160118</v>
      </c>
      <c r="Z6313">
        <f t="shared" si="1510"/>
        <v>6.9139978986555453E-2</v>
      </c>
      <c r="AA6313">
        <f t="shared" si="1511"/>
        <v>6.0539451185193278E-2</v>
      </c>
      <c r="AB6313">
        <f t="shared" si="1512"/>
        <v>1.2362761477493631E-7</v>
      </c>
    </row>
    <row r="6314" spans="1:28" x14ac:dyDescent="0.25">
      <c r="A6314" s="15">
        <v>6313</v>
      </c>
      <c r="B6314" s="15">
        <v>374620</v>
      </c>
      <c r="C6314" s="15">
        <v>145982</v>
      </c>
      <c r="D6314" s="15">
        <v>370567</v>
      </c>
      <c r="F6314" s="6">
        <f>IF(ISNUMBER(B6314),B6314-'BG det.'!$L$5,NA())</f>
        <v>367304.75</v>
      </c>
      <c r="G6314">
        <f>IF(ISNUMBER(C6314),C6314-'BG det.'!$M$5,NA())</f>
        <v>134235.9</v>
      </c>
      <c r="H6314">
        <f>IF(ISNUMBER(D6314),D6314-'BG det.'!$N$5,NA())</f>
        <v>365746.7</v>
      </c>
      <c r="J6314">
        <f t="shared" si="1513"/>
        <v>368021.87591161981</v>
      </c>
      <c r="K6314">
        <f t="shared" si="1507"/>
        <v>16519.584544010679</v>
      </c>
      <c r="L6314">
        <f t="shared" si="1514"/>
        <v>366700.16088481637</v>
      </c>
      <c r="M6314">
        <f t="shared" si="1508"/>
        <v>1.4551518171829259</v>
      </c>
      <c r="N6314">
        <f t="shared" si="1509"/>
        <v>5.2896802602313775E-2</v>
      </c>
      <c r="O6314">
        <f t="shared" si="1515"/>
        <v>6.3809240365636344E-2</v>
      </c>
      <c r="P6314">
        <f t="shared" si="1516"/>
        <v>1.8092366294290467E-7</v>
      </c>
      <c r="R6314" t="b">
        <f t="shared" si="1517"/>
        <v>0</v>
      </c>
      <c r="S6314" t="e">
        <f t="shared" si="1521"/>
        <v>#N/A</v>
      </c>
      <c r="T6314" t="e">
        <f t="shared" si="1521"/>
        <v>#N/A</v>
      </c>
      <c r="U6314" t="e">
        <f t="shared" si="1521"/>
        <v>#N/A</v>
      </c>
      <c r="W6314" t="e">
        <f t="shared" si="1518"/>
        <v>#N/A</v>
      </c>
      <c r="X6314" t="e">
        <f t="shared" si="1519"/>
        <v>#N/A</v>
      </c>
      <c r="Y6314" t="e">
        <f t="shared" si="1520"/>
        <v>#N/A</v>
      </c>
      <c r="Z6314" t="e">
        <f t="shared" si="1510"/>
        <v>#N/A</v>
      </c>
      <c r="AA6314" t="e">
        <f t="shared" si="1511"/>
        <v>#N/A</v>
      </c>
      <c r="AB6314" t="e">
        <f t="shared" si="1512"/>
        <v>#N/A</v>
      </c>
    </row>
    <row r="6315" spans="1:28" x14ac:dyDescent="0.25">
      <c r="A6315" s="15">
        <v>6314</v>
      </c>
      <c r="B6315" s="15">
        <v>284559</v>
      </c>
      <c r="C6315" s="15">
        <v>112802</v>
      </c>
      <c r="D6315" s="15">
        <v>283738</v>
      </c>
      <c r="F6315" s="6">
        <f>IF(ISNUMBER(B6315),B6315-'BG det.'!$L$5,NA())</f>
        <v>277243.75</v>
      </c>
      <c r="G6315">
        <f>IF(ISNUMBER(C6315),C6315-'BG det.'!$M$5,NA())</f>
        <v>101055.9</v>
      </c>
      <c r="H6315">
        <f>IF(ISNUMBER(D6315),D6315-'BG det.'!$N$5,NA())</f>
        <v>278917.7</v>
      </c>
      <c r="J6315">
        <f t="shared" si="1513"/>
        <v>277790.61428100459</v>
      </c>
      <c r="K6315">
        <f t="shared" si="1507"/>
        <v>11827.047344624923</v>
      </c>
      <c r="L6315">
        <f t="shared" si="1514"/>
        <v>279637.39223087608</v>
      </c>
      <c r="M6315">
        <f t="shared" si="1508"/>
        <v>1.4749533338744107</v>
      </c>
      <c r="N6315">
        <f t="shared" si="1509"/>
        <v>4.9998558090754923E-2</v>
      </c>
      <c r="O6315">
        <f t="shared" si="1515"/>
        <v>6.0722077227873129E-2</v>
      </c>
      <c r="P6315">
        <f t="shared" si="1516"/>
        <v>2.2503211907719004E-7</v>
      </c>
      <c r="R6315" t="b">
        <f t="shared" si="1517"/>
        <v>0</v>
      </c>
      <c r="S6315" t="e">
        <f t="shared" si="1521"/>
        <v>#N/A</v>
      </c>
      <c r="T6315" t="e">
        <f t="shared" si="1521"/>
        <v>#N/A</v>
      </c>
      <c r="U6315" t="e">
        <f t="shared" si="1521"/>
        <v>#N/A</v>
      </c>
      <c r="W6315" t="e">
        <f t="shared" si="1518"/>
        <v>#N/A</v>
      </c>
      <c r="X6315" t="e">
        <f t="shared" si="1519"/>
        <v>#N/A</v>
      </c>
      <c r="Y6315" t="e">
        <f t="shared" si="1520"/>
        <v>#N/A</v>
      </c>
      <c r="Z6315" t="e">
        <f t="shared" si="1510"/>
        <v>#N/A</v>
      </c>
      <c r="AA6315" t="e">
        <f t="shared" si="1511"/>
        <v>#N/A</v>
      </c>
      <c r="AB6315" t="e">
        <f t="shared" si="1512"/>
        <v>#N/A</v>
      </c>
    </row>
    <row r="6316" spans="1:28" x14ac:dyDescent="0.25">
      <c r="A6316" s="15">
        <v>6315</v>
      </c>
      <c r="B6316" s="15">
        <v>787474</v>
      </c>
      <c r="C6316" s="15">
        <v>335357</v>
      </c>
      <c r="D6316" s="16">
        <v>1096250</v>
      </c>
      <c r="F6316" s="6">
        <f>IF(ISNUMBER(B6316),B6316-'BG det.'!$L$5,NA())</f>
        <v>780158.75</v>
      </c>
      <c r="G6316">
        <f>IF(ISNUMBER(C6316),C6316-'BG det.'!$M$5,NA())</f>
        <v>323610.90000000002</v>
      </c>
      <c r="H6316">
        <f>IF(ISNUMBER(D6316),D6316-'BG det.'!$N$5,NA())</f>
        <v>1091429.7</v>
      </c>
      <c r="J6316">
        <f t="shared" si="1513"/>
        <v>782297.13454371516</v>
      </c>
      <c r="K6316">
        <f t="shared" si="1507"/>
        <v>32088.846045648359</v>
      </c>
      <c r="L6316">
        <f t="shared" si="1514"/>
        <v>1093456.4537527319</v>
      </c>
      <c r="M6316">
        <f t="shared" si="1508"/>
        <v>2.0525588873849303</v>
      </c>
      <c r="N6316">
        <f t="shared" si="1509"/>
        <v>4.0924903909034895E-2</v>
      </c>
      <c r="O6316">
        <f t="shared" si="1515"/>
        <v>5.863210430071835E-2</v>
      </c>
      <c r="P6316">
        <f t="shared" si="1516"/>
        <v>5.5444931854094567E-8</v>
      </c>
      <c r="R6316" t="b">
        <f t="shared" si="1517"/>
        <v>1</v>
      </c>
      <c r="S6316">
        <f t="shared" si="1521"/>
        <v>782297.13454371516</v>
      </c>
      <c r="T6316">
        <f t="shared" si="1521"/>
        <v>32088.846045648359</v>
      </c>
      <c r="U6316">
        <f t="shared" si="1521"/>
        <v>1093456.4537527319</v>
      </c>
      <c r="W6316">
        <f t="shared" si="1518"/>
        <v>547291.39314304315</v>
      </c>
      <c r="X6316">
        <f t="shared" si="1519"/>
        <v>1123347.812985033</v>
      </c>
      <c r="Y6316">
        <f t="shared" si="1520"/>
        <v>2.0525588873849303</v>
      </c>
      <c r="Z6316">
        <f t="shared" si="1510"/>
        <v>5.863210430071835E-2</v>
      </c>
      <c r="AA6316">
        <f t="shared" si="1511"/>
        <v>4.0924903909034895E-2</v>
      </c>
      <c r="AB6316">
        <f t="shared" si="1512"/>
        <v>5.5444931854094567E-8</v>
      </c>
    </row>
    <row r="6317" spans="1:28" x14ac:dyDescent="0.25">
      <c r="A6317" s="15">
        <v>6316</v>
      </c>
      <c r="B6317" s="15">
        <v>292943</v>
      </c>
      <c r="C6317" s="15">
        <v>105095</v>
      </c>
      <c r="D6317" s="15">
        <v>214940</v>
      </c>
      <c r="F6317" s="6">
        <f>IF(ISNUMBER(B6317),B6317-'BG det.'!$L$5,NA())</f>
        <v>285627.75</v>
      </c>
      <c r="G6317">
        <f>IF(ISNUMBER(C6317),C6317-'BG det.'!$M$5,NA())</f>
        <v>93348.9</v>
      </c>
      <c r="H6317">
        <f>IF(ISNUMBER(D6317),D6317-'BG det.'!$N$5,NA())</f>
        <v>210119.7</v>
      </c>
      <c r="J6317">
        <f t="shared" si="1513"/>
        <v>286040.11338108103</v>
      </c>
      <c r="K6317">
        <f t="shared" si="1507"/>
        <v>11608.297517142168</v>
      </c>
      <c r="L6317">
        <f t="shared" si="1514"/>
        <v>210860.7648046987</v>
      </c>
      <c r="M6317">
        <f t="shared" si="1508"/>
        <v>1.0831919975575051</v>
      </c>
      <c r="N6317">
        <f t="shared" si="1509"/>
        <v>5.5771551022821678E-2</v>
      </c>
      <c r="O6317">
        <f t="shared" si="1515"/>
        <v>5.8045083989405555E-2</v>
      </c>
      <c r="P6317">
        <f t="shared" si="1516"/>
        <v>2.8446366267741152E-7</v>
      </c>
      <c r="R6317" t="b">
        <f t="shared" si="1517"/>
        <v>0</v>
      </c>
      <c r="S6317" t="e">
        <f t="shared" si="1521"/>
        <v>#N/A</v>
      </c>
      <c r="T6317" t="e">
        <f t="shared" si="1521"/>
        <v>#N/A</v>
      </c>
      <c r="U6317" t="e">
        <f t="shared" si="1521"/>
        <v>#N/A</v>
      </c>
      <c r="W6317" t="e">
        <f t="shared" si="1518"/>
        <v>#N/A</v>
      </c>
      <c r="X6317" t="e">
        <f t="shared" si="1519"/>
        <v>#N/A</v>
      </c>
      <c r="Y6317" t="e">
        <f t="shared" si="1520"/>
        <v>#N/A</v>
      </c>
      <c r="Z6317" t="e">
        <f t="shared" si="1510"/>
        <v>#N/A</v>
      </c>
      <c r="AA6317" t="e">
        <f t="shared" si="1511"/>
        <v>#N/A</v>
      </c>
      <c r="AB6317" t="e">
        <f t="shared" si="1512"/>
        <v>#N/A</v>
      </c>
    </row>
    <row r="6318" spans="1:28" x14ac:dyDescent="0.25">
      <c r="A6318" s="15">
        <v>6317</v>
      </c>
      <c r="B6318" s="15">
        <v>197178</v>
      </c>
      <c r="C6318" s="15">
        <v>120923</v>
      </c>
      <c r="D6318" s="15">
        <v>478710</v>
      </c>
      <c r="F6318" s="6">
        <f>IF(ISNUMBER(B6318),B6318-'BG det.'!$L$5,NA())</f>
        <v>189862.75</v>
      </c>
      <c r="G6318">
        <f>IF(ISNUMBER(C6318),C6318-'BG det.'!$M$5,NA())</f>
        <v>109176.9</v>
      </c>
      <c r="H6318">
        <f>IF(ISNUMBER(D6318),D6318-'BG det.'!$N$5,NA())</f>
        <v>473889.7</v>
      </c>
      <c r="J6318">
        <f t="shared" si="1513"/>
        <v>190790.46449513905</v>
      </c>
      <c r="K6318">
        <f t="shared" si="1507"/>
        <v>10760.506706537119</v>
      </c>
      <c r="L6318">
        <f t="shared" si="1514"/>
        <v>474383.99465202697</v>
      </c>
      <c r="M6318">
        <f t="shared" si="1508"/>
        <v>3.5726836091211114</v>
      </c>
      <c r="N6318">
        <f t="shared" si="1509"/>
        <v>4.1733731871935582E-2</v>
      </c>
      <c r="O6318">
        <f t="shared" si="1515"/>
        <v>7.8883196410400647E-2</v>
      </c>
      <c r="P6318">
        <f t="shared" si="1516"/>
        <v>1.7572235518670007E-7</v>
      </c>
      <c r="R6318" t="b">
        <f t="shared" si="1517"/>
        <v>0</v>
      </c>
      <c r="S6318" t="e">
        <f t="shared" si="1521"/>
        <v>#N/A</v>
      </c>
      <c r="T6318" t="e">
        <f t="shared" si="1521"/>
        <v>#N/A</v>
      </c>
      <c r="U6318" t="e">
        <f t="shared" si="1521"/>
        <v>#N/A</v>
      </c>
      <c r="W6318" t="e">
        <f t="shared" si="1518"/>
        <v>#N/A</v>
      </c>
      <c r="X6318" t="e">
        <f t="shared" si="1519"/>
        <v>#N/A</v>
      </c>
      <c r="Y6318" t="e">
        <f t="shared" si="1520"/>
        <v>#N/A</v>
      </c>
      <c r="Z6318" t="e">
        <f t="shared" si="1510"/>
        <v>#N/A</v>
      </c>
      <c r="AA6318" t="e">
        <f t="shared" si="1511"/>
        <v>#N/A</v>
      </c>
      <c r="AB6318" t="e">
        <f t="shared" si="1512"/>
        <v>#N/A</v>
      </c>
    </row>
    <row r="6319" spans="1:28" x14ac:dyDescent="0.25">
      <c r="A6319" s="15">
        <v>6318</v>
      </c>
      <c r="B6319" s="15">
        <v>69038.3</v>
      </c>
      <c r="C6319" s="15">
        <v>23694.400000000001</v>
      </c>
      <c r="D6319" s="15">
        <v>50416.2</v>
      </c>
      <c r="F6319" s="6">
        <f>IF(ISNUMBER(B6319),B6319-'BG det.'!$L$5,NA())</f>
        <v>61723.05</v>
      </c>
      <c r="G6319">
        <f>IF(ISNUMBER(C6319),C6319-'BG det.'!$M$5,NA())</f>
        <v>11948.300000000001</v>
      </c>
      <c r="H6319">
        <f>IF(ISNUMBER(D6319),D6319-'BG det.'!$N$5,NA())</f>
        <v>45595.899999999994</v>
      </c>
      <c r="J6319">
        <f t="shared" si="1513"/>
        <v>61812.53139916755</v>
      </c>
      <c r="K6319">
        <f t="shared" si="1507"/>
        <v>-5740.5672896250953</v>
      </c>
      <c r="L6319">
        <f t="shared" si="1514"/>
        <v>45756.042194630674</v>
      </c>
      <c r="M6319">
        <f t="shared" si="1508"/>
        <v>1.3442929886717971</v>
      </c>
      <c r="N6319">
        <f t="shared" si="1509"/>
        <v>-0.14159260601617879</v>
      </c>
      <c r="O6319">
        <f t="shared" si="1515"/>
        <v>-0.16416763500424955</v>
      </c>
      <c r="P6319">
        <f t="shared" si="1516"/>
        <v>-2.9999278979148144E-6</v>
      </c>
      <c r="R6319" t="b">
        <f t="shared" si="1517"/>
        <v>0</v>
      </c>
      <c r="S6319" t="e">
        <f t="shared" si="1521"/>
        <v>#N/A</v>
      </c>
      <c r="T6319" t="e">
        <f t="shared" si="1521"/>
        <v>#N/A</v>
      </c>
      <c r="U6319" t="e">
        <f t="shared" si="1521"/>
        <v>#N/A</v>
      </c>
      <c r="W6319" t="e">
        <f t="shared" si="1518"/>
        <v>#N/A</v>
      </c>
      <c r="X6319" t="e">
        <f t="shared" si="1519"/>
        <v>#N/A</v>
      </c>
      <c r="Y6319" t="e">
        <f t="shared" si="1520"/>
        <v>#N/A</v>
      </c>
      <c r="Z6319" t="e">
        <f t="shared" si="1510"/>
        <v>#N/A</v>
      </c>
      <c r="AA6319" t="e">
        <f t="shared" si="1511"/>
        <v>#N/A</v>
      </c>
      <c r="AB6319" t="e">
        <f t="shared" si="1512"/>
        <v>#N/A</v>
      </c>
    </row>
    <row r="6320" spans="1:28" x14ac:dyDescent="0.25">
      <c r="A6320" s="15">
        <v>6319</v>
      </c>
      <c r="B6320" s="15">
        <v>257887</v>
      </c>
      <c r="C6320" s="15">
        <v>73180.3</v>
      </c>
      <c r="D6320" s="15">
        <v>74223.5</v>
      </c>
      <c r="F6320" s="6">
        <f>IF(ISNUMBER(B6320),B6320-'BG det.'!$L$5,NA())</f>
        <v>250571.75</v>
      </c>
      <c r="G6320">
        <f>IF(ISNUMBER(C6320),C6320-'BG det.'!$M$5,NA())</f>
        <v>61434.200000000004</v>
      </c>
      <c r="H6320">
        <f>IF(ISNUMBER(D6320),D6320-'BG det.'!$N$5,NA())</f>
        <v>69403.199999999997</v>
      </c>
      <c r="J6320">
        <f t="shared" si="1513"/>
        <v>250708.74646933208</v>
      </c>
      <c r="K6320">
        <f t="shared" si="1507"/>
        <v>4884.2621118052066</v>
      </c>
      <c r="L6320">
        <f t="shared" si="1514"/>
        <v>70052.729277703183</v>
      </c>
      <c r="M6320">
        <f t="shared" si="1508"/>
        <v>0.42335164098922112</v>
      </c>
      <c r="N6320">
        <f t="shared" si="1509"/>
        <v>4.4158241851320897E-2</v>
      </c>
      <c r="O6320">
        <f t="shared" si="1515"/>
        <v>2.8731771077654539E-2</v>
      </c>
      <c r="P6320">
        <f t="shared" si="1516"/>
        <v>4.1104124520527004E-7</v>
      </c>
      <c r="R6320" t="b">
        <f t="shared" si="1517"/>
        <v>0</v>
      </c>
      <c r="S6320" t="e">
        <f t="shared" si="1521"/>
        <v>#N/A</v>
      </c>
      <c r="T6320" t="e">
        <f t="shared" si="1521"/>
        <v>#N/A</v>
      </c>
      <c r="U6320" t="e">
        <f t="shared" si="1521"/>
        <v>#N/A</v>
      </c>
      <c r="W6320" t="e">
        <f t="shared" si="1518"/>
        <v>#N/A</v>
      </c>
      <c r="X6320" t="e">
        <f t="shared" si="1519"/>
        <v>#N/A</v>
      </c>
      <c r="Y6320" t="e">
        <f t="shared" si="1520"/>
        <v>#N/A</v>
      </c>
      <c r="Z6320" t="e">
        <f t="shared" si="1510"/>
        <v>#N/A</v>
      </c>
      <c r="AA6320" t="e">
        <f t="shared" si="1511"/>
        <v>#N/A</v>
      </c>
      <c r="AB6320" t="e">
        <f t="shared" si="1512"/>
        <v>#N/A</v>
      </c>
    </row>
    <row r="6321" spans="1:28" x14ac:dyDescent="0.25">
      <c r="A6321" s="15">
        <v>6320</v>
      </c>
      <c r="B6321" s="16">
        <v>1802840</v>
      </c>
      <c r="C6321" s="16">
        <v>753273</v>
      </c>
      <c r="D6321" s="16">
        <v>2392690</v>
      </c>
      <c r="F6321" s="6">
        <f>IF(ISNUMBER(B6321),B6321-'BG det.'!$L$5,NA())</f>
        <v>1795524.75</v>
      </c>
      <c r="G6321">
        <f>IF(ISNUMBER(C6321),C6321-'BG det.'!$M$5,NA())</f>
        <v>741526.9</v>
      </c>
      <c r="H6321">
        <f>IF(ISNUMBER(D6321),D6321-'BG det.'!$N$5,NA())</f>
        <v>2387869.7000000002</v>
      </c>
      <c r="J6321">
        <f t="shared" si="1513"/>
        <v>1800203.634916638</v>
      </c>
      <c r="K6321">
        <f t="shared" si="1507"/>
        <v>86953.205250663916</v>
      </c>
      <c r="L6321">
        <f t="shared" si="1514"/>
        <v>2392533.6177259381</v>
      </c>
      <c r="M6321">
        <f t="shared" si="1508"/>
        <v>1.9315432742908272</v>
      </c>
      <c r="N6321">
        <f t="shared" si="1509"/>
        <v>4.916624217910108E-2</v>
      </c>
      <c r="O6321">
        <f t="shared" si="1515"/>
        <v>6.8331229836462892E-2</v>
      </c>
      <c r="P6321">
        <f t="shared" si="1516"/>
        <v>2.983918097902155E-8</v>
      </c>
      <c r="R6321" t="b">
        <f t="shared" si="1517"/>
        <v>1</v>
      </c>
      <c r="S6321">
        <f t="shared" si="1521"/>
        <v>1800203.634916638</v>
      </c>
      <c r="T6321">
        <f t="shared" si="1521"/>
        <v>86953.205250663916</v>
      </c>
      <c r="U6321">
        <f t="shared" si="1521"/>
        <v>2392533.6177259381</v>
      </c>
      <c r="W6321">
        <f t="shared" si="1518"/>
        <v>1272525.1024863594</v>
      </c>
      <c r="X6321">
        <f t="shared" si="1519"/>
        <v>2457937.3030737732</v>
      </c>
      <c r="Y6321">
        <f t="shared" si="1520"/>
        <v>1.9315432742908272</v>
      </c>
      <c r="Z6321">
        <f t="shared" si="1510"/>
        <v>6.8331229836462892E-2</v>
      </c>
      <c r="AA6321">
        <f t="shared" si="1511"/>
        <v>4.916624217910108E-2</v>
      </c>
      <c r="AB6321">
        <f t="shared" si="1512"/>
        <v>2.983918097902155E-8</v>
      </c>
    </row>
    <row r="6322" spans="1:28" x14ac:dyDescent="0.25">
      <c r="A6322" s="15">
        <v>6321</v>
      </c>
      <c r="B6322" s="15">
        <v>84474.3</v>
      </c>
      <c r="C6322" s="15">
        <v>49741.8</v>
      </c>
      <c r="D6322" s="15">
        <v>137008</v>
      </c>
      <c r="F6322" s="6">
        <f>IF(ISNUMBER(B6322),B6322-'BG det.'!$L$5,NA())</f>
        <v>77159.05</v>
      </c>
      <c r="G6322">
        <f>IF(ISNUMBER(C6322),C6322-'BG det.'!$M$5,NA())</f>
        <v>37995.700000000004</v>
      </c>
      <c r="H6322">
        <f>IF(ISNUMBER(D6322),D6322-'BG det.'!$N$5,NA())</f>
        <v>132187.70000000001</v>
      </c>
      <c r="J6322">
        <f t="shared" si="1513"/>
        <v>77417.951060256339</v>
      </c>
      <c r="K6322">
        <f t="shared" si="1507"/>
        <v>5966.0850149066209</v>
      </c>
      <c r="L6322">
        <f t="shared" si="1514"/>
        <v>132388.27228374194</v>
      </c>
      <c r="M6322">
        <f t="shared" si="1508"/>
        <v>2.3881155131920098</v>
      </c>
      <c r="N6322">
        <f t="shared" si="1509"/>
        <v>6.7788314568001148E-2</v>
      </c>
      <c r="O6322">
        <f t="shared" si="1515"/>
        <v>0.10475686691700239</v>
      </c>
      <c r="P6322">
        <f t="shared" si="1516"/>
        <v>8.6035806892332001E-7</v>
      </c>
      <c r="R6322" t="b">
        <f t="shared" si="1517"/>
        <v>0</v>
      </c>
      <c r="S6322" t="e">
        <f t="shared" si="1521"/>
        <v>#N/A</v>
      </c>
      <c r="T6322" t="e">
        <f t="shared" si="1521"/>
        <v>#N/A</v>
      </c>
      <c r="U6322" t="e">
        <f t="shared" si="1521"/>
        <v>#N/A</v>
      </c>
      <c r="W6322" t="e">
        <f t="shared" si="1518"/>
        <v>#N/A</v>
      </c>
      <c r="X6322" t="e">
        <f t="shared" si="1519"/>
        <v>#N/A</v>
      </c>
      <c r="Y6322" t="e">
        <f t="shared" si="1520"/>
        <v>#N/A</v>
      </c>
      <c r="Z6322" t="e">
        <f t="shared" si="1510"/>
        <v>#N/A</v>
      </c>
      <c r="AA6322" t="e">
        <f t="shared" si="1511"/>
        <v>#N/A</v>
      </c>
      <c r="AB6322" t="e">
        <f t="shared" si="1512"/>
        <v>#N/A</v>
      </c>
    </row>
    <row r="6323" spans="1:28" x14ac:dyDescent="0.25">
      <c r="A6323" s="15">
        <v>6322</v>
      </c>
      <c r="B6323" s="16">
        <v>335592</v>
      </c>
      <c r="C6323" s="16">
        <v>112173</v>
      </c>
      <c r="D6323" s="16">
        <v>194520</v>
      </c>
      <c r="F6323" s="6">
        <f>IF(ISNUMBER(B6323),B6323-'BG det.'!$L$5,NA())</f>
        <v>328276.75</v>
      </c>
      <c r="G6323">
        <f>IF(ISNUMBER(C6323),C6323-'BG det.'!$M$5,NA())</f>
        <v>100426.9</v>
      </c>
      <c r="H6323">
        <f>IF(ISNUMBER(D6323),D6323-'BG det.'!$N$5,NA())</f>
        <v>189699.7</v>
      </c>
      <c r="J6323">
        <f t="shared" si="1513"/>
        <v>328649.39551766164</v>
      </c>
      <c r="K6323">
        <f t="shared" si="1507"/>
        <v>13312.466935392626</v>
      </c>
      <c r="L6323">
        <f t="shared" si="1514"/>
        <v>190551.15575291804</v>
      </c>
      <c r="M6323">
        <f t="shared" si="1508"/>
        <v>0.85204527538038577</v>
      </c>
      <c r="N6323">
        <f t="shared" si="1509"/>
        <v>6.2771938306784875E-2</v>
      </c>
      <c r="O6323">
        <f t="shared" si="1515"/>
        <v>5.7942452785210243E-2</v>
      </c>
      <c r="P6323">
        <f t="shared" si="1516"/>
        <v>3.1419198579400237E-7</v>
      </c>
      <c r="R6323" t="b">
        <f t="shared" si="1517"/>
        <v>0</v>
      </c>
      <c r="S6323" t="e">
        <f t="shared" si="1521"/>
        <v>#N/A</v>
      </c>
      <c r="T6323" t="e">
        <f t="shared" si="1521"/>
        <v>#N/A</v>
      </c>
      <c r="U6323" t="e">
        <f t="shared" si="1521"/>
        <v>#N/A</v>
      </c>
      <c r="W6323" t="e">
        <f t="shared" si="1518"/>
        <v>#N/A</v>
      </c>
      <c r="X6323" t="e">
        <f t="shared" si="1519"/>
        <v>#N/A</v>
      </c>
      <c r="Y6323" t="e">
        <f t="shared" si="1520"/>
        <v>#N/A</v>
      </c>
      <c r="Z6323" t="e">
        <f t="shared" si="1510"/>
        <v>#N/A</v>
      </c>
      <c r="AA6323" t="e">
        <f t="shared" si="1511"/>
        <v>#N/A</v>
      </c>
      <c r="AB6323" t="e">
        <f t="shared" si="1512"/>
        <v>#N/A</v>
      </c>
    </row>
    <row r="6324" spans="1:28" x14ac:dyDescent="0.25">
      <c r="A6324" s="15">
        <v>6323</v>
      </c>
      <c r="B6324" s="15">
        <v>596283</v>
      </c>
      <c r="C6324" s="15">
        <v>245950</v>
      </c>
      <c r="D6324" s="15">
        <v>713750</v>
      </c>
      <c r="F6324" s="6">
        <f>IF(ISNUMBER(B6324),B6324-'BG det.'!$L$5,NA())</f>
        <v>588967.75</v>
      </c>
      <c r="G6324">
        <f>IF(ISNUMBER(C6324),C6324-'BG det.'!$M$5,NA())</f>
        <v>234203.9</v>
      </c>
      <c r="H6324">
        <f>IF(ISNUMBER(D6324),D6324-'BG det.'!$N$5,NA())</f>
        <v>708929.7</v>
      </c>
      <c r="J6324">
        <f t="shared" si="1513"/>
        <v>590357.13768545794</v>
      </c>
      <c r="K6324">
        <f t="shared" si="1507"/>
        <v>29295.656541757548</v>
      </c>
      <c r="L6324">
        <f t="shared" si="1514"/>
        <v>710459.18092409149</v>
      </c>
      <c r="M6324">
        <f t="shared" si="1508"/>
        <v>1.7457459375655648</v>
      </c>
      <c r="N6324">
        <f t="shared" si="1509"/>
        <v>5.303247216502327E-2</v>
      </c>
      <c r="O6324">
        <f t="shared" si="1515"/>
        <v>7.0070044407913798E-2</v>
      </c>
      <c r="P6324">
        <f t="shared" si="1516"/>
        <v>1.032357868456285E-7</v>
      </c>
      <c r="R6324" t="b">
        <f t="shared" si="1517"/>
        <v>1</v>
      </c>
      <c r="S6324">
        <f t="shared" si="1521"/>
        <v>590357.13768545794</v>
      </c>
      <c r="T6324">
        <f t="shared" si="1521"/>
        <v>29295.656541757548</v>
      </c>
      <c r="U6324">
        <f t="shared" si="1521"/>
        <v>710459.18092409149</v>
      </c>
      <c r="W6324">
        <f t="shared" si="1518"/>
        <v>418091.02290862624</v>
      </c>
      <c r="X6324">
        <f t="shared" si="1519"/>
        <v>729880.70477536577</v>
      </c>
      <c r="Y6324">
        <f t="shared" si="1520"/>
        <v>1.7457459375655648</v>
      </c>
      <c r="Z6324">
        <f t="shared" si="1510"/>
        <v>7.0070044407913798E-2</v>
      </c>
      <c r="AA6324">
        <f t="shared" si="1511"/>
        <v>5.303247216502327E-2</v>
      </c>
      <c r="AB6324">
        <f t="shared" si="1512"/>
        <v>1.032357868456285E-7</v>
      </c>
    </row>
    <row r="6325" spans="1:28" x14ac:dyDescent="0.25">
      <c r="A6325" s="15">
        <v>6324</v>
      </c>
      <c r="B6325" s="15">
        <v>93138.9</v>
      </c>
      <c r="C6325" s="15">
        <v>39029</v>
      </c>
      <c r="D6325" s="16">
        <v>69140.5</v>
      </c>
      <c r="F6325" s="6">
        <f>IF(ISNUMBER(B6325),B6325-'BG det.'!$L$5,NA())</f>
        <v>85823.65</v>
      </c>
      <c r="G6325">
        <f>IF(ISNUMBER(C6325),C6325-'BG det.'!$M$5,NA())</f>
        <v>27282.9</v>
      </c>
      <c r="H6325">
        <f>IF(ISNUMBER(D6325),D6325-'BG det.'!$N$5,NA())</f>
        <v>64320.2</v>
      </c>
      <c r="J6325">
        <f t="shared" si="1513"/>
        <v>85949.871294995435</v>
      </c>
      <c r="K6325">
        <f t="shared" si="1507"/>
        <v>2565.7311989440077</v>
      </c>
      <c r="L6325">
        <f t="shared" si="1514"/>
        <v>64542.876546419364</v>
      </c>
      <c r="M6325">
        <f t="shared" si="1508"/>
        <v>1.1206172202041809</v>
      </c>
      <c r="N6325">
        <f t="shared" si="1509"/>
        <v>4.0961771638679374E-2</v>
      </c>
      <c r="O6325">
        <f t="shared" si="1515"/>
        <v>4.336180758826922E-2</v>
      </c>
      <c r="P6325">
        <f t="shared" si="1516"/>
        <v>6.8359455289266763E-7</v>
      </c>
      <c r="R6325" t="b">
        <f t="shared" si="1517"/>
        <v>0</v>
      </c>
      <c r="S6325" t="e">
        <f t="shared" si="1521"/>
        <v>#N/A</v>
      </c>
      <c r="T6325" t="e">
        <f t="shared" si="1521"/>
        <v>#N/A</v>
      </c>
      <c r="U6325" t="e">
        <f t="shared" si="1521"/>
        <v>#N/A</v>
      </c>
      <c r="W6325" t="e">
        <f t="shared" si="1518"/>
        <v>#N/A</v>
      </c>
      <c r="X6325" t="e">
        <f t="shared" si="1519"/>
        <v>#N/A</v>
      </c>
      <c r="Y6325" t="e">
        <f t="shared" si="1520"/>
        <v>#N/A</v>
      </c>
      <c r="Z6325" t="e">
        <f t="shared" si="1510"/>
        <v>#N/A</v>
      </c>
      <c r="AA6325" t="e">
        <f t="shared" si="1511"/>
        <v>#N/A</v>
      </c>
      <c r="AB6325" t="e">
        <f t="shared" si="1512"/>
        <v>#N/A</v>
      </c>
    </row>
    <row r="6326" spans="1:28" x14ac:dyDescent="0.25">
      <c r="A6326" s="15">
        <v>6325</v>
      </c>
      <c r="B6326" s="15">
        <v>122047</v>
      </c>
      <c r="C6326" s="15">
        <v>50630.1</v>
      </c>
      <c r="D6326" s="15">
        <v>137723</v>
      </c>
      <c r="F6326" s="6">
        <f>IF(ISNUMBER(B6326),B6326-'BG det.'!$L$5,NA())</f>
        <v>114731.75</v>
      </c>
      <c r="G6326">
        <f>IF(ISNUMBER(C6326),C6326-'BG det.'!$M$5,NA())</f>
        <v>38884</v>
      </c>
      <c r="H6326">
        <f>IF(ISNUMBER(D6326),D6326-'BG det.'!$N$5,NA())</f>
        <v>132902.70000000001</v>
      </c>
      <c r="J6326">
        <f t="shared" si="1513"/>
        <v>114992.23970060557</v>
      </c>
      <c r="K6326">
        <f t="shared" si="1507"/>
        <v>-346.85179390986013</v>
      </c>
      <c r="L6326">
        <f t="shared" si="1514"/>
        <v>133200.6187102407</v>
      </c>
      <c r="M6326">
        <f t="shared" si="1508"/>
        <v>1.8152558867467283</v>
      </c>
      <c r="N6326">
        <f t="shared" si="1509"/>
        <v>-3.4150249256841704E-3</v>
      </c>
      <c r="O6326">
        <f t="shared" si="1515"/>
        <v>-4.6011119980394928E-3</v>
      </c>
      <c r="P6326">
        <f t="shared" si="1516"/>
        <v>-3.3469571802761209E-8</v>
      </c>
      <c r="R6326" t="b">
        <f t="shared" si="1517"/>
        <v>0</v>
      </c>
      <c r="S6326" t="e">
        <f t="shared" si="1521"/>
        <v>#N/A</v>
      </c>
      <c r="T6326" t="e">
        <f t="shared" si="1521"/>
        <v>#N/A</v>
      </c>
      <c r="U6326" t="e">
        <f t="shared" si="1521"/>
        <v>#N/A</v>
      </c>
      <c r="W6326" t="e">
        <f t="shared" si="1518"/>
        <v>#N/A</v>
      </c>
      <c r="X6326" t="e">
        <f t="shared" si="1519"/>
        <v>#N/A</v>
      </c>
      <c r="Y6326" t="e">
        <f t="shared" si="1520"/>
        <v>#N/A</v>
      </c>
      <c r="Z6326" t="e">
        <f t="shared" si="1510"/>
        <v>#N/A</v>
      </c>
      <c r="AA6326" t="e">
        <f t="shared" si="1511"/>
        <v>#N/A</v>
      </c>
      <c r="AB6326" t="e">
        <f t="shared" si="1512"/>
        <v>#N/A</v>
      </c>
    </row>
    <row r="6327" spans="1:28" x14ac:dyDescent="0.25">
      <c r="A6327" s="15">
        <v>6326</v>
      </c>
      <c r="B6327" s="16">
        <v>2840330</v>
      </c>
      <c r="C6327" s="15">
        <v>989531</v>
      </c>
      <c r="D6327" s="16">
        <v>2094420</v>
      </c>
      <c r="F6327" s="6">
        <f>IF(ISNUMBER(B6327),B6327-'BG det.'!$L$5,NA())</f>
        <v>2833014.75</v>
      </c>
      <c r="G6327">
        <f>IF(ISNUMBER(C6327),C6327-'BG det.'!$M$5,NA())</f>
        <v>977784.9</v>
      </c>
      <c r="H6327">
        <f>IF(ISNUMBER(D6327),D6327-'BG det.'!$N$5,NA())</f>
        <v>2089599.7</v>
      </c>
      <c r="J6327">
        <f t="shared" si="1513"/>
        <v>2837115.5859293863</v>
      </c>
      <c r="K6327">
        <f t="shared" si="1507"/>
        <v>166308.68210007064</v>
      </c>
      <c r="L6327">
        <f t="shared" si="1514"/>
        <v>2096950.0204943612</v>
      </c>
      <c r="M6327">
        <f t="shared" si="1508"/>
        <v>1.0587325323742289</v>
      </c>
      <c r="N6327">
        <f t="shared" si="1509"/>
        <v>7.9434143978502014E-2</v>
      </c>
      <c r="O6327">
        <f t="shared" si="1515"/>
        <v>8.1733547441696697E-2</v>
      </c>
      <c r="P6327">
        <f t="shared" si="1516"/>
        <v>4.1317192073958477E-8</v>
      </c>
      <c r="R6327" t="b">
        <f t="shared" si="1517"/>
        <v>1</v>
      </c>
      <c r="S6327">
        <f t="shared" si="1521"/>
        <v>2837115.5859293863</v>
      </c>
      <c r="T6327">
        <f t="shared" si="1521"/>
        <v>166308.68210007064</v>
      </c>
      <c r="U6327">
        <f t="shared" si="1521"/>
        <v>2096950.0204943612</v>
      </c>
      <c r="W6327">
        <f t="shared" si="1518"/>
        <v>2034766.4735671023</v>
      </c>
      <c r="X6327">
        <f t="shared" si="1519"/>
        <v>2154273.461349878</v>
      </c>
      <c r="Y6327">
        <f t="shared" si="1520"/>
        <v>1.0587325323742289</v>
      </c>
      <c r="Z6327">
        <f t="shared" si="1510"/>
        <v>8.1733547441696697E-2</v>
      </c>
      <c r="AA6327">
        <f t="shared" si="1511"/>
        <v>7.9434143978502014E-2</v>
      </c>
      <c r="AB6327">
        <f t="shared" si="1512"/>
        <v>4.1317192073958477E-8</v>
      </c>
    </row>
    <row r="6328" spans="1:28" x14ac:dyDescent="0.25">
      <c r="A6328" s="15">
        <v>6327</v>
      </c>
      <c r="B6328" s="16">
        <v>352963</v>
      </c>
      <c r="C6328" s="15">
        <v>220802</v>
      </c>
      <c r="D6328" s="16">
        <v>995712</v>
      </c>
      <c r="F6328" s="6">
        <f>IF(ISNUMBER(B6328),B6328-'BG det.'!$L$5,NA())</f>
        <v>345647.75</v>
      </c>
      <c r="G6328">
        <f>IF(ISNUMBER(C6328),C6328-'BG det.'!$M$5,NA())</f>
        <v>209055.9</v>
      </c>
      <c r="H6328">
        <f>IF(ISNUMBER(D6328),D6328-'BG det.'!$N$5,NA())</f>
        <v>990891.7</v>
      </c>
      <c r="J6328">
        <f t="shared" si="1513"/>
        <v>347587.31800537126</v>
      </c>
      <c r="K6328">
        <f t="shared" si="1507"/>
        <v>12982.683678838846</v>
      </c>
      <c r="L6328">
        <f t="shared" si="1514"/>
        <v>991792.21959806839</v>
      </c>
      <c r="M6328">
        <f t="shared" si="1508"/>
        <v>4.2121670632510391</v>
      </c>
      <c r="N6328">
        <f t="shared" si="1509"/>
        <v>2.6150730237919164E-2</v>
      </c>
      <c r="O6328">
        <f t="shared" si="1515"/>
        <v>5.3670620292625079E-2</v>
      </c>
      <c r="P6328">
        <f t="shared" si="1516"/>
        <v>5.5662260859378832E-8</v>
      </c>
      <c r="R6328" t="b">
        <f t="shared" si="1517"/>
        <v>0</v>
      </c>
      <c r="S6328" t="e">
        <f t="shared" si="1521"/>
        <v>#N/A</v>
      </c>
      <c r="T6328" t="e">
        <f t="shared" si="1521"/>
        <v>#N/A</v>
      </c>
      <c r="U6328" t="e">
        <f t="shared" si="1521"/>
        <v>#N/A</v>
      </c>
      <c r="W6328" t="e">
        <f t="shared" si="1518"/>
        <v>#N/A</v>
      </c>
      <c r="X6328" t="e">
        <f t="shared" si="1519"/>
        <v>#N/A</v>
      </c>
      <c r="Y6328" t="e">
        <f t="shared" si="1520"/>
        <v>#N/A</v>
      </c>
      <c r="Z6328" t="e">
        <f t="shared" si="1510"/>
        <v>#N/A</v>
      </c>
      <c r="AA6328" t="e">
        <f t="shared" si="1511"/>
        <v>#N/A</v>
      </c>
      <c r="AB6328" t="e">
        <f t="shared" si="1512"/>
        <v>#N/A</v>
      </c>
    </row>
    <row r="6329" spans="1:28" x14ac:dyDescent="0.25">
      <c r="A6329" s="15">
        <v>6328</v>
      </c>
      <c r="B6329" s="15">
        <v>148054</v>
      </c>
      <c r="C6329" s="15">
        <v>76405.2</v>
      </c>
      <c r="D6329" s="15">
        <v>232367</v>
      </c>
      <c r="F6329" s="6">
        <f>IF(ISNUMBER(B6329),B6329-'BG det.'!$L$5,NA())</f>
        <v>140738.75</v>
      </c>
      <c r="G6329">
        <f>IF(ISNUMBER(C6329),C6329-'BG det.'!$M$5,NA())</f>
        <v>64659.1</v>
      </c>
      <c r="H6329">
        <f>IF(ISNUMBER(D6329),D6329-'BG det.'!$N$5,NA())</f>
        <v>227546.7</v>
      </c>
      <c r="J6329">
        <f t="shared" si="1513"/>
        <v>141184.46003812144</v>
      </c>
      <c r="K6329">
        <f t="shared" si="1507"/>
        <v>8025.9370996659964</v>
      </c>
      <c r="L6329">
        <f t="shared" si="1514"/>
        <v>227912.47678937379</v>
      </c>
      <c r="M6329">
        <f t="shared" si="1508"/>
        <v>2.3180917458012678</v>
      </c>
      <c r="N6329">
        <f t="shared" si="1509"/>
        <v>5.218914829175117E-2</v>
      </c>
      <c r="O6329">
        <f t="shared" si="1515"/>
        <v>7.945944359829904E-2</v>
      </c>
      <c r="P6329">
        <f t="shared" si="1516"/>
        <v>3.6865636785436446E-7</v>
      </c>
      <c r="R6329" t="b">
        <f t="shared" si="1517"/>
        <v>0</v>
      </c>
      <c r="S6329" t="e">
        <f t="shared" si="1521"/>
        <v>#N/A</v>
      </c>
      <c r="T6329" t="e">
        <f t="shared" si="1521"/>
        <v>#N/A</v>
      </c>
      <c r="U6329" t="e">
        <f t="shared" si="1521"/>
        <v>#N/A</v>
      </c>
      <c r="W6329" t="e">
        <f t="shared" si="1518"/>
        <v>#N/A</v>
      </c>
      <c r="X6329" t="e">
        <f t="shared" si="1519"/>
        <v>#N/A</v>
      </c>
      <c r="Y6329" t="e">
        <f t="shared" si="1520"/>
        <v>#N/A</v>
      </c>
      <c r="Z6329" t="e">
        <f t="shared" si="1510"/>
        <v>#N/A</v>
      </c>
      <c r="AA6329" t="e">
        <f t="shared" si="1511"/>
        <v>#N/A</v>
      </c>
      <c r="AB6329" t="e">
        <f t="shared" si="1512"/>
        <v>#N/A</v>
      </c>
    </row>
    <row r="6330" spans="1:28" x14ac:dyDescent="0.25">
      <c r="A6330" s="15">
        <v>6329</v>
      </c>
      <c r="B6330" s="16">
        <v>3170360</v>
      </c>
      <c r="C6330" s="15">
        <v>798081</v>
      </c>
      <c r="D6330" s="16">
        <v>874864</v>
      </c>
      <c r="F6330" s="6">
        <f>IF(ISNUMBER(B6330),B6330-'BG det.'!$L$5,NA())</f>
        <v>3163044.75</v>
      </c>
      <c r="G6330">
        <f>IF(ISNUMBER(C6330),C6330-'BG det.'!$M$5,NA())</f>
        <v>786334.9</v>
      </c>
      <c r="H6330">
        <f>IF(ISNUMBER(D6330),D6330-'BG det.'!$N$5,NA())</f>
        <v>870043.7</v>
      </c>
      <c r="J6330">
        <f t="shared" si="1513"/>
        <v>3164762.2587223621</v>
      </c>
      <c r="K6330">
        <f t="shared" si="1507"/>
        <v>73286.072487259124</v>
      </c>
      <c r="L6330">
        <f t="shared" si="1514"/>
        <v>878242.87842101161</v>
      </c>
      <c r="M6330">
        <f t="shared" si="1508"/>
        <v>0.41818812582459469</v>
      </c>
      <c r="N6330">
        <f t="shared" si="1509"/>
        <v>5.2526674674228953E-2</v>
      </c>
      <c r="O6330">
        <f t="shared" si="1515"/>
        <v>3.3967669889518139E-2</v>
      </c>
      <c r="P6330">
        <f t="shared" si="1516"/>
        <v>3.8971462700378662E-8</v>
      </c>
      <c r="R6330" t="b">
        <f t="shared" si="1517"/>
        <v>1</v>
      </c>
      <c r="S6330">
        <f t="shared" si="1521"/>
        <v>3164762.2587223621</v>
      </c>
      <c r="T6330">
        <f t="shared" si="1521"/>
        <v>73286.072487259124</v>
      </c>
      <c r="U6330">
        <f t="shared" si="1521"/>
        <v>878242.87842101161</v>
      </c>
      <c r="W6330">
        <f t="shared" si="1518"/>
        <v>2157524.2789872377</v>
      </c>
      <c r="X6330">
        <f t="shared" si="1519"/>
        <v>902251.03465073288</v>
      </c>
      <c r="Y6330">
        <f t="shared" si="1520"/>
        <v>0.41818812582459469</v>
      </c>
      <c r="Z6330">
        <f t="shared" si="1510"/>
        <v>3.3967669889518139E-2</v>
      </c>
      <c r="AA6330">
        <f t="shared" si="1511"/>
        <v>5.2526674674228953E-2</v>
      </c>
      <c r="AB6330">
        <f t="shared" si="1512"/>
        <v>3.8971462700378662E-8</v>
      </c>
    </row>
    <row r="6331" spans="1:28" x14ac:dyDescent="0.25">
      <c r="A6331" s="15">
        <v>6330</v>
      </c>
      <c r="B6331" s="16">
        <v>2231140</v>
      </c>
      <c r="C6331" s="15">
        <v>771978</v>
      </c>
      <c r="D6331" s="16">
        <v>1720280</v>
      </c>
      <c r="F6331" s="6">
        <f>IF(ISNUMBER(B6331),B6331-'BG det.'!$L$5,NA())</f>
        <v>2223824.75</v>
      </c>
      <c r="G6331">
        <f>IF(ISNUMBER(C6331),C6331-'BG det.'!$M$5,NA())</f>
        <v>760231.9</v>
      </c>
      <c r="H6331">
        <f>IF(ISNUMBER(D6331),D6331-'BG det.'!$N$5,NA())</f>
        <v>1715459.7</v>
      </c>
      <c r="J6331">
        <f t="shared" si="1513"/>
        <v>2227190.8203017516</v>
      </c>
      <c r="K6331">
        <f t="shared" si="1507"/>
        <v>113331.98446555695</v>
      </c>
      <c r="L6331">
        <f t="shared" si="1514"/>
        <v>1721229.8443016657</v>
      </c>
      <c r="M6331">
        <f t="shared" si="1508"/>
        <v>1.1190898319870468</v>
      </c>
      <c r="N6331">
        <f t="shared" si="1509"/>
        <v>6.780057057685783E-2</v>
      </c>
      <c r="O6331">
        <f t="shared" si="1515"/>
        <v>7.1724218279910976E-2</v>
      </c>
      <c r="P6331">
        <f t="shared" si="1516"/>
        <v>4.369554735270861E-8</v>
      </c>
      <c r="R6331" t="b">
        <f t="shared" si="1517"/>
        <v>1</v>
      </c>
      <c r="S6331">
        <f t="shared" si="1521"/>
        <v>2227190.8203017516</v>
      </c>
      <c r="T6331">
        <f t="shared" si="1521"/>
        <v>113331.98446555695</v>
      </c>
      <c r="U6331">
        <f t="shared" si="1521"/>
        <v>1721229.8443016657</v>
      </c>
      <c r="W6331">
        <f t="shared" si="1518"/>
        <v>1580107.6286850208</v>
      </c>
      <c r="X6331">
        <f t="shared" si="1519"/>
        <v>1768282.3807065708</v>
      </c>
      <c r="Y6331">
        <f t="shared" si="1520"/>
        <v>1.1190898319870468</v>
      </c>
      <c r="Z6331">
        <f t="shared" si="1510"/>
        <v>7.1724218279910976E-2</v>
      </c>
      <c r="AA6331">
        <f t="shared" si="1511"/>
        <v>6.780057057685783E-2</v>
      </c>
      <c r="AB6331">
        <f t="shared" si="1512"/>
        <v>4.369554735270861E-8</v>
      </c>
    </row>
    <row r="6332" spans="1:28" x14ac:dyDescent="0.25">
      <c r="A6332" s="15">
        <v>6331</v>
      </c>
      <c r="B6332" s="15">
        <v>77714.399999999994</v>
      </c>
      <c r="C6332" s="15">
        <v>38553</v>
      </c>
      <c r="D6332" s="15">
        <v>60590.5</v>
      </c>
      <c r="F6332" s="6">
        <f>IF(ISNUMBER(B6332),B6332-'BG det.'!$L$5,NA())</f>
        <v>70399.149999999994</v>
      </c>
      <c r="G6332">
        <f>IF(ISNUMBER(C6332),C6332-'BG det.'!$M$5,NA())</f>
        <v>26806.9</v>
      </c>
      <c r="H6332">
        <f>IF(ISNUMBER(D6332),D6332-'BG det.'!$N$5,NA())</f>
        <v>55770.2</v>
      </c>
      <c r="J6332">
        <f t="shared" si="1513"/>
        <v>70508.572515654349</v>
      </c>
      <c r="K6332">
        <f t="shared" si="1507"/>
        <v>6134.9985641291178</v>
      </c>
      <c r="L6332">
        <f t="shared" si="1514"/>
        <v>55952.871657143711</v>
      </c>
      <c r="M6332">
        <f t="shared" si="1508"/>
        <v>1.0934394840196751</v>
      </c>
      <c r="N6332">
        <f t="shared" si="1509"/>
        <v>0.11160321583812437</v>
      </c>
      <c r="O6332">
        <f t="shared" si="1515"/>
        <v>0.11670086767030267</v>
      </c>
      <c r="P6332">
        <f t="shared" si="1516"/>
        <v>2.2984292963433523E-6</v>
      </c>
      <c r="R6332" t="b">
        <f t="shared" si="1517"/>
        <v>0</v>
      </c>
      <c r="S6332" t="e">
        <f t="shared" si="1521"/>
        <v>#N/A</v>
      </c>
      <c r="T6332" t="e">
        <f t="shared" si="1521"/>
        <v>#N/A</v>
      </c>
      <c r="U6332" t="e">
        <f t="shared" si="1521"/>
        <v>#N/A</v>
      </c>
      <c r="W6332" t="e">
        <f t="shared" si="1518"/>
        <v>#N/A</v>
      </c>
      <c r="X6332" t="e">
        <f t="shared" si="1519"/>
        <v>#N/A</v>
      </c>
      <c r="Y6332" t="e">
        <f t="shared" si="1520"/>
        <v>#N/A</v>
      </c>
      <c r="Z6332" t="e">
        <f t="shared" si="1510"/>
        <v>#N/A</v>
      </c>
      <c r="AA6332" t="e">
        <f t="shared" si="1511"/>
        <v>#N/A</v>
      </c>
      <c r="AB6332" t="e">
        <f t="shared" si="1512"/>
        <v>#N/A</v>
      </c>
    </row>
    <row r="6333" spans="1:28" x14ac:dyDescent="0.25">
      <c r="A6333" s="15">
        <v>6332</v>
      </c>
      <c r="B6333" s="15">
        <v>825386</v>
      </c>
      <c r="C6333" s="15">
        <v>243664</v>
      </c>
      <c r="D6333" s="15">
        <v>387193</v>
      </c>
      <c r="F6333" s="6">
        <f>IF(ISNUMBER(B6333),B6333-'BG det.'!$L$5,NA())</f>
        <v>818070.75</v>
      </c>
      <c r="G6333">
        <f>IF(ISNUMBER(C6333),C6333-'BG det.'!$M$5,NA())</f>
        <v>231917.9</v>
      </c>
      <c r="H6333">
        <f>IF(ISNUMBER(D6333),D6333-'BG det.'!$N$5,NA())</f>
        <v>382372.7</v>
      </c>
      <c r="J6333">
        <f t="shared" si="1513"/>
        <v>818822.67404932866</v>
      </c>
      <c r="K6333">
        <f t="shared" si="1507"/>
        <v>26745.643254793045</v>
      </c>
      <c r="L6333">
        <f t="shared" si="1514"/>
        <v>384494.08310901455</v>
      </c>
      <c r="M6333">
        <f t="shared" si="1508"/>
        <v>0.69788463736519013</v>
      </c>
      <c r="N6333">
        <f t="shared" si="1509"/>
        <v>5.6564304791793751E-2</v>
      </c>
      <c r="O6333">
        <f t="shared" si="1515"/>
        <v>4.7253531691591674E-2</v>
      </c>
      <c r="P6333">
        <f t="shared" si="1516"/>
        <v>1.2556092673013374E-7</v>
      </c>
      <c r="R6333" t="b">
        <f t="shared" si="1517"/>
        <v>1</v>
      </c>
      <c r="S6333">
        <f t="shared" si="1521"/>
        <v>818822.67404932866</v>
      </c>
      <c r="T6333">
        <f t="shared" si="1521"/>
        <v>26745.643254793045</v>
      </c>
      <c r="U6333">
        <f t="shared" si="1521"/>
        <v>384494.08310901455</v>
      </c>
      <c r="W6333">
        <f t="shared" si="1518"/>
        <v>566003.05410721677</v>
      </c>
      <c r="X6333">
        <f t="shared" si="1519"/>
        <v>395004.83616320504</v>
      </c>
      <c r="Y6333">
        <f t="shared" si="1520"/>
        <v>0.69788463736519013</v>
      </c>
      <c r="Z6333">
        <f t="shared" si="1510"/>
        <v>4.7253531691591674E-2</v>
      </c>
      <c r="AA6333">
        <f t="shared" si="1511"/>
        <v>5.6564304791793751E-2</v>
      </c>
      <c r="AB6333">
        <f t="shared" si="1512"/>
        <v>1.2556092673013374E-7</v>
      </c>
    </row>
    <row r="6334" spans="1:28" x14ac:dyDescent="0.25">
      <c r="A6334" s="15">
        <v>6333</v>
      </c>
      <c r="B6334" s="16">
        <v>6493410</v>
      </c>
      <c r="C6334" s="16">
        <v>2176230</v>
      </c>
      <c r="D6334" s="16">
        <v>4849680</v>
      </c>
      <c r="F6334" s="6">
        <f>IF(ISNUMBER(B6334),B6334-'BG det.'!$L$5,NA())</f>
        <v>6486094.75</v>
      </c>
      <c r="G6334">
        <f>IF(ISNUMBER(C6334),C6334-'BG det.'!$M$5,NA())</f>
        <v>2164483.9</v>
      </c>
      <c r="H6334">
        <f>IF(ISNUMBER(D6334),D6334-'BG det.'!$N$5,NA())</f>
        <v>4844859.7</v>
      </c>
      <c r="J6334">
        <f t="shared" si="1513"/>
        <v>6495602.3615180822</v>
      </c>
      <c r="K6334">
        <f t="shared" si="1507"/>
        <v>298617.79259831808</v>
      </c>
      <c r="L6334">
        <f t="shared" si="1514"/>
        <v>4861688.3267214056</v>
      </c>
      <c r="M6334">
        <f t="shared" si="1508"/>
        <v>1.0913632454655826</v>
      </c>
      <c r="N6334">
        <f t="shared" si="1509"/>
        <v>6.2459783867506488E-2</v>
      </c>
      <c r="O6334">
        <f t="shared" si="1515"/>
        <v>6.5250694567894507E-2</v>
      </c>
      <c r="P6334">
        <f t="shared" si="1516"/>
        <v>1.39762326787453E-8</v>
      </c>
      <c r="R6334" t="b">
        <f t="shared" si="1517"/>
        <v>1</v>
      </c>
      <c r="S6334">
        <f t="shared" si="1521"/>
        <v>6495602.3615180822</v>
      </c>
      <c r="T6334">
        <f t="shared" si="1521"/>
        <v>298617.79259831808</v>
      </c>
      <c r="U6334">
        <f t="shared" si="1521"/>
        <v>4861688.3267214056</v>
      </c>
      <c r="W6334">
        <f t="shared" si="1518"/>
        <v>4576469.1790000945</v>
      </c>
      <c r="X6334">
        <f t="shared" si="1519"/>
        <v>4994590.2559667537</v>
      </c>
      <c r="Y6334">
        <f t="shared" si="1520"/>
        <v>1.0913632454655826</v>
      </c>
      <c r="Z6334">
        <f t="shared" si="1510"/>
        <v>6.5250694567894507E-2</v>
      </c>
      <c r="AA6334">
        <f t="shared" si="1511"/>
        <v>6.2459783867506488E-2</v>
      </c>
      <c r="AB6334">
        <f t="shared" si="1512"/>
        <v>1.39762326787453E-8</v>
      </c>
    </row>
    <row r="6335" spans="1:28" x14ac:dyDescent="0.25">
      <c r="A6335" s="15">
        <v>6334</v>
      </c>
      <c r="B6335" s="15">
        <v>60945.7</v>
      </c>
      <c r="C6335" s="15">
        <v>26418.3</v>
      </c>
      <c r="D6335" s="15">
        <v>53670.400000000001</v>
      </c>
      <c r="F6335" s="6">
        <f>IF(ISNUMBER(B6335),B6335-'BG det.'!$L$5,NA())</f>
        <v>53630.45</v>
      </c>
      <c r="G6335">
        <f>IF(ISNUMBER(C6335),C6335-'BG det.'!$M$5,NA())</f>
        <v>14672.199999999999</v>
      </c>
      <c r="H6335">
        <f>IF(ISNUMBER(D6335),D6335-'BG det.'!$N$5,NA())</f>
        <v>48850.100000000006</v>
      </c>
      <c r="J6335">
        <f t="shared" si="1513"/>
        <v>53726.254405848231</v>
      </c>
      <c r="K6335">
        <f t="shared" si="1507"/>
        <v>-1915.1519247874876</v>
      </c>
      <c r="L6335">
        <f t="shared" si="1514"/>
        <v>48989.292492122317</v>
      </c>
      <c r="M6335">
        <f t="shared" si="1508"/>
        <v>1.5037930078662327</v>
      </c>
      <c r="N6335">
        <f t="shared" si="1509"/>
        <v>-4.6664148187243085E-2</v>
      </c>
      <c r="O6335">
        <f t="shared" si="1515"/>
        <v>-5.7223889467165757E-2</v>
      </c>
      <c r="P6335">
        <f t="shared" si="1516"/>
        <v>-1.0754655065097266E-6</v>
      </c>
      <c r="R6335" t="b">
        <f t="shared" si="1517"/>
        <v>0</v>
      </c>
      <c r="S6335" t="e">
        <f t="shared" si="1521"/>
        <v>#N/A</v>
      </c>
      <c r="T6335" t="e">
        <f t="shared" si="1521"/>
        <v>#N/A</v>
      </c>
      <c r="U6335" t="e">
        <f t="shared" si="1521"/>
        <v>#N/A</v>
      </c>
      <c r="W6335" t="e">
        <f t="shared" si="1518"/>
        <v>#N/A</v>
      </c>
      <c r="X6335" t="e">
        <f t="shared" si="1519"/>
        <v>#N/A</v>
      </c>
      <c r="Y6335" t="e">
        <f t="shared" si="1520"/>
        <v>#N/A</v>
      </c>
      <c r="Z6335" t="e">
        <f t="shared" si="1510"/>
        <v>#N/A</v>
      </c>
      <c r="AA6335" t="e">
        <f t="shared" si="1511"/>
        <v>#N/A</v>
      </c>
      <c r="AB6335" t="e">
        <f t="shared" si="1512"/>
        <v>#N/A</v>
      </c>
    </row>
    <row r="6336" spans="1:28" x14ac:dyDescent="0.25">
      <c r="A6336" s="15">
        <v>6335</v>
      </c>
      <c r="B6336" s="16">
        <v>2293640</v>
      </c>
      <c r="C6336" s="16">
        <v>885411</v>
      </c>
      <c r="D6336" s="16">
        <v>2394100</v>
      </c>
      <c r="F6336" s="6">
        <f>IF(ISNUMBER(B6336),B6336-'BG det.'!$L$5,NA())</f>
        <v>2286324.75</v>
      </c>
      <c r="G6336">
        <f>IF(ISNUMBER(C6336),C6336-'BG det.'!$M$5,NA())</f>
        <v>873664.9</v>
      </c>
      <c r="H6336">
        <f>IF(ISNUMBER(D6336),D6336-'BG det.'!$N$5,NA())</f>
        <v>2389279.7000000002</v>
      </c>
      <c r="J6336">
        <f t="shared" si="1513"/>
        <v>2291008.87903619</v>
      </c>
      <c r="K6336">
        <f t="shared" si="1507"/>
        <v>126069.68414487853</v>
      </c>
      <c r="L6336">
        <f t="shared" si="1514"/>
        <v>2395215.1823609797</v>
      </c>
      <c r="M6336">
        <f t="shared" si="1508"/>
        <v>1.5051261213828022</v>
      </c>
      <c r="N6336">
        <f t="shared" si="1509"/>
        <v>6.2854998950797311E-2</v>
      </c>
      <c r="O6336">
        <f t="shared" si="1515"/>
        <v>7.7112763977751214E-2</v>
      </c>
      <c r="P6336">
        <f t="shared" si="1516"/>
        <v>3.3956298499250767E-8</v>
      </c>
      <c r="R6336" t="b">
        <f t="shared" si="1517"/>
        <v>1</v>
      </c>
      <c r="S6336">
        <f t="shared" si="1521"/>
        <v>2291008.87903619</v>
      </c>
      <c r="T6336">
        <f t="shared" si="1521"/>
        <v>126069.68414487853</v>
      </c>
      <c r="U6336">
        <f t="shared" si="1521"/>
        <v>2395215.1823609797</v>
      </c>
      <c r="W6336">
        <f t="shared" si="1518"/>
        <v>1634874.4052444093</v>
      </c>
      <c r="X6336">
        <f t="shared" si="1519"/>
        <v>2460692.1725135334</v>
      </c>
      <c r="Y6336">
        <f t="shared" si="1520"/>
        <v>1.5051261213828022</v>
      </c>
      <c r="Z6336">
        <f t="shared" si="1510"/>
        <v>7.7112763977751214E-2</v>
      </c>
      <c r="AA6336">
        <f t="shared" si="1511"/>
        <v>6.2854998950797311E-2</v>
      </c>
      <c r="AB6336">
        <f t="shared" si="1512"/>
        <v>3.3956298499250767E-8</v>
      </c>
    </row>
    <row r="6337" spans="1:28" x14ac:dyDescent="0.25">
      <c r="A6337" s="15">
        <v>6336</v>
      </c>
      <c r="B6337" s="15">
        <v>319311</v>
      </c>
      <c r="C6337" s="15">
        <v>91480.4</v>
      </c>
      <c r="D6337" s="15">
        <v>113751</v>
      </c>
      <c r="F6337" s="6">
        <f>IF(ISNUMBER(B6337),B6337-'BG det.'!$L$5,NA())</f>
        <v>311995.75</v>
      </c>
      <c r="G6337">
        <f>IF(ISNUMBER(C6337),C6337-'BG det.'!$M$5,NA())</f>
        <v>79734.299999999988</v>
      </c>
      <c r="H6337">
        <f>IF(ISNUMBER(D6337),D6337-'BG det.'!$N$5,NA())</f>
        <v>108930.7</v>
      </c>
      <c r="J6337">
        <f t="shared" si="1513"/>
        <v>312210.3588130534</v>
      </c>
      <c r="K6337">
        <f t="shared" si="1507"/>
        <v>6352.4507829630966</v>
      </c>
      <c r="L6337">
        <f t="shared" si="1514"/>
        <v>109739.56595185502</v>
      </c>
      <c r="M6337">
        <f t="shared" si="1508"/>
        <v>0.53187306845290283</v>
      </c>
      <c r="N6337">
        <f t="shared" si="1509"/>
        <v>4.1093139174784514E-2</v>
      </c>
      <c r="O6337">
        <f t="shared" si="1515"/>
        <v>2.9969073658529636E-2</v>
      </c>
      <c r="P6337">
        <f t="shared" si="1516"/>
        <v>2.7403860528844194E-7</v>
      </c>
      <c r="R6337" t="b">
        <f t="shared" si="1517"/>
        <v>0</v>
      </c>
      <c r="S6337" t="e">
        <f t="shared" si="1521"/>
        <v>#N/A</v>
      </c>
      <c r="T6337" t="e">
        <f t="shared" si="1521"/>
        <v>#N/A</v>
      </c>
      <c r="U6337" t="e">
        <f t="shared" si="1521"/>
        <v>#N/A</v>
      </c>
      <c r="W6337" t="e">
        <f t="shared" si="1518"/>
        <v>#N/A</v>
      </c>
      <c r="X6337" t="e">
        <f t="shared" si="1519"/>
        <v>#N/A</v>
      </c>
      <c r="Y6337" t="e">
        <f t="shared" si="1520"/>
        <v>#N/A</v>
      </c>
      <c r="Z6337" t="e">
        <f t="shared" si="1510"/>
        <v>#N/A</v>
      </c>
      <c r="AA6337" t="e">
        <f t="shared" si="1511"/>
        <v>#N/A</v>
      </c>
      <c r="AB6337" t="e">
        <f t="shared" si="1512"/>
        <v>#N/A</v>
      </c>
    </row>
    <row r="6338" spans="1:28" x14ac:dyDescent="0.25">
      <c r="A6338" s="15">
        <v>6337</v>
      </c>
      <c r="B6338" s="15">
        <v>375927</v>
      </c>
      <c r="C6338" s="15">
        <v>152824</v>
      </c>
      <c r="D6338" s="15">
        <v>404052</v>
      </c>
      <c r="F6338" s="6">
        <f>IF(ISNUMBER(B6338),B6338-'BG det.'!$L$5,NA())</f>
        <v>368611.75</v>
      </c>
      <c r="G6338">
        <f>IF(ISNUMBER(C6338),C6338-'BG det.'!$M$5,NA())</f>
        <v>141077.9</v>
      </c>
      <c r="H6338">
        <f>IF(ISNUMBER(D6338),D6338-'BG det.'!$N$5,NA())</f>
        <v>399231.7</v>
      </c>
      <c r="J6338">
        <f t="shared" si="1513"/>
        <v>369394.36677766434</v>
      </c>
      <c r="K6338">
        <f t="shared" ref="K6338:K6401" si="1522">G6338-(F6338*$AE$7)-(H6338*$AE$8)</f>
        <v>18697.867252259566</v>
      </c>
      <c r="L6338">
        <f t="shared" si="1514"/>
        <v>400188.71669614495</v>
      </c>
      <c r="M6338">
        <f t="shared" ref="M6338:M6401" si="1523">(L6338*$AE$13)/(J6338*$AE$12+K6338)</f>
        <v>1.5693584901230764</v>
      </c>
      <c r="N6338">
        <f t="shared" ref="N6338:N6401" si="1524">K6338/SQRT((K6338+J6338*$AE$12)*(L6338*$AE$13))</f>
        <v>5.6973849137888312E-2</v>
      </c>
      <c r="O6338">
        <f t="shared" si="1515"/>
        <v>7.1373442111269059E-2</v>
      </c>
      <c r="P6338">
        <f t="shared" si="1516"/>
        <v>1.8694676332413963E-7</v>
      </c>
      <c r="R6338" t="b">
        <f t="shared" si="1517"/>
        <v>0</v>
      </c>
      <c r="S6338" t="e">
        <f t="shared" si="1521"/>
        <v>#N/A</v>
      </c>
      <c r="T6338" t="e">
        <f t="shared" si="1521"/>
        <v>#N/A</v>
      </c>
      <c r="U6338" t="e">
        <f t="shared" si="1521"/>
        <v>#N/A</v>
      </c>
      <c r="W6338" t="e">
        <f t="shared" si="1518"/>
        <v>#N/A</v>
      </c>
      <c r="X6338" t="e">
        <f t="shared" si="1519"/>
        <v>#N/A</v>
      </c>
      <c r="Y6338" t="e">
        <f t="shared" si="1520"/>
        <v>#N/A</v>
      </c>
      <c r="Z6338" t="e">
        <f t="shared" ref="Z6338:Z6401" si="1525">IF($R6338=TRUE,O6338,NA())</f>
        <v>#N/A</v>
      </c>
      <c r="AA6338" t="e">
        <f t="shared" ref="AA6338:AA6401" si="1526">IF($R6338=TRUE,N6338,NA())</f>
        <v>#N/A</v>
      </c>
      <c r="AB6338" t="e">
        <f t="shared" ref="AB6338:AB6401" si="1527">IF($R6338=TRUE,P6338,NA())</f>
        <v>#N/A</v>
      </c>
    </row>
    <row r="6339" spans="1:28" x14ac:dyDescent="0.25">
      <c r="A6339" s="15">
        <v>6338</v>
      </c>
      <c r="B6339" s="15">
        <v>661773</v>
      </c>
      <c r="C6339" s="15">
        <v>186555</v>
      </c>
      <c r="D6339" s="15">
        <v>278292</v>
      </c>
      <c r="F6339" s="6">
        <f>IF(ISNUMBER(B6339),B6339-'BG det.'!$L$5,NA())</f>
        <v>654457.75</v>
      </c>
      <c r="G6339">
        <f>IF(ISNUMBER(C6339),C6339-'BG det.'!$M$5,NA())</f>
        <v>174808.9</v>
      </c>
      <c r="H6339">
        <f>IF(ISNUMBER(D6339),D6339-'BG det.'!$N$5,NA())</f>
        <v>273471.7</v>
      </c>
      <c r="J6339">
        <f t="shared" ref="J6339:J6402" si="1528">(F6339-(H6339*$AE$10))/(1-$AE$9*$AE$10)</f>
        <v>654995.87511301925</v>
      </c>
      <c r="K6339">
        <f t="shared" si="1522"/>
        <v>14947.757491276461</v>
      </c>
      <c r="L6339">
        <f t="shared" ref="L6339:L6402" si="1529">(H6339-(F6339*$AE$9))/(1-$AE$9*$AE$10)</f>
        <v>275168.64517503709</v>
      </c>
      <c r="M6339">
        <f t="shared" si="1523"/>
        <v>0.63339185076364746</v>
      </c>
      <c r="N6339">
        <f t="shared" si="1524"/>
        <v>4.2082407898121135E-2</v>
      </c>
      <c r="O6339">
        <f t="shared" ref="O6339:O6402" si="1530">K6339/(K6339+J6339*$AE$12)</f>
        <v>3.3491671075109232E-2</v>
      </c>
      <c r="P6339">
        <f t="shared" ref="P6339:P6402" si="1531">K6339/(L6339*$AE$13*J6339*$AE$12)</f>
        <v>1.2257997231017061E-7</v>
      </c>
      <c r="R6339" t="b">
        <f t="shared" ref="R6339:R6402" si="1532">IF(ISNUMBER(B6339),IF(AND(F6339&gt;$AF$2,F6339&lt;$AG$2,G6339&gt;$AF$3,G6339&lt;$AG$3,H6339&gt;$AF$4,H6339&lt;$AG$4),TRUE,FALSE),FALSE)</f>
        <v>1</v>
      </c>
      <c r="S6339">
        <f t="shared" si="1521"/>
        <v>654995.87511301925</v>
      </c>
      <c r="T6339">
        <f t="shared" si="1521"/>
        <v>14947.757491276461</v>
      </c>
      <c r="U6339">
        <f t="shared" si="1521"/>
        <v>275168.64517503709</v>
      </c>
      <c r="W6339">
        <f t="shared" ref="W6339:W6402" si="1533">S6339*$AE$12+T6339</f>
        <v>446312.68047970068</v>
      </c>
      <c r="X6339">
        <f t="shared" ref="X6339:X6402" si="1534">U6339*$AE$13</f>
        <v>282690.81470832205</v>
      </c>
      <c r="Y6339">
        <f t="shared" si="1520"/>
        <v>0.63339185076364746</v>
      </c>
      <c r="Z6339">
        <f t="shared" si="1525"/>
        <v>3.3491671075109232E-2</v>
      </c>
      <c r="AA6339">
        <f t="shared" si="1526"/>
        <v>4.2082407898121135E-2</v>
      </c>
      <c r="AB6339">
        <f t="shared" si="1527"/>
        <v>1.2257997231017061E-7</v>
      </c>
    </row>
    <row r="6340" spans="1:28" x14ac:dyDescent="0.25">
      <c r="A6340" s="15">
        <v>6339</v>
      </c>
      <c r="B6340" s="15">
        <v>244869</v>
      </c>
      <c r="C6340" s="15">
        <v>93119</v>
      </c>
      <c r="D6340" s="15">
        <v>185342</v>
      </c>
      <c r="F6340" s="6">
        <f>IF(ISNUMBER(B6340),B6340-'BG det.'!$L$5,NA())</f>
        <v>237553.75</v>
      </c>
      <c r="G6340">
        <f>IF(ISNUMBER(C6340),C6340-'BG det.'!$M$5,NA())</f>
        <v>81372.899999999994</v>
      </c>
      <c r="H6340">
        <f>IF(ISNUMBER(D6340),D6340-'BG det.'!$N$5,NA())</f>
        <v>180521.7</v>
      </c>
      <c r="J6340">
        <f t="shared" si="1528"/>
        <v>237907.98709655149</v>
      </c>
      <c r="K6340">
        <f t="shared" si="1522"/>
        <v>12629.387407005303</v>
      </c>
      <c r="L6340">
        <f t="shared" si="1529"/>
        <v>181138.06542479998</v>
      </c>
      <c r="M6340">
        <f t="shared" si="1523"/>
        <v>1.09910667527288</v>
      </c>
      <c r="N6340">
        <f t="shared" si="1524"/>
        <v>7.1150790764626923E-2</v>
      </c>
      <c r="O6340">
        <f t="shared" si="1530"/>
        <v>7.4593271349943771E-2</v>
      </c>
      <c r="P6340">
        <f t="shared" si="1531"/>
        <v>4.3315618889012864E-7</v>
      </c>
      <c r="R6340" t="b">
        <f t="shared" si="1532"/>
        <v>0</v>
      </c>
      <c r="S6340" t="e">
        <f t="shared" si="1521"/>
        <v>#N/A</v>
      </c>
      <c r="T6340" t="e">
        <f t="shared" si="1521"/>
        <v>#N/A</v>
      </c>
      <c r="U6340" t="e">
        <f t="shared" si="1521"/>
        <v>#N/A</v>
      </c>
      <c r="W6340" t="e">
        <f t="shared" si="1533"/>
        <v>#N/A</v>
      </c>
      <c r="X6340" t="e">
        <f t="shared" si="1534"/>
        <v>#N/A</v>
      </c>
      <c r="Y6340" t="e">
        <f t="shared" si="1520"/>
        <v>#N/A</v>
      </c>
      <c r="Z6340" t="e">
        <f t="shared" si="1525"/>
        <v>#N/A</v>
      </c>
      <c r="AA6340" t="e">
        <f t="shared" si="1526"/>
        <v>#N/A</v>
      </c>
      <c r="AB6340" t="e">
        <f t="shared" si="1527"/>
        <v>#N/A</v>
      </c>
    </row>
    <row r="6341" spans="1:28" x14ac:dyDescent="0.25">
      <c r="A6341" s="15">
        <v>6340</v>
      </c>
      <c r="B6341" s="15">
        <v>73898.3</v>
      </c>
      <c r="C6341" s="15">
        <v>50875.4</v>
      </c>
      <c r="D6341" s="15">
        <v>147479</v>
      </c>
      <c r="F6341" s="6">
        <f>IF(ISNUMBER(B6341),B6341-'BG det.'!$L$5,NA())</f>
        <v>66583.05</v>
      </c>
      <c r="G6341">
        <f>IF(ISNUMBER(C6341),C6341-'BG det.'!$M$5,NA())</f>
        <v>39129.300000000003</v>
      </c>
      <c r="H6341">
        <f>IF(ISNUMBER(D6341),D6341-'BG det.'!$N$5,NA())</f>
        <v>142658.70000000001</v>
      </c>
      <c r="J6341">
        <f t="shared" si="1528"/>
        <v>66862.374869431747</v>
      </c>
      <c r="K6341">
        <f t="shared" si="1522"/>
        <v>7719.0810207379473</v>
      </c>
      <c r="L6341">
        <f t="shared" si="1529"/>
        <v>142831.92518925271</v>
      </c>
      <c r="M6341">
        <f t="shared" si="1523"/>
        <v>2.8353188058197931</v>
      </c>
      <c r="N6341">
        <f t="shared" si="1524"/>
        <v>8.8578537753412429E-2</v>
      </c>
      <c r="O6341">
        <f t="shared" si="1530"/>
        <v>0.14915212867869701</v>
      </c>
      <c r="P6341">
        <f t="shared" si="1531"/>
        <v>1.1946467264390505E-6</v>
      </c>
      <c r="R6341" t="b">
        <f t="shared" si="1532"/>
        <v>0</v>
      </c>
      <c r="S6341" t="e">
        <f t="shared" si="1521"/>
        <v>#N/A</v>
      </c>
      <c r="T6341" t="e">
        <f t="shared" si="1521"/>
        <v>#N/A</v>
      </c>
      <c r="U6341" t="e">
        <f t="shared" si="1521"/>
        <v>#N/A</v>
      </c>
      <c r="W6341" t="e">
        <f t="shared" si="1533"/>
        <v>#N/A</v>
      </c>
      <c r="X6341" t="e">
        <f t="shared" si="1534"/>
        <v>#N/A</v>
      </c>
      <c r="Y6341" t="e">
        <f t="shared" si="1520"/>
        <v>#N/A</v>
      </c>
      <c r="Z6341" t="e">
        <f t="shared" si="1525"/>
        <v>#N/A</v>
      </c>
      <c r="AA6341" t="e">
        <f t="shared" si="1526"/>
        <v>#N/A</v>
      </c>
      <c r="AB6341" t="e">
        <f t="shared" si="1527"/>
        <v>#N/A</v>
      </c>
    </row>
    <row r="6342" spans="1:28" x14ac:dyDescent="0.25">
      <c r="A6342" s="15">
        <v>6341</v>
      </c>
      <c r="B6342" s="16">
        <v>4590470</v>
      </c>
      <c r="C6342" s="16">
        <v>1506240</v>
      </c>
      <c r="D6342" s="16">
        <v>2934370</v>
      </c>
      <c r="F6342" s="6">
        <f>IF(ISNUMBER(B6342),B6342-'BG det.'!$L$5,NA())</f>
        <v>4583154.75</v>
      </c>
      <c r="G6342">
        <f>IF(ISNUMBER(C6342),C6342-'BG det.'!$M$5,NA())</f>
        <v>1494493.9</v>
      </c>
      <c r="H6342">
        <f>IF(ISNUMBER(D6342),D6342-'BG det.'!$N$5,NA())</f>
        <v>2929549.7</v>
      </c>
      <c r="J6342">
        <f t="shared" si="1528"/>
        <v>4588907.0839239974</v>
      </c>
      <c r="K6342">
        <f t="shared" si="1522"/>
        <v>241191.08964397659</v>
      </c>
      <c r="L6342">
        <f t="shared" si="1529"/>
        <v>2941438.5133965951</v>
      </c>
      <c r="M6342">
        <f t="shared" si="1523"/>
        <v>0.92599898542355996</v>
      </c>
      <c r="N6342">
        <f t="shared" si="1524"/>
        <v>7.6805794955681933E-2</v>
      </c>
      <c r="O6342">
        <f t="shared" si="1530"/>
        <v>7.3909326362689196E-2</v>
      </c>
      <c r="P6342">
        <f t="shared" si="1531"/>
        <v>2.6410292245385511E-8</v>
      </c>
      <c r="R6342" t="b">
        <f t="shared" si="1532"/>
        <v>1</v>
      </c>
      <c r="S6342">
        <f t="shared" si="1521"/>
        <v>4588907.0839239974</v>
      </c>
      <c r="T6342">
        <f t="shared" si="1521"/>
        <v>241191.08964397659</v>
      </c>
      <c r="U6342">
        <f t="shared" si="1521"/>
        <v>2941438.5133965951</v>
      </c>
      <c r="W6342">
        <f t="shared" si="1533"/>
        <v>3263337.6802867781</v>
      </c>
      <c r="X6342">
        <f t="shared" si="1534"/>
        <v>3021847.3810400302</v>
      </c>
      <c r="Y6342">
        <f t="shared" si="1520"/>
        <v>0.92599898542355996</v>
      </c>
      <c r="Z6342">
        <f t="shared" si="1525"/>
        <v>7.3909326362689196E-2</v>
      </c>
      <c r="AA6342">
        <f t="shared" si="1526"/>
        <v>7.6805794955681933E-2</v>
      </c>
      <c r="AB6342">
        <f t="shared" si="1527"/>
        <v>2.6410292245385511E-8</v>
      </c>
    </row>
    <row r="6343" spans="1:28" x14ac:dyDescent="0.25">
      <c r="A6343" s="15">
        <v>6342</v>
      </c>
      <c r="B6343" s="15">
        <v>133053</v>
      </c>
      <c r="C6343" s="15">
        <v>90770.5</v>
      </c>
      <c r="D6343" s="16">
        <v>282457</v>
      </c>
      <c r="F6343" s="6">
        <f>IF(ISNUMBER(B6343),B6343-'BG det.'!$L$5,NA())</f>
        <v>125737.75</v>
      </c>
      <c r="G6343">
        <f>IF(ISNUMBER(C6343),C6343-'BG det.'!$M$5,NA())</f>
        <v>79024.399999999994</v>
      </c>
      <c r="H6343">
        <f>IF(ISNUMBER(D6343),D6343-'BG det.'!$N$5,NA())</f>
        <v>277636.7</v>
      </c>
      <c r="J6343">
        <f t="shared" si="1528"/>
        <v>126281.34150120604</v>
      </c>
      <c r="K6343">
        <f t="shared" si="1522"/>
        <v>18622.089627734567</v>
      </c>
      <c r="L6343">
        <f t="shared" si="1529"/>
        <v>277963.86620256689</v>
      </c>
      <c r="M6343">
        <f t="shared" si="1523"/>
        <v>2.8054622571587502</v>
      </c>
      <c r="N6343">
        <f t="shared" si="1524"/>
        <v>0.10922688093008039</v>
      </c>
      <c r="O6343">
        <f t="shared" si="1530"/>
        <v>0.18294971924423459</v>
      </c>
      <c r="P6343">
        <f t="shared" si="1531"/>
        <v>7.8411880288955745E-7</v>
      </c>
      <c r="R6343" t="b">
        <f t="shared" si="1532"/>
        <v>0</v>
      </c>
      <c r="S6343" t="e">
        <f t="shared" si="1521"/>
        <v>#N/A</v>
      </c>
      <c r="T6343" t="e">
        <f t="shared" si="1521"/>
        <v>#N/A</v>
      </c>
      <c r="U6343" t="e">
        <f t="shared" si="1521"/>
        <v>#N/A</v>
      </c>
      <c r="W6343" t="e">
        <f t="shared" si="1533"/>
        <v>#N/A</v>
      </c>
      <c r="X6343" t="e">
        <f t="shared" si="1534"/>
        <v>#N/A</v>
      </c>
      <c r="Y6343" t="e">
        <f t="shared" si="1520"/>
        <v>#N/A</v>
      </c>
      <c r="Z6343" t="e">
        <f t="shared" si="1525"/>
        <v>#N/A</v>
      </c>
      <c r="AA6343" t="e">
        <f t="shared" si="1526"/>
        <v>#N/A</v>
      </c>
      <c r="AB6343" t="e">
        <f t="shared" si="1527"/>
        <v>#N/A</v>
      </c>
    </row>
    <row r="6344" spans="1:28" x14ac:dyDescent="0.25">
      <c r="A6344" s="15">
        <v>6343</v>
      </c>
      <c r="B6344" s="16">
        <v>1098620</v>
      </c>
      <c r="C6344" s="15">
        <v>439479</v>
      </c>
      <c r="D6344" s="16">
        <v>1209640</v>
      </c>
      <c r="F6344" s="6">
        <f>IF(ISNUMBER(B6344),B6344-'BG det.'!$L$5,NA())</f>
        <v>1091304.75</v>
      </c>
      <c r="G6344">
        <f>IF(ISNUMBER(C6344),C6344-'BG det.'!$M$5,NA())</f>
        <v>427732.9</v>
      </c>
      <c r="H6344">
        <f>IF(ISNUMBER(D6344),D6344-'BG det.'!$N$5,NA())</f>
        <v>1204819.7</v>
      </c>
      <c r="J6344">
        <f t="shared" si="1528"/>
        <v>1093666.4597887585</v>
      </c>
      <c r="K6344">
        <f t="shared" si="1522"/>
        <v>62401.569966142677</v>
      </c>
      <c r="L6344">
        <f t="shared" si="1529"/>
        <v>1207653.140778109</v>
      </c>
      <c r="M6344">
        <f t="shared" si="1523"/>
        <v>1.585182418169804</v>
      </c>
      <c r="N6344">
        <f t="shared" si="1524"/>
        <v>6.3325725281541442E-2</v>
      </c>
      <c r="O6344">
        <f t="shared" si="1530"/>
        <v>7.9729638676097753E-2</v>
      </c>
      <c r="P6344">
        <f t="shared" si="1531"/>
        <v>6.9831182075607309E-8</v>
      </c>
      <c r="R6344" t="b">
        <f t="shared" si="1532"/>
        <v>1</v>
      </c>
      <c r="S6344">
        <f t="shared" si="1521"/>
        <v>1093666.4597887585</v>
      </c>
      <c r="T6344">
        <f t="shared" si="1521"/>
        <v>62401.569966142677</v>
      </c>
      <c r="U6344">
        <f t="shared" si="1521"/>
        <v>1207653.140778109</v>
      </c>
      <c r="W6344">
        <f t="shared" si="1533"/>
        <v>782664.65272280388</v>
      </c>
      <c r="X6344">
        <f t="shared" si="1534"/>
        <v>1240666.2468191641</v>
      </c>
      <c r="Y6344">
        <f t="shared" si="1520"/>
        <v>1.585182418169804</v>
      </c>
      <c r="Z6344">
        <f t="shared" si="1525"/>
        <v>7.9729638676097753E-2</v>
      </c>
      <c r="AA6344">
        <f t="shared" si="1526"/>
        <v>6.3325725281541442E-2</v>
      </c>
      <c r="AB6344">
        <f t="shared" si="1527"/>
        <v>6.9831182075607309E-8</v>
      </c>
    </row>
    <row r="6345" spans="1:28" x14ac:dyDescent="0.25">
      <c r="A6345" s="15">
        <v>6344</v>
      </c>
      <c r="B6345" s="15">
        <v>150888</v>
      </c>
      <c r="C6345" s="15">
        <v>107467</v>
      </c>
      <c r="D6345" s="16">
        <v>486975</v>
      </c>
      <c r="F6345" s="6">
        <f>IF(ISNUMBER(B6345),B6345-'BG det.'!$L$5,NA())</f>
        <v>143572.75</v>
      </c>
      <c r="G6345">
        <f>IF(ISNUMBER(C6345),C6345-'BG det.'!$M$5,NA())</f>
        <v>95720.9</v>
      </c>
      <c r="H6345">
        <f>IF(ISNUMBER(D6345),D6345-'BG det.'!$N$5,NA())</f>
        <v>482154.7</v>
      </c>
      <c r="J6345">
        <f t="shared" si="1528"/>
        <v>144516.39323808777</v>
      </c>
      <c r="K6345">
        <f t="shared" si="1522"/>
        <v>4970.2187523330213</v>
      </c>
      <c r="L6345">
        <f t="shared" si="1529"/>
        <v>482529.10906964005</v>
      </c>
      <c r="M6345">
        <f t="shared" si="1523"/>
        <v>4.9500043871000203</v>
      </c>
      <c r="N6345">
        <f t="shared" si="1524"/>
        <v>2.2307044099475173E-2</v>
      </c>
      <c r="O6345">
        <f t="shared" si="1530"/>
        <v>4.9630062003752543E-2</v>
      </c>
      <c r="P6345">
        <f t="shared" si="1531"/>
        <v>1.0534546823548575E-7</v>
      </c>
      <c r="R6345" t="b">
        <f t="shared" si="1532"/>
        <v>0</v>
      </c>
      <c r="S6345" t="e">
        <f t="shared" si="1521"/>
        <v>#N/A</v>
      </c>
      <c r="T6345" t="e">
        <f t="shared" si="1521"/>
        <v>#N/A</v>
      </c>
      <c r="U6345" t="e">
        <f t="shared" si="1521"/>
        <v>#N/A</v>
      </c>
      <c r="W6345" t="e">
        <f t="shared" si="1533"/>
        <v>#N/A</v>
      </c>
      <c r="X6345" t="e">
        <f t="shared" si="1534"/>
        <v>#N/A</v>
      </c>
      <c r="Y6345" t="e">
        <f t="shared" si="1520"/>
        <v>#N/A</v>
      </c>
      <c r="Z6345" t="e">
        <f t="shared" si="1525"/>
        <v>#N/A</v>
      </c>
      <c r="AA6345" t="e">
        <f t="shared" si="1526"/>
        <v>#N/A</v>
      </c>
      <c r="AB6345" t="e">
        <f t="shared" si="1527"/>
        <v>#N/A</v>
      </c>
    </row>
    <row r="6346" spans="1:28" x14ac:dyDescent="0.25">
      <c r="A6346" s="15">
        <v>6345</v>
      </c>
      <c r="B6346" s="16">
        <v>1340300</v>
      </c>
      <c r="C6346" s="15">
        <v>347390</v>
      </c>
      <c r="D6346" s="16">
        <v>424315</v>
      </c>
      <c r="F6346" s="6">
        <f>IF(ISNUMBER(B6346),B6346-'BG det.'!$L$5,NA())</f>
        <v>1332984.75</v>
      </c>
      <c r="G6346">
        <f>IF(ISNUMBER(C6346),C6346-'BG det.'!$M$5,NA())</f>
        <v>335643.9</v>
      </c>
      <c r="H6346">
        <f>IF(ISNUMBER(D6346),D6346-'BG det.'!$N$5,NA())</f>
        <v>419494.7</v>
      </c>
      <c r="J6346">
        <f t="shared" si="1528"/>
        <v>1333811.8797748883</v>
      </c>
      <c r="K6346">
        <f t="shared" si="1522"/>
        <v>28178.697261031404</v>
      </c>
      <c r="L6346">
        <f t="shared" si="1529"/>
        <v>422950.30288208014</v>
      </c>
      <c r="M6346">
        <f t="shared" si="1523"/>
        <v>0.47927892341353651</v>
      </c>
      <c r="N6346">
        <f t="shared" si="1524"/>
        <v>4.489655153619012E-2</v>
      </c>
      <c r="O6346">
        <f t="shared" si="1530"/>
        <v>3.1081870741698703E-2</v>
      </c>
      <c r="P6346">
        <f t="shared" si="1531"/>
        <v>7.3827468302919E-8</v>
      </c>
      <c r="R6346" t="b">
        <f t="shared" si="1532"/>
        <v>1</v>
      </c>
      <c r="S6346">
        <f t="shared" si="1521"/>
        <v>1333811.8797748883</v>
      </c>
      <c r="T6346">
        <f t="shared" si="1521"/>
        <v>28178.697261031404</v>
      </c>
      <c r="U6346">
        <f t="shared" si="1521"/>
        <v>422950.30288208014</v>
      </c>
      <c r="W6346">
        <f t="shared" si="1533"/>
        <v>906595.92195097602</v>
      </c>
      <c r="X6346">
        <f t="shared" si="1534"/>
        <v>434512.31744376634</v>
      </c>
      <c r="Y6346">
        <f t="shared" si="1520"/>
        <v>0.47927892341353651</v>
      </c>
      <c r="Z6346">
        <f t="shared" si="1525"/>
        <v>3.1081870741698703E-2</v>
      </c>
      <c r="AA6346">
        <f t="shared" si="1526"/>
        <v>4.489655153619012E-2</v>
      </c>
      <c r="AB6346">
        <f t="shared" si="1527"/>
        <v>7.3827468302919E-8</v>
      </c>
    </row>
    <row r="6347" spans="1:28" x14ac:dyDescent="0.25">
      <c r="A6347" s="15">
        <v>6346</v>
      </c>
      <c r="B6347" s="15">
        <v>106141</v>
      </c>
      <c r="C6347" s="15">
        <v>54026.7</v>
      </c>
      <c r="D6347" s="16">
        <v>152995</v>
      </c>
      <c r="F6347" s="6">
        <f>IF(ISNUMBER(B6347),B6347-'BG det.'!$L$5,NA())</f>
        <v>98825.75</v>
      </c>
      <c r="G6347">
        <f>IF(ISNUMBER(C6347),C6347-'BG det.'!$M$5,NA())</f>
        <v>42280.6</v>
      </c>
      <c r="H6347">
        <f>IF(ISNUMBER(D6347),D6347-'BG det.'!$N$5,NA())</f>
        <v>148174.70000000001</v>
      </c>
      <c r="J6347">
        <f t="shared" si="1528"/>
        <v>99116.025480681274</v>
      </c>
      <c r="K6347">
        <f t="shared" si="1522"/>
        <v>4044.0948538630728</v>
      </c>
      <c r="L6347">
        <f t="shared" si="1529"/>
        <v>148431.4870540853</v>
      </c>
      <c r="M6347">
        <f t="shared" si="1523"/>
        <v>2.1997981740288637</v>
      </c>
      <c r="N6347">
        <f t="shared" si="1524"/>
        <v>3.9334529672427856E-2</v>
      </c>
      <c r="O6347">
        <f t="shared" si="1530"/>
        <v>5.8339859682857001E-2</v>
      </c>
      <c r="P6347">
        <f t="shared" si="1531"/>
        <v>4.0628650979193489E-7</v>
      </c>
      <c r="R6347" t="b">
        <f t="shared" si="1532"/>
        <v>0</v>
      </c>
      <c r="S6347" t="e">
        <f t="shared" si="1521"/>
        <v>#N/A</v>
      </c>
      <c r="T6347" t="e">
        <f t="shared" si="1521"/>
        <v>#N/A</v>
      </c>
      <c r="U6347" t="e">
        <f t="shared" si="1521"/>
        <v>#N/A</v>
      </c>
      <c r="W6347" t="e">
        <f t="shared" si="1533"/>
        <v>#N/A</v>
      </c>
      <c r="X6347" t="e">
        <f t="shared" si="1534"/>
        <v>#N/A</v>
      </c>
      <c r="Y6347" t="e">
        <f t="shared" si="1520"/>
        <v>#N/A</v>
      </c>
      <c r="Z6347" t="e">
        <f t="shared" si="1525"/>
        <v>#N/A</v>
      </c>
      <c r="AA6347" t="e">
        <f t="shared" si="1526"/>
        <v>#N/A</v>
      </c>
      <c r="AB6347" t="e">
        <f t="shared" si="1527"/>
        <v>#N/A</v>
      </c>
    </row>
    <row r="6348" spans="1:28" x14ac:dyDescent="0.25">
      <c r="A6348" s="15">
        <v>6347</v>
      </c>
      <c r="B6348" s="15">
        <v>939877</v>
      </c>
      <c r="C6348" s="15">
        <v>366025</v>
      </c>
      <c r="D6348" s="16">
        <v>1006370</v>
      </c>
      <c r="F6348" s="6">
        <f>IF(ISNUMBER(B6348),B6348-'BG det.'!$L$5,NA())</f>
        <v>932561.75</v>
      </c>
      <c r="G6348">
        <f>IF(ISNUMBER(C6348),C6348-'BG det.'!$M$5,NA())</f>
        <v>354278.9</v>
      </c>
      <c r="H6348">
        <f>IF(ISNUMBER(D6348),D6348-'BG det.'!$N$5,NA())</f>
        <v>1001549.7</v>
      </c>
      <c r="J6348">
        <f t="shared" si="1528"/>
        <v>934525.13475406461</v>
      </c>
      <c r="K6348">
        <f t="shared" si="1522"/>
        <v>45784.293804974062</v>
      </c>
      <c r="L6348">
        <f t="shared" si="1529"/>
        <v>1003970.8418401652</v>
      </c>
      <c r="M6348">
        <f t="shared" si="1523"/>
        <v>1.5598194072283103</v>
      </c>
      <c r="N6348">
        <f t="shared" si="1524"/>
        <v>5.543956676828176E-2</v>
      </c>
      <c r="O6348">
        <f t="shared" si="1530"/>
        <v>6.9239988582301362E-2</v>
      </c>
      <c r="P6348">
        <f t="shared" si="1531"/>
        <v>7.2124932472036014E-8</v>
      </c>
      <c r="R6348" t="b">
        <f t="shared" si="1532"/>
        <v>1</v>
      </c>
      <c r="S6348">
        <f t="shared" si="1521"/>
        <v>934525.13475406461</v>
      </c>
      <c r="T6348">
        <f t="shared" si="1521"/>
        <v>45784.293804974062</v>
      </c>
      <c r="U6348">
        <f t="shared" si="1521"/>
        <v>1003970.8418401652</v>
      </c>
      <c r="W6348">
        <f t="shared" si="1533"/>
        <v>661240.631929814</v>
      </c>
      <c r="X6348">
        <f t="shared" si="1534"/>
        <v>1031415.9705320358</v>
      </c>
      <c r="Y6348">
        <f t="shared" si="1520"/>
        <v>1.5598194072283103</v>
      </c>
      <c r="Z6348">
        <f t="shared" si="1525"/>
        <v>6.9239988582301362E-2</v>
      </c>
      <c r="AA6348">
        <f t="shared" si="1526"/>
        <v>5.543956676828176E-2</v>
      </c>
      <c r="AB6348">
        <f t="shared" si="1527"/>
        <v>7.2124932472036014E-8</v>
      </c>
    </row>
    <row r="6349" spans="1:28" x14ac:dyDescent="0.25">
      <c r="A6349" s="15">
        <v>6348</v>
      </c>
      <c r="B6349" s="16">
        <v>212949</v>
      </c>
      <c r="C6349" s="16">
        <v>94972.9</v>
      </c>
      <c r="D6349" s="16">
        <v>311610</v>
      </c>
      <c r="F6349" s="6">
        <f>IF(ISNUMBER(B6349),B6349-'BG det.'!$L$5,NA())</f>
        <v>205633.75</v>
      </c>
      <c r="G6349">
        <f>IF(ISNUMBER(C6349),C6349-'BG det.'!$M$5,NA())</f>
        <v>83226.799999999988</v>
      </c>
      <c r="H6349">
        <f>IF(ISNUMBER(D6349),D6349-'BG det.'!$N$5,NA())</f>
        <v>306789.7</v>
      </c>
      <c r="J6349">
        <f t="shared" si="1528"/>
        <v>206234.75875976507</v>
      </c>
      <c r="K6349">
        <f t="shared" si="1522"/>
        <v>3866.9143120300723</v>
      </c>
      <c r="L6349">
        <f t="shared" si="1529"/>
        <v>307324.007301923</v>
      </c>
      <c r="M6349">
        <f t="shared" si="1523"/>
        <v>2.2602123230200375</v>
      </c>
      <c r="N6349">
        <f t="shared" si="1524"/>
        <v>1.8413227896415345E-2</v>
      </c>
      <c r="O6349">
        <f t="shared" si="1530"/>
        <v>2.7682451492099754E-2</v>
      </c>
      <c r="P6349">
        <f t="shared" si="1531"/>
        <v>9.0175214522896554E-8</v>
      </c>
      <c r="R6349" t="b">
        <f t="shared" si="1532"/>
        <v>0</v>
      </c>
      <c r="S6349" t="e">
        <f t="shared" si="1521"/>
        <v>#N/A</v>
      </c>
      <c r="T6349" t="e">
        <f t="shared" si="1521"/>
        <v>#N/A</v>
      </c>
      <c r="U6349" t="e">
        <f t="shared" si="1521"/>
        <v>#N/A</v>
      </c>
      <c r="W6349" t="e">
        <f t="shared" si="1533"/>
        <v>#N/A</v>
      </c>
      <c r="X6349" t="e">
        <f t="shared" si="1534"/>
        <v>#N/A</v>
      </c>
      <c r="Y6349" t="e">
        <f t="shared" si="1520"/>
        <v>#N/A</v>
      </c>
      <c r="Z6349" t="e">
        <f t="shared" si="1525"/>
        <v>#N/A</v>
      </c>
      <c r="AA6349" t="e">
        <f t="shared" si="1526"/>
        <v>#N/A</v>
      </c>
      <c r="AB6349" t="e">
        <f t="shared" si="1527"/>
        <v>#N/A</v>
      </c>
    </row>
    <row r="6350" spans="1:28" x14ac:dyDescent="0.25">
      <c r="A6350" s="15">
        <v>6349</v>
      </c>
      <c r="B6350" s="15">
        <v>62967.1</v>
      </c>
      <c r="C6350" s="15">
        <v>37549.4</v>
      </c>
      <c r="D6350" s="16">
        <v>64521.2</v>
      </c>
      <c r="F6350" s="6">
        <f>IF(ISNUMBER(B6350),B6350-'BG det.'!$L$5,NA())</f>
        <v>55651.85</v>
      </c>
      <c r="G6350">
        <f>IF(ISNUMBER(C6350),C6350-'BG det.'!$M$5,NA())</f>
        <v>25803.300000000003</v>
      </c>
      <c r="H6350">
        <f>IF(ISNUMBER(D6350),D6350-'BG det.'!$N$5,NA())</f>
        <v>59700.899999999994</v>
      </c>
      <c r="J6350">
        <f t="shared" si="1528"/>
        <v>55768.884788857446</v>
      </c>
      <c r="K6350">
        <f t="shared" si="1522"/>
        <v>7402.4335145409523</v>
      </c>
      <c r="L6350">
        <f t="shared" si="1529"/>
        <v>59845.384482353904</v>
      </c>
      <c r="M6350">
        <f t="shared" si="1523"/>
        <v>1.3931710315170585</v>
      </c>
      <c r="N6350">
        <f t="shared" si="1524"/>
        <v>0.14211284040705618</v>
      </c>
      <c r="O6350">
        <f t="shared" si="1530"/>
        <v>0.16773957469483849</v>
      </c>
      <c r="P6350">
        <f t="shared" si="1531"/>
        <v>3.2781806318227218E-6</v>
      </c>
      <c r="R6350" t="b">
        <f t="shared" si="1532"/>
        <v>0</v>
      </c>
      <c r="S6350" t="e">
        <f t="shared" si="1521"/>
        <v>#N/A</v>
      </c>
      <c r="T6350" t="e">
        <f t="shared" si="1521"/>
        <v>#N/A</v>
      </c>
      <c r="U6350" t="e">
        <f t="shared" si="1521"/>
        <v>#N/A</v>
      </c>
      <c r="W6350" t="e">
        <f t="shared" si="1533"/>
        <v>#N/A</v>
      </c>
      <c r="X6350" t="e">
        <f t="shared" si="1534"/>
        <v>#N/A</v>
      </c>
      <c r="Y6350" t="e">
        <f t="shared" si="1520"/>
        <v>#N/A</v>
      </c>
      <c r="Z6350" t="e">
        <f t="shared" si="1525"/>
        <v>#N/A</v>
      </c>
      <c r="AA6350" t="e">
        <f t="shared" si="1526"/>
        <v>#N/A</v>
      </c>
      <c r="AB6350" t="e">
        <f t="shared" si="1527"/>
        <v>#N/A</v>
      </c>
    </row>
    <row r="6351" spans="1:28" x14ac:dyDescent="0.25">
      <c r="A6351" s="15">
        <v>6350</v>
      </c>
      <c r="B6351" s="16">
        <v>1239510</v>
      </c>
      <c r="C6351" s="15">
        <v>558554</v>
      </c>
      <c r="D6351" s="16">
        <v>1834620</v>
      </c>
      <c r="F6351" s="6">
        <f>IF(ISNUMBER(B6351),B6351-'BG det.'!$L$5,NA())</f>
        <v>1232194.75</v>
      </c>
      <c r="G6351">
        <f>IF(ISNUMBER(C6351),C6351-'BG det.'!$M$5,NA())</f>
        <v>546807.9</v>
      </c>
      <c r="H6351">
        <f>IF(ISNUMBER(D6351),D6351-'BG det.'!$N$5,NA())</f>
        <v>1829799.7</v>
      </c>
      <c r="J6351">
        <f t="shared" si="1528"/>
        <v>1235779.4027626947</v>
      </c>
      <c r="K6351">
        <f t="shared" si="1522"/>
        <v>72395.425091672456</v>
      </c>
      <c r="L6351">
        <f t="shared" si="1529"/>
        <v>1833001.3230553612</v>
      </c>
      <c r="M6351">
        <f t="shared" si="1523"/>
        <v>2.124804170175119</v>
      </c>
      <c r="N6351">
        <f t="shared" si="1524"/>
        <v>5.6039602644498414E-2</v>
      </c>
      <c r="O6351">
        <f t="shared" si="1530"/>
        <v>8.1687292591536564E-2</v>
      </c>
      <c r="P6351">
        <f t="shared" si="1531"/>
        <v>4.7237660206599528E-8</v>
      </c>
      <c r="R6351" t="b">
        <f t="shared" si="1532"/>
        <v>1</v>
      </c>
      <c r="S6351">
        <f t="shared" si="1521"/>
        <v>1235779.4027626947</v>
      </c>
      <c r="T6351">
        <f t="shared" si="1521"/>
        <v>72395.425091672456</v>
      </c>
      <c r="U6351">
        <f t="shared" si="1521"/>
        <v>1833001.3230553612</v>
      </c>
      <c r="W6351">
        <f t="shared" si="1533"/>
        <v>886250.75938889885</v>
      </c>
      <c r="X6351">
        <f t="shared" si="1534"/>
        <v>1883109.3093703983</v>
      </c>
      <c r="Y6351">
        <f t="shared" si="1520"/>
        <v>2.124804170175119</v>
      </c>
      <c r="Z6351">
        <f t="shared" si="1525"/>
        <v>8.1687292591536564E-2</v>
      </c>
      <c r="AA6351">
        <f t="shared" si="1526"/>
        <v>5.6039602644498414E-2</v>
      </c>
      <c r="AB6351">
        <f t="shared" si="1527"/>
        <v>4.7237660206599528E-8</v>
      </c>
    </row>
    <row r="6352" spans="1:28" x14ac:dyDescent="0.25">
      <c r="A6352" s="15">
        <v>6351</v>
      </c>
      <c r="B6352" s="15">
        <v>255505</v>
      </c>
      <c r="C6352" s="15">
        <v>110666</v>
      </c>
      <c r="D6352" s="16">
        <v>357165</v>
      </c>
      <c r="F6352" s="6">
        <f>IF(ISNUMBER(B6352),B6352-'BG det.'!$L$5,NA())</f>
        <v>248189.75</v>
      </c>
      <c r="G6352">
        <f>IF(ISNUMBER(C6352),C6352-'BG det.'!$M$5,NA())</f>
        <v>98919.9</v>
      </c>
      <c r="H6352">
        <f>IF(ISNUMBER(D6352),D6352-'BG det.'!$N$5,NA())</f>
        <v>352344.7</v>
      </c>
      <c r="J6352">
        <f t="shared" si="1528"/>
        <v>248880.06306211426</v>
      </c>
      <c r="K6352">
        <f t="shared" si="1522"/>
        <v>5502.0175141738146</v>
      </c>
      <c r="L6352">
        <f t="shared" si="1529"/>
        <v>352989.49157537182</v>
      </c>
      <c r="M6352">
        <f t="shared" si="1523"/>
        <v>2.1406176375284884</v>
      </c>
      <c r="N6352">
        <f t="shared" si="1524"/>
        <v>2.2198160624248231E-2</v>
      </c>
      <c r="O6352">
        <f t="shared" si="1530"/>
        <v>3.2477795232344078E-2</v>
      </c>
      <c r="P6352">
        <f t="shared" si="1531"/>
        <v>9.2565908887715179E-8</v>
      </c>
      <c r="R6352" t="b">
        <f t="shared" si="1532"/>
        <v>0</v>
      </c>
      <c r="S6352" t="e">
        <f t="shared" si="1521"/>
        <v>#N/A</v>
      </c>
      <c r="T6352" t="e">
        <f t="shared" si="1521"/>
        <v>#N/A</v>
      </c>
      <c r="U6352" t="e">
        <f t="shared" si="1521"/>
        <v>#N/A</v>
      </c>
      <c r="W6352" t="e">
        <f t="shared" si="1533"/>
        <v>#N/A</v>
      </c>
      <c r="X6352" t="e">
        <f t="shared" si="1534"/>
        <v>#N/A</v>
      </c>
      <c r="Y6352" t="e">
        <f t="shared" si="1520"/>
        <v>#N/A</v>
      </c>
      <c r="Z6352" t="e">
        <f t="shared" si="1525"/>
        <v>#N/A</v>
      </c>
      <c r="AA6352" t="e">
        <f t="shared" si="1526"/>
        <v>#N/A</v>
      </c>
      <c r="AB6352" t="e">
        <f t="shared" si="1527"/>
        <v>#N/A</v>
      </c>
    </row>
    <row r="6353" spans="1:28" x14ac:dyDescent="0.25">
      <c r="A6353" s="15">
        <v>6352</v>
      </c>
      <c r="B6353" s="15">
        <v>134929</v>
      </c>
      <c r="C6353" s="15">
        <v>48823.8</v>
      </c>
      <c r="D6353" s="16">
        <v>71724.3</v>
      </c>
      <c r="F6353" s="6">
        <f>IF(ISNUMBER(B6353),B6353-'BG det.'!$L$5,NA())</f>
        <v>127613.75</v>
      </c>
      <c r="G6353">
        <f>IF(ISNUMBER(C6353),C6353-'BG det.'!$M$5,NA())</f>
        <v>37077.700000000004</v>
      </c>
      <c r="H6353">
        <f>IF(ISNUMBER(D6353),D6353-'BG det.'!$N$5,NA())</f>
        <v>66904</v>
      </c>
      <c r="J6353">
        <f t="shared" si="1528"/>
        <v>127745.2359830442</v>
      </c>
      <c r="K6353">
        <f t="shared" si="1522"/>
        <v>4115.0819697156257</v>
      </c>
      <c r="L6353">
        <f t="shared" si="1529"/>
        <v>67234.958819852094</v>
      </c>
      <c r="M6353">
        <f t="shared" si="1523"/>
        <v>0.78273959336894261</v>
      </c>
      <c r="N6353">
        <f t="shared" si="1524"/>
        <v>5.270832880805381E-2</v>
      </c>
      <c r="O6353">
        <f t="shared" si="1530"/>
        <v>4.6632413968212431E-2</v>
      </c>
      <c r="P6353">
        <f t="shared" si="1531"/>
        <v>7.0814080520458233E-7</v>
      </c>
      <c r="R6353" t="b">
        <f t="shared" si="1532"/>
        <v>0</v>
      </c>
      <c r="S6353" t="e">
        <f t="shared" si="1521"/>
        <v>#N/A</v>
      </c>
      <c r="T6353" t="e">
        <f t="shared" si="1521"/>
        <v>#N/A</v>
      </c>
      <c r="U6353" t="e">
        <f t="shared" si="1521"/>
        <v>#N/A</v>
      </c>
      <c r="W6353" t="e">
        <f t="shared" si="1533"/>
        <v>#N/A</v>
      </c>
      <c r="X6353" t="e">
        <f t="shared" si="1534"/>
        <v>#N/A</v>
      </c>
      <c r="Y6353" t="e">
        <f t="shared" si="1520"/>
        <v>#N/A</v>
      </c>
      <c r="Z6353" t="e">
        <f t="shared" si="1525"/>
        <v>#N/A</v>
      </c>
      <c r="AA6353" t="e">
        <f t="shared" si="1526"/>
        <v>#N/A</v>
      </c>
      <c r="AB6353" t="e">
        <f t="shared" si="1527"/>
        <v>#N/A</v>
      </c>
    </row>
    <row r="6354" spans="1:28" x14ac:dyDescent="0.25">
      <c r="A6354" s="15">
        <v>6353</v>
      </c>
      <c r="B6354" s="16">
        <v>3660950</v>
      </c>
      <c r="C6354" s="16">
        <v>1022040</v>
      </c>
      <c r="D6354" s="16">
        <v>1360830</v>
      </c>
      <c r="F6354" s="6">
        <f>IF(ISNUMBER(B6354),B6354-'BG det.'!$L$5,NA())</f>
        <v>3653634.75</v>
      </c>
      <c r="G6354">
        <f>IF(ISNUMBER(C6354),C6354-'BG det.'!$M$5,NA())</f>
        <v>1010293.9</v>
      </c>
      <c r="H6354">
        <f>IF(ISNUMBER(D6354),D6354-'BG det.'!$N$5,NA())</f>
        <v>1356009.7</v>
      </c>
      <c r="J6354">
        <f t="shared" si="1528"/>
        <v>3656305.1136441752</v>
      </c>
      <c r="K6354">
        <f t="shared" si="1522"/>
        <v>140352.87209683811</v>
      </c>
      <c r="L6354">
        <f t="shared" si="1529"/>
        <v>1365482.3540376935</v>
      </c>
      <c r="M6354">
        <f t="shared" si="1523"/>
        <v>0.55048645944377883</v>
      </c>
      <c r="N6354">
        <f t="shared" si="1524"/>
        <v>7.4232789481442449E-2</v>
      </c>
      <c r="O6354">
        <f t="shared" si="1530"/>
        <v>5.507685091755591E-2</v>
      </c>
      <c r="P6354">
        <f t="shared" si="1531"/>
        <v>4.1550262157990831E-8</v>
      </c>
      <c r="R6354" t="b">
        <f t="shared" si="1532"/>
        <v>1</v>
      </c>
      <c r="S6354">
        <f t="shared" si="1521"/>
        <v>3656305.1136441752</v>
      </c>
      <c r="T6354">
        <f t="shared" si="1521"/>
        <v>140352.87209683811</v>
      </c>
      <c r="U6354">
        <f t="shared" si="1521"/>
        <v>1365482.3540376935</v>
      </c>
      <c r="W6354">
        <f t="shared" si="1533"/>
        <v>2548309.6756372508</v>
      </c>
      <c r="X6354">
        <f t="shared" si="1534"/>
        <v>1402809.9709078746</v>
      </c>
      <c r="Y6354">
        <f t="shared" si="1520"/>
        <v>0.55048645944377883</v>
      </c>
      <c r="Z6354">
        <f t="shared" si="1525"/>
        <v>5.507685091755591E-2</v>
      </c>
      <c r="AA6354">
        <f t="shared" si="1526"/>
        <v>7.4232789481442449E-2</v>
      </c>
      <c r="AB6354">
        <f t="shared" si="1527"/>
        <v>4.1550262157990831E-8</v>
      </c>
    </row>
    <row r="6355" spans="1:28" x14ac:dyDescent="0.25">
      <c r="A6355" s="15">
        <v>6354</v>
      </c>
      <c r="B6355" s="16">
        <v>1918270</v>
      </c>
      <c r="C6355" s="15">
        <v>814613</v>
      </c>
      <c r="D6355" s="16">
        <v>2351880</v>
      </c>
      <c r="F6355" s="6">
        <f>IF(ISNUMBER(B6355),B6355-'BG det.'!$L$5,NA())</f>
        <v>1910954.75</v>
      </c>
      <c r="G6355">
        <f>IF(ISNUMBER(C6355),C6355-'BG det.'!$M$5,NA())</f>
        <v>802866.9</v>
      </c>
      <c r="H6355">
        <f>IF(ISNUMBER(D6355),D6355-'BG det.'!$N$5,NA())</f>
        <v>2347059.7000000002</v>
      </c>
      <c r="J6355">
        <f t="shared" si="1528"/>
        <v>1915554.4105251653</v>
      </c>
      <c r="K6355">
        <f t="shared" si="1522"/>
        <v>131842.07465849933</v>
      </c>
      <c r="L6355">
        <f t="shared" si="1529"/>
        <v>2352022.4653210808</v>
      </c>
      <c r="M6355">
        <f t="shared" si="1523"/>
        <v>1.7341403503971717</v>
      </c>
      <c r="N6355">
        <f t="shared" si="1524"/>
        <v>7.1852508169767806E-2</v>
      </c>
      <c r="O6355">
        <f t="shared" si="1530"/>
        <v>9.4620242019092596E-2</v>
      </c>
      <c r="P6355">
        <f t="shared" si="1531"/>
        <v>4.3251289141125573E-8</v>
      </c>
      <c r="R6355" t="b">
        <f t="shared" si="1532"/>
        <v>1</v>
      </c>
      <c r="S6355">
        <f t="shared" ref="S6355:U6418" si="1535">IF($R6355=TRUE,J6355,NA())</f>
        <v>1915554.4105251653</v>
      </c>
      <c r="T6355">
        <f t="shared" si="1535"/>
        <v>131842.07465849933</v>
      </c>
      <c r="U6355">
        <f t="shared" si="1535"/>
        <v>2352022.4653210808</v>
      </c>
      <c r="W6355">
        <f t="shared" si="1533"/>
        <v>1393381.2876096435</v>
      </c>
      <c r="X6355">
        <f t="shared" si="1534"/>
        <v>2416318.7143322495</v>
      </c>
      <c r="Y6355">
        <f t="shared" si="1520"/>
        <v>1.7341403503971717</v>
      </c>
      <c r="Z6355">
        <f t="shared" si="1525"/>
        <v>9.4620242019092596E-2</v>
      </c>
      <c r="AA6355">
        <f t="shared" si="1526"/>
        <v>7.1852508169767806E-2</v>
      </c>
      <c r="AB6355">
        <f t="shared" si="1527"/>
        <v>4.3251289141125573E-8</v>
      </c>
    </row>
    <row r="6356" spans="1:28" x14ac:dyDescent="0.25">
      <c r="A6356" s="15">
        <v>6355</v>
      </c>
      <c r="B6356" s="15">
        <v>91023.1</v>
      </c>
      <c r="C6356" s="15">
        <v>62335.199999999997</v>
      </c>
      <c r="D6356" s="16">
        <v>219646</v>
      </c>
      <c r="F6356" s="6">
        <f>IF(ISNUMBER(B6356),B6356-'BG det.'!$L$5,NA())</f>
        <v>83707.850000000006</v>
      </c>
      <c r="G6356">
        <f>IF(ISNUMBER(C6356),C6356-'BG det.'!$M$5,NA())</f>
        <v>50589.1</v>
      </c>
      <c r="H6356">
        <f>IF(ISNUMBER(D6356),D6356-'BG det.'!$N$5,NA())</f>
        <v>214825.7</v>
      </c>
      <c r="J6356">
        <f t="shared" si="1528"/>
        <v>84128.393526786109</v>
      </c>
      <c r="K6356">
        <f t="shared" si="1522"/>
        <v>6421.2499414650774</v>
      </c>
      <c r="L6356">
        <f t="shared" si="1529"/>
        <v>215043.65751225804</v>
      </c>
      <c r="M6356">
        <f t="shared" si="1523"/>
        <v>3.5732761074233488</v>
      </c>
      <c r="N6356">
        <f t="shared" si="1524"/>
        <v>5.49431396014496E-2</v>
      </c>
      <c r="O6356">
        <f t="shared" si="1530"/>
        <v>0.10385962742247995</v>
      </c>
      <c r="P6356">
        <f t="shared" si="1531"/>
        <v>5.2460367295513278E-7</v>
      </c>
      <c r="R6356" t="b">
        <f t="shared" si="1532"/>
        <v>0</v>
      </c>
      <c r="S6356" t="e">
        <f t="shared" si="1535"/>
        <v>#N/A</v>
      </c>
      <c r="T6356" t="e">
        <f t="shared" si="1535"/>
        <v>#N/A</v>
      </c>
      <c r="U6356" t="e">
        <f t="shared" si="1535"/>
        <v>#N/A</v>
      </c>
      <c r="W6356" t="e">
        <f t="shared" si="1533"/>
        <v>#N/A</v>
      </c>
      <c r="X6356" t="e">
        <f t="shared" si="1534"/>
        <v>#N/A</v>
      </c>
      <c r="Y6356" t="e">
        <f t="shared" si="1520"/>
        <v>#N/A</v>
      </c>
      <c r="Z6356" t="e">
        <f t="shared" si="1525"/>
        <v>#N/A</v>
      </c>
      <c r="AA6356" t="e">
        <f t="shared" si="1526"/>
        <v>#N/A</v>
      </c>
      <c r="AB6356" t="e">
        <f t="shared" si="1527"/>
        <v>#N/A</v>
      </c>
    </row>
    <row r="6357" spans="1:28" x14ac:dyDescent="0.25">
      <c r="A6357" s="15">
        <v>6356</v>
      </c>
      <c r="B6357" s="15">
        <v>255890</v>
      </c>
      <c r="C6357" s="15">
        <v>119229</v>
      </c>
      <c r="D6357" s="16">
        <v>366755</v>
      </c>
      <c r="F6357" s="6">
        <f>IF(ISNUMBER(B6357),B6357-'BG det.'!$L$5,NA())</f>
        <v>248574.75</v>
      </c>
      <c r="G6357">
        <f>IF(ISNUMBER(C6357),C6357-'BG det.'!$M$5,NA())</f>
        <v>107482.9</v>
      </c>
      <c r="H6357">
        <f>IF(ISNUMBER(D6357),D6357-'BG det.'!$N$5,NA())</f>
        <v>361934.7</v>
      </c>
      <c r="J6357">
        <f t="shared" si="1528"/>
        <v>249283.81949685086</v>
      </c>
      <c r="K6357">
        <f t="shared" si="1522"/>
        <v>12727.323368925441</v>
      </c>
      <c r="L6357">
        <f t="shared" si="1529"/>
        <v>362580.5376163621</v>
      </c>
      <c r="M6357">
        <f t="shared" si="1523"/>
        <v>2.1056679960467832</v>
      </c>
      <c r="N6357">
        <f t="shared" si="1524"/>
        <v>4.9580943423192386E-2</v>
      </c>
      <c r="O6357">
        <f t="shared" si="1530"/>
        <v>7.1946510415055398E-2</v>
      </c>
      <c r="P6357">
        <f t="shared" si="1531"/>
        <v>2.0812271649594255E-7</v>
      </c>
      <c r="R6357" t="b">
        <f t="shared" si="1532"/>
        <v>0</v>
      </c>
      <c r="S6357" t="e">
        <f t="shared" si="1535"/>
        <v>#N/A</v>
      </c>
      <c r="T6357" t="e">
        <f t="shared" si="1535"/>
        <v>#N/A</v>
      </c>
      <c r="U6357" t="e">
        <f t="shared" si="1535"/>
        <v>#N/A</v>
      </c>
      <c r="W6357" t="e">
        <f t="shared" si="1533"/>
        <v>#N/A</v>
      </c>
      <c r="X6357" t="e">
        <f t="shared" si="1534"/>
        <v>#N/A</v>
      </c>
      <c r="Y6357" t="e">
        <f t="shared" si="1520"/>
        <v>#N/A</v>
      </c>
      <c r="Z6357" t="e">
        <f t="shared" si="1525"/>
        <v>#N/A</v>
      </c>
      <c r="AA6357" t="e">
        <f t="shared" si="1526"/>
        <v>#N/A</v>
      </c>
      <c r="AB6357" t="e">
        <f t="shared" si="1527"/>
        <v>#N/A</v>
      </c>
    </row>
    <row r="6358" spans="1:28" x14ac:dyDescent="0.25">
      <c r="A6358" s="15">
        <v>6357</v>
      </c>
      <c r="B6358" s="15">
        <v>542058</v>
      </c>
      <c r="C6358" s="15">
        <v>196703</v>
      </c>
      <c r="D6358" s="16">
        <v>436072</v>
      </c>
      <c r="F6358" s="6">
        <f>IF(ISNUMBER(B6358),B6358-'BG det.'!$L$5,NA())</f>
        <v>534742.75</v>
      </c>
      <c r="G6358">
        <f>IF(ISNUMBER(C6358),C6358-'BG det.'!$M$5,NA())</f>
        <v>184956.9</v>
      </c>
      <c r="H6358">
        <f>IF(ISNUMBER(D6358),D6358-'BG det.'!$N$5,NA())</f>
        <v>431251.7</v>
      </c>
      <c r="J6358">
        <f t="shared" si="1528"/>
        <v>535588.82774254936</v>
      </c>
      <c r="K6358">
        <f t="shared" si="1522"/>
        <v>26929.671214986614</v>
      </c>
      <c r="L6358">
        <f t="shared" si="1529"/>
        <v>432639.28870334057</v>
      </c>
      <c r="M6358">
        <f t="shared" si="1523"/>
        <v>1.1707078745307522</v>
      </c>
      <c r="N6358">
        <f t="shared" si="1524"/>
        <v>6.5556628931190755E-2</v>
      </c>
      <c r="O6358">
        <f t="shared" si="1530"/>
        <v>7.0931783993823785E-2</v>
      </c>
      <c r="P6358">
        <f t="shared" si="1531"/>
        <v>1.7177287008649926E-7</v>
      </c>
      <c r="R6358" t="b">
        <f t="shared" si="1532"/>
        <v>1</v>
      </c>
      <c r="S6358">
        <f t="shared" si="1535"/>
        <v>535588.82774254936</v>
      </c>
      <c r="T6358">
        <f t="shared" si="1535"/>
        <v>26929.671214986614</v>
      </c>
      <c r="U6358">
        <f t="shared" si="1535"/>
        <v>432639.28870334057</v>
      </c>
      <c r="W6358">
        <f t="shared" si="1533"/>
        <v>379655.91302950238</v>
      </c>
      <c r="X6358">
        <f t="shared" si="1534"/>
        <v>444466.16699580086</v>
      </c>
      <c r="Y6358">
        <f t="shared" si="1520"/>
        <v>1.1707078745307522</v>
      </c>
      <c r="Z6358">
        <f t="shared" si="1525"/>
        <v>7.0931783993823785E-2</v>
      </c>
      <c r="AA6358">
        <f t="shared" si="1526"/>
        <v>6.5556628931190755E-2</v>
      </c>
      <c r="AB6358">
        <f t="shared" si="1527"/>
        <v>1.7177287008649926E-7</v>
      </c>
    </row>
    <row r="6359" spans="1:28" x14ac:dyDescent="0.25">
      <c r="A6359" s="15">
        <v>6358</v>
      </c>
      <c r="B6359" s="16">
        <v>1487320</v>
      </c>
      <c r="C6359" s="15">
        <v>423679</v>
      </c>
      <c r="D6359" s="15">
        <v>680786</v>
      </c>
      <c r="F6359" s="6">
        <f>IF(ISNUMBER(B6359),B6359-'BG det.'!$L$5,NA())</f>
        <v>1480004.75</v>
      </c>
      <c r="G6359">
        <f>IF(ISNUMBER(C6359),C6359-'BG det.'!$M$5,NA())</f>
        <v>411932.9</v>
      </c>
      <c r="H6359">
        <f>IF(ISNUMBER(D6359),D6359-'BG det.'!$N$5,NA())</f>
        <v>675965.7</v>
      </c>
      <c r="J6359">
        <f t="shared" si="1528"/>
        <v>1481334.1868434132</v>
      </c>
      <c r="K6359">
        <f t="shared" si="1522"/>
        <v>42831.462755563407</v>
      </c>
      <c r="L6359">
        <f t="shared" si="1529"/>
        <v>679803.49959003192</v>
      </c>
      <c r="M6359">
        <f t="shared" si="1523"/>
        <v>0.68576655254820318</v>
      </c>
      <c r="N6359">
        <f t="shared" si="1524"/>
        <v>5.0787274621496493E-2</v>
      </c>
      <c r="O6359">
        <f t="shared" si="1530"/>
        <v>4.2057461653086513E-2</v>
      </c>
      <c r="P6359">
        <f t="shared" si="1531"/>
        <v>6.2864787342601927E-8</v>
      </c>
      <c r="R6359" t="b">
        <f t="shared" si="1532"/>
        <v>1</v>
      </c>
      <c r="S6359">
        <f t="shared" si="1535"/>
        <v>1481334.1868434132</v>
      </c>
      <c r="T6359">
        <f t="shared" si="1535"/>
        <v>42831.462755563407</v>
      </c>
      <c r="U6359">
        <f t="shared" si="1535"/>
        <v>679803.49959003192</v>
      </c>
      <c r="W6359">
        <f t="shared" si="1533"/>
        <v>1018403.4193233364</v>
      </c>
      <c r="X6359">
        <f t="shared" si="1534"/>
        <v>698387.00197266659</v>
      </c>
      <c r="Y6359">
        <f t="shared" si="1520"/>
        <v>0.68576655254820318</v>
      </c>
      <c r="Z6359">
        <f t="shared" si="1525"/>
        <v>4.2057461653086513E-2</v>
      </c>
      <c r="AA6359">
        <f t="shared" si="1526"/>
        <v>5.0787274621496493E-2</v>
      </c>
      <c r="AB6359">
        <f t="shared" si="1527"/>
        <v>6.2864787342601927E-8</v>
      </c>
    </row>
    <row r="6360" spans="1:28" x14ac:dyDescent="0.25">
      <c r="A6360" s="15">
        <v>6359</v>
      </c>
      <c r="B6360" s="15">
        <v>275591</v>
      </c>
      <c r="C6360" s="15">
        <v>85762.8</v>
      </c>
      <c r="D6360" s="16">
        <v>137968</v>
      </c>
      <c r="F6360" s="6">
        <f>IF(ISNUMBER(B6360),B6360-'BG det.'!$L$5,NA())</f>
        <v>268275.75</v>
      </c>
      <c r="G6360">
        <f>IF(ISNUMBER(C6360),C6360-'BG det.'!$M$5,NA())</f>
        <v>74016.7</v>
      </c>
      <c r="H6360">
        <f>IF(ISNUMBER(D6360),D6360-'BG det.'!$N$5,NA())</f>
        <v>133147.70000000001</v>
      </c>
      <c r="J6360">
        <f t="shared" si="1528"/>
        <v>268537.49677425559</v>
      </c>
      <c r="K6360">
        <f t="shared" si="1522"/>
        <v>5710.4581732921397</v>
      </c>
      <c r="L6360">
        <f t="shared" si="1529"/>
        <v>133843.4195102778</v>
      </c>
      <c r="M6360">
        <f t="shared" si="1523"/>
        <v>0.75317711629167139</v>
      </c>
      <c r="N6360">
        <f t="shared" si="1524"/>
        <v>3.604207096478803E-2</v>
      </c>
      <c r="O6360">
        <f t="shared" si="1530"/>
        <v>3.1279391486145246E-2</v>
      </c>
      <c r="P6360">
        <f t="shared" si="1531"/>
        <v>2.3482805500384821E-7</v>
      </c>
      <c r="R6360" t="b">
        <f t="shared" si="1532"/>
        <v>0</v>
      </c>
      <c r="S6360" t="e">
        <f t="shared" si="1535"/>
        <v>#N/A</v>
      </c>
      <c r="T6360" t="e">
        <f t="shared" si="1535"/>
        <v>#N/A</v>
      </c>
      <c r="U6360" t="e">
        <f t="shared" si="1535"/>
        <v>#N/A</v>
      </c>
      <c r="W6360" t="e">
        <f t="shared" si="1533"/>
        <v>#N/A</v>
      </c>
      <c r="X6360" t="e">
        <f t="shared" si="1534"/>
        <v>#N/A</v>
      </c>
      <c r="Y6360" t="e">
        <f t="shared" si="1520"/>
        <v>#N/A</v>
      </c>
      <c r="Z6360" t="e">
        <f t="shared" si="1525"/>
        <v>#N/A</v>
      </c>
      <c r="AA6360" t="e">
        <f t="shared" si="1526"/>
        <v>#N/A</v>
      </c>
      <c r="AB6360" t="e">
        <f t="shared" si="1527"/>
        <v>#N/A</v>
      </c>
    </row>
    <row r="6361" spans="1:28" x14ac:dyDescent="0.25">
      <c r="A6361" s="15">
        <v>6360</v>
      </c>
      <c r="B6361" s="15">
        <v>355612</v>
      </c>
      <c r="C6361" s="15">
        <v>204402</v>
      </c>
      <c r="D6361" s="15">
        <v>827410</v>
      </c>
      <c r="F6361" s="6">
        <f>IF(ISNUMBER(B6361),B6361-'BG det.'!$L$5,NA())</f>
        <v>348296.75</v>
      </c>
      <c r="G6361">
        <f>IF(ISNUMBER(C6361),C6361-'BG det.'!$M$5,NA())</f>
        <v>192655.9</v>
      </c>
      <c r="H6361">
        <f>IF(ISNUMBER(D6361),D6361-'BG det.'!$N$5,NA())</f>
        <v>822589.7</v>
      </c>
      <c r="J6361">
        <f t="shared" si="1528"/>
        <v>349907.19511989597</v>
      </c>
      <c r="K6361">
        <f t="shared" si="1522"/>
        <v>18279.774598624674</v>
      </c>
      <c r="L6361">
        <f t="shared" si="1529"/>
        <v>823496.22987145442</v>
      </c>
      <c r="M6361">
        <f t="shared" si="1523"/>
        <v>3.4014404852798528</v>
      </c>
      <c r="N6361">
        <f t="shared" si="1524"/>
        <v>3.984996161693892E-2</v>
      </c>
      <c r="O6361">
        <f t="shared" si="1530"/>
        <v>7.3495262552029927E-2</v>
      </c>
      <c r="P6361">
        <f t="shared" si="1531"/>
        <v>9.3764260814027338E-8</v>
      </c>
      <c r="R6361" t="b">
        <f t="shared" si="1532"/>
        <v>0</v>
      </c>
      <c r="S6361" t="e">
        <f t="shared" si="1535"/>
        <v>#N/A</v>
      </c>
      <c r="T6361" t="e">
        <f t="shared" si="1535"/>
        <v>#N/A</v>
      </c>
      <c r="U6361" t="e">
        <f t="shared" si="1535"/>
        <v>#N/A</v>
      </c>
      <c r="W6361" t="e">
        <f t="shared" si="1533"/>
        <v>#N/A</v>
      </c>
      <c r="X6361" t="e">
        <f t="shared" si="1534"/>
        <v>#N/A</v>
      </c>
      <c r="Y6361" t="e">
        <f t="shared" si="1520"/>
        <v>#N/A</v>
      </c>
      <c r="Z6361" t="e">
        <f t="shared" si="1525"/>
        <v>#N/A</v>
      </c>
      <c r="AA6361" t="e">
        <f t="shared" si="1526"/>
        <v>#N/A</v>
      </c>
      <c r="AB6361" t="e">
        <f t="shared" si="1527"/>
        <v>#N/A</v>
      </c>
    </row>
    <row r="6362" spans="1:28" x14ac:dyDescent="0.25">
      <c r="A6362" s="15">
        <v>6361</v>
      </c>
      <c r="B6362" s="15">
        <v>174141</v>
      </c>
      <c r="C6362" s="15">
        <v>101682</v>
      </c>
      <c r="D6362" s="16">
        <v>355077</v>
      </c>
      <c r="F6362" s="6">
        <f>IF(ISNUMBER(B6362),B6362-'BG det.'!$L$5,NA())</f>
        <v>166825.75</v>
      </c>
      <c r="G6362">
        <f>IF(ISNUMBER(C6362),C6362-'BG det.'!$M$5,NA())</f>
        <v>89935.9</v>
      </c>
      <c r="H6362">
        <f>IF(ISNUMBER(D6362),D6362-'BG det.'!$N$5,NA())</f>
        <v>350256.7</v>
      </c>
      <c r="J6362">
        <f t="shared" si="1528"/>
        <v>167511.56747030074</v>
      </c>
      <c r="K6362">
        <f t="shared" si="1522"/>
        <v>12183.53532180257</v>
      </c>
      <c r="L6362">
        <f t="shared" si="1529"/>
        <v>350690.68433025642</v>
      </c>
      <c r="M6362">
        <f t="shared" si="1523"/>
        <v>2.9409743098842847</v>
      </c>
      <c r="N6362">
        <f t="shared" si="1524"/>
        <v>5.7993852638341351E-2</v>
      </c>
      <c r="O6362">
        <f t="shared" si="1530"/>
        <v>9.9455218558885908E-2</v>
      </c>
      <c r="P6362">
        <f t="shared" si="1531"/>
        <v>3.0653867847872652E-7</v>
      </c>
      <c r="R6362" t="b">
        <f t="shared" si="1532"/>
        <v>0</v>
      </c>
      <c r="S6362" t="e">
        <f t="shared" si="1535"/>
        <v>#N/A</v>
      </c>
      <c r="T6362" t="e">
        <f t="shared" si="1535"/>
        <v>#N/A</v>
      </c>
      <c r="U6362" t="e">
        <f t="shared" si="1535"/>
        <v>#N/A</v>
      </c>
      <c r="W6362" t="e">
        <f t="shared" si="1533"/>
        <v>#N/A</v>
      </c>
      <c r="X6362" t="e">
        <f t="shared" si="1534"/>
        <v>#N/A</v>
      </c>
      <c r="Y6362" t="e">
        <f t="shared" si="1520"/>
        <v>#N/A</v>
      </c>
      <c r="Z6362" t="e">
        <f t="shared" si="1525"/>
        <v>#N/A</v>
      </c>
      <c r="AA6362" t="e">
        <f t="shared" si="1526"/>
        <v>#N/A</v>
      </c>
      <c r="AB6362" t="e">
        <f t="shared" si="1527"/>
        <v>#N/A</v>
      </c>
    </row>
    <row r="6363" spans="1:28" x14ac:dyDescent="0.25">
      <c r="A6363" s="15">
        <v>6362</v>
      </c>
      <c r="B6363" s="15">
        <v>219895</v>
      </c>
      <c r="C6363" s="15">
        <v>80824.800000000003</v>
      </c>
      <c r="D6363" s="16">
        <v>149255</v>
      </c>
      <c r="F6363" s="6">
        <f>IF(ISNUMBER(B6363),B6363-'BG det.'!$L$5,NA())</f>
        <v>212579.75</v>
      </c>
      <c r="G6363">
        <f>IF(ISNUMBER(C6363),C6363-'BG det.'!$M$5,NA())</f>
        <v>69078.7</v>
      </c>
      <c r="H6363">
        <f>IF(ISNUMBER(D6363),D6363-'BG det.'!$N$5,NA())</f>
        <v>144434.70000000001</v>
      </c>
      <c r="J6363">
        <f t="shared" si="1528"/>
        <v>212863.2877723237</v>
      </c>
      <c r="K6363">
        <f t="shared" si="1522"/>
        <v>9818.7431111299593</v>
      </c>
      <c r="L6363">
        <f t="shared" si="1529"/>
        <v>144986.18031133091</v>
      </c>
      <c r="M6363">
        <f t="shared" si="1523"/>
        <v>0.99296088526313053</v>
      </c>
      <c r="N6363">
        <f t="shared" si="1524"/>
        <v>6.5687481016813057E-2</v>
      </c>
      <c r="O6363">
        <f t="shared" si="1530"/>
        <v>6.5455881875998573E-2</v>
      </c>
      <c r="P6363">
        <f t="shared" si="1531"/>
        <v>4.7022910842548751E-7</v>
      </c>
      <c r="R6363" t="b">
        <f t="shared" si="1532"/>
        <v>0</v>
      </c>
      <c r="S6363" t="e">
        <f t="shared" si="1535"/>
        <v>#N/A</v>
      </c>
      <c r="T6363" t="e">
        <f t="shared" si="1535"/>
        <v>#N/A</v>
      </c>
      <c r="U6363" t="e">
        <f t="shared" si="1535"/>
        <v>#N/A</v>
      </c>
      <c r="W6363" t="e">
        <f t="shared" si="1533"/>
        <v>#N/A</v>
      </c>
      <c r="X6363" t="e">
        <f t="shared" si="1534"/>
        <v>#N/A</v>
      </c>
      <c r="Y6363" t="e">
        <f t="shared" si="1520"/>
        <v>#N/A</v>
      </c>
      <c r="Z6363" t="e">
        <f t="shared" si="1525"/>
        <v>#N/A</v>
      </c>
      <c r="AA6363" t="e">
        <f t="shared" si="1526"/>
        <v>#N/A</v>
      </c>
      <c r="AB6363" t="e">
        <f t="shared" si="1527"/>
        <v>#N/A</v>
      </c>
    </row>
    <row r="6364" spans="1:28" x14ac:dyDescent="0.25">
      <c r="A6364" s="15">
        <v>6363</v>
      </c>
      <c r="B6364" s="15">
        <v>157869</v>
      </c>
      <c r="C6364" s="15">
        <v>71588.3</v>
      </c>
      <c r="D6364" s="16">
        <v>175945</v>
      </c>
      <c r="F6364" s="6">
        <f>IF(ISNUMBER(B6364),B6364-'BG det.'!$L$5,NA())</f>
        <v>150553.75</v>
      </c>
      <c r="G6364">
        <f>IF(ISNUMBER(C6364),C6364-'BG det.'!$M$5,NA())</f>
        <v>59842.200000000004</v>
      </c>
      <c r="H6364">
        <f>IF(ISNUMBER(D6364),D6364-'BG det.'!$N$5,NA())</f>
        <v>171124.7</v>
      </c>
      <c r="J6364">
        <f t="shared" si="1528"/>
        <v>150889.16925555951</v>
      </c>
      <c r="K6364">
        <f t="shared" si="1522"/>
        <v>8794.2818492126535</v>
      </c>
      <c r="L6364">
        <f t="shared" si="1529"/>
        <v>171515.61948127061</v>
      </c>
      <c r="M6364">
        <f t="shared" si="1523"/>
        <v>1.6290118831280587</v>
      </c>
      <c r="N6364">
        <f t="shared" si="1524"/>
        <v>6.3700974799138083E-2</v>
      </c>
      <c r="O6364">
        <f t="shared" si="1530"/>
        <v>8.1303305809928755E-2</v>
      </c>
      <c r="P6364">
        <f t="shared" si="1531"/>
        <v>5.0224962673590853E-7</v>
      </c>
      <c r="R6364" t="b">
        <f t="shared" si="1532"/>
        <v>0</v>
      </c>
      <c r="S6364" t="e">
        <f t="shared" si="1535"/>
        <v>#N/A</v>
      </c>
      <c r="T6364" t="e">
        <f t="shared" si="1535"/>
        <v>#N/A</v>
      </c>
      <c r="U6364" t="e">
        <f t="shared" si="1535"/>
        <v>#N/A</v>
      </c>
      <c r="W6364" t="e">
        <f t="shared" si="1533"/>
        <v>#N/A</v>
      </c>
      <c r="X6364" t="e">
        <f t="shared" si="1534"/>
        <v>#N/A</v>
      </c>
      <c r="Y6364" t="e">
        <f t="shared" si="1520"/>
        <v>#N/A</v>
      </c>
      <c r="Z6364" t="e">
        <f t="shared" si="1525"/>
        <v>#N/A</v>
      </c>
      <c r="AA6364" t="e">
        <f t="shared" si="1526"/>
        <v>#N/A</v>
      </c>
      <c r="AB6364" t="e">
        <f t="shared" si="1527"/>
        <v>#N/A</v>
      </c>
    </row>
    <row r="6365" spans="1:28" x14ac:dyDescent="0.25">
      <c r="A6365" s="15">
        <v>6364</v>
      </c>
      <c r="B6365" s="16">
        <v>4789440</v>
      </c>
      <c r="C6365" s="16">
        <v>2105520</v>
      </c>
      <c r="D6365" s="16">
        <v>4587600</v>
      </c>
      <c r="F6365" s="6">
        <f>IF(ISNUMBER(B6365),B6365-'BG det.'!$L$5,NA())</f>
        <v>4782124.75</v>
      </c>
      <c r="G6365">
        <f>IF(ISNUMBER(C6365),C6365-'BG det.'!$M$5,NA())</f>
        <v>2093773.9</v>
      </c>
      <c r="H6365">
        <f>IF(ISNUMBER(D6365),D6365-'BG det.'!$N$5,NA())</f>
        <v>4582779.7</v>
      </c>
      <c r="J6365">
        <f t="shared" si="1528"/>
        <v>4791111.1968980404</v>
      </c>
      <c r="K6365">
        <f t="shared" si="1522"/>
        <v>584783.23147381272</v>
      </c>
      <c r="L6365">
        <f t="shared" si="1529"/>
        <v>4595192.378213034</v>
      </c>
      <c r="M6365">
        <f t="shared" si="1523"/>
        <v>1.2622158160793067</v>
      </c>
      <c r="N6365">
        <f t="shared" si="1524"/>
        <v>0.13916988549056769</v>
      </c>
      <c r="O6365">
        <f t="shared" si="1530"/>
        <v>0.15635510976602693</v>
      </c>
      <c r="P6365">
        <f t="shared" si="1531"/>
        <v>3.9258703084136725E-8</v>
      </c>
      <c r="R6365" t="b">
        <f t="shared" si="1532"/>
        <v>1</v>
      </c>
      <c r="S6365">
        <f t="shared" si="1535"/>
        <v>4791111.1968980404</v>
      </c>
      <c r="T6365">
        <f t="shared" si="1535"/>
        <v>584783.23147381272</v>
      </c>
      <c r="U6365">
        <f t="shared" si="1535"/>
        <v>4595192.378213034</v>
      </c>
      <c r="W6365">
        <f t="shared" si="1533"/>
        <v>3740096.7090163836</v>
      </c>
      <c r="X6365">
        <f t="shared" si="1534"/>
        <v>4720809.219786644</v>
      </c>
      <c r="Y6365">
        <f t="shared" si="1520"/>
        <v>1.2622158160793067</v>
      </c>
      <c r="Z6365">
        <f t="shared" si="1525"/>
        <v>0.15635510976602693</v>
      </c>
      <c r="AA6365">
        <f t="shared" si="1526"/>
        <v>0.13916988549056769</v>
      </c>
      <c r="AB6365">
        <f t="shared" si="1527"/>
        <v>3.9258703084136725E-8</v>
      </c>
    </row>
    <row r="6366" spans="1:28" x14ac:dyDescent="0.25">
      <c r="A6366" s="15">
        <v>6365</v>
      </c>
      <c r="B6366" s="15">
        <v>82321.3</v>
      </c>
      <c r="C6366" s="15">
        <v>52000.7</v>
      </c>
      <c r="D6366" s="15">
        <v>129110</v>
      </c>
      <c r="F6366" s="6">
        <f>IF(ISNUMBER(B6366),B6366-'BG det.'!$L$5,NA())</f>
        <v>75006.05</v>
      </c>
      <c r="G6366">
        <f>IF(ISNUMBER(C6366),C6366-'BG det.'!$M$5,NA())</f>
        <v>40254.6</v>
      </c>
      <c r="H6366">
        <f>IF(ISNUMBER(D6366),D6366-'BG det.'!$N$5,NA())</f>
        <v>124289.7</v>
      </c>
      <c r="J6366">
        <f t="shared" si="1528"/>
        <v>75249.494592407631</v>
      </c>
      <c r="K6366">
        <f t="shared" si="1522"/>
        <v>9673.9330408742317</v>
      </c>
      <c r="L6366">
        <f t="shared" si="1529"/>
        <v>124484.65430677411</v>
      </c>
      <c r="M6366">
        <f t="shared" si="1523"/>
        <v>2.1591158465210083</v>
      </c>
      <c r="N6366">
        <f t="shared" si="1524"/>
        <v>0.11115077110293975</v>
      </c>
      <c r="O6366">
        <f t="shared" si="1530"/>
        <v>0.16332416719966156</v>
      </c>
      <c r="P6366">
        <f t="shared" si="1531"/>
        <v>1.5263869986373952E-6</v>
      </c>
      <c r="R6366" t="b">
        <f t="shared" si="1532"/>
        <v>0</v>
      </c>
      <c r="S6366" t="e">
        <f t="shared" si="1535"/>
        <v>#N/A</v>
      </c>
      <c r="T6366" t="e">
        <f t="shared" si="1535"/>
        <v>#N/A</v>
      </c>
      <c r="U6366" t="e">
        <f t="shared" si="1535"/>
        <v>#N/A</v>
      </c>
      <c r="W6366" t="e">
        <f t="shared" si="1533"/>
        <v>#N/A</v>
      </c>
      <c r="X6366" t="e">
        <f t="shared" si="1534"/>
        <v>#N/A</v>
      </c>
      <c r="Y6366" t="e">
        <f t="shared" si="1520"/>
        <v>#N/A</v>
      </c>
      <c r="Z6366" t="e">
        <f t="shared" si="1525"/>
        <v>#N/A</v>
      </c>
      <c r="AA6366" t="e">
        <f t="shared" si="1526"/>
        <v>#N/A</v>
      </c>
      <c r="AB6366" t="e">
        <f t="shared" si="1527"/>
        <v>#N/A</v>
      </c>
    </row>
    <row r="6367" spans="1:28" x14ac:dyDescent="0.25">
      <c r="A6367" s="15">
        <v>6366</v>
      </c>
      <c r="B6367" s="15">
        <v>469228</v>
      </c>
      <c r="C6367" s="15">
        <v>138019</v>
      </c>
      <c r="D6367" s="16">
        <v>220233</v>
      </c>
      <c r="F6367" s="6">
        <f>IF(ISNUMBER(B6367),B6367-'BG det.'!$L$5,NA())</f>
        <v>461912.75</v>
      </c>
      <c r="G6367">
        <f>IF(ISNUMBER(C6367),C6367-'BG det.'!$M$5,NA())</f>
        <v>126272.9</v>
      </c>
      <c r="H6367">
        <f>IF(ISNUMBER(D6367),D6367-'BG det.'!$N$5,NA())</f>
        <v>215412.7</v>
      </c>
      <c r="J6367">
        <f t="shared" si="1528"/>
        <v>462336.35769029334</v>
      </c>
      <c r="K6367">
        <f t="shared" si="1522"/>
        <v>10489.60874630629</v>
      </c>
      <c r="L6367">
        <f t="shared" si="1529"/>
        <v>216610.50823244327</v>
      </c>
      <c r="M6367">
        <f t="shared" si="1523"/>
        <v>0.70650992706668303</v>
      </c>
      <c r="N6367">
        <f t="shared" si="1524"/>
        <v>3.9621065509351371E-2</v>
      </c>
      <c r="O6367">
        <f t="shared" si="1530"/>
        <v>3.3303147804247313E-2</v>
      </c>
      <c r="P6367">
        <f t="shared" si="1531"/>
        <v>1.548113176745402E-7</v>
      </c>
      <c r="R6367" t="b">
        <f t="shared" si="1532"/>
        <v>0</v>
      </c>
      <c r="S6367" t="e">
        <f t="shared" si="1535"/>
        <v>#N/A</v>
      </c>
      <c r="T6367" t="e">
        <f t="shared" si="1535"/>
        <v>#N/A</v>
      </c>
      <c r="U6367" t="e">
        <f t="shared" si="1535"/>
        <v>#N/A</v>
      </c>
      <c r="W6367" t="e">
        <f t="shared" si="1533"/>
        <v>#N/A</v>
      </c>
      <c r="X6367" t="e">
        <f t="shared" si="1534"/>
        <v>#N/A</v>
      </c>
      <c r="Y6367" t="e">
        <f t="shared" ref="Y6367:Y6430" si="1536">IF($R6367=TRUE,M6367,NA())</f>
        <v>#N/A</v>
      </c>
      <c r="Z6367" t="e">
        <f t="shared" si="1525"/>
        <v>#N/A</v>
      </c>
      <c r="AA6367" t="e">
        <f t="shared" si="1526"/>
        <v>#N/A</v>
      </c>
      <c r="AB6367" t="e">
        <f t="shared" si="1527"/>
        <v>#N/A</v>
      </c>
    </row>
    <row r="6368" spans="1:28" x14ac:dyDescent="0.25">
      <c r="A6368" s="15">
        <v>6367</v>
      </c>
      <c r="B6368" s="15">
        <v>48903.5</v>
      </c>
      <c r="C6368" s="15">
        <v>25046.9</v>
      </c>
      <c r="D6368" s="16">
        <v>59148.6</v>
      </c>
      <c r="F6368" s="6">
        <f>IF(ISNUMBER(B6368),B6368-'BG det.'!$L$5,NA())</f>
        <v>41588.25</v>
      </c>
      <c r="G6368">
        <f>IF(ISNUMBER(C6368),C6368-'BG det.'!$M$5,NA())</f>
        <v>13300.800000000001</v>
      </c>
      <c r="H6368">
        <f>IF(ISNUMBER(D6368),D6368-'BG det.'!$N$5,NA())</f>
        <v>54328.3</v>
      </c>
      <c r="J6368">
        <f t="shared" si="1528"/>
        <v>41694.706720882445</v>
      </c>
      <c r="K6368">
        <f t="shared" si="1522"/>
        <v>-1731.2978131460131</v>
      </c>
      <c r="L6368">
        <f t="shared" si="1529"/>
        <v>54436.321491558832</v>
      </c>
      <c r="M6368">
        <f t="shared" si="1523"/>
        <v>2.1736914041532782</v>
      </c>
      <c r="N6368">
        <f t="shared" si="1524"/>
        <v>-4.5642476668908694E-2</v>
      </c>
      <c r="O6368">
        <f t="shared" si="1530"/>
        <v>-6.7292729791355269E-2</v>
      </c>
      <c r="P6368">
        <f t="shared" si="1531"/>
        <v>-1.1274130898781489E-6</v>
      </c>
      <c r="R6368" t="b">
        <f t="shared" si="1532"/>
        <v>0</v>
      </c>
      <c r="S6368" t="e">
        <f t="shared" si="1535"/>
        <v>#N/A</v>
      </c>
      <c r="T6368" t="e">
        <f t="shared" si="1535"/>
        <v>#N/A</v>
      </c>
      <c r="U6368" t="e">
        <f t="shared" si="1535"/>
        <v>#N/A</v>
      </c>
      <c r="W6368" t="e">
        <f t="shared" si="1533"/>
        <v>#N/A</v>
      </c>
      <c r="X6368" t="e">
        <f t="shared" si="1534"/>
        <v>#N/A</v>
      </c>
      <c r="Y6368" t="e">
        <f t="shared" si="1536"/>
        <v>#N/A</v>
      </c>
      <c r="Z6368" t="e">
        <f t="shared" si="1525"/>
        <v>#N/A</v>
      </c>
      <c r="AA6368" t="e">
        <f t="shared" si="1526"/>
        <v>#N/A</v>
      </c>
      <c r="AB6368" t="e">
        <f t="shared" si="1527"/>
        <v>#N/A</v>
      </c>
    </row>
    <row r="6369" spans="1:28" x14ac:dyDescent="0.25">
      <c r="A6369" s="15">
        <v>6368</v>
      </c>
      <c r="B6369" s="15">
        <v>175793</v>
      </c>
      <c r="C6369" s="15">
        <v>64690.2</v>
      </c>
      <c r="D6369" s="16">
        <v>102699</v>
      </c>
      <c r="F6369" s="6">
        <f>IF(ISNUMBER(B6369),B6369-'BG det.'!$L$5,NA())</f>
        <v>168477.75</v>
      </c>
      <c r="G6369">
        <f>IF(ISNUMBER(C6369),C6369-'BG det.'!$M$5,NA())</f>
        <v>52944.1</v>
      </c>
      <c r="H6369">
        <f>IF(ISNUMBER(D6369),D6369-'BG det.'!$N$5,NA())</f>
        <v>97878.7</v>
      </c>
      <c r="J6369">
        <f t="shared" si="1528"/>
        <v>168670.01805218973</v>
      </c>
      <c r="K6369">
        <f t="shared" si="1522"/>
        <v>8166.5947693771377</v>
      </c>
      <c r="L6369">
        <f t="shared" si="1529"/>
        <v>98315.685611944034</v>
      </c>
      <c r="M6369">
        <f t="shared" si="1523"/>
        <v>0.84699698205092422</v>
      </c>
      <c r="N6369">
        <f t="shared" si="1524"/>
        <v>7.4412581904479108E-2</v>
      </c>
      <c r="O6369">
        <f t="shared" si="1530"/>
        <v>6.8483714018114386E-2</v>
      </c>
      <c r="P6369">
        <f t="shared" si="1531"/>
        <v>7.2788251793515386E-7</v>
      </c>
      <c r="R6369" t="b">
        <f t="shared" si="1532"/>
        <v>0</v>
      </c>
      <c r="S6369" t="e">
        <f t="shared" si="1535"/>
        <v>#N/A</v>
      </c>
      <c r="T6369" t="e">
        <f t="shared" si="1535"/>
        <v>#N/A</v>
      </c>
      <c r="U6369" t="e">
        <f t="shared" si="1535"/>
        <v>#N/A</v>
      </c>
      <c r="W6369" t="e">
        <f t="shared" si="1533"/>
        <v>#N/A</v>
      </c>
      <c r="X6369" t="e">
        <f t="shared" si="1534"/>
        <v>#N/A</v>
      </c>
      <c r="Y6369" t="e">
        <f t="shared" si="1536"/>
        <v>#N/A</v>
      </c>
      <c r="Z6369" t="e">
        <f t="shared" si="1525"/>
        <v>#N/A</v>
      </c>
      <c r="AA6369" t="e">
        <f t="shared" si="1526"/>
        <v>#N/A</v>
      </c>
      <c r="AB6369" t="e">
        <f t="shared" si="1527"/>
        <v>#N/A</v>
      </c>
    </row>
    <row r="6370" spans="1:28" x14ac:dyDescent="0.25">
      <c r="A6370" s="15">
        <v>6369</v>
      </c>
      <c r="B6370" s="15">
        <v>286095</v>
      </c>
      <c r="C6370" s="15">
        <v>120873</v>
      </c>
      <c r="D6370" s="16">
        <v>332783</v>
      </c>
      <c r="F6370" s="6">
        <f>IF(ISNUMBER(B6370),B6370-'BG det.'!$L$5,NA())</f>
        <v>278779.75</v>
      </c>
      <c r="G6370">
        <f>IF(ISNUMBER(C6370),C6370-'BG det.'!$M$5,NA())</f>
        <v>109126.9</v>
      </c>
      <c r="H6370">
        <f>IF(ISNUMBER(D6370),D6370-'BG det.'!$N$5,NA())</f>
        <v>327962.7</v>
      </c>
      <c r="J6370">
        <f t="shared" si="1528"/>
        <v>279422.53589776618</v>
      </c>
      <c r="K6370">
        <f t="shared" si="1522"/>
        <v>13138.731775839529</v>
      </c>
      <c r="L6370">
        <f t="shared" si="1529"/>
        <v>328686.62016820954</v>
      </c>
      <c r="M6370">
        <f t="shared" si="1523"/>
        <v>1.7126801880187255</v>
      </c>
      <c r="N6370">
        <f t="shared" si="1524"/>
        <v>5.0920986193345202E-2</v>
      </c>
      <c r="O6370">
        <f t="shared" si="1530"/>
        <v>6.663999304264652E-2</v>
      </c>
      <c r="P6370">
        <f t="shared" si="1531"/>
        <v>2.1144186335053895E-7</v>
      </c>
      <c r="R6370" t="b">
        <f t="shared" si="1532"/>
        <v>0</v>
      </c>
      <c r="S6370" t="e">
        <f t="shared" si="1535"/>
        <v>#N/A</v>
      </c>
      <c r="T6370" t="e">
        <f t="shared" si="1535"/>
        <v>#N/A</v>
      </c>
      <c r="U6370" t="e">
        <f t="shared" si="1535"/>
        <v>#N/A</v>
      </c>
      <c r="W6370" t="e">
        <f t="shared" si="1533"/>
        <v>#N/A</v>
      </c>
      <c r="X6370" t="e">
        <f t="shared" si="1534"/>
        <v>#N/A</v>
      </c>
      <c r="Y6370" t="e">
        <f t="shared" si="1536"/>
        <v>#N/A</v>
      </c>
      <c r="Z6370" t="e">
        <f t="shared" si="1525"/>
        <v>#N/A</v>
      </c>
      <c r="AA6370" t="e">
        <f t="shared" si="1526"/>
        <v>#N/A</v>
      </c>
      <c r="AB6370" t="e">
        <f t="shared" si="1527"/>
        <v>#N/A</v>
      </c>
    </row>
    <row r="6371" spans="1:28" x14ac:dyDescent="0.25">
      <c r="A6371" s="15">
        <v>6370</v>
      </c>
      <c r="B6371" s="15">
        <v>927383</v>
      </c>
      <c r="C6371" s="15">
        <v>360528</v>
      </c>
      <c r="D6371" s="15">
        <v>960613</v>
      </c>
      <c r="F6371" s="6">
        <f>IF(ISNUMBER(B6371),B6371-'BG det.'!$L$5,NA())</f>
        <v>920067.75</v>
      </c>
      <c r="G6371">
        <f>IF(ISNUMBER(C6371),C6371-'BG det.'!$M$5,NA())</f>
        <v>348781.9</v>
      </c>
      <c r="H6371">
        <f>IF(ISNUMBER(D6371),D6371-'BG det.'!$N$5,NA())</f>
        <v>955792.7</v>
      </c>
      <c r="J6371">
        <f t="shared" si="1528"/>
        <v>921941.58772644401</v>
      </c>
      <c r="K6371">
        <f t="shared" si="1522"/>
        <v>48685.661364331987</v>
      </c>
      <c r="L6371">
        <f t="shared" si="1529"/>
        <v>958181.2407349908</v>
      </c>
      <c r="M6371">
        <f t="shared" si="1523"/>
        <v>1.5009033746687297</v>
      </c>
      <c r="N6371">
        <f t="shared" si="1524"/>
        <v>6.0592242392365346E-2</v>
      </c>
      <c r="O6371">
        <f t="shared" si="1530"/>
        <v>7.4232381242169354E-2</v>
      </c>
      <c r="P6371">
        <f t="shared" si="1531"/>
        <v>8.1457483697335945E-8</v>
      </c>
      <c r="R6371" t="b">
        <f t="shared" si="1532"/>
        <v>1</v>
      </c>
      <c r="S6371">
        <f t="shared" si="1535"/>
        <v>921941.58772644401</v>
      </c>
      <c r="T6371">
        <f t="shared" si="1535"/>
        <v>48685.661364331987</v>
      </c>
      <c r="U6371">
        <f t="shared" si="1535"/>
        <v>958181.2407349908</v>
      </c>
      <c r="W6371">
        <f t="shared" si="1533"/>
        <v>655854.77051455562</v>
      </c>
      <c r="X6371">
        <f t="shared" si="1534"/>
        <v>984374.63835788181</v>
      </c>
      <c r="Y6371">
        <f t="shared" si="1536"/>
        <v>1.5009033746687297</v>
      </c>
      <c r="Z6371">
        <f t="shared" si="1525"/>
        <v>7.4232381242169354E-2</v>
      </c>
      <c r="AA6371">
        <f t="shared" si="1526"/>
        <v>6.0592242392365346E-2</v>
      </c>
      <c r="AB6371">
        <f t="shared" si="1527"/>
        <v>8.1457483697335945E-8</v>
      </c>
    </row>
    <row r="6372" spans="1:28" x14ac:dyDescent="0.25">
      <c r="A6372" s="15">
        <v>6371</v>
      </c>
      <c r="B6372" s="15">
        <v>302214</v>
      </c>
      <c r="C6372" s="15">
        <v>137078</v>
      </c>
      <c r="D6372" s="15">
        <v>411743</v>
      </c>
      <c r="F6372" s="6">
        <f>IF(ISNUMBER(B6372),B6372-'BG det.'!$L$5,NA())</f>
        <v>294898.75</v>
      </c>
      <c r="G6372">
        <f>IF(ISNUMBER(C6372),C6372-'BG det.'!$M$5,NA())</f>
        <v>125331.9</v>
      </c>
      <c r="H6372">
        <f>IF(ISNUMBER(D6372),D6372-'BG det.'!$N$5,NA())</f>
        <v>406922.7</v>
      </c>
      <c r="J6372">
        <f t="shared" si="1528"/>
        <v>295696.03404835053</v>
      </c>
      <c r="K6372">
        <f t="shared" si="1522"/>
        <v>15880.388103967365</v>
      </c>
      <c r="L6372">
        <f t="shared" si="1529"/>
        <v>407688.78109657083</v>
      </c>
      <c r="M6372">
        <f t="shared" si="1523"/>
        <v>1.9885854210858585</v>
      </c>
      <c r="N6372">
        <f t="shared" si="1524"/>
        <v>5.3467727391512052E-2</v>
      </c>
      <c r="O6372">
        <f t="shared" si="1530"/>
        <v>7.5398698734871136E-2</v>
      </c>
      <c r="P6372">
        <f t="shared" si="1531"/>
        <v>1.9470084567624891E-7</v>
      </c>
      <c r="R6372" t="b">
        <f t="shared" si="1532"/>
        <v>0</v>
      </c>
      <c r="S6372" t="e">
        <f t="shared" si="1535"/>
        <v>#N/A</v>
      </c>
      <c r="T6372" t="e">
        <f t="shared" si="1535"/>
        <v>#N/A</v>
      </c>
      <c r="U6372" t="e">
        <f t="shared" si="1535"/>
        <v>#N/A</v>
      </c>
      <c r="W6372" t="e">
        <f t="shared" si="1533"/>
        <v>#N/A</v>
      </c>
      <c r="X6372" t="e">
        <f t="shared" si="1534"/>
        <v>#N/A</v>
      </c>
      <c r="Y6372" t="e">
        <f t="shared" si="1536"/>
        <v>#N/A</v>
      </c>
      <c r="Z6372" t="e">
        <f t="shared" si="1525"/>
        <v>#N/A</v>
      </c>
      <c r="AA6372" t="e">
        <f t="shared" si="1526"/>
        <v>#N/A</v>
      </c>
      <c r="AB6372" t="e">
        <f t="shared" si="1527"/>
        <v>#N/A</v>
      </c>
    </row>
    <row r="6373" spans="1:28" x14ac:dyDescent="0.25">
      <c r="A6373" s="15">
        <v>6372</v>
      </c>
      <c r="B6373" s="15">
        <v>399522</v>
      </c>
      <c r="C6373" s="15">
        <v>256060</v>
      </c>
      <c r="D6373" s="16">
        <v>1048440</v>
      </c>
      <c r="F6373" s="6">
        <f>IF(ISNUMBER(B6373),B6373-'BG det.'!$L$5,NA())</f>
        <v>392206.75</v>
      </c>
      <c r="G6373">
        <f>IF(ISNUMBER(C6373),C6373-'BG det.'!$M$5,NA())</f>
        <v>244313.9</v>
      </c>
      <c r="H6373">
        <f>IF(ISNUMBER(D6373),D6373-'BG det.'!$N$5,NA())</f>
        <v>1043619.7</v>
      </c>
      <c r="J6373">
        <f t="shared" si="1528"/>
        <v>394249.67031758523</v>
      </c>
      <c r="K6373">
        <f t="shared" si="1522"/>
        <v>32479.432311973971</v>
      </c>
      <c r="L6373">
        <f t="shared" si="1529"/>
        <v>1044641.1111282607</v>
      </c>
      <c r="M6373">
        <f t="shared" si="1523"/>
        <v>3.6737879381396459</v>
      </c>
      <c r="N6373">
        <f t="shared" si="1524"/>
        <v>5.800769474314358E-2</v>
      </c>
      <c r="O6373">
        <f t="shared" si="1530"/>
        <v>0.11118409071693174</v>
      </c>
      <c r="P6373">
        <f t="shared" si="1531"/>
        <v>1.1656038250386475E-7</v>
      </c>
      <c r="R6373" t="b">
        <f t="shared" si="1532"/>
        <v>0</v>
      </c>
      <c r="S6373" t="e">
        <f t="shared" si="1535"/>
        <v>#N/A</v>
      </c>
      <c r="T6373" t="e">
        <f t="shared" si="1535"/>
        <v>#N/A</v>
      </c>
      <c r="U6373" t="e">
        <f t="shared" si="1535"/>
        <v>#N/A</v>
      </c>
      <c r="W6373" t="e">
        <f t="shared" si="1533"/>
        <v>#N/A</v>
      </c>
      <c r="X6373" t="e">
        <f t="shared" si="1534"/>
        <v>#N/A</v>
      </c>
      <c r="Y6373" t="e">
        <f t="shared" si="1536"/>
        <v>#N/A</v>
      </c>
      <c r="Z6373" t="e">
        <f t="shared" si="1525"/>
        <v>#N/A</v>
      </c>
      <c r="AA6373" t="e">
        <f t="shared" si="1526"/>
        <v>#N/A</v>
      </c>
      <c r="AB6373" t="e">
        <f t="shared" si="1527"/>
        <v>#N/A</v>
      </c>
    </row>
    <row r="6374" spans="1:28" x14ac:dyDescent="0.25">
      <c r="A6374" s="15">
        <v>6373</v>
      </c>
      <c r="B6374" s="15">
        <v>137726</v>
      </c>
      <c r="C6374" s="15">
        <v>79055</v>
      </c>
      <c r="D6374" s="15">
        <v>302520</v>
      </c>
      <c r="F6374" s="6">
        <f>IF(ISNUMBER(B6374),B6374-'BG det.'!$L$5,NA())</f>
        <v>130410.75</v>
      </c>
      <c r="G6374">
        <f>IF(ISNUMBER(C6374),C6374-'BG det.'!$M$5,NA())</f>
        <v>67308.899999999994</v>
      </c>
      <c r="H6374">
        <f>IF(ISNUMBER(D6374),D6374-'BG det.'!$N$5,NA())</f>
        <v>297699.7</v>
      </c>
      <c r="J6374">
        <f t="shared" si="1528"/>
        <v>130993.60096617015</v>
      </c>
      <c r="K6374">
        <f t="shared" si="1522"/>
        <v>3376.4800062014765</v>
      </c>
      <c r="L6374">
        <f t="shared" si="1529"/>
        <v>298039.07459389634</v>
      </c>
      <c r="M6374">
        <f t="shared" si="1523"/>
        <v>3.4155137785490659</v>
      </c>
      <c r="N6374">
        <f t="shared" si="1524"/>
        <v>2.0380096921552817E-2</v>
      </c>
      <c r="O6374">
        <f t="shared" si="1530"/>
        <v>3.7664678601300794E-2</v>
      </c>
      <c r="P6374">
        <f t="shared" si="1531"/>
        <v>1.2782678951001092E-7</v>
      </c>
      <c r="R6374" t="b">
        <f t="shared" si="1532"/>
        <v>0</v>
      </c>
      <c r="S6374" t="e">
        <f t="shared" si="1535"/>
        <v>#N/A</v>
      </c>
      <c r="T6374" t="e">
        <f t="shared" si="1535"/>
        <v>#N/A</v>
      </c>
      <c r="U6374" t="e">
        <f t="shared" si="1535"/>
        <v>#N/A</v>
      </c>
      <c r="W6374" t="e">
        <f t="shared" si="1533"/>
        <v>#N/A</v>
      </c>
      <c r="X6374" t="e">
        <f t="shared" si="1534"/>
        <v>#N/A</v>
      </c>
      <c r="Y6374" t="e">
        <f t="shared" si="1536"/>
        <v>#N/A</v>
      </c>
      <c r="Z6374" t="e">
        <f t="shared" si="1525"/>
        <v>#N/A</v>
      </c>
      <c r="AA6374" t="e">
        <f t="shared" si="1526"/>
        <v>#N/A</v>
      </c>
      <c r="AB6374" t="e">
        <f t="shared" si="1527"/>
        <v>#N/A</v>
      </c>
    </row>
    <row r="6375" spans="1:28" x14ac:dyDescent="0.25">
      <c r="A6375" s="15">
        <v>6374</v>
      </c>
      <c r="B6375" s="15">
        <v>118006</v>
      </c>
      <c r="C6375" s="15">
        <v>68024.899999999994</v>
      </c>
      <c r="D6375" s="16">
        <v>176010</v>
      </c>
      <c r="F6375" s="6">
        <f>IF(ISNUMBER(B6375),B6375-'BG det.'!$L$5,NA())</f>
        <v>110690.75</v>
      </c>
      <c r="G6375">
        <f>IF(ISNUMBER(C6375),C6375-'BG det.'!$M$5,NA())</f>
        <v>56278.799999999996</v>
      </c>
      <c r="H6375">
        <f>IF(ISNUMBER(D6375),D6375-'BG det.'!$N$5,NA())</f>
        <v>171189.7</v>
      </c>
      <c r="J6375">
        <f t="shared" si="1528"/>
        <v>111026.09440198101</v>
      </c>
      <c r="K6375">
        <f t="shared" si="1522"/>
        <v>12762.454388266517</v>
      </c>
      <c r="L6375">
        <f t="shared" si="1529"/>
        <v>171477.34333083188</v>
      </c>
      <c r="M6375">
        <f t="shared" si="1523"/>
        <v>2.0512528006391175</v>
      </c>
      <c r="N6375">
        <f t="shared" si="1524"/>
        <v>0.10375864655762687</v>
      </c>
      <c r="O6375">
        <f t="shared" si="1530"/>
        <v>0.14860516067725724</v>
      </c>
      <c r="P6375">
        <f t="shared" si="1531"/>
        <v>9.9079402717912835E-7</v>
      </c>
      <c r="R6375" t="b">
        <f t="shared" si="1532"/>
        <v>0</v>
      </c>
      <c r="S6375" t="e">
        <f t="shared" si="1535"/>
        <v>#N/A</v>
      </c>
      <c r="T6375" t="e">
        <f t="shared" si="1535"/>
        <v>#N/A</v>
      </c>
      <c r="U6375" t="e">
        <f t="shared" si="1535"/>
        <v>#N/A</v>
      </c>
      <c r="W6375" t="e">
        <f t="shared" si="1533"/>
        <v>#N/A</v>
      </c>
      <c r="X6375" t="e">
        <f t="shared" si="1534"/>
        <v>#N/A</v>
      </c>
      <c r="Y6375" t="e">
        <f t="shared" si="1536"/>
        <v>#N/A</v>
      </c>
      <c r="Z6375" t="e">
        <f t="shared" si="1525"/>
        <v>#N/A</v>
      </c>
      <c r="AA6375" t="e">
        <f t="shared" si="1526"/>
        <v>#N/A</v>
      </c>
      <c r="AB6375" t="e">
        <f t="shared" si="1527"/>
        <v>#N/A</v>
      </c>
    </row>
    <row r="6376" spans="1:28" x14ac:dyDescent="0.25">
      <c r="A6376" s="15">
        <v>6375</v>
      </c>
      <c r="B6376" s="15">
        <v>506388</v>
      </c>
      <c r="C6376" s="15">
        <v>222944</v>
      </c>
      <c r="D6376" s="16">
        <v>718286</v>
      </c>
      <c r="F6376" s="6">
        <f>IF(ISNUMBER(B6376),B6376-'BG det.'!$L$5,NA())</f>
        <v>499072.75</v>
      </c>
      <c r="G6376">
        <f>IF(ISNUMBER(C6376),C6376-'BG det.'!$M$5,NA())</f>
        <v>211197.9</v>
      </c>
      <c r="H6376">
        <f>IF(ISNUMBER(D6376),D6376-'BG det.'!$N$5,NA())</f>
        <v>713465.7</v>
      </c>
      <c r="J6376">
        <f t="shared" si="1528"/>
        <v>500470.55295843544</v>
      </c>
      <c r="K6376">
        <f t="shared" si="1522"/>
        <v>22695.15473735673</v>
      </c>
      <c r="L6376">
        <f t="shared" si="1529"/>
        <v>714762.30524952826</v>
      </c>
      <c r="M6376">
        <f t="shared" si="1523"/>
        <v>2.0843467958848705</v>
      </c>
      <c r="N6376">
        <f t="shared" si="1524"/>
        <v>4.4621456786575309E-2</v>
      </c>
      <c r="O6376">
        <f t="shared" si="1530"/>
        <v>6.4421188734812423E-2</v>
      </c>
      <c r="P6376">
        <f t="shared" si="1531"/>
        <v>9.3772169554923317E-8</v>
      </c>
      <c r="R6376" t="b">
        <f t="shared" si="1532"/>
        <v>0</v>
      </c>
      <c r="S6376" t="e">
        <f t="shared" si="1535"/>
        <v>#N/A</v>
      </c>
      <c r="T6376" t="e">
        <f t="shared" si="1535"/>
        <v>#N/A</v>
      </c>
      <c r="U6376" t="e">
        <f t="shared" si="1535"/>
        <v>#N/A</v>
      </c>
      <c r="W6376" t="e">
        <f t="shared" si="1533"/>
        <v>#N/A</v>
      </c>
      <c r="X6376" t="e">
        <f t="shared" si="1534"/>
        <v>#N/A</v>
      </c>
      <c r="Y6376" t="e">
        <f t="shared" si="1536"/>
        <v>#N/A</v>
      </c>
      <c r="Z6376" t="e">
        <f t="shared" si="1525"/>
        <v>#N/A</v>
      </c>
      <c r="AA6376" t="e">
        <f t="shared" si="1526"/>
        <v>#N/A</v>
      </c>
      <c r="AB6376" t="e">
        <f t="shared" si="1527"/>
        <v>#N/A</v>
      </c>
    </row>
    <row r="6377" spans="1:28" x14ac:dyDescent="0.25">
      <c r="A6377" s="15">
        <v>6376</v>
      </c>
      <c r="B6377" s="16">
        <v>2935240</v>
      </c>
      <c r="C6377" s="15">
        <v>986493</v>
      </c>
      <c r="D6377" s="16">
        <v>2215560</v>
      </c>
      <c r="F6377" s="6">
        <f>IF(ISNUMBER(B6377),B6377-'BG det.'!$L$5,NA())</f>
        <v>2927924.75</v>
      </c>
      <c r="G6377">
        <f>IF(ISNUMBER(C6377),C6377-'BG det.'!$M$5,NA())</f>
        <v>974746.9</v>
      </c>
      <c r="H6377">
        <f>IF(ISNUMBER(D6377),D6377-'BG det.'!$N$5,NA())</f>
        <v>2210739.7000000002</v>
      </c>
      <c r="J6377">
        <f t="shared" si="1528"/>
        <v>2932262.9717216333</v>
      </c>
      <c r="K6377">
        <f t="shared" si="1522"/>
        <v>129340.58236499201</v>
      </c>
      <c r="L6377">
        <f t="shared" si="1529"/>
        <v>2218336.5257066418</v>
      </c>
      <c r="M6377">
        <f t="shared" si="1523"/>
        <v>1.106053029539368</v>
      </c>
      <c r="N6377">
        <f t="shared" si="1524"/>
        <v>5.9687392243651223E-2</v>
      </c>
      <c r="O6377">
        <f t="shared" si="1530"/>
        <v>6.2772666847281805E-2</v>
      </c>
      <c r="P6377">
        <f t="shared" si="1531"/>
        <v>2.9389043513421798E-8</v>
      </c>
      <c r="R6377" t="b">
        <f t="shared" si="1532"/>
        <v>1</v>
      </c>
      <c r="S6377">
        <f t="shared" si="1535"/>
        <v>2932262.9717216333</v>
      </c>
      <c r="T6377">
        <f t="shared" si="1535"/>
        <v>129340.58236499201</v>
      </c>
      <c r="U6377">
        <f t="shared" si="1535"/>
        <v>2218336.5257066418</v>
      </c>
      <c r="W6377">
        <f t="shared" si="1533"/>
        <v>2060460.2108057919</v>
      </c>
      <c r="X6377">
        <f t="shared" si="1534"/>
        <v>2278978.2584070708</v>
      </c>
      <c r="Y6377">
        <f t="shared" si="1536"/>
        <v>1.106053029539368</v>
      </c>
      <c r="Z6377">
        <f t="shared" si="1525"/>
        <v>6.2772666847281805E-2</v>
      </c>
      <c r="AA6377">
        <f t="shared" si="1526"/>
        <v>5.9687392243651223E-2</v>
      </c>
      <c r="AB6377">
        <f t="shared" si="1527"/>
        <v>2.9389043513421798E-8</v>
      </c>
    </row>
    <row r="6378" spans="1:28" x14ac:dyDescent="0.25">
      <c r="A6378" s="15">
        <v>6377</v>
      </c>
      <c r="B6378" s="16">
        <v>143636</v>
      </c>
      <c r="C6378" s="16">
        <v>81565.399999999994</v>
      </c>
      <c r="D6378" s="16">
        <v>293408</v>
      </c>
      <c r="F6378" s="6">
        <f>IF(ISNUMBER(B6378),B6378-'BG det.'!$L$5,NA())</f>
        <v>136320.75</v>
      </c>
      <c r="G6378">
        <f>IF(ISNUMBER(C6378),C6378-'BG det.'!$M$5,NA())</f>
        <v>69819.299999999988</v>
      </c>
      <c r="H6378">
        <f>IF(ISNUMBER(D6378),D6378-'BG det.'!$N$5,NA())</f>
        <v>288587.7</v>
      </c>
      <c r="J6378">
        <f t="shared" si="1528"/>
        <v>136885.81121637876</v>
      </c>
      <c r="K6378">
        <f t="shared" si="1522"/>
        <v>5970.8198461001302</v>
      </c>
      <c r="L6378">
        <f t="shared" si="1529"/>
        <v>288942.33996904496</v>
      </c>
      <c r="M6378">
        <f t="shared" si="1523"/>
        <v>3.0882143867700371</v>
      </c>
      <c r="N6378">
        <f t="shared" si="1524"/>
        <v>3.534791085972825E-2</v>
      </c>
      <c r="O6378">
        <f t="shared" si="1530"/>
        <v>6.2118001093869085E-2</v>
      </c>
      <c r="P6378">
        <f t="shared" si="1531"/>
        <v>2.2312351046428179E-7</v>
      </c>
      <c r="R6378" t="b">
        <f t="shared" si="1532"/>
        <v>0</v>
      </c>
      <c r="S6378" t="e">
        <f t="shared" si="1535"/>
        <v>#N/A</v>
      </c>
      <c r="T6378" t="e">
        <f t="shared" si="1535"/>
        <v>#N/A</v>
      </c>
      <c r="U6378" t="e">
        <f t="shared" si="1535"/>
        <v>#N/A</v>
      </c>
      <c r="W6378" t="e">
        <f t="shared" si="1533"/>
        <v>#N/A</v>
      </c>
      <c r="X6378" t="e">
        <f t="shared" si="1534"/>
        <v>#N/A</v>
      </c>
      <c r="Y6378" t="e">
        <f t="shared" si="1536"/>
        <v>#N/A</v>
      </c>
      <c r="Z6378" t="e">
        <f t="shared" si="1525"/>
        <v>#N/A</v>
      </c>
      <c r="AA6378" t="e">
        <f t="shared" si="1526"/>
        <v>#N/A</v>
      </c>
      <c r="AB6378" t="e">
        <f t="shared" si="1527"/>
        <v>#N/A</v>
      </c>
    </row>
    <row r="6379" spans="1:28" x14ac:dyDescent="0.25">
      <c r="A6379" s="15">
        <v>6378</v>
      </c>
      <c r="B6379" s="15">
        <v>297153</v>
      </c>
      <c r="C6379" s="15">
        <v>139442</v>
      </c>
      <c r="D6379" s="15">
        <v>380855</v>
      </c>
      <c r="F6379" s="6">
        <f>IF(ISNUMBER(B6379),B6379-'BG det.'!$L$5,NA())</f>
        <v>289837.75</v>
      </c>
      <c r="G6379">
        <f>IF(ISNUMBER(C6379),C6379-'BG det.'!$M$5,NA())</f>
        <v>127695.9</v>
      </c>
      <c r="H6379">
        <f>IF(ISNUMBER(D6379),D6379-'BG det.'!$N$5,NA())</f>
        <v>376034.7</v>
      </c>
      <c r="J6379">
        <f t="shared" si="1528"/>
        <v>290574.60293137887</v>
      </c>
      <c r="K6379">
        <f t="shared" si="1522"/>
        <v>23275.649363416982</v>
      </c>
      <c r="L6379">
        <f t="shared" si="1529"/>
        <v>376787.5126346561</v>
      </c>
      <c r="M6379">
        <f t="shared" si="1523"/>
        <v>1.803416449220238</v>
      </c>
      <c r="N6379">
        <f t="shared" si="1524"/>
        <v>8.0749634714268229E-2</v>
      </c>
      <c r="O6379">
        <f t="shared" si="1530"/>
        <v>0.1084397679857268</v>
      </c>
      <c r="P6379">
        <f t="shared" si="1531"/>
        <v>3.1421624772261488E-7</v>
      </c>
      <c r="R6379" t="b">
        <f t="shared" si="1532"/>
        <v>0</v>
      </c>
      <c r="S6379" t="e">
        <f t="shared" si="1535"/>
        <v>#N/A</v>
      </c>
      <c r="T6379" t="e">
        <f t="shared" si="1535"/>
        <v>#N/A</v>
      </c>
      <c r="U6379" t="e">
        <f t="shared" si="1535"/>
        <v>#N/A</v>
      </c>
      <c r="W6379" t="e">
        <f t="shared" si="1533"/>
        <v>#N/A</v>
      </c>
      <c r="X6379" t="e">
        <f t="shared" si="1534"/>
        <v>#N/A</v>
      </c>
      <c r="Y6379" t="e">
        <f t="shared" si="1536"/>
        <v>#N/A</v>
      </c>
      <c r="Z6379" t="e">
        <f t="shared" si="1525"/>
        <v>#N/A</v>
      </c>
      <c r="AA6379" t="e">
        <f t="shared" si="1526"/>
        <v>#N/A</v>
      </c>
      <c r="AB6379" t="e">
        <f t="shared" si="1527"/>
        <v>#N/A</v>
      </c>
    </row>
    <row r="6380" spans="1:28" x14ac:dyDescent="0.25">
      <c r="A6380" s="15">
        <v>6379</v>
      </c>
      <c r="B6380" s="16">
        <v>1175010</v>
      </c>
      <c r="C6380" s="15">
        <v>610204</v>
      </c>
      <c r="D6380" s="16">
        <v>2422610</v>
      </c>
      <c r="F6380" s="6">
        <f>IF(ISNUMBER(B6380),B6380-'BG det.'!$L$5,NA())</f>
        <v>1167694.75</v>
      </c>
      <c r="G6380">
        <f>IF(ISNUMBER(C6380),C6380-'BG det.'!$M$5,NA())</f>
        <v>598457.9</v>
      </c>
      <c r="H6380">
        <f>IF(ISNUMBER(D6380),D6380-'BG det.'!$N$5,NA())</f>
        <v>2417789.7000000002</v>
      </c>
      <c r="J6380">
        <f t="shared" si="1528"/>
        <v>1172428.9663853282</v>
      </c>
      <c r="K6380">
        <f t="shared" si="1522"/>
        <v>58692.89145157102</v>
      </c>
      <c r="L6380">
        <f t="shared" si="1529"/>
        <v>2420827.1964991009</v>
      </c>
      <c r="M6380">
        <f t="shared" si="1523"/>
        <v>2.9934077615461621</v>
      </c>
      <c r="N6380">
        <f t="shared" si="1524"/>
        <v>4.0831177433891107E-2</v>
      </c>
      <c r="O6380">
        <f t="shared" si="1530"/>
        <v>7.0643928759046362E-2</v>
      </c>
      <c r="P6380">
        <f t="shared" si="1531"/>
        <v>3.0564420205451689E-8</v>
      </c>
      <c r="R6380" t="b">
        <f t="shared" si="1532"/>
        <v>1</v>
      </c>
      <c r="S6380">
        <f t="shared" si="1535"/>
        <v>1172428.9663853282</v>
      </c>
      <c r="T6380">
        <f t="shared" si="1535"/>
        <v>58692.89145157102</v>
      </c>
      <c r="U6380">
        <f t="shared" si="1535"/>
        <v>2420827.1964991009</v>
      </c>
      <c r="W6380">
        <f t="shared" si="1533"/>
        <v>830827.11398684862</v>
      </c>
      <c r="X6380">
        <f t="shared" si="1534"/>
        <v>2487004.3315112307</v>
      </c>
      <c r="Y6380">
        <f t="shared" si="1536"/>
        <v>2.9934077615461621</v>
      </c>
      <c r="Z6380">
        <f t="shared" si="1525"/>
        <v>7.0643928759046362E-2</v>
      </c>
      <c r="AA6380">
        <f t="shared" si="1526"/>
        <v>4.0831177433891107E-2</v>
      </c>
      <c r="AB6380">
        <f t="shared" si="1527"/>
        <v>3.0564420205451689E-8</v>
      </c>
    </row>
    <row r="6381" spans="1:28" x14ac:dyDescent="0.25">
      <c r="A6381" s="15">
        <v>6380</v>
      </c>
      <c r="B6381" s="15">
        <v>161423</v>
      </c>
      <c r="C6381" s="15">
        <v>71340.5</v>
      </c>
      <c r="D6381" s="15">
        <v>184951</v>
      </c>
      <c r="F6381" s="6">
        <f>IF(ISNUMBER(B6381),B6381-'BG det.'!$L$5,NA())</f>
        <v>154107.75</v>
      </c>
      <c r="G6381">
        <f>IF(ISNUMBER(C6381),C6381-'BG det.'!$M$5,NA())</f>
        <v>59594.400000000001</v>
      </c>
      <c r="H6381">
        <f>IF(ISNUMBER(D6381),D6381-'BG det.'!$N$5,NA())</f>
        <v>180130.7</v>
      </c>
      <c r="J6381">
        <f t="shared" si="1528"/>
        <v>154460.79965886264</v>
      </c>
      <c r="K6381">
        <f t="shared" si="1522"/>
        <v>6686.3931882171964</v>
      </c>
      <c r="L6381">
        <f t="shared" si="1529"/>
        <v>180530.87276241358</v>
      </c>
      <c r="M6381">
        <f t="shared" si="1523"/>
        <v>1.7107725412714458</v>
      </c>
      <c r="N6381">
        <f t="shared" si="1524"/>
        <v>4.7154572640291159E-2</v>
      </c>
      <c r="O6381">
        <f t="shared" si="1530"/>
        <v>6.1676532406888689E-2</v>
      </c>
      <c r="P6381">
        <f t="shared" si="1531"/>
        <v>3.5440769010927121E-7</v>
      </c>
      <c r="R6381" t="b">
        <f t="shared" si="1532"/>
        <v>0</v>
      </c>
      <c r="S6381" t="e">
        <f t="shared" si="1535"/>
        <v>#N/A</v>
      </c>
      <c r="T6381" t="e">
        <f t="shared" si="1535"/>
        <v>#N/A</v>
      </c>
      <c r="U6381" t="e">
        <f t="shared" si="1535"/>
        <v>#N/A</v>
      </c>
      <c r="W6381" t="e">
        <f t="shared" si="1533"/>
        <v>#N/A</v>
      </c>
      <c r="X6381" t="e">
        <f t="shared" si="1534"/>
        <v>#N/A</v>
      </c>
      <c r="Y6381" t="e">
        <f t="shared" si="1536"/>
        <v>#N/A</v>
      </c>
      <c r="Z6381" t="e">
        <f t="shared" si="1525"/>
        <v>#N/A</v>
      </c>
      <c r="AA6381" t="e">
        <f t="shared" si="1526"/>
        <v>#N/A</v>
      </c>
      <c r="AB6381" t="e">
        <f t="shared" si="1527"/>
        <v>#N/A</v>
      </c>
    </row>
    <row r="6382" spans="1:28" x14ac:dyDescent="0.25">
      <c r="A6382" s="15">
        <v>6381</v>
      </c>
      <c r="B6382" s="16">
        <v>62821.1</v>
      </c>
      <c r="C6382" s="16">
        <v>68283.399999999994</v>
      </c>
      <c r="D6382" s="16">
        <v>314637</v>
      </c>
      <c r="F6382" s="6">
        <f>IF(ISNUMBER(B6382),B6382-'BG det.'!$L$5,NA())</f>
        <v>55505.85</v>
      </c>
      <c r="G6382">
        <f>IF(ISNUMBER(C6382),C6382-'BG det.'!$M$5,NA())</f>
        <v>56537.299999999996</v>
      </c>
      <c r="H6382">
        <f>IF(ISNUMBER(D6382),D6382-'BG det.'!$N$5,NA())</f>
        <v>309816.7</v>
      </c>
      <c r="J6382">
        <f t="shared" si="1528"/>
        <v>56112.017812859893</v>
      </c>
      <c r="K6382">
        <f t="shared" si="1522"/>
        <v>5175.0842722501402</v>
      </c>
      <c r="L6382">
        <f t="shared" si="1529"/>
        <v>309962.0734618904</v>
      </c>
      <c r="M6382">
        <f t="shared" si="1523"/>
        <v>7.5585533254500001</v>
      </c>
      <c r="N6382">
        <f t="shared" si="1524"/>
        <v>4.4680235928563572E-2</v>
      </c>
      <c r="O6382">
        <f t="shared" si="1530"/>
        <v>0.12283858310125043</v>
      </c>
      <c r="P6382">
        <f t="shared" si="1531"/>
        <v>4.3977847466715021E-7</v>
      </c>
      <c r="R6382" t="b">
        <f t="shared" si="1532"/>
        <v>0</v>
      </c>
      <c r="S6382" t="e">
        <f t="shared" si="1535"/>
        <v>#N/A</v>
      </c>
      <c r="T6382" t="e">
        <f t="shared" si="1535"/>
        <v>#N/A</v>
      </c>
      <c r="U6382" t="e">
        <f t="shared" si="1535"/>
        <v>#N/A</v>
      </c>
      <c r="W6382" t="e">
        <f t="shared" si="1533"/>
        <v>#N/A</v>
      </c>
      <c r="X6382" t="e">
        <f t="shared" si="1534"/>
        <v>#N/A</v>
      </c>
      <c r="Y6382" t="e">
        <f t="shared" si="1536"/>
        <v>#N/A</v>
      </c>
      <c r="Z6382" t="e">
        <f t="shared" si="1525"/>
        <v>#N/A</v>
      </c>
      <c r="AA6382" t="e">
        <f t="shared" si="1526"/>
        <v>#N/A</v>
      </c>
      <c r="AB6382" t="e">
        <f t="shared" si="1527"/>
        <v>#N/A</v>
      </c>
    </row>
    <row r="6383" spans="1:28" x14ac:dyDescent="0.25">
      <c r="A6383" s="15">
        <v>6382</v>
      </c>
      <c r="B6383" s="15">
        <v>229188</v>
      </c>
      <c r="C6383" s="15">
        <v>69428.3</v>
      </c>
      <c r="D6383" s="15">
        <v>95098.6</v>
      </c>
      <c r="F6383" s="6">
        <f>IF(ISNUMBER(B6383),B6383-'BG det.'!$L$5,NA())</f>
        <v>221872.75</v>
      </c>
      <c r="G6383">
        <f>IF(ISNUMBER(C6383),C6383-'BG det.'!$M$5,NA())</f>
        <v>57682.200000000004</v>
      </c>
      <c r="H6383">
        <f>IF(ISNUMBER(D6383),D6383-'BG det.'!$N$5,NA())</f>
        <v>90278.3</v>
      </c>
      <c r="J6383">
        <f t="shared" si="1528"/>
        <v>222050.42501853424</v>
      </c>
      <c r="K6383">
        <f t="shared" si="1522"/>
        <v>3807.4041506488138</v>
      </c>
      <c r="L6383">
        <f t="shared" si="1529"/>
        <v>90853.58209209732</v>
      </c>
      <c r="M6383">
        <f t="shared" si="1523"/>
        <v>0.62206306699432745</v>
      </c>
      <c r="N6383">
        <f t="shared" si="1524"/>
        <v>3.2172986799282995E-2</v>
      </c>
      <c r="O6383">
        <f t="shared" si="1530"/>
        <v>2.5375148319111907E-2</v>
      </c>
      <c r="P6383">
        <f t="shared" si="1531"/>
        <v>2.7894353567838979E-7</v>
      </c>
      <c r="R6383" t="b">
        <f t="shared" si="1532"/>
        <v>0</v>
      </c>
      <c r="S6383" t="e">
        <f t="shared" si="1535"/>
        <v>#N/A</v>
      </c>
      <c r="T6383" t="e">
        <f t="shared" si="1535"/>
        <v>#N/A</v>
      </c>
      <c r="U6383" t="e">
        <f t="shared" si="1535"/>
        <v>#N/A</v>
      </c>
      <c r="W6383" t="e">
        <f t="shared" si="1533"/>
        <v>#N/A</v>
      </c>
      <c r="X6383" t="e">
        <f t="shared" si="1534"/>
        <v>#N/A</v>
      </c>
      <c r="Y6383" t="e">
        <f t="shared" si="1536"/>
        <v>#N/A</v>
      </c>
      <c r="Z6383" t="e">
        <f t="shared" si="1525"/>
        <v>#N/A</v>
      </c>
      <c r="AA6383" t="e">
        <f t="shared" si="1526"/>
        <v>#N/A</v>
      </c>
      <c r="AB6383" t="e">
        <f t="shared" si="1527"/>
        <v>#N/A</v>
      </c>
    </row>
    <row r="6384" spans="1:28" x14ac:dyDescent="0.25">
      <c r="A6384" s="15">
        <v>6383</v>
      </c>
      <c r="B6384" s="15">
        <v>754682</v>
      </c>
      <c r="C6384" s="15">
        <v>207040</v>
      </c>
      <c r="D6384" s="16">
        <v>267460</v>
      </c>
      <c r="F6384" s="6">
        <f>IF(ISNUMBER(B6384),B6384-'BG det.'!$L$5,NA())</f>
        <v>747366.75</v>
      </c>
      <c r="G6384">
        <f>IF(ISNUMBER(C6384),C6384-'BG det.'!$M$5,NA())</f>
        <v>195293.9</v>
      </c>
      <c r="H6384">
        <f>IF(ISNUMBER(D6384),D6384-'BG det.'!$N$5,NA())</f>
        <v>262639.7</v>
      </c>
      <c r="J6384">
        <f t="shared" si="1528"/>
        <v>747884.16246925411</v>
      </c>
      <c r="K6384">
        <f t="shared" si="1522"/>
        <v>19287.566173872547</v>
      </c>
      <c r="L6384">
        <f t="shared" si="1529"/>
        <v>264577.29757764866</v>
      </c>
      <c r="M6384">
        <f t="shared" si="1523"/>
        <v>0.53105870115748444</v>
      </c>
      <c r="N6384">
        <f t="shared" si="1524"/>
        <v>5.1711051091683585E-2</v>
      </c>
      <c r="O6384">
        <f t="shared" si="1530"/>
        <v>3.7683794770157743E-2</v>
      </c>
      <c r="P6384">
        <f t="shared" si="1531"/>
        <v>1.4406931872479697E-7</v>
      </c>
      <c r="R6384" t="b">
        <f t="shared" si="1532"/>
        <v>1</v>
      </c>
      <c r="S6384">
        <f t="shared" si="1535"/>
        <v>747884.16246925411</v>
      </c>
      <c r="T6384">
        <f t="shared" si="1535"/>
        <v>19287.566173872547</v>
      </c>
      <c r="U6384">
        <f t="shared" si="1535"/>
        <v>264577.29757764866</v>
      </c>
      <c r="W6384">
        <f t="shared" si="1533"/>
        <v>511826.53688440647</v>
      </c>
      <c r="X6384">
        <f t="shared" si="1534"/>
        <v>271809.93589576619</v>
      </c>
      <c r="Y6384">
        <f t="shared" si="1536"/>
        <v>0.53105870115748444</v>
      </c>
      <c r="Z6384">
        <f t="shared" si="1525"/>
        <v>3.7683794770157743E-2</v>
      </c>
      <c r="AA6384">
        <f t="shared" si="1526"/>
        <v>5.1711051091683585E-2</v>
      </c>
      <c r="AB6384">
        <f t="shared" si="1527"/>
        <v>1.4406931872479697E-7</v>
      </c>
    </row>
    <row r="6385" spans="1:28" x14ac:dyDescent="0.25">
      <c r="A6385" s="15">
        <v>6384</v>
      </c>
      <c r="B6385" s="15">
        <v>209571</v>
      </c>
      <c r="C6385" s="15">
        <v>83184.399999999994</v>
      </c>
      <c r="D6385" s="15">
        <v>216889</v>
      </c>
      <c r="F6385" s="6">
        <f>IF(ISNUMBER(B6385),B6385-'BG det.'!$L$5,NA())</f>
        <v>202255.75</v>
      </c>
      <c r="G6385">
        <f>IF(ISNUMBER(C6385),C6385-'BG det.'!$M$5,NA())</f>
        <v>71438.299999999988</v>
      </c>
      <c r="H6385">
        <f>IF(ISNUMBER(D6385),D6385-'BG det.'!$N$5,NA())</f>
        <v>212068.7</v>
      </c>
      <c r="J6385">
        <f t="shared" si="1528"/>
        <v>202671.50249066524</v>
      </c>
      <c r="K6385">
        <f t="shared" si="1522"/>
        <v>5210.5723317598386</v>
      </c>
      <c r="L6385">
        <f t="shared" si="1529"/>
        <v>212593.77571625501</v>
      </c>
      <c r="M6385">
        <f t="shared" si="1523"/>
        <v>1.5748273827032648</v>
      </c>
      <c r="N6385">
        <f t="shared" si="1524"/>
        <v>2.9939091028472808E-2</v>
      </c>
      <c r="O6385">
        <f t="shared" si="1530"/>
        <v>3.7571202002553448E-2</v>
      </c>
      <c r="P6385">
        <f t="shared" si="1531"/>
        <v>1.7874058822594338E-7</v>
      </c>
      <c r="R6385" t="b">
        <f t="shared" si="1532"/>
        <v>0</v>
      </c>
      <c r="S6385" t="e">
        <f t="shared" si="1535"/>
        <v>#N/A</v>
      </c>
      <c r="T6385" t="e">
        <f t="shared" si="1535"/>
        <v>#N/A</v>
      </c>
      <c r="U6385" t="e">
        <f t="shared" si="1535"/>
        <v>#N/A</v>
      </c>
      <c r="W6385" t="e">
        <f t="shared" si="1533"/>
        <v>#N/A</v>
      </c>
      <c r="X6385" t="e">
        <f t="shared" si="1534"/>
        <v>#N/A</v>
      </c>
      <c r="Y6385" t="e">
        <f t="shared" si="1536"/>
        <v>#N/A</v>
      </c>
      <c r="Z6385" t="e">
        <f t="shared" si="1525"/>
        <v>#N/A</v>
      </c>
      <c r="AA6385" t="e">
        <f t="shared" si="1526"/>
        <v>#N/A</v>
      </c>
      <c r="AB6385" t="e">
        <f t="shared" si="1527"/>
        <v>#N/A</v>
      </c>
    </row>
    <row r="6386" spans="1:28" x14ac:dyDescent="0.25">
      <c r="A6386" s="15">
        <v>6385</v>
      </c>
      <c r="B6386" s="15">
        <v>45486.8</v>
      </c>
      <c r="C6386" s="15">
        <v>32937.4</v>
      </c>
      <c r="D6386" s="16">
        <v>73965.899999999994</v>
      </c>
      <c r="F6386" s="6">
        <f>IF(ISNUMBER(B6386),B6386-'BG det.'!$L$5,NA())</f>
        <v>38171.550000000003</v>
      </c>
      <c r="G6386">
        <f>IF(ISNUMBER(C6386),C6386-'BG det.'!$M$5,NA())</f>
        <v>21191.300000000003</v>
      </c>
      <c r="H6386">
        <f>IF(ISNUMBER(D6386),D6386-'BG det.'!$N$5,NA())</f>
        <v>69145.599999999991</v>
      </c>
      <c r="J6386">
        <f t="shared" si="1528"/>
        <v>38306.966554519953</v>
      </c>
      <c r="K6386">
        <f t="shared" si="1522"/>
        <v>4851.1517275076621</v>
      </c>
      <c r="L6386">
        <f t="shared" si="1529"/>
        <v>69244.844628149411</v>
      </c>
      <c r="M6386">
        <f t="shared" si="1523"/>
        <v>2.3650133924573851</v>
      </c>
      <c r="N6386">
        <f t="shared" si="1524"/>
        <v>0.1048724618895621</v>
      </c>
      <c r="O6386">
        <f t="shared" si="1530"/>
        <v>0.16127916467987871</v>
      </c>
      <c r="P6386">
        <f t="shared" si="1531"/>
        <v>2.7030908133618682E-6</v>
      </c>
      <c r="R6386" t="b">
        <f t="shared" si="1532"/>
        <v>0</v>
      </c>
      <c r="S6386" t="e">
        <f t="shared" si="1535"/>
        <v>#N/A</v>
      </c>
      <c r="T6386" t="e">
        <f t="shared" si="1535"/>
        <v>#N/A</v>
      </c>
      <c r="U6386" t="e">
        <f t="shared" si="1535"/>
        <v>#N/A</v>
      </c>
      <c r="W6386" t="e">
        <f t="shared" si="1533"/>
        <v>#N/A</v>
      </c>
      <c r="X6386" t="e">
        <f t="shared" si="1534"/>
        <v>#N/A</v>
      </c>
      <c r="Y6386" t="e">
        <f t="shared" si="1536"/>
        <v>#N/A</v>
      </c>
      <c r="Z6386" t="e">
        <f t="shared" si="1525"/>
        <v>#N/A</v>
      </c>
      <c r="AA6386" t="e">
        <f t="shared" si="1526"/>
        <v>#N/A</v>
      </c>
      <c r="AB6386" t="e">
        <f t="shared" si="1527"/>
        <v>#N/A</v>
      </c>
    </row>
    <row r="6387" spans="1:28" x14ac:dyDescent="0.25">
      <c r="A6387" s="15">
        <v>6386</v>
      </c>
      <c r="B6387" s="16">
        <v>2898840</v>
      </c>
      <c r="C6387" s="16">
        <v>1004330</v>
      </c>
      <c r="D6387" s="16">
        <v>2570570</v>
      </c>
      <c r="F6387" s="6">
        <f>IF(ISNUMBER(B6387),B6387-'BG det.'!$L$5,NA())</f>
        <v>2891524.75</v>
      </c>
      <c r="G6387">
        <f>IF(ISNUMBER(C6387),C6387-'BG det.'!$M$5,NA())</f>
        <v>992583.9</v>
      </c>
      <c r="H6387">
        <f>IF(ISNUMBER(D6387),D6387-'BG det.'!$N$5,NA())</f>
        <v>2565749.7000000002</v>
      </c>
      <c r="J6387">
        <f t="shared" si="1528"/>
        <v>2896557.0552226938</v>
      </c>
      <c r="K6387">
        <f t="shared" si="1522"/>
        <v>107238.73495700536</v>
      </c>
      <c r="L6387">
        <f t="shared" si="1529"/>
        <v>2573254.0198069476</v>
      </c>
      <c r="M6387">
        <f t="shared" si="1523"/>
        <v>1.3120613417446825</v>
      </c>
      <c r="N6387">
        <f t="shared" si="1524"/>
        <v>4.6465791596650548E-2</v>
      </c>
      <c r="O6387">
        <f t="shared" si="1530"/>
        <v>5.3224355363748088E-2</v>
      </c>
      <c r="P6387">
        <f t="shared" si="1531"/>
        <v>2.1265124070114339E-8</v>
      </c>
      <c r="R6387" t="b">
        <f t="shared" si="1532"/>
        <v>1</v>
      </c>
      <c r="S6387">
        <f t="shared" si="1535"/>
        <v>2896557.0552226938</v>
      </c>
      <c r="T6387">
        <f t="shared" si="1535"/>
        <v>107238.73495700536</v>
      </c>
      <c r="U6387">
        <f t="shared" si="1535"/>
        <v>2573254.0198069476</v>
      </c>
      <c r="W6387">
        <f t="shared" si="1533"/>
        <v>2014843.2841339265</v>
      </c>
      <c r="X6387">
        <f t="shared" si="1534"/>
        <v>2643597.9827860221</v>
      </c>
      <c r="Y6387">
        <f t="shared" si="1536"/>
        <v>1.3120613417446825</v>
      </c>
      <c r="Z6387">
        <f t="shared" si="1525"/>
        <v>5.3224355363748088E-2</v>
      </c>
      <c r="AA6387">
        <f t="shared" si="1526"/>
        <v>4.6465791596650548E-2</v>
      </c>
      <c r="AB6387">
        <f t="shared" si="1527"/>
        <v>2.1265124070114339E-8</v>
      </c>
    </row>
    <row r="6388" spans="1:28" x14ac:dyDescent="0.25">
      <c r="A6388" s="15">
        <v>6387</v>
      </c>
      <c r="B6388" s="16">
        <v>6657780</v>
      </c>
      <c r="C6388" s="16">
        <v>2234810</v>
      </c>
      <c r="D6388" s="16">
        <v>5236560</v>
      </c>
      <c r="F6388" s="6">
        <f>IF(ISNUMBER(B6388),B6388-'BG det.'!$L$5,NA())</f>
        <v>6650464.75</v>
      </c>
      <c r="G6388">
        <f>IF(ISNUMBER(C6388),C6388-'BG det.'!$M$5,NA())</f>
        <v>2223063.9</v>
      </c>
      <c r="H6388">
        <f>IF(ISNUMBER(D6388),D6388-'BG det.'!$N$5,NA())</f>
        <v>5231739.7</v>
      </c>
      <c r="J6388">
        <f t="shared" si="1528"/>
        <v>6660729.788141259</v>
      </c>
      <c r="K6388">
        <f t="shared" si="1522"/>
        <v>275079.5150337735</v>
      </c>
      <c r="L6388">
        <f t="shared" si="1529"/>
        <v>5248996.1342855776</v>
      </c>
      <c r="M6388">
        <f t="shared" si="1523"/>
        <v>1.156768759221763</v>
      </c>
      <c r="N6388">
        <f t="shared" si="1524"/>
        <v>5.4864638339158063E-2</v>
      </c>
      <c r="O6388">
        <f t="shared" si="1530"/>
        <v>5.9008665943351128E-2</v>
      </c>
      <c r="P6388">
        <f t="shared" si="1531"/>
        <v>1.162896778945006E-8</v>
      </c>
      <c r="R6388" t="b">
        <f t="shared" si="1532"/>
        <v>1</v>
      </c>
      <c r="S6388">
        <f t="shared" si="1535"/>
        <v>6660729.788141259</v>
      </c>
      <c r="T6388">
        <f t="shared" si="1535"/>
        <v>275079.5150337735</v>
      </c>
      <c r="U6388">
        <f t="shared" si="1535"/>
        <v>5248996.1342855776</v>
      </c>
      <c r="W6388">
        <f t="shared" si="1533"/>
        <v>4661679.9521929948</v>
      </c>
      <c r="X6388">
        <f t="shared" si="1534"/>
        <v>5392485.7341872584</v>
      </c>
      <c r="Y6388">
        <f t="shared" si="1536"/>
        <v>1.156768759221763</v>
      </c>
      <c r="Z6388">
        <f t="shared" si="1525"/>
        <v>5.9008665943351128E-2</v>
      </c>
      <c r="AA6388">
        <f t="shared" si="1526"/>
        <v>5.4864638339158063E-2</v>
      </c>
      <c r="AB6388">
        <f t="shared" si="1527"/>
        <v>1.162896778945006E-8</v>
      </c>
    </row>
    <row r="6389" spans="1:28" x14ac:dyDescent="0.25">
      <c r="A6389" s="15">
        <v>6388</v>
      </c>
      <c r="B6389" s="15">
        <v>829537</v>
      </c>
      <c r="C6389" s="15">
        <v>312582</v>
      </c>
      <c r="D6389" s="16">
        <v>674185</v>
      </c>
      <c r="F6389" s="6">
        <f>IF(ISNUMBER(B6389),B6389-'BG det.'!$L$5,NA())</f>
        <v>822221.75</v>
      </c>
      <c r="G6389">
        <f>IF(ISNUMBER(C6389),C6389-'BG det.'!$M$5,NA())</f>
        <v>300835.90000000002</v>
      </c>
      <c r="H6389">
        <f>IF(ISNUMBER(D6389),D6389-'BG det.'!$N$5,NA())</f>
        <v>669364.69999999995</v>
      </c>
      <c r="J6389">
        <f t="shared" si="1528"/>
        <v>823534.94501824805</v>
      </c>
      <c r="K6389">
        <f t="shared" si="1522"/>
        <v>57025.732240172452</v>
      </c>
      <c r="L6389">
        <f t="shared" si="1529"/>
        <v>671498.29153014813</v>
      </c>
      <c r="M6389">
        <f t="shared" si="1523"/>
        <v>1.1509346949240833</v>
      </c>
      <c r="N6389">
        <f t="shared" si="1524"/>
        <v>8.8682626611646637E-2</v>
      </c>
      <c r="O6389">
        <f t="shared" si="1530"/>
        <v>9.5140162452956409E-2</v>
      </c>
      <c r="P6389">
        <f t="shared" si="1531"/>
        <v>1.5241401801231595E-7</v>
      </c>
      <c r="R6389" t="b">
        <f t="shared" si="1532"/>
        <v>1</v>
      </c>
      <c r="S6389">
        <f t="shared" si="1535"/>
        <v>823534.94501824805</v>
      </c>
      <c r="T6389">
        <f t="shared" si="1535"/>
        <v>57025.732240172452</v>
      </c>
      <c r="U6389">
        <f t="shared" si="1535"/>
        <v>671498.29153014813</v>
      </c>
      <c r="W6389">
        <f t="shared" si="1533"/>
        <v>599386.53424488055</v>
      </c>
      <c r="X6389">
        <f t="shared" si="1534"/>
        <v>689854.75793273526</v>
      </c>
      <c r="Y6389">
        <f t="shared" si="1536"/>
        <v>1.1509346949240833</v>
      </c>
      <c r="Z6389">
        <f t="shared" si="1525"/>
        <v>9.5140162452956409E-2</v>
      </c>
      <c r="AA6389">
        <f t="shared" si="1526"/>
        <v>8.8682626611646637E-2</v>
      </c>
      <c r="AB6389">
        <f t="shared" si="1527"/>
        <v>1.5241401801231595E-7</v>
      </c>
    </row>
    <row r="6390" spans="1:28" x14ac:dyDescent="0.25">
      <c r="A6390" s="15">
        <v>6389</v>
      </c>
      <c r="B6390" s="16">
        <v>1464380</v>
      </c>
      <c r="C6390" s="15">
        <v>487416</v>
      </c>
      <c r="D6390" s="16">
        <v>1011190</v>
      </c>
      <c r="F6390" s="6">
        <f>IF(ISNUMBER(B6390),B6390-'BG det.'!$L$5,NA())</f>
        <v>1457064.75</v>
      </c>
      <c r="G6390">
        <f>IF(ISNUMBER(C6390),C6390-'BG det.'!$M$5,NA())</f>
        <v>475669.9</v>
      </c>
      <c r="H6390">
        <f>IF(ISNUMBER(D6390),D6390-'BG det.'!$N$5,NA())</f>
        <v>1006369.7</v>
      </c>
      <c r="J6390">
        <f t="shared" si="1528"/>
        <v>1459040.2183284969</v>
      </c>
      <c r="K6390">
        <f t="shared" si="1522"/>
        <v>67329.038997794793</v>
      </c>
      <c r="L6390">
        <f t="shared" si="1529"/>
        <v>1010149.7409937701</v>
      </c>
      <c r="M6390">
        <f t="shared" si="1523"/>
        <v>1.0092831114961391</v>
      </c>
      <c r="N6390">
        <f t="shared" si="1524"/>
        <v>6.5179407770033448E-2</v>
      </c>
      <c r="O6390">
        <f t="shared" si="1530"/>
        <v>6.5481242751062638E-2</v>
      </c>
      <c r="P6390">
        <f t="shared" si="1531"/>
        <v>6.7519680982096879E-8</v>
      </c>
      <c r="R6390" t="b">
        <f t="shared" si="1532"/>
        <v>1</v>
      </c>
      <c r="S6390">
        <f t="shared" si="1535"/>
        <v>1459040.2183284969</v>
      </c>
      <c r="T6390">
        <f t="shared" si="1535"/>
        <v>67329.038997794793</v>
      </c>
      <c r="U6390">
        <f t="shared" si="1535"/>
        <v>1010149.7409937701</v>
      </c>
      <c r="W6390">
        <f t="shared" si="1533"/>
        <v>1028218.7107192948</v>
      </c>
      <c r="X6390">
        <f t="shared" si="1534"/>
        <v>1037763.7796533186</v>
      </c>
      <c r="Y6390">
        <f t="shared" si="1536"/>
        <v>1.0092831114961391</v>
      </c>
      <c r="Z6390">
        <f t="shared" si="1525"/>
        <v>6.5481242751062638E-2</v>
      </c>
      <c r="AA6390">
        <f t="shared" si="1526"/>
        <v>6.5179407770033448E-2</v>
      </c>
      <c r="AB6390">
        <f t="shared" si="1527"/>
        <v>6.7519680982096879E-8</v>
      </c>
    </row>
    <row r="6391" spans="1:28" x14ac:dyDescent="0.25">
      <c r="A6391" s="15">
        <v>6390</v>
      </c>
      <c r="B6391" s="15">
        <v>185488</v>
      </c>
      <c r="C6391" s="15">
        <v>69282.2</v>
      </c>
      <c r="D6391" s="15">
        <v>165955</v>
      </c>
      <c r="F6391" s="6">
        <f>IF(ISNUMBER(B6391),B6391-'BG det.'!$L$5,NA())</f>
        <v>178172.75</v>
      </c>
      <c r="G6391">
        <f>IF(ISNUMBER(C6391),C6391-'BG det.'!$M$5,NA())</f>
        <v>57536.1</v>
      </c>
      <c r="H6391">
        <f>IF(ISNUMBER(D6391),D6391-'BG det.'!$N$5,NA())</f>
        <v>161134.70000000001</v>
      </c>
      <c r="J6391">
        <f t="shared" si="1528"/>
        <v>178488.77245392618</v>
      </c>
      <c r="K6391">
        <f t="shared" si="1522"/>
        <v>2581.6356788187477</v>
      </c>
      <c r="L6391">
        <f t="shared" si="1529"/>
        <v>161597.12376894621</v>
      </c>
      <c r="M6391">
        <f t="shared" si="1523"/>
        <v>1.3819563934141932</v>
      </c>
      <c r="N6391">
        <f t="shared" si="1524"/>
        <v>1.8280823082724388E-2</v>
      </c>
      <c r="O6391">
        <f t="shared" si="1530"/>
        <v>2.1490321633911517E-2</v>
      </c>
      <c r="P6391">
        <f t="shared" si="1531"/>
        <v>1.3229133870853677E-7</v>
      </c>
      <c r="R6391" t="b">
        <f t="shared" si="1532"/>
        <v>0</v>
      </c>
      <c r="S6391" t="e">
        <f t="shared" si="1535"/>
        <v>#N/A</v>
      </c>
      <c r="T6391" t="e">
        <f t="shared" si="1535"/>
        <v>#N/A</v>
      </c>
      <c r="U6391" t="e">
        <f t="shared" si="1535"/>
        <v>#N/A</v>
      </c>
      <c r="W6391" t="e">
        <f t="shared" si="1533"/>
        <v>#N/A</v>
      </c>
      <c r="X6391" t="e">
        <f t="shared" si="1534"/>
        <v>#N/A</v>
      </c>
      <c r="Y6391" t="e">
        <f t="shared" si="1536"/>
        <v>#N/A</v>
      </c>
      <c r="Z6391" t="e">
        <f t="shared" si="1525"/>
        <v>#N/A</v>
      </c>
      <c r="AA6391" t="e">
        <f t="shared" si="1526"/>
        <v>#N/A</v>
      </c>
      <c r="AB6391" t="e">
        <f t="shared" si="1527"/>
        <v>#N/A</v>
      </c>
    </row>
    <row r="6392" spans="1:28" x14ac:dyDescent="0.25">
      <c r="A6392" s="15">
        <v>6391</v>
      </c>
      <c r="B6392" s="16">
        <v>248082</v>
      </c>
      <c r="C6392" s="15">
        <v>72895.7</v>
      </c>
      <c r="D6392" s="16">
        <v>79743</v>
      </c>
      <c r="F6392" s="6">
        <f>IF(ISNUMBER(B6392),B6392-'BG det.'!$L$5,NA())</f>
        <v>240766.75</v>
      </c>
      <c r="G6392">
        <f>IF(ISNUMBER(C6392),C6392-'BG det.'!$M$5,NA())</f>
        <v>61149.599999999999</v>
      </c>
      <c r="H6392">
        <f>IF(ISNUMBER(D6392),D6392-'BG det.'!$N$5,NA())</f>
        <v>74922.7</v>
      </c>
      <c r="J6392">
        <f t="shared" si="1528"/>
        <v>240914.4908868277</v>
      </c>
      <c r="K6392">
        <f t="shared" si="1522"/>
        <v>5726.299264354262</v>
      </c>
      <c r="L6392">
        <f t="shared" si="1529"/>
        <v>75546.85459156346</v>
      </c>
      <c r="M6392">
        <f t="shared" si="1523"/>
        <v>0.47213027001033603</v>
      </c>
      <c r="N6392">
        <f t="shared" si="1524"/>
        <v>5.0696248724191262E-2</v>
      </c>
      <c r="O6392">
        <f t="shared" si="1530"/>
        <v>3.4834272717963667E-2</v>
      </c>
      <c r="P6392">
        <f t="shared" si="1531"/>
        <v>4.6502437391693286E-7</v>
      </c>
      <c r="R6392" t="b">
        <f t="shared" si="1532"/>
        <v>0</v>
      </c>
      <c r="S6392" t="e">
        <f t="shared" si="1535"/>
        <v>#N/A</v>
      </c>
      <c r="T6392" t="e">
        <f t="shared" si="1535"/>
        <v>#N/A</v>
      </c>
      <c r="U6392" t="e">
        <f t="shared" si="1535"/>
        <v>#N/A</v>
      </c>
      <c r="W6392" t="e">
        <f t="shared" si="1533"/>
        <v>#N/A</v>
      </c>
      <c r="X6392" t="e">
        <f t="shared" si="1534"/>
        <v>#N/A</v>
      </c>
      <c r="Y6392" t="e">
        <f t="shared" si="1536"/>
        <v>#N/A</v>
      </c>
      <c r="Z6392" t="e">
        <f t="shared" si="1525"/>
        <v>#N/A</v>
      </c>
      <c r="AA6392" t="e">
        <f t="shared" si="1526"/>
        <v>#N/A</v>
      </c>
      <c r="AB6392" t="e">
        <f t="shared" si="1527"/>
        <v>#N/A</v>
      </c>
    </row>
    <row r="6393" spans="1:28" x14ac:dyDescent="0.25">
      <c r="A6393" s="15">
        <v>6392</v>
      </c>
      <c r="B6393" s="15">
        <v>779490</v>
      </c>
      <c r="C6393" s="15">
        <v>279292</v>
      </c>
      <c r="D6393" s="16">
        <v>667645</v>
      </c>
      <c r="F6393" s="6">
        <f>IF(ISNUMBER(B6393),B6393-'BG det.'!$L$5,NA())</f>
        <v>772174.75</v>
      </c>
      <c r="G6393">
        <f>IF(ISNUMBER(C6393),C6393-'BG det.'!$M$5,NA())</f>
        <v>267545.90000000002</v>
      </c>
      <c r="H6393">
        <f>IF(ISNUMBER(D6393),D6393-'BG det.'!$N$5,NA())</f>
        <v>662824.69999999995</v>
      </c>
      <c r="J6393">
        <f t="shared" si="1528"/>
        <v>773474.90163560188</v>
      </c>
      <c r="K6393">
        <f t="shared" si="1522"/>
        <v>34064.788457046147</v>
      </c>
      <c r="L6393">
        <f t="shared" si="1529"/>
        <v>664828.59735601966</v>
      </c>
      <c r="M6393">
        <f t="shared" si="1523"/>
        <v>1.2567736929132891</v>
      </c>
      <c r="N6393">
        <f t="shared" si="1524"/>
        <v>5.5912870999705863E-2</v>
      </c>
      <c r="O6393">
        <f t="shared" si="1530"/>
        <v>6.2681637510160912E-2</v>
      </c>
      <c r="P6393">
        <f t="shared" si="1531"/>
        <v>9.7910837250840483E-8</v>
      </c>
      <c r="R6393" t="b">
        <f t="shared" si="1532"/>
        <v>1</v>
      </c>
      <c r="S6393">
        <f t="shared" si="1535"/>
        <v>773474.90163560188</v>
      </c>
      <c r="T6393">
        <f t="shared" si="1535"/>
        <v>34064.788457046147</v>
      </c>
      <c r="U6393">
        <f t="shared" si="1535"/>
        <v>664828.59735601966</v>
      </c>
      <c r="W6393">
        <f t="shared" si="1533"/>
        <v>543457.21985205193</v>
      </c>
      <c r="X6393">
        <f t="shared" si="1534"/>
        <v>683002.73713385256</v>
      </c>
      <c r="Y6393">
        <f t="shared" si="1536"/>
        <v>1.2567736929132891</v>
      </c>
      <c r="Z6393">
        <f t="shared" si="1525"/>
        <v>6.2681637510160912E-2</v>
      </c>
      <c r="AA6393">
        <f t="shared" si="1526"/>
        <v>5.5912870999705863E-2</v>
      </c>
      <c r="AB6393">
        <f t="shared" si="1527"/>
        <v>9.7910837250840483E-8</v>
      </c>
    </row>
    <row r="6394" spans="1:28" x14ac:dyDescent="0.25">
      <c r="A6394" s="15">
        <v>6393</v>
      </c>
      <c r="B6394" s="15">
        <v>47143.3</v>
      </c>
      <c r="C6394" s="15">
        <v>30614.2</v>
      </c>
      <c r="D6394" s="16">
        <v>76862.5</v>
      </c>
      <c r="F6394" s="6">
        <f>IF(ISNUMBER(B6394),B6394-'BG det.'!$L$5,NA())</f>
        <v>39828.050000000003</v>
      </c>
      <c r="G6394">
        <f>IF(ISNUMBER(C6394),C6394-'BG det.'!$M$5,NA())</f>
        <v>18868.099999999999</v>
      </c>
      <c r="H6394">
        <f>IF(ISNUMBER(D6394),D6394-'BG det.'!$N$5,NA())</f>
        <v>72042.2</v>
      </c>
      <c r="J6394">
        <f t="shared" si="1528"/>
        <v>39969.139622888571</v>
      </c>
      <c r="K6394">
        <f t="shared" si="1522"/>
        <v>1832.5759060738164</v>
      </c>
      <c r="L6394">
        <f t="shared" si="1529"/>
        <v>72145.750940105907</v>
      </c>
      <c r="M6394">
        <f t="shared" si="1523"/>
        <v>2.6324682134758413</v>
      </c>
      <c r="N6394">
        <f t="shared" si="1524"/>
        <v>4.0116222384802731E-2</v>
      </c>
      <c r="O6394">
        <f t="shared" si="1530"/>
        <v>6.5088100592170267E-2</v>
      </c>
      <c r="P6394">
        <f t="shared" si="1531"/>
        <v>9.3930665760490462E-7</v>
      </c>
      <c r="R6394" t="b">
        <f t="shared" si="1532"/>
        <v>0</v>
      </c>
      <c r="S6394" t="e">
        <f t="shared" si="1535"/>
        <v>#N/A</v>
      </c>
      <c r="T6394" t="e">
        <f t="shared" si="1535"/>
        <v>#N/A</v>
      </c>
      <c r="U6394" t="e">
        <f t="shared" si="1535"/>
        <v>#N/A</v>
      </c>
      <c r="W6394" t="e">
        <f t="shared" si="1533"/>
        <v>#N/A</v>
      </c>
      <c r="X6394" t="e">
        <f t="shared" si="1534"/>
        <v>#N/A</v>
      </c>
      <c r="Y6394" t="e">
        <f t="shared" si="1536"/>
        <v>#N/A</v>
      </c>
      <c r="Z6394" t="e">
        <f t="shared" si="1525"/>
        <v>#N/A</v>
      </c>
      <c r="AA6394" t="e">
        <f t="shared" si="1526"/>
        <v>#N/A</v>
      </c>
      <c r="AB6394" t="e">
        <f t="shared" si="1527"/>
        <v>#N/A</v>
      </c>
    </row>
    <row r="6395" spans="1:28" x14ac:dyDescent="0.25">
      <c r="A6395" s="15">
        <v>6394</v>
      </c>
      <c r="B6395" s="15">
        <v>813753</v>
      </c>
      <c r="C6395" s="15">
        <v>273721</v>
      </c>
      <c r="D6395" s="15">
        <v>550821</v>
      </c>
      <c r="F6395" s="6">
        <f>IF(ISNUMBER(B6395),B6395-'BG det.'!$L$5,NA())</f>
        <v>806437.75</v>
      </c>
      <c r="G6395">
        <f>IF(ISNUMBER(C6395),C6395-'BG det.'!$M$5,NA())</f>
        <v>261974.9</v>
      </c>
      <c r="H6395">
        <f>IF(ISNUMBER(D6395),D6395-'BG det.'!$N$5,NA())</f>
        <v>546000.69999999995</v>
      </c>
      <c r="J6395">
        <f t="shared" si="1528"/>
        <v>807509.61080564384</v>
      </c>
      <c r="K6395">
        <f t="shared" si="1522"/>
        <v>37421.365432664927</v>
      </c>
      <c r="L6395">
        <f t="shared" si="1529"/>
        <v>548092.77353804512</v>
      </c>
      <c r="M6395">
        <f t="shared" si="1523"/>
        <v>0.98919150120188915</v>
      </c>
      <c r="N6395">
        <f t="shared" si="1524"/>
        <v>6.6098710985037903E-2</v>
      </c>
      <c r="O6395">
        <f t="shared" si="1530"/>
        <v>6.574052657747867E-2</v>
      </c>
      <c r="P6395">
        <f t="shared" si="1531"/>
        <v>1.2496800597474527E-7</v>
      </c>
      <c r="R6395" t="b">
        <f t="shared" si="1532"/>
        <v>1</v>
      </c>
      <c r="S6395">
        <f t="shared" si="1535"/>
        <v>807509.61080564384</v>
      </c>
      <c r="T6395">
        <f t="shared" si="1535"/>
        <v>37421.365432664927</v>
      </c>
      <c r="U6395">
        <f t="shared" si="1535"/>
        <v>548092.77353804512</v>
      </c>
      <c r="W6395">
        <f t="shared" si="1533"/>
        <v>569228.25813635485</v>
      </c>
      <c r="X6395">
        <f t="shared" si="1534"/>
        <v>563075.75519243733</v>
      </c>
      <c r="Y6395">
        <f t="shared" si="1536"/>
        <v>0.98919150120188915</v>
      </c>
      <c r="Z6395">
        <f t="shared" si="1525"/>
        <v>6.574052657747867E-2</v>
      </c>
      <c r="AA6395">
        <f t="shared" si="1526"/>
        <v>6.6098710985037903E-2</v>
      </c>
      <c r="AB6395">
        <f t="shared" si="1527"/>
        <v>1.2496800597474527E-7</v>
      </c>
    </row>
    <row r="6396" spans="1:28" x14ac:dyDescent="0.25">
      <c r="A6396" s="15">
        <v>6395</v>
      </c>
      <c r="B6396" s="16">
        <v>2377760</v>
      </c>
      <c r="C6396" s="16">
        <v>814351</v>
      </c>
      <c r="D6396" s="16">
        <v>1633810</v>
      </c>
      <c r="F6396" s="6">
        <f>IF(ISNUMBER(B6396),B6396-'BG det.'!$L$5,NA())</f>
        <v>2370444.75</v>
      </c>
      <c r="G6396">
        <f>IF(ISNUMBER(C6396),C6396-'BG det.'!$M$5,NA())</f>
        <v>802604.9</v>
      </c>
      <c r="H6396">
        <f>IF(ISNUMBER(D6396),D6396-'BG det.'!$N$5,NA())</f>
        <v>1628989.7</v>
      </c>
      <c r="J6396">
        <f t="shared" si="1528"/>
        <v>2373642.4599076086</v>
      </c>
      <c r="K6396">
        <f t="shared" si="1522"/>
        <v>139376.53411210779</v>
      </c>
      <c r="L6396">
        <f t="shared" si="1529"/>
        <v>1635139.2671540044</v>
      </c>
      <c r="M6396">
        <f t="shared" si="1523"/>
        <v>0.98663021961178865</v>
      </c>
      <c r="N6396">
        <f t="shared" si="1524"/>
        <v>8.2413691454852944E-2</v>
      </c>
      <c r="O6396">
        <f t="shared" si="1530"/>
        <v>8.1860911121812513E-2</v>
      </c>
      <c r="P6396">
        <f t="shared" si="1531"/>
        <v>5.3076294682996751E-8</v>
      </c>
      <c r="R6396" t="b">
        <f t="shared" si="1532"/>
        <v>1</v>
      </c>
      <c r="S6396">
        <f t="shared" si="1535"/>
        <v>2373642.4599076086</v>
      </c>
      <c r="T6396">
        <f t="shared" si="1535"/>
        <v>139376.53411210779</v>
      </c>
      <c r="U6396">
        <f t="shared" si="1535"/>
        <v>1635139.2671540044</v>
      </c>
      <c r="W6396">
        <f t="shared" si="1533"/>
        <v>1702601.7937267958</v>
      </c>
      <c r="X6396">
        <f t="shared" si="1534"/>
        <v>1679838.3816560938</v>
      </c>
      <c r="Y6396">
        <f t="shared" si="1536"/>
        <v>0.98663021961178865</v>
      </c>
      <c r="Z6396">
        <f t="shared" si="1525"/>
        <v>8.1860911121812513E-2</v>
      </c>
      <c r="AA6396">
        <f t="shared" si="1526"/>
        <v>8.2413691454852944E-2</v>
      </c>
      <c r="AB6396">
        <f t="shared" si="1527"/>
        <v>5.3076294682996751E-8</v>
      </c>
    </row>
    <row r="6397" spans="1:28" x14ac:dyDescent="0.25">
      <c r="A6397" s="15">
        <v>6396</v>
      </c>
      <c r="B6397" s="15">
        <v>74790.2</v>
      </c>
      <c r="C6397" s="15">
        <v>51004.6</v>
      </c>
      <c r="D6397" s="15">
        <v>173913</v>
      </c>
      <c r="F6397" s="6">
        <f>IF(ISNUMBER(B6397),B6397-'BG det.'!$L$5,NA())</f>
        <v>67474.95</v>
      </c>
      <c r="G6397">
        <f>IF(ISNUMBER(C6397),C6397-'BG det.'!$M$5,NA())</f>
        <v>39258.5</v>
      </c>
      <c r="H6397">
        <f>IF(ISNUMBER(D6397),D6397-'BG det.'!$N$5,NA())</f>
        <v>169092.7</v>
      </c>
      <c r="J6397">
        <f t="shared" si="1528"/>
        <v>67805.974490793073</v>
      </c>
      <c r="K6397">
        <f t="shared" si="1522"/>
        <v>4193.0705185779916</v>
      </c>
      <c r="L6397">
        <f t="shared" si="1529"/>
        <v>169268.36984102151</v>
      </c>
      <c r="M6397">
        <f t="shared" si="1523"/>
        <v>3.5598965206469386</v>
      </c>
      <c r="N6397">
        <f t="shared" si="1524"/>
        <v>4.5494855479884626E-2</v>
      </c>
      <c r="O6397">
        <f t="shared" si="1530"/>
        <v>8.5838274072777554E-2</v>
      </c>
      <c r="P6397">
        <f t="shared" si="1531"/>
        <v>5.3996968565919233E-7</v>
      </c>
      <c r="R6397" t="b">
        <f t="shared" si="1532"/>
        <v>0</v>
      </c>
      <c r="S6397" t="e">
        <f t="shared" si="1535"/>
        <v>#N/A</v>
      </c>
      <c r="T6397" t="e">
        <f t="shared" si="1535"/>
        <v>#N/A</v>
      </c>
      <c r="U6397" t="e">
        <f t="shared" si="1535"/>
        <v>#N/A</v>
      </c>
      <c r="W6397" t="e">
        <f t="shared" si="1533"/>
        <v>#N/A</v>
      </c>
      <c r="X6397" t="e">
        <f t="shared" si="1534"/>
        <v>#N/A</v>
      </c>
      <c r="Y6397" t="e">
        <f t="shared" si="1536"/>
        <v>#N/A</v>
      </c>
      <c r="Z6397" t="e">
        <f t="shared" si="1525"/>
        <v>#N/A</v>
      </c>
      <c r="AA6397" t="e">
        <f t="shared" si="1526"/>
        <v>#N/A</v>
      </c>
      <c r="AB6397" t="e">
        <f t="shared" si="1527"/>
        <v>#N/A</v>
      </c>
    </row>
    <row r="6398" spans="1:28" x14ac:dyDescent="0.25">
      <c r="A6398" s="15">
        <v>6397</v>
      </c>
      <c r="B6398" s="16">
        <v>2311030</v>
      </c>
      <c r="C6398" s="15">
        <v>984406</v>
      </c>
      <c r="D6398" s="16">
        <v>3150750</v>
      </c>
      <c r="F6398" s="6">
        <f>IF(ISNUMBER(B6398),B6398-'BG det.'!$L$5,NA())</f>
        <v>2303714.75</v>
      </c>
      <c r="G6398">
        <f>IF(ISNUMBER(C6398),C6398-'BG det.'!$M$5,NA())</f>
        <v>972659.9</v>
      </c>
      <c r="H6398">
        <f>IF(ISNUMBER(D6398),D6398-'BG det.'!$N$5,NA())</f>
        <v>3145929.7</v>
      </c>
      <c r="J6398">
        <f t="shared" si="1528"/>
        <v>2309878.6939840065</v>
      </c>
      <c r="K6398">
        <f t="shared" si="1522"/>
        <v>121977.16375657433</v>
      </c>
      <c r="L6398">
        <f t="shared" si="1529"/>
        <v>3151914.0697550015</v>
      </c>
      <c r="M6398">
        <f t="shared" si="1523"/>
        <v>1.9705809895496362</v>
      </c>
      <c r="N6398">
        <f t="shared" si="1524"/>
        <v>5.2879647861820298E-2</v>
      </c>
      <c r="O6398">
        <f t="shared" si="1530"/>
        <v>7.423106625549318E-2</v>
      </c>
      <c r="P6398">
        <f t="shared" si="1531"/>
        <v>2.4762584757429727E-8</v>
      </c>
      <c r="R6398" t="b">
        <f t="shared" si="1532"/>
        <v>1</v>
      </c>
      <c r="S6398">
        <f t="shared" si="1535"/>
        <v>2309878.6939840065</v>
      </c>
      <c r="T6398">
        <f t="shared" si="1535"/>
        <v>121977.16375657433</v>
      </c>
      <c r="U6398">
        <f t="shared" si="1535"/>
        <v>3151914.0697550015</v>
      </c>
      <c r="W6398">
        <f t="shared" si="1533"/>
        <v>1643209.1024631872</v>
      </c>
      <c r="X6398">
        <f t="shared" si="1534"/>
        <v>3238076.6191688771</v>
      </c>
      <c r="Y6398">
        <f t="shared" si="1536"/>
        <v>1.9705809895496362</v>
      </c>
      <c r="Z6398">
        <f t="shared" si="1525"/>
        <v>7.423106625549318E-2</v>
      </c>
      <c r="AA6398">
        <f t="shared" si="1526"/>
        <v>5.2879647861820298E-2</v>
      </c>
      <c r="AB6398">
        <f t="shared" si="1527"/>
        <v>2.4762584757429727E-8</v>
      </c>
    </row>
    <row r="6399" spans="1:28" x14ac:dyDescent="0.25">
      <c r="A6399" s="15">
        <v>6398</v>
      </c>
      <c r="B6399" s="16">
        <v>1151440</v>
      </c>
      <c r="C6399" s="16">
        <v>764063</v>
      </c>
      <c r="D6399" s="16">
        <v>2964980</v>
      </c>
      <c r="F6399" s="6">
        <f>IF(ISNUMBER(B6399),B6399-'BG det.'!$L$5,NA())</f>
        <v>1144124.75</v>
      </c>
      <c r="G6399">
        <f>IF(ISNUMBER(C6399),C6399-'BG det.'!$M$5,NA())</f>
        <v>752316.9</v>
      </c>
      <c r="H6399">
        <f>IF(ISNUMBER(D6399),D6399-'BG det.'!$N$5,NA())</f>
        <v>2960159.7</v>
      </c>
      <c r="J6399">
        <f t="shared" si="1528"/>
        <v>1149919.5215790465</v>
      </c>
      <c r="K6399">
        <f t="shared" si="1522"/>
        <v>145474.42678276933</v>
      </c>
      <c r="L6399">
        <f t="shared" si="1529"/>
        <v>2963138.8796528303</v>
      </c>
      <c r="M6399">
        <f t="shared" si="1523"/>
        <v>3.3719465792975325</v>
      </c>
      <c r="N6399">
        <f t="shared" si="1524"/>
        <v>8.7753053743427609E-2</v>
      </c>
      <c r="O6399">
        <f t="shared" si="1530"/>
        <v>0.16113971134600863</v>
      </c>
      <c r="P6399">
        <f t="shared" si="1531"/>
        <v>6.3102735592873972E-8</v>
      </c>
      <c r="R6399" t="b">
        <f t="shared" si="1532"/>
        <v>1</v>
      </c>
      <c r="S6399">
        <f t="shared" si="1535"/>
        <v>1149919.5215790465</v>
      </c>
      <c r="T6399">
        <f t="shared" si="1535"/>
        <v>145474.42678276933</v>
      </c>
      <c r="U6399">
        <f t="shared" si="1535"/>
        <v>2963138.8796528303</v>
      </c>
      <c r="W6399">
        <f t="shared" si="1533"/>
        <v>902784.45683943247</v>
      </c>
      <c r="X6399">
        <f t="shared" si="1534"/>
        <v>3044140.9610827053</v>
      </c>
      <c r="Y6399">
        <f t="shared" si="1536"/>
        <v>3.3719465792975325</v>
      </c>
      <c r="Z6399">
        <f t="shared" si="1525"/>
        <v>0.16113971134600863</v>
      </c>
      <c r="AA6399">
        <f t="shared" si="1526"/>
        <v>8.7753053743427609E-2</v>
      </c>
      <c r="AB6399">
        <f t="shared" si="1527"/>
        <v>6.3102735592873972E-8</v>
      </c>
    </row>
    <row r="6400" spans="1:28" x14ac:dyDescent="0.25">
      <c r="A6400" s="15">
        <v>6399</v>
      </c>
      <c r="B6400" s="15">
        <v>895059</v>
      </c>
      <c r="C6400" s="15">
        <v>358659</v>
      </c>
      <c r="D6400" s="16">
        <v>1039040</v>
      </c>
      <c r="F6400" s="6">
        <f>IF(ISNUMBER(B6400),B6400-'BG det.'!$L$5,NA())</f>
        <v>887743.75</v>
      </c>
      <c r="G6400">
        <f>IF(ISNUMBER(C6400),C6400-'BG det.'!$M$5,NA())</f>
        <v>346912.9</v>
      </c>
      <c r="H6400">
        <f>IF(ISNUMBER(D6400),D6400-'BG det.'!$N$5,NA())</f>
        <v>1034219.7</v>
      </c>
      <c r="J6400">
        <f t="shared" si="1528"/>
        <v>889770.79808584158</v>
      </c>
      <c r="K6400">
        <f t="shared" si="1522"/>
        <v>42586.683055226022</v>
      </c>
      <c r="L6400">
        <f t="shared" si="1529"/>
        <v>1036524.8935440663</v>
      </c>
      <c r="M6400">
        <f t="shared" si="1523"/>
        <v>1.694102267307062</v>
      </c>
      <c r="N6400">
        <f t="shared" si="1524"/>
        <v>5.2053644140290053E-2</v>
      </c>
      <c r="O6400">
        <f t="shared" si="1530"/>
        <v>6.7751817588268079E-2</v>
      </c>
      <c r="P6400">
        <f t="shared" si="1531"/>
        <v>6.8249098102371571E-8</v>
      </c>
      <c r="R6400" t="b">
        <f t="shared" si="1532"/>
        <v>1</v>
      </c>
      <c r="S6400">
        <f t="shared" si="1535"/>
        <v>889770.79808584158</v>
      </c>
      <c r="T6400">
        <f t="shared" si="1535"/>
        <v>42586.683055226022</v>
      </c>
      <c r="U6400">
        <f t="shared" si="1535"/>
        <v>1036524.8935440663</v>
      </c>
      <c r="W6400">
        <f t="shared" si="1533"/>
        <v>628568.86458792724</v>
      </c>
      <c r="X6400">
        <f t="shared" si="1534"/>
        <v>1064859.9386570333</v>
      </c>
      <c r="Y6400">
        <f t="shared" si="1536"/>
        <v>1.694102267307062</v>
      </c>
      <c r="Z6400">
        <f t="shared" si="1525"/>
        <v>6.7751817588268079E-2</v>
      </c>
      <c r="AA6400">
        <f t="shared" si="1526"/>
        <v>5.2053644140290053E-2</v>
      </c>
      <c r="AB6400">
        <f t="shared" si="1527"/>
        <v>6.8249098102371571E-8</v>
      </c>
    </row>
    <row r="6401" spans="1:28" x14ac:dyDescent="0.25">
      <c r="A6401" s="15">
        <v>6400</v>
      </c>
      <c r="B6401" s="15">
        <v>335337</v>
      </c>
      <c r="C6401" s="15">
        <v>118026</v>
      </c>
      <c r="D6401" s="16">
        <v>245178</v>
      </c>
      <c r="F6401" s="6">
        <f>IF(ISNUMBER(B6401),B6401-'BG det.'!$L$5,NA())</f>
        <v>328021.75</v>
      </c>
      <c r="G6401">
        <f>IF(ISNUMBER(C6401),C6401-'BG det.'!$M$5,NA())</f>
        <v>106279.9</v>
      </c>
      <c r="H6401">
        <f>IF(ISNUMBER(D6401),D6401-'BG det.'!$N$5,NA())</f>
        <v>240357.7</v>
      </c>
      <c r="J6401">
        <f t="shared" si="1528"/>
        <v>328493.46249007212</v>
      </c>
      <c r="K6401">
        <f t="shared" si="1522"/>
        <v>12532.175418166385</v>
      </c>
      <c r="L6401">
        <f t="shared" si="1529"/>
        <v>241208.75176594825</v>
      </c>
      <c r="M6401">
        <f t="shared" si="1523"/>
        <v>1.0827206958521589</v>
      </c>
      <c r="N6401">
        <f t="shared" si="1524"/>
        <v>5.2623395974356529E-2</v>
      </c>
      <c r="O6401">
        <f t="shared" si="1530"/>
        <v>5.4756677752209777E-2</v>
      </c>
      <c r="P6401">
        <f t="shared" si="1531"/>
        <v>2.3376939842541215E-7</v>
      </c>
      <c r="R6401" t="b">
        <f t="shared" si="1532"/>
        <v>0</v>
      </c>
      <c r="S6401" t="e">
        <f t="shared" si="1535"/>
        <v>#N/A</v>
      </c>
      <c r="T6401" t="e">
        <f t="shared" si="1535"/>
        <v>#N/A</v>
      </c>
      <c r="U6401" t="e">
        <f t="shared" si="1535"/>
        <v>#N/A</v>
      </c>
      <c r="W6401" t="e">
        <f t="shared" si="1533"/>
        <v>#N/A</v>
      </c>
      <c r="X6401" t="e">
        <f t="shared" si="1534"/>
        <v>#N/A</v>
      </c>
      <c r="Y6401" t="e">
        <f t="shared" si="1536"/>
        <v>#N/A</v>
      </c>
      <c r="Z6401" t="e">
        <f t="shared" si="1525"/>
        <v>#N/A</v>
      </c>
      <c r="AA6401" t="e">
        <f t="shared" si="1526"/>
        <v>#N/A</v>
      </c>
      <c r="AB6401" t="e">
        <f t="shared" si="1527"/>
        <v>#N/A</v>
      </c>
    </row>
    <row r="6402" spans="1:28" x14ac:dyDescent="0.25">
      <c r="A6402" s="15">
        <v>6401</v>
      </c>
      <c r="B6402" s="16">
        <v>6430290</v>
      </c>
      <c r="C6402" s="16">
        <v>1987380</v>
      </c>
      <c r="D6402" s="16">
        <v>3792370</v>
      </c>
      <c r="F6402" s="6">
        <f>IF(ISNUMBER(B6402),B6402-'BG det.'!$L$5,NA())</f>
        <v>6422974.75</v>
      </c>
      <c r="G6402">
        <f>IF(ISNUMBER(C6402),C6402-'BG det.'!$M$5,NA())</f>
        <v>1975633.9</v>
      </c>
      <c r="H6402">
        <f>IF(ISNUMBER(D6402),D6402-'BG det.'!$N$5,NA())</f>
        <v>3787549.7</v>
      </c>
      <c r="J6402">
        <f t="shared" si="1528"/>
        <v>6430414.3353975946</v>
      </c>
      <c r="K6402">
        <f t="shared" ref="K6402:K6465" si="1537">G6402-(F6402*$AE$7)-(H6402*$AE$8)</f>
        <v>261160.69133674551</v>
      </c>
      <c r="L6402">
        <f t="shared" si="1529"/>
        <v>3804209.4393885257</v>
      </c>
      <c r="M6402">
        <f t="shared" ref="M6402:M6465" si="1538">(L6402*$AE$13)/(J6402*$AE$12+K6402)</f>
        <v>0.86924673082815762</v>
      </c>
      <c r="N6402">
        <f t="shared" ref="N6402:N6465" si="1539">K6402/SQRT((K6402+J6402*$AE$12)*(L6402*$AE$13))</f>
        <v>6.2302026301118002E-2</v>
      </c>
      <c r="O6402">
        <f t="shared" si="1530"/>
        <v>5.8086298835229803E-2</v>
      </c>
      <c r="P6402">
        <f t="shared" si="1531"/>
        <v>1.5779215948653873E-8</v>
      </c>
      <c r="R6402" t="b">
        <f t="shared" si="1532"/>
        <v>1</v>
      </c>
      <c r="S6402">
        <f t="shared" si="1535"/>
        <v>6430414.3353975946</v>
      </c>
      <c r="T6402">
        <f t="shared" si="1535"/>
        <v>261160.69133674551</v>
      </c>
      <c r="U6402">
        <f t="shared" si="1535"/>
        <v>3804209.4393885257</v>
      </c>
      <c r="W6402">
        <f t="shared" si="1533"/>
        <v>4496080.7724652179</v>
      </c>
      <c r="X6402">
        <f t="shared" si="1534"/>
        <v>3908203.5130047281</v>
      </c>
      <c r="Y6402">
        <f t="shared" si="1536"/>
        <v>0.86924673082815762</v>
      </c>
      <c r="Z6402">
        <f t="shared" ref="Z6402:Z6465" si="1540">IF($R6402=TRUE,O6402,NA())</f>
        <v>5.8086298835229803E-2</v>
      </c>
      <c r="AA6402">
        <f t="shared" ref="AA6402:AA6465" si="1541">IF($R6402=TRUE,N6402,NA())</f>
        <v>6.2302026301118002E-2</v>
      </c>
      <c r="AB6402">
        <f t="shared" ref="AB6402:AB6465" si="1542">IF($R6402=TRUE,P6402,NA())</f>
        <v>1.5779215948653873E-8</v>
      </c>
    </row>
    <row r="6403" spans="1:28" x14ac:dyDescent="0.25">
      <c r="A6403" s="15">
        <v>6402</v>
      </c>
      <c r="B6403" s="15">
        <v>982880</v>
      </c>
      <c r="C6403" s="16">
        <v>536204</v>
      </c>
      <c r="D6403" s="16">
        <v>2205730</v>
      </c>
      <c r="F6403" s="6">
        <f>IF(ISNUMBER(B6403),B6403-'BG det.'!$L$5,NA())</f>
        <v>975564.75</v>
      </c>
      <c r="G6403">
        <f>IF(ISNUMBER(C6403),C6403-'BG det.'!$M$5,NA())</f>
        <v>524457.9</v>
      </c>
      <c r="H6403">
        <f>IF(ISNUMBER(D6403),D6403-'BG det.'!$N$5,NA())</f>
        <v>2200909.7000000002</v>
      </c>
      <c r="J6403">
        <f t="shared" ref="J6403:J6466" si="1543">(F6403-(H6403*$AE$10))/(1-$AE$9*$AE$10)</f>
        <v>979873.85607888072</v>
      </c>
      <c r="K6403">
        <f t="shared" si="1537"/>
        <v>49639.903753484308</v>
      </c>
      <c r="L6403">
        <f t="shared" ref="L6403:L6466" si="1544">(H6403-(F6403*$AE$9))/(1-$AE$9*$AE$10)</f>
        <v>2203448.330051573</v>
      </c>
      <c r="M6403">
        <f t="shared" si="1538"/>
        <v>3.2572767592495508</v>
      </c>
      <c r="N6403">
        <f t="shared" si="1539"/>
        <v>3.9576978794795957E-2</v>
      </c>
      <c r="O6403">
        <f t="shared" ref="O6403:O6466" si="1545">K6403/(K6403+J6403*$AE$12)</f>
        <v>7.1428243176475947E-2</v>
      </c>
      <c r="P6403">
        <f t="shared" ref="P6403:P6466" si="1546">K6403/(L6403*$AE$13*J6403*$AE$12)</f>
        <v>3.3981212844690636E-8</v>
      </c>
      <c r="R6403" t="b">
        <f t="shared" ref="R6403:R6466" si="1547">IF(ISNUMBER(B6403),IF(AND(F6403&gt;$AF$2,F6403&lt;$AG$2,G6403&gt;$AF$3,G6403&lt;$AG$3,H6403&gt;$AF$4,H6403&lt;$AG$4),TRUE,FALSE),FALSE)</f>
        <v>1</v>
      </c>
      <c r="S6403">
        <f t="shared" si="1535"/>
        <v>979873.85607888072</v>
      </c>
      <c r="T6403">
        <f t="shared" si="1535"/>
        <v>49639.903753484308</v>
      </c>
      <c r="U6403">
        <f t="shared" si="1535"/>
        <v>2203448.330051573</v>
      </c>
      <c r="W6403">
        <f t="shared" ref="W6403:W6466" si="1548">S6403*$AE$12+T6403</f>
        <v>694961.84626633278</v>
      </c>
      <c r="X6403">
        <f t="shared" ref="X6403:X6466" si="1549">U6403*$AE$13</f>
        <v>2263683.0704084849</v>
      </c>
      <c r="Y6403">
        <f t="shared" si="1536"/>
        <v>3.2572767592495508</v>
      </c>
      <c r="Z6403">
        <f t="shared" si="1540"/>
        <v>7.1428243176475947E-2</v>
      </c>
      <c r="AA6403">
        <f t="shared" si="1541"/>
        <v>3.9576978794795957E-2</v>
      </c>
      <c r="AB6403">
        <f t="shared" si="1542"/>
        <v>3.3981212844690636E-8</v>
      </c>
    </row>
    <row r="6404" spans="1:28" x14ac:dyDescent="0.25">
      <c r="A6404" s="15">
        <v>6403</v>
      </c>
      <c r="B6404" s="15">
        <v>420299</v>
      </c>
      <c r="C6404" s="15">
        <v>132071</v>
      </c>
      <c r="D6404" s="15">
        <v>233021</v>
      </c>
      <c r="F6404" s="6">
        <f>IF(ISNUMBER(B6404),B6404-'BG det.'!$L$5,NA())</f>
        <v>412983.75</v>
      </c>
      <c r="G6404">
        <f>IF(ISNUMBER(C6404),C6404-'BG det.'!$M$5,NA())</f>
        <v>120324.9</v>
      </c>
      <c r="H6404">
        <f>IF(ISNUMBER(D6404),D6404-'BG det.'!$N$5,NA())</f>
        <v>228200.7</v>
      </c>
      <c r="J6404">
        <f t="shared" si="1543"/>
        <v>413432.11837341636</v>
      </c>
      <c r="K6404">
        <f t="shared" si="1537"/>
        <v>12109.931529814203</v>
      </c>
      <c r="L6404">
        <f t="shared" si="1544"/>
        <v>229271.80848348179</v>
      </c>
      <c r="M6404">
        <f t="shared" si="1538"/>
        <v>0.82823625043842009</v>
      </c>
      <c r="N6404">
        <f t="shared" si="1539"/>
        <v>4.6790253321719877E-2</v>
      </c>
      <c r="O6404">
        <f t="shared" si="1545"/>
        <v>4.2582633231730352E-2</v>
      </c>
      <c r="P6404">
        <f t="shared" si="1546"/>
        <v>1.8882861352265194E-7</v>
      </c>
      <c r="R6404" t="b">
        <f t="shared" si="1547"/>
        <v>0</v>
      </c>
      <c r="S6404" t="e">
        <f t="shared" si="1535"/>
        <v>#N/A</v>
      </c>
      <c r="T6404" t="e">
        <f t="shared" si="1535"/>
        <v>#N/A</v>
      </c>
      <c r="U6404" t="e">
        <f t="shared" si="1535"/>
        <v>#N/A</v>
      </c>
      <c r="W6404" t="e">
        <f t="shared" si="1548"/>
        <v>#N/A</v>
      </c>
      <c r="X6404" t="e">
        <f t="shared" si="1549"/>
        <v>#N/A</v>
      </c>
      <c r="Y6404" t="e">
        <f t="shared" si="1536"/>
        <v>#N/A</v>
      </c>
      <c r="Z6404" t="e">
        <f t="shared" si="1540"/>
        <v>#N/A</v>
      </c>
      <c r="AA6404" t="e">
        <f t="shared" si="1541"/>
        <v>#N/A</v>
      </c>
      <c r="AB6404" t="e">
        <f t="shared" si="1542"/>
        <v>#N/A</v>
      </c>
    </row>
    <row r="6405" spans="1:28" x14ac:dyDescent="0.25">
      <c r="A6405" s="15">
        <v>6404</v>
      </c>
      <c r="B6405" s="16">
        <v>5071320</v>
      </c>
      <c r="C6405" s="16">
        <v>2126780</v>
      </c>
      <c r="D6405" s="16">
        <v>3705340</v>
      </c>
      <c r="F6405" s="6">
        <f>IF(ISNUMBER(B6405),B6405-'BG det.'!$L$5,NA())</f>
        <v>5064004.75</v>
      </c>
      <c r="G6405">
        <f>IF(ISNUMBER(C6405),C6405-'BG det.'!$M$5,NA())</f>
        <v>2115033.9</v>
      </c>
      <c r="H6405">
        <f>IF(ISNUMBER(D6405),D6405-'BG det.'!$N$5,NA())</f>
        <v>3700519.7</v>
      </c>
      <c r="J6405">
        <f t="shared" si="1543"/>
        <v>5071267.2516438644</v>
      </c>
      <c r="K6405">
        <f t="shared" si="1537"/>
        <v>669090.68833367934</v>
      </c>
      <c r="L6405">
        <f t="shared" si="1544"/>
        <v>3713658.1987615624</v>
      </c>
      <c r="M6405">
        <f t="shared" si="1538"/>
        <v>0.95167475923031974</v>
      </c>
      <c r="N6405">
        <f t="shared" si="1539"/>
        <v>0.17108604238325237</v>
      </c>
      <c r="O6405">
        <f t="shared" si="1545"/>
        <v>0.16690096804030999</v>
      </c>
      <c r="P6405">
        <f t="shared" si="1546"/>
        <v>5.2510668189253385E-8</v>
      </c>
      <c r="R6405" t="b">
        <f t="shared" si="1547"/>
        <v>1</v>
      </c>
      <c r="S6405">
        <f t="shared" si="1535"/>
        <v>5071267.2516438644</v>
      </c>
      <c r="T6405">
        <f t="shared" si="1535"/>
        <v>669090.68833367934</v>
      </c>
      <c r="U6405">
        <f t="shared" si="1535"/>
        <v>3713658.1987615624</v>
      </c>
      <c r="W6405">
        <f t="shared" si="1548"/>
        <v>4008908.3735696506</v>
      </c>
      <c r="X6405">
        <f t="shared" si="1549"/>
        <v>3815176.9111933098</v>
      </c>
      <c r="Y6405">
        <f t="shared" si="1536"/>
        <v>0.95167475923031974</v>
      </c>
      <c r="Z6405">
        <f t="shared" si="1540"/>
        <v>0.16690096804030999</v>
      </c>
      <c r="AA6405">
        <f t="shared" si="1541"/>
        <v>0.17108604238325237</v>
      </c>
      <c r="AB6405">
        <f t="shared" si="1542"/>
        <v>5.2510668189253385E-8</v>
      </c>
    </row>
    <row r="6406" spans="1:28" x14ac:dyDescent="0.25">
      <c r="A6406" s="15">
        <v>6405</v>
      </c>
      <c r="B6406" s="16">
        <v>2054000</v>
      </c>
      <c r="C6406" s="16">
        <v>1092510</v>
      </c>
      <c r="D6406" s="16">
        <v>4141950</v>
      </c>
      <c r="F6406" s="6">
        <f>IF(ISNUMBER(B6406),B6406-'BG det.'!$L$5,NA())</f>
        <v>2046684.75</v>
      </c>
      <c r="G6406">
        <f>IF(ISNUMBER(C6406),C6406-'BG det.'!$M$5,NA())</f>
        <v>1080763.8999999999</v>
      </c>
      <c r="H6406">
        <f>IF(ISNUMBER(D6406),D6406-'BG det.'!$N$5,NA())</f>
        <v>4137129.7</v>
      </c>
      <c r="J6406">
        <f t="shared" si="1543"/>
        <v>2054785.8113888043</v>
      </c>
      <c r="K6406">
        <f t="shared" si="1537"/>
        <v>147964.67645975598</v>
      </c>
      <c r="L6406">
        <f t="shared" si="1544"/>
        <v>4142453.1821788293</v>
      </c>
      <c r="M6406">
        <f t="shared" si="1538"/>
        <v>2.8348642072747565</v>
      </c>
      <c r="N6406">
        <f t="shared" si="1539"/>
        <v>5.8540148323931576E-2</v>
      </c>
      <c r="O6406">
        <f t="shared" si="1545"/>
        <v>9.856436964374797E-2</v>
      </c>
      <c r="P6406">
        <f t="shared" si="1546"/>
        <v>2.5693003024106443E-8</v>
      </c>
      <c r="R6406" t="b">
        <f t="shared" si="1547"/>
        <v>1</v>
      </c>
      <c r="S6406">
        <f t="shared" si="1535"/>
        <v>2054785.8113888043</v>
      </c>
      <c r="T6406">
        <f t="shared" si="1535"/>
        <v>147964.67645975598</v>
      </c>
      <c r="U6406">
        <f t="shared" si="1535"/>
        <v>4142453.1821788293</v>
      </c>
      <c r="W6406">
        <f t="shared" si="1548"/>
        <v>1501198.4248928996</v>
      </c>
      <c r="X6406">
        <f t="shared" si="1549"/>
        <v>4255693.6827461226</v>
      </c>
      <c r="Y6406">
        <f t="shared" si="1536"/>
        <v>2.8348642072747565</v>
      </c>
      <c r="Z6406">
        <f t="shared" si="1540"/>
        <v>9.856436964374797E-2</v>
      </c>
      <c r="AA6406">
        <f t="shared" si="1541"/>
        <v>5.8540148323931576E-2</v>
      </c>
      <c r="AB6406">
        <f t="shared" si="1542"/>
        <v>2.5693003024106443E-8</v>
      </c>
    </row>
    <row r="6407" spans="1:28" x14ac:dyDescent="0.25">
      <c r="A6407" s="15">
        <v>6406</v>
      </c>
      <c r="B6407" s="16">
        <v>158222</v>
      </c>
      <c r="C6407" s="16">
        <v>82935.3</v>
      </c>
      <c r="D6407" s="16">
        <v>276522</v>
      </c>
      <c r="F6407" s="6">
        <f>IF(ISNUMBER(B6407),B6407-'BG det.'!$L$5,NA())</f>
        <v>150906.75</v>
      </c>
      <c r="G6407">
        <f>IF(ISNUMBER(C6407),C6407-'BG det.'!$M$5,NA())</f>
        <v>71189.2</v>
      </c>
      <c r="H6407">
        <f>IF(ISNUMBER(D6407),D6407-'BG det.'!$N$5,NA())</f>
        <v>271701.7</v>
      </c>
      <c r="J6407">
        <f t="shared" si="1543"/>
        <v>151438.86236286344</v>
      </c>
      <c r="K6407">
        <f t="shared" si="1537"/>
        <v>6808.9313154606134</v>
      </c>
      <c r="L6407">
        <f t="shared" si="1544"/>
        <v>272094.04361095087</v>
      </c>
      <c r="M6407">
        <f t="shared" si="1538"/>
        <v>2.6236554779238244</v>
      </c>
      <c r="N6407">
        <f t="shared" si="1539"/>
        <v>3.9454865696206362E-2</v>
      </c>
      <c r="O6407">
        <f t="shared" si="1545"/>
        <v>6.3907815421006903E-2</v>
      </c>
      <c r="P6407">
        <f t="shared" si="1546"/>
        <v>2.4423256251252342E-7</v>
      </c>
      <c r="R6407" t="b">
        <f t="shared" si="1547"/>
        <v>0</v>
      </c>
      <c r="S6407" t="e">
        <f t="shared" si="1535"/>
        <v>#N/A</v>
      </c>
      <c r="T6407" t="e">
        <f t="shared" si="1535"/>
        <v>#N/A</v>
      </c>
      <c r="U6407" t="e">
        <f t="shared" si="1535"/>
        <v>#N/A</v>
      </c>
      <c r="W6407" t="e">
        <f t="shared" si="1548"/>
        <v>#N/A</v>
      </c>
      <c r="X6407" t="e">
        <f t="shared" si="1549"/>
        <v>#N/A</v>
      </c>
      <c r="Y6407" t="e">
        <f t="shared" si="1536"/>
        <v>#N/A</v>
      </c>
      <c r="Z6407" t="e">
        <f t="shared" si="1540"/>
        <v>#N/A</v>
      </c>
      <c r="AA6407" t="e">
        <f t="shared" si="1541"/>
        <v>#N/A</v>
      </c>
      <c r="AB6407" t="e">
        <f t="shared" si="1542"/>
        <v>#N/A</v>
      </c>
    </row>
    <row r="6408" spans="1:28" x14ac:dyDescent="0.25">
      <c r="A6408" s="15">
        <v>6407</v>
      </c>
      <c r="B6408" s="16">
        <v>146444</v>
      </c>
      <c r="C6408" s="16">
        <v>56819.1</v>
      </c>
      <c r="D6408" s="16">
        <v>111975</v>
      </c>
      <c r="F6408" s="6">
        <f>IF(ISNUMBER(B6408),B6408-'BG det.'!$L$5,NA())</f>
        <v>139128.75</v>
      </c>
      <c r="G6408">
        <f>IF(ISNUMBER(C6408),C6408-'BG det.'!$M$5,NA())</f>
        <v>45073</v>
      </c>
      <c r="H6408">
        <f>IF(ISNUMBER(D6408),D6408-'BG det.'!$N$5,NA())</f>
        <v>107154.7</v>
      </c>
      <c r="J6408">
        <f t="shared" si="1543"/>
        <v>139339.00976936828</v>
      </c>
      <c r="K6408">
        <f t="shared" si="1537"/>
        <v>4623.4458752907685</v>
      </c>
      <c r="L6408">
        <f t="shared" si="1544"/>
        <v>107515.69564792185</v>
      </c>
      <c r="M6408">
        <f t="shared" si="1538"/>
        <v>1.1459292951139946</v>
      </c>
      <c r="N6408">
        <f t="shared" si="1539"/>
        <v>4.480846512403535E-2</v>
      </c>
      <c r="O6408">
        <f t="shared" si="1545"/>
        <v>4.7966604772833529E-2</v>
      </c>
      <c r="P6408">
        <f t="shared" si="1546"/>
        <v>4.5614421875950809E-7</v>
      </c>
      <c r="R6408" t="b">
        <f t="shared" si="1547"/>
        <v>0</v>
      </c>
      <c r="S6408" t="e">
        <f t="shared" si="1535"/>
        <v>#N/A</v>
      </c>
      <c r="T6408" t="e">
        <f t="shared" si="1535"/>
        <v>#N/A</v>
      </c>
      <c r="U6408" t="e">
        <f t="shared" si="1535"/>
        <v>#N/A</v>
      </c>
      <c r="W6408" t="e">
        <f t="shared" si="1548"/>
        <v>#N/A</v>
      </c>
      <c r="X6408" t="e">
        <f t="shared" si="1549"/>
        <v>#N/A</v>
      </c>
      <c r="Y6408" t="e">
        <f t="shared" si="1536"/>
        <v>#N/A</v>
      </c>
      <c r="Z6408" t="e">
        <f t="shared" si="1540"/>
        <v>#N/A</v>
      </c>
      <c r="AA6408" t="e">
        <f t="shared" si="1541"/>
        <v>#N/A</v>
      </c>
      <c r="AB6408" t="e">
        <f t="shared" si="1542"/>
        <v>#N/A</v>
      </c>
    </row>
    <row r="6409" spans="1:28" x14ac:dyDescent="0.25">
      <c r="A6409" s="15">
        <v>6408</v>
      </c>
      <c r="B6409" s="16">
        <v>6030220</v>
      </c>
      <c r="C6409" s="16">
        <v>2073050</v>
      </c>
      <c r="D6409" s="16">
        <v>3475180</v>
      </c>
      <c r="F6409" s="6">
        <f>IF(ISNUMBER(B6409),B6409-'BG det.'!$L$5,NA())</f>
        <v>6022904.75</v>
      </c>
      <c r="G6409">
        <f>IF(ISNUMBER(C6409),C6409-'BG det.'!$M$5,NA())</f>
        <v>2061303.9</v>
      </c>
      <c r="H6409">
        <f>IF(ISNUMBER(D6409),D6409-'BG det.'!$N$5,NA())</f>
        <v>3470359.7</v>
      </c>
      <c r="J6409">
        <f t="shared" si="1543"/>
        <v>6029722.0023786239</v>
      </c>
      <c r="K6409">
        <f t="shared" si="1537"/>
        <v>464340.22785900597</v>
      </c>
      <c r="L6409">
        <f t="shared" si="1544"/>
        <v>3485981.3367881491</v>
      </c>
      <c r="M6409">
        <f t="shared" si="1538"/>
        <v>0.80743503399207472</v>
      </c>
      <c r="N6409">
        <f t="shared" si="1539"/>
        <v>0.1165070739460843</v>
      </c>
      <c r="O6409">
        <f t="shared" si="1545"/>
        <v>0.10469021453171051</v>
      </c>
      <c r="P6409">
        <f t="shared" si="1546"/>
        <v>3.2650884372874917E-8</v>
      </c>
      <c r="R6409" t="b">
        <f t="shared" si="1547"/>
        <v>1</v>
      </c>
      <c r="S6409">
        <f t="shared" si="1535"/>
        <v>6029722.0023786239</v>
      </c>
      <c r="T6409">
        <f t="shared" si="1535"/>
        <v>464340.22785900597</v>
      </c>
      <c r="U6409">
        <f t="shared" si="1535"/>
        <v>3485981.3367881491</v>
      </c>
      <c r="W6409">
        <f t="shared" si="1548"/>
        <v>4435373.7351293517</v>
      </c>
      <c r="X6409">
        <f t="shared" si="1549"/>
        <v>3581276.1425917237</v>
      </c>
      <c r="Y6409">
        <f t="shared" si="1536"/>
        <v>0.80743503399207472</v>
      </c>
      <c r="Z6409">
        <f t="shared" si="1540"/>
        <v>0.10469021453171051</v>
      </c>
      <c r="AA6409">
        <f t="shared" si="1541"/>
        <v>0.1165070739460843</v>
      </c>
      <c r="AB6409">
        <f t="shared" si="1542"/>
        <v>3.2650884372874917E-8</v>
      </c>
    </row>
    <row r="6410" spans="1:28" x14ac:dyDescent="0.25">
      <c r="A6410" s="15">
        <v>6409</v>
      </c>
      <c r="B6410" s="15">
        <v>835311</v>
      </c>
      <c r="C6410" s="15">
        <v>298252</v>
      </c>
      <c r="D6410" s="16">
        <v>753387</v>
      </c>
      <c r="F6410" s="6">
        <f>IF(ISNUMBER(B6410),B6410-'BG det.'!$L$5,NA())</f>
        <v>827995.75</v>
      </c>
      <c r="G6410">
        <f>IF(ISNUMBER(C6410),C6410-'BG det.'!$M$5,NA())</f>
        <v>286505.90000000002</v>
      </c>
      <c r="H6410">
        <f>IF(ISNUMBER(D6410),D6410-'BG det.'!$N$5,NA())</f>
        <v>748566.7</v>
      </c>
      <c r="J6410">
        <f t="shared" si="1543"/>
        <v>829463.86401722708</v>
      </c>
      <c r="K6410">
        <f t="shared" si="1537"/>
        <v>31157.242160422073</v>
      </c>
      <c r="L6410">
        <f t="shared" si="1544"/>
        <v>750715.65200930659</v>
      </c>
      <c r="M6410">
        <f t="shared" si="1538"/>
        <v>1.3356552519737537</v>
      </c>
      <c r="N6410">
        <f t="shared" si="1539"/>
        <v>4.6689365838966129E-2</v>
      </c>
      <c r="O6410">
        <f t="shared" si="1545"/>
        <v>5.3959157886299819E-2</v>
      </c>
      <c r="P6410">
        <f t="shared" si="1546"/>
        <v>7.3954917094134523E-8</v>
      </c>
      <c r="R6410" t="b">
        <f t="shared" si="1547"/>
        <v>1</v>
      </c>
      <c r="S6410">
        <f t="shared" si="1535"/>
        <v>829463.86401722708</v>
      </c>
      <c r="T6410">
        <f t="shared" si="1535"/>
        <v>31157.242160422073</v>
      </c>
      <c r="U6410">
        <f t="shared" si="1535"/>
        <v>750715.65200930659</v>
      </c>
      <c r="W6410">
        <f t="shared" si="1548"/>
        <v>577422.69117830077</v>
      </c>
      <c r="X6410">
        <f t="shared" si="1549"/>
        <v>771237.65008111624</v>
      </c>
      <c r="Y6410">
        <f t="shared" si="1536"/>
        <v>1.3356552519737537</v>
      </c>
      <c r="Z6410">
        <f t="shared" si="1540"/>
        <v>5.3959157886299819E-2</v>
      </c>
      <c r="AA6410">
        <f t="shared" si="1541"/>
        <v>4.6689365838966129E-2</v>
      </c>
      <c r="AB6410">
        <f t="shared" si="1542"/>
        <v>7.3954917094134523E-8</v>
      </c>
    </row>
    <row r="6411" spans="1:28" x14ac:dyDescent="0.25">
      <c r="A6411" s="15">
        <v>6410</v>
      </c>
      <c r="B6411" s="16">
        <v>2227400</v>
      </c>
      <c r="C6411" s="16">
        <v>641011</v>
      </c>
      <c r="D6411" s="16">
        <v>1071560</v>
      </c>
      <c r="F6411" s="6">
        <f>IF(ISNUMBER(B6411),B6411-'BG det.'!$L$5,NA())</f>
        <v>2220084.75</v>
      </c>
      <c r="G6411">
        <f>IF(ISNUMBER(C6411),C6411-'BG det.'!$M$5,NA())</f>
        <v>629264.9</v>
      </c>
      <c r="H6411">
        <f>IF(ISNUMBER(D6411),D6411-'BG det.'!$N$5,NA())</f>
        <v>1066739.7</v>
      </c>
      <c r="J6411">
        <f t="shared" si="1543"/>
        <v>2222182.1455732486</v>
      </c>
      <c r="K6411">
        <f t="shared" si="1537"/>
        <v>68635.184779091971</v>
      </c>
      <c r="L6411">
        <f t="shared" si="1544"/>
        <v>1072496.8679658796</v>
      </c>
      <c r="M6411">
        <f t="shared" si="1538"/>
        <v>0.71914787956247617</v>
      </c>
      <c r="N6411">
        <f t="shared" si="1539"/>
        <v>5.2825926752755041E-2</v>
      </c>
      <c r="O6411">
        <f t="shared" si="1545"/>
        <v>4.4797752598125053E-2</v>
      </c>
      <c r="P6411">
        <f t="shared" si="1546"/>
        <v>4.2564947971031805E-8</v>
      </c>
      <c r="R6411" t="b">
        <f t="shared" si="1547"/>
        <v>1</v>
      </c>
      <c r="S6411">
        <f t="shared" si="1535"/>
        <v>2222182.1455732486</v>
      </c>
      <c r="T6411">
        <f t="shared" si="1535"/>
        <v>68635.184779091971</v>
      </c>
      <c r="U6411">
        <f t="shared" si="1535"/>
        <v>1072496.8679658796</v>
      </c>
      <c r="W6411">
        <f t="shared" si="1548"/>
        <v>1532112.2332811982</v>
      </c>
      <c r="X6411">
        <f t="shared" si="1549"/>
        <v>1101815.2638159036</v>
      </c>
      <c r="Y6411">
        <f t="shared" si="1536"/>
        <v>0.71914787956247617</v>
      </c>
      <c r="Z6411">
        <f t="shared" si="1540"/>
        <v>4.4797752598125053E-2</v>
      </c>
      <c r="AA6411">
        <f t="shared" si="1541"/>
        <v>5.2825926752755041E-2</v>
      </c>
      <c r="AB6411">
        <f t="shared" si="1542"/>
        <v>4.2564947971031805E-8</v>
      </c>
    </row>
    <row r="6412" spans="1:28" x14ac:dyDescent="0.25">
      <c r="A6412" s="15">
        <v>6411</v>
      </c>
      <c r="B6412" s="16">
        <v>395121</v>
      </c>
      <c r="C6412" s="16">
        <v>100622</v>
      </c>
      <c r="D6412" s="16">
        <v>92282.6</v>
      </c>
      <c r="F6412" s="6">
        <f>IF(ISNUMBER(B6412),B6412-'BG det.'!$L$5,NA())</f>
        <v>387805.75</v>
      </c>
      <c r="G6412">
        <f>IF(ISNUMBER(C6412),C6412-'BG det.'!$M$5,NA())</f>
        <v>88875.9</v>
      </c>
      <c r="H6412">
        <f>IF(ISNUMBER(D6412),D6412-'BG det.'!$N$5,NA())</f>
        <v>87462.3</v>
      </c>
      <c r="J6412">
        <f t="shared" si="1543"/>
        <v>387978.75868116372</v>
      </c>
      <c r="K6412">
        <f t="shared" si="1537"/>
        <v>3986.0462380758272</v>
      </c>
      <c r="L6412">
        <f t="shared" si="1544"/>
        <v>88467.464624047861</v>
      </c>
      <c r="M6412">
        <f t="shared" si="1538"/>
        <v>0.35023486394021841</v>
      </c>
      <c r="N6412">
        <f t="shared" si="1539"/>
        <v>2.5955278126192541E-2</v>
      </c>
      <c r="O6412">
        <f t="shared" si="1545"/>
        <v>1.5360500780288503E-2</v>
      </c>
      <c r="P6412">
        <f t="shared" si="1546"/>
        <v>1.716452494036733E-7</v>
      </c>
      <c r="R6412" t="b">
        <f t="shared" si="1547"/>
        <v>0</v>
      </c>
      <c r="S6412" t="e">
        <f t="shared" si="1535"/>
        <v>#N/A</v>
      </c>
      <c r="T6412" t="e">
        <f t="shared" si="1535"/>
        <v>#N/A</v>
      </c>
      <c r="U6412" t="e">
        <f t="shared" si="1535"/>
        <v>#N/A</v>
      </c>
      <c r="W6412" t="e">
        <f t="shared" si="1548"/>
        <v>#N/A</v>
      </c>
      <c r="X6412" t="e">
        <f t="shared" si="1549"/>
        <v>#N/A</v>
      </c>
      <c r="Y6412" t="e">
        <f t="shared" si="1536"/>
        <v>#N/A</v>
      </c>
      <c r="Z6412" t="e">
        <f t="shared" si="1540"/>
        <v>#N/A</v>
      </c>
      <c r="AA6412" t="e">
        <f t="shared" si="1541"/>
        <v>#N/A</v>
      </c>
      <c r="AB6412" t="e">
        <f t="shared" si="1542"/>
        <v>#N/A</v>
      </c>
    </row>
    <row r="6413" spans="1:28" x14ac:dyDescent="0.25">
      <c r="A6413" s="15">
        <v>6412</v>
      </c>
      <c r="B6413" s="15">
        <v>61066.9</v>
      </c>
      <c r="C6413" s="15">
        <v>31828.3</v>
      </c>
      <c r="D6413" s="15">
        <v>78820.800000000003</v>
      </c>
      <c r="F6413" s="6">
        <f>IF(ISNUMBER(B6413),B6413-'BG det.'!$L$5,NA())</f>
        <v>53751.65</v>
      </c>
      <c r="G6413">
        <f>IF(ISNUMBER(C6413),C6413-'BG det.'!$M$5,NA())</f>
        <v>20082.199999999997</v>
      </c>
      <c r="H6413">
        <f>IF(ISNUMBER(D6413),D6413-'BG det.'!$N$5,NA())</f>
        <v>74000.5</v>
      </c>
      <c r="J6413">
        <f t="shared" si="1543"/>
        <v>53896.63987673798</v>
      </c>
      <c r="K6413">
        <f t="shared" si="1537"/>
        <v>154.71674747858378</v>
      </c>
      <c r="L6413">
        <f t="shared" si="1544"/>
        <v>74140.133922081965</v>
      </c>
      <c r="M6413">
        <f t="shared" si="1538"/>
        <v>2.1365313316041896</v>
      </c>
      <c r="N6413">
        <f t="shared" si="1539"/>
        <v>2.9691069516341604E-3</v>
      </c>
      <c r="O6413">
        <f t="shared" si="1545"/>
        <v>4.3399075167070162E-3</v>
      </c>
      <c r="P6413">
        <f t="shared" si="1546"/>
        <v>5.7227300017461051E-8</v>
      </c>
      <c r="R6413" t="b">
        <f t="shared" si="1547"/>
        <v>0</v>
      </c>
      <c r="S6413" t="e">
        <f t="shared" si="1535"/>
        <v>#N/A</v>
      </c>
      <c r="T6413" t="e">
        <f t="shared" si="1535"/>
        <v>#N/A</v>
      </c>
      <c r="U6413" t="e">
        <f t="shared" si="1535"/>
        <v>#N/A</v>
      </c>
      <c r="W6413" t="e">
        <f t="shared" si="1548"/>
        <v>#N/A</v>
      </c>
      <c r="X6413" t="e">
        <f t="shared" si="1549"/>
        <v>#N/A</v>
      </c>
      <c r="Y6413" t="e">
        <f t="shared" si="1536"/>
        <v>#N/A</v>
      </c>
      <c r="Z6413" t="e">
        <f t="shared" si="1540"/>
        <v>#N/A</v>
      </c>
      <c r="AA6413" t="e">
        <f t="shared" si="1541"/>
        <v>#N/A</v>
      </c>
      <c r="AB6413" t="e">
        <f t="shared" si="1542"/>
        <v>#N/A</v>
      </c>
    </row>
    <row r="6414" spans="1:28" x14ac:dyDescent="0.25">
      <c r="A6414" s="15">
        <v>6413</v>
      </c>
      <c r="B6414" s="15">
        <v>348214</v>
      </c>
      <c r="C6414" s="15">
        <v>102135</v>
      </c>
      <c r="D6414" s="16">
        <v>137822</v>
      </c>
      <c r="F6414" s="6">
        <f>IF(ISNUMBER(B6414),B6414-'BG det.'!$L$5,NA())</f>
        <v>340898.75</v>
      </c>
      <c r="G6414">
        <f>IF(ISNUMBER(C6414),C6414-'BG det.'!$M$5,NA())</f>
        <v>90388.9</v>
      </c>
      <c r="H6414">
        <f>IF(ISNUMBER(D6414),D6414-'BG det.'!$N$5,NA())</f>
        <v>133001.70000000001</v>
      </c>
      <c r="J6414">
        <f t="shared" si="1543"/>
        <v>341160.57920335652</v>
      </c>
      <c r="K6414">
        <f t="shared" si="1537"/>
        <v>8365.1664187616225</v>
      </c>
      <c r="L6414">
        <f t="shared" si="1544"/>
        <v>133885.56938115007</v>
      </c>
      <c r="M6414">
        <f t="shared" si="1538"/>
        <v>0.59020890399623616</v>
      </c>
      <c r="N6414">
        <f t="shared" si="1539"/>
        <v>4.6723023863124678E-2</v>
      </c>
      <c r="O6414">
        <f t="shared" si="1545"/>
        <v>3.5894988671673851E-2</v>
      </c>
      <c r="P6414">
        <f t="shared" si="1546"/>
        <v>2.7068423243455303E-7</v>
      </c>
      <c r="R6414" t="b">
        <f t="shared" si="1547"/>
        <v>0</v>
      </c>
      <c r="S6414" t="e">
        <f t="shared" si="1535"/>
        <v>#N/A</v>
      </c>
      <c r="T6414" t="e">
        <f t="shared" si="1535"/>
        <v>#N/A</v>
      </c>
      <c r="U6414" t="e">
        <f t="shared" si="1535"/>
        <v>#N/A</v>
      </c>
      <c r="W6414" t="e">
        <f t="shared" si="1548"/>
        <v>#N/A</v>
      </c>
      <c r="X6414" t="e">
        <f t="shared" si="1549"/>
        <v>#N/A</v>
      </c>
      <c r="Y6414" t="e">
        <f t="shared" si="1536"/>
        <v>#N/A</v>
      </c>
      <c r="Z6414" t="e">
        <f t="shared" si="1540"/>
        <v>#N/A</v>
      </c>
      <c r="AA6414" t="e">
        <f t="shared" si="1541"/>
        <v>#N/A</v>
      </c>
      <c r="AB6414" t="e">
        <f t="shared" si="1542"/>
        <v>#N/A</v>
      </c>
    </row>
    <row r="6415" spans="1:28" x14ac:dyDescent="0.25">
      <c r="A6415" s="15">
        <v>6414</v>
      </c>
      <c r="B6415" s="16">
        <v>2824240</v>
      </c>
      <c r="C6415" s="16">
        <v>1026830</v>
      </c>
      <c r="D6415" s="16">
        <v>2576500</v>
      </c>
      <c r="F6415" s="6">
        <f>IF(ISNUMBER(B6415),B6415-'BG det.'!$L$5,NA())</f>
        <v>2816924.75</v>
      </c>
      <c r="G6415">
        <f>IF(ISNUMBER(C6415),C6415-'BG det.'!$M$5,NA())</f>
        <v>1015083.9</v>
      </c>
      <c r="H6415">
        <f>IF(ISNUMBER(D6415),D6415-'BG det.'!$N$5,NA())</f>
        <v>2571679.7000000002</v>
      </c>
      <c r="J6415">
        <f t="shared" si="1543"/>
        <v>2821968.2741362802</v>
      </c>
      <c r="K6415">
        <f t="shared" si="1537"/>
        <v>143067.2998631362</v>
      </c>
      <c r="L6415">
        <f t="shared" si="1544"/>
        <v>2578990.7772584287</v>
      </c>
      <c r="M6415">
        <f t="shared" si="1538"/>
        <v>1.3237202778095769</v>
      </c>
      <c r="N6415">
        <f t="shared" si="1539"/>
        <v>6.2126365963028285E-2</v>
      </c>
      <c r="O6415">
        <f t="shared" si="1545"/>
        <v>7.1478274747019885E-2</v>
      </c>
      <c r="P6415">
        <f t="shared" si="1546"/>
        <v>2.9054904402301078E-8</v>
      </c>
      <c r="R6415" t="b">
        <f t="shared" si="1547"/>
        <v>1</v>
      </c>
      <c r="S6415">
        <f t="shared" si="1535"/>
        <v>2821968.2741362802</v>
      </c>
      <c r="T6415">
        <f t="shared" si="1535"/>
        <v>143067.2998631362</v>
      </c>
      <c r="U6415">
        <f t="shared" si="1535"/>
        <v>2578990.7772584287</v>
      </c>
      <c r="W6415">
        <f t="shared" si="1548"/>
        <v>2001549.4270040567</v>
      </c>
      <c r="X6415">
        <f t="shared" si="1549"/>
        <v>2649491.5635634093</v>
      </c>
      <c r="Y6415">
        <f t="shared" si="1536"/>
        <v>1.3237202778095769</v>
      </c>
      <c r="Z6415">
        <f t="shared" si="1540"/>
        <v>7.1478274747019885E-2</v>
      </c>
      <c r="AA6415">
        <f t="shared" si="1541"/>
        <v>6.2126365963028285E-2</v>
      </c>
      <c r="AB6415">
        <f t="shared" si="1542"/>
        <v>2.9054904402301078E-8</v>
      </c>
    </row>
    <row r="6416" spans="1:28" x14ac:dyDescent="0.25">
      <c r="A6416" s="15">
        <v>6415</v>
      </c>
      <c r="B6416" s="15">
        <v>164642</v>
      </c>
      <c r="C6416" s="15">
        <v>148907</v>
      </c>
      <c r="D6416" s="15">
        <v>721005</v>
      </c>
      <c r="F6416" s="6">
        <f>IF(ISNUMBER(B6416),B6416-'BG det.'!$L$5,NA())</f>
        <v>157326.75</v>
      </c>
      <c r="G6416">
        <f>IF(ISNUMBER(C6416),C6416-'BG det.'!$M$5,NA())</f>
        <v>137160.9</v>
      </c>
      <c r="H6416">
        <f>IF(ISNUMBER(D6416),D6416-'BG det.'!$N$5,NA())</f>
        <v>716184.7</v>
      </c>
      <c r="J6416">
        <f t="shared" si="1543"/>
        <v>158728.13882738596</v>
      </c>
      <c r="K6416">
        <f t="shared" si="1537"/>
        <v>12941.296705836372</v>
      </c>
      <c r="L6416">
        <f t="shared" si="1544"/>
        <v>716595.92846655985</v>
      </c>
      <c r="M6416">
        <f t="shared" si="1538"/>
        <v>6.2666899625022321</v>
      </c>
      <c r="N6416">
        <f t="shared" si="1539"/>
        <v>4.4005788862955537E-2</v>
      </c>
      <c r="O6416">
        <f t="shared" si="1545"/>
        <v>0.1101612652170998</v>
      </c>
      <c r="P6416">
        <f t="shared" si="1546"/>
        <v>1.6816302857593832E-7</v>
      </c>
      <c r="R6416" t="b">
        <f t="shared" si="1547"/>
        <v>0</v>
      </c>
      <c r="S6416" t="e">
        <f t="shared" si="1535"/>
        <v>#N/A</v>
      </c>
      <c r="T6416" t="e">
        <f t="shared" si="1535"/>
        <v>#N/A</v>
      </c>
      <c r="U6416" t="e">
        <f t="shared" si="1535"/>
        <v>#N/A</v>
      </c>
      <c r="W6416" t="e">
        <f t="shared" si="1548"/>
        <v>#N/A</v>
      </c>
      <c r="X6416" t="e">
        <f t="shared" si="1549"/>
        <v>#N/A</v>
      </c>
      <c r="Y6416" t="e">
        <f t="shared" si="1536"/>
        <v>#N/A</v>
      </c>
      <c r="Z6416" t="e">
        <f t="shared" si="1540"/>
        <v>#N/A</v>
      </c>
      <c r="AA6416" t="e">
        <f t="shared" si="1541"/>
        <v>#N/A</v>
      </c>
      <c r="AB6416" t="e">
        <f t="shared" si="1542"/>
        <v>#N/A</v>
      </c>
    </row>
    <row r="6417" spans="1:28" x14ac:dyDescent="0.25">
      <c r="A6417" s="15">
        <v>6416</v>
      </c>
      <c r="B6417" s="15">
        <v>343259</v>
      </c>
      <c r="C6417" s="15">
        <v>106589</v>
      </c>
      <c r="D6417" s="15">
        <v>198017</v>
      </c>
      <c r="F6417" s="6">
        <f>IF(ISNUMBER(B6417),B6417-'BG det.'!$L$5,NA())</f>
        <v>335943.75</v>
      </c>
      <c r="G6417">
        <f>IF(ISNUMBER(C6417),C6417-'BG det.'!$M$5,NA())</f>
        <v>94842.9</v>
      </c>
      <c r="H6417">
        <f>IF(ISNUMBER(D6417),D6417-'BG det.'!$N$5,NA())</f>
        <v>193196.7</v>
      </c>
      <c r="J6417">
        <f t="shared" si="1543"/>
        <v>336323.27319854556</v>
      </c>
      <c r="K6417">
        <f t="shared" si="1537"/>
        <v>5817.006486889215</v>
      </c>
      <c r="L6417">
        <f t="shared" si="1544"/>
        <v>194068.03702270795</v>
      </c>
      <c r="M6417">
        <f t="shared" si="1538"/>
        <v>0.8770919284062213</v>
      </c>
      <c r="N6417">
        <f t="shared" si="1539"/>
        <v>2.7324696087912749E-2</v>
      </c>
      <c r="O6417">
        <f t="shared" si="1545"/>
        <v>2.559044850382813E-2</v>
      </c>
      <c r="P6417">
        <f t="shared" si="1546"/>
        <v>1.317254224693496E-7</v>
      </c>
      <c r="R6417" t="b">
        <f t="shared" si="1547"/>
        <v>0</v>
      </c>
      <c r="S6417" t="e">
        <f t="shared" si="1535"/>
        <v>#N/A</v>
      </c>
      <c r="T6417" t="e">
        <f t="shared" si="1535"/>
        <v>#N/A</v>
      </c>
      <c r="U6417" t="e">
        <f t="shared" si="1535"/>
        <v>#N/A</v>
      </c>
      <c r="W6417" t="e">
        <f t="shared" si="1548"/>
        <v>#N/A</v>
      </c>
      <c r="X6417" t="e">
        <f t="shared" si="1549"/>
        <v>#N/A</v>
      </c>
      <c r="Y6417" t="e">
        <f t="shared" si="1536"/>
        <v>#N/A</v>
      </c>
      <c r="Z6417" t="e">
        <f t="shared" si="1540"/>
        <v>#N/A</v>
      </c>
      <c r="AA6417" t="e">
        <f t="shared" si="1541"/>
        <v>#N/A</v>
      </c>
      <c r="AB6417" t="e">
        <f t="shared" si="1542"/>
        <v>#N/A</v>
      </c>
    </row>
    <row r="6418" spans="1:28" x14ac:dyDescent="0.25">
      <c r="A6418" s="15">
        <v>6417</v>
      </c>
      <c r="B6418" s="16">
        <v>1596070</v>
      </c>
      <c r="C6418" s="15">
        <v>386286</v>
      </c>
      <c r="D6418" s="15">
        <v>361790</v>
      </c>
      <c r="F6418" s="6">
        <f>IF(ISNUMBER(B6418),B6418-'BG det.'!$L$5,NA())</f>
        <v>1588754.75</v>
      </c>
      <c r="G6418">
        <f>IF(ISNUMBER(C6418),C6418-'BG det.'!$M$5,NA())</f>
        <v>374539.9</v>
      </c>
      <c r="H6418">
        <f>IF(ISNUMBER(D6418),D6418-'BG det.'!$N$5,NA())</f>
        <v>356969.7</v>
      </c>
      <c r="J6418">
        <f t="shared" si="1543"/>
        <v>1589460.8999404158</v>
      </c>
      <c r="K6418">
        <f t="shared" si="1537"/>
        <v>26942.141961832007</v>
      </c>
      <c r="L6418">
        <f t="shared" si="1544"/>
        <v>361087.63128406886</v>
      </c>
      <c r="M6418">
        <f t="shared" si="1538"/>
        <v>0.3454878493428501</v>
      </c>
      <c r="N6418">
        <f t="shared" si="1539"/>
        <v>4.2689704137208379E-2</v>
      </c>
      <c r="O6418">
        <f t="shared" si="1545"/>
        <v>2.5092245844017022E-2</v>
      </c>
      <c r="P6418">
        <f t="shared" si="1546"/>
        <v>6.938261193677422E-8</v>
      </c>
      <c r="R6418" t="b">
        <f t="shared" si="1547"/>
        <v>1</v>
      </c>
      <c r="S6418">
        <f t="shared" si="1535"/>
        <v>1589460.8999404158</v>
      </c>
      <c r="T6418">
        <f t="shared" si="1535"/>
        <v>26942.141961832007</v>
      </c>
      <c r="U6418">
        <f t="shared" si="1535"/>
        <v>361087.63128406886</v>
      </c>
      <c r="W6418">
        <f t="shared" si="1548"/>
        <v>1073723.8160870352</v>
      </c>
      <c r="X6418">
        <f t="shared" si="1549"/>
        <v>370958.53200810769</v>
      </c>
      <c r="Y6418">
        <f t="shared" si="1536"/>
        <v>0.3454878493428501</v>
      </c>
      <c r="Z6418">
        <f t="shared" si="1540"/>
        <v>2.5092245844017022E-2</v>
      </c>
      <c r="AA6418">
        <f t="shared" si="1541"/>
        <v>4.2689704137208379E-2</v>
      </c>
      <c r="AB6418">
        <f t="shared" si="1542"/>
        <v>6.938261193677422E-8</v>
      </c>
    </row>
    <row r="6419" spans="1:28" x14ac:dyDescent="0.25">
      <c r="A6419" s="15">
        <v>6418</v>
      </c>
      <c r="B6419" s="16">
        <v>1861280</v>
      </c>
      <c r="C6419" s="15">
        <v>688584</v>
      </c>
      <c r="D6419" s="16">
        <v>1849600</v>
      </c>
      <c r="F6419" s="6">
        <f>IF(ISNUMBER(B6419),B6419-'BG det.'!$L$5,NA())</f>
        <v>1853964.75</v>
      </c>
      <c r="G6419">
        <f>IF(ISNUMBER(C6419),C6419-'BG det.'!$M$5,NA())</f>
        <v>676837.9</v>
      </c>
      <c r="H6419">
        <f>IF(ISNUMBER(D6419),D6419-'BG det.'!$N$5,NA())</f>
        <v>1844779.7</v>
      </c>
      <c r="J6419">
        <f t="shared" si="1543"/>
        <v>1857581.8483418836</v>
      </c>
      <c r="K6419">
        <f t="shared" si="1537"/>
        <v>82840.921824476973</v>
      </c>
      <c r="L6419">
        <f t="shared" si="1544"/>
        <v>1849592.2716123573</v>
      </c>
      <c r="M6419">
        <f t="shared" si="1538"/>
        <v>1.4547180256339127</v>
      </c>
      <c r="N6419">
        <f t="shared" si="1539"/>
        <v>5.2583026507109706E-2</v>
      </c>
      <c r="O6419">
        <f t="shared" si="1545"/>
        <v>6.3421277995167169E-2</v>
      </c>
      <c r="P6419">
        <f t="shared" si="1546"/>
        <v>3.5637066569826087E-8</v>
      </c>
      <c r="R6419" t="b">
        <f t="shared" si="1547"/>
        <v>1</v>
      </c>
      <c r="S6419">
        <f t="shared" ref="S6419:U6455" si="1550">IF($R6419=TRUE,J6419,NA())</f>
        <v>1857581.8483418836</v>
      </c>
      <c r="T6419">
        <f t="shared" si="1550"/>
        <v>82840.921824476973</v>
      </c>
      <c r="U6419">
        <f t="shared" si="1550"/>
        <v>1849592.2716123573</v>
      </c>
      <c r="W6419">
        <f t="shared" si="1548"/>
        <v>1306200.7648409358</v>
      </c>
      <c r="X6419">
        <f t="shared" si="1549"/>
        <v>1900153.797710913</v>
      </c>
      <c r="Y6419">
        <f t="shared" si="1536"/>
        <v>1.4547180256339127</v>
      </c>
      <c r="Z6419">
        <f t="shared" si="1540"/>
        <v>6.3421277995167169E-2</v>
      </c>
      <c r="AA6419">
        <f t="shared" si="1541"/>
        <v>5.2583026507109706E-2</v>
      </c>
      <c r="AB6419">
        <f t="shared" si="1542"/>
        <v>3.5637066569826087E-8</v>
      </c>
    </row>
    <row r="6420" spans="1:28" x14ac:dyDescent="0.25">
      <c r="A6420" s="15">
        <v>6419</v>
      </c>
      <c r="B6420" s="15">
        <v>279432</v>
      </c>
      <c r="C6420" s="15">
        <v>130202</v>
      </c>
      <c r="D6420" s="15">
        <v>441341</v>
      </c>
      <c r="F6420" s="6">
        <f>IF(ISNUMBER(B6420),B6420-'BG det.'!$L$5,NA())</f>
        <v>272116.75</v>
      </c>
      <c r="G6420">
        <f>IF(ISNUMBER(C6420),C6420-'BG det.'!$M$5,NA())</f>
        <v>118455.9</v>
      </c>
      <c r="H6420">
        <f>IF(ISNUMBER(D6420),D6420-'BG det.'!$N$5,NA())</f>
        <v>436520.7</v>
      </c>
      <c r="J6420">
        <f t="shared" si="1543"/>
        <v>272971.80133457936</v>
      </c>
      <c r="K6420">
        <f t="shared" si="1537"/>
        <v>9409.8159284128051</v>
      </c>
      <c r="L6420">
        <f t="shared" si="1544"/>
        <v>437227.90778373752</v>
      </c>
      <c r="M6420">
        <f t="shared" si="1538"/>
        <v>2.3743204797727504</v>
      </c>
      <c r="N6420">
        <f t="shared" si="1539"/>
        <v>3.2279750601073534E-2</v>
      </c>
      <c r="O6420">
        <f t="shared" si="1545"/>
        <v>4.9739319574777188E-2</v>
      </c>
      <c r="P6420">
        <f t="shared" si="1546"/>
        <v>1.1652965313516044E-7</v>
      </c>
      <c r="R6420" t="b">
        <f t="shared" si="1547"/>
        <v>0</v>
      </c>
      <c r="S6420" t="e">
        <f t="shared" si="1550"/>
        <v>#N/A</v>
      </c>
      <c r="T6420" t="e">
        <f t="shared" si="1550"/>
        <v>#N/A</v>
      </c>
      <c r="U6420" t="e">
        <f t="shared" si="1550"/>
        <v>#N/A</v>
      </c>
      <c r="W6420" t="e">
        <f t="shared" si="1548"/>
        <v>#N/A</v>
      </c>
      <c r="X6420" t="e">
        <f t="shared" si="1549"/>
        <v>#N/A</v>
      </c>
      <c r="Y6420" t="e">
        <f t="shared" si="1536"/>
        <v>#N/A</v>
      </c>
      <c r="Z6420" t="e">
        <f t="shared" si="1540"/>
        <v>#N/A</v>
      </c>
      <c r="AA6420" t="e">
        <f t="shared" si="1541"/>
        <v>#N/A</v>
      </c>
      <c r="AB6420" t="e">
        <f t="shared" si="1542"/>
        <v>#N/A</v>
      </c>
    </row>
    <row r="6421" spans="1:28" x14ac:dyDescent="0.25">
      <c r="A6421" s="15">
        <v>6420</v>
      </c>
      <c r="B6421" s="15">
        <v>327755</v>
      </c>
      <c r="C6421" s="15">
        <v>88902.1</v>
      </c>
      <c r="D6421" s="16">
        <v>99620</v>
      </c>
      <c r="F6421" s="6">
        <f>IF(ISNUMBER(B6421),B6421-'BG det.'!$L$5,NA())</f>
        <v>320439.75</v>
      </c>
      <c r="G6421">
        <f>IF(ISNUMBER(C6421),C6421-'BG det.'!$M$5,NA())</f>
        <v>77156</v>
      </c>
      <c r="H6421">
        <f>IF(ISNUMBER(D6421),D6421-'BG det.'!$N$5,NA())</f>
        <v>94799.7</v>
      </c>
      <c r="J6421">
        <f t="shared" si="1543"/>
        <v>320626.76659900887</v>
      </c>
      <c r="K6421">
        <f t="shared" si="1537"/>
        <v>4040.7605960320343</v>
      </c>
      <c r="L6421">
        <f t="shared" si="1544"/>
        <v>95630.370948078926</v>
      </c>
      <c r="M6421">
        <f t="shared" si="1538"/>
        <v>0.45653102942720408</v>
      </c>
      <c r="N6421">
        <f t="shared" si="1539"/>
        <v>2.7790072423507214E-2</v>
      </c>
      <c r="O6421">
        <f t="shared" si="1545"/>
        <v>1.8776940455232274E-2</v>
      </c>
      <c r="P6421">
        <f t="shared" si="1546"/>
        <v>1.9478185199142231E-7</v>
      </c>
      <c r="R6421" t="b">
        <f t="shared" si="1547"/>
        <v>0</v>
      </c>
      <c r="S6421" t="e">
        <f t="shared" si="1550"/>
        <v>#N/A</v>
      </c>
      <c r="T6421" t="e">
        <f t="shared" si="1550"/>
        <v>#N/A</v>
      </c>
      <c r="U6421" t="e">
        <f t="shared" si="1550"/>
        <v>#N/A</v>
      </c>
      <c r="W6421" t="e">
        <f t="shared" si="1548"/>
        <v>#N/A</v>
      </c>
      <c r="X6421" t="e">
        <f t="shared" si="1549"/>
        <v>#N/A</v>
      </c>
      <c r="Y6421" t="e">
        <f t="shared" si="1536"/>
        <v>#N/A</v>
      </c>
      <c r="Z6421" t="e">
        <f t="shared" si="1540"/>
        <v>#N/A</v>
      </c>
      <c r="AA6421" t="e">
        <f t="shared" si="1541"/>
        <v>#N/A</v>
      </c>
      <c r="AB6421" t="e">
        <f t="shared" si="1542"/>
        <v>#N/A</v>
      </c>
    </row>
    <row r="6422" spans="1:28" x14ac:dyDescent="0.25">
      <c r="A6422" s="15">
        <v>6421</v>
      </c>
      <c r="B6422" s="16">
        <v>3973650</v>
      </c>
      <c r="C6422" s="16">
        <v>1538250</v>
      </c>
      <c r="D6422" s="16">
        <v>4348870</v>
      </c>
      <c r="F6422" s="6">
        <f>IF(ISNUMBER(B6422),B6422-'BG det.'!$L$5,NA())</f>
        <v>3966334.75</v>
      </c>
      <c r="G6422">
        <f>IF(ISNUMBER(C6422),C6422-'BG det.'!$M$5,NA())</f>
        <v>1526503.9</v>
      </c>
      <c r="H6422">
        <f>IF(ISNUMBER(D6422),D6422-'BG det.'!$N$5,NA())</f>
        <v>4344049.7</v>
      </c>
      <c r="J6422">
        <f t="shared" si="1543"/>
        <v>3974850.196263894</v>
      </c>
      <c r="K6422">
        <f t="shared" si="1537"/>
        <v>203308.36040670972</v>
      </c>
      <c r="L6422">
        <f t="shared" si="1544"/>
        <v>4354347.6318165651</v>
      </c>
      <c r="M6422">
        <f t="shared" si="1538"/>
        <v>1.585713917458174</v>
      </c>
      <c r="N6422">
        <f t="shared" si="1539"/>
        <v>5.7231062246029057E-2</v>
      </c>
      <c r="O6422">
        <f t="shared" si="1545"/>
        <v>7.2068291372231502E-2</v>
      </c>
      <c r="P6422">
        <f t="shared" si="1546"/>
        <v>1.7361704501063142E-8</v>
      </c>
      <c r="R6422" t="b">
        <f t="shared" si="1547"/>
        <v>1</v>
      </c>
      <c r="S6422">
        <f t="shared" si="1550"/>
        <v>3974850.196263894</v>
      </c>
      <c r="T6422">
        <f t="shared" si="1550"/>
        <v>203308.36040670972</v>
      </c>
      <c r="U6422">
        <f t="shared" si="1550"/>
        <v>4354347.6318165651</v>
      </c>
      <c r="W6422">
        <f t="shared" si="1548"/>
        <v>2821051.4851340861</v>
      </c>
      <c r="X6422">
        <f t="shared" si="1549"/>
        <v>4473380.6018431718</v>
      </c>
      <c r="Y6422">
        <f t="shared" si="1536"/>
        <v>1.585713917458174</v>
      </c>
      <c r="Z6422">
        <f t="shared" si="1540"/>
        <v>7.2068291372231502E-2</v>
      </c>
      <c r="AA6422">
        <f t="shared" si="1541"/>
        <v>5.7231062246029057E-2</v>
      </c>
      <c r="AB6422">
        <f t="shared" si="1542"/>
        <v>1.7361704501063142E-8</v>
      </c>
    </row>
    <row r="6423" spans="1:28" x14ac:dyDescent="0.25">
      <c r="A6423" s="15">
        <v>6422</v>
      </c>
      <c r="B6423" s="15">
        <v>524901</v>
      </c>
      <c r="C6423" s="15">
        <v>130543</v>
      </c>
      <c r="D6423" s="15">
        <v>115905</v>
      </c>
      <c r="F6423" s="6">
        <f>IF(ISNUMBER(B6423),B6423-'BG det.'!$L$5,NA())</f>
        <v>517585.75</v>
      </c>
      <c r="G6423">
        <f>IF(ISNUMBER(C6423),C6423-'BG det.'!$M$5,NA())</f>
        <v>118796.9</v>
      </c>
      <c r="H6423">
        <f>IF(ISNUMBER(D6423),D6423-'BG det.'!$N$5,NA())</f>
        <v>111084.7</v>
      </c>
      <c r="J6423">
        <f t="shared" si="1543"/>
        <v>517805.61287860334</v>
      </c>
      <c r="K6423">
        <f t="shared" si="1537"/>
        <v>6243.2953817410689</v>
      </c>
      <c r="L6423">
        <f t="shared" si="1544"/>
        <v>112426.21644272545</v>
      </c>
      <c r="M6423">
        <f t="shared" si="1538"/>
        <v>0.33260454268131756</v>
      </c>
      <c r="N6423">
        <f t="shared" si="1539"/>
        <v>3.1174365555155834E-2</v>
      </c>
      <c r="O6423">
        <f t="shared" si="1545"/>
        <v>1.7978841839879328E-2</v>
      </c>
      <c r="P6423">
        <f t="shared" si="1546"/>
        <v>1.5851140655966453E-7</v>
      </c>
      <c r="R6423" t="b">
        <f t="shared" si="1547"/>
        <v>1</v>
      </c>
      <c r="S6423">
        <f t="shared" si="1550"/>
        <v>517805.61287860334</v>
      </c>
      <c r="T6423">
        <f t="shared" si="1550"/>
        <v>6243.2953817410689</v>
      </c>
      <c r="U6423">
        <f t="shared" si="1550"/>
        <v>112426.21644272545</v>
      </c>
      <c r="W6423">
        <f t="shared" si="1548"/>
        <v>347257.92892246571</v>
      </c>
      <c r="X6423">
        <f t="shared" si="1549"/>
        <v>115499.56464171819</v>
      </c>
      <c r="Y6423">
        <f t="shared" si="1536"/>
        <v>0.33260454268131756</v>
      </c>
      <c r="Z6423">
        <f t="shared" si="1540"/>
        <v>1.7978841839879328E-2</v>
      </c>
      <c r="AA6423">
        <f t="shared" si="1541"/>
        <v>3.1174365555155834E-2</v>
      </c>
      <c r="AB6423">
        <f t="shared" si="1542"/>
        <v>1.5851140655966453E-7</v>
      </c>
    </row>
    <row r="6424" spans="1:28" x14ac:dyDescent="0.25">
      <c r="A6424" s="15">
        <v>6423</v>
      </c>
      <c r="B6424" s="16">
        <v>4010680</v>
      </c>
      <c r="C6424" s="16">
        <v>1268810</v>
      </c>
      <c r="D6424" s="16">
        <v>2404970</v>
      </c>
      <c r="F6424" s="6">
        <f>IF(ISNUMBER(B6424),B6424-'BG det.'!$L$5,NA())</f>
        <v>4003364.75</v>
      </c>
      <c r="G6424">
        <f>IF(ISNUMBER(C6424),C6424-'BG det.'!$M$5,NA())</f>
        <v>1257063.8999999999</v>
      </c>
      <c r="H6424">
        <f>IF(ISNUMBER(D6424),D6424-'BG det.'!$N$5,NA())</f>
        <v>2400149.7000000002</v>
      </c>
      <c r="J6424">
        <f t="shared" si="1543"/>
        <v>4008078.8362633605</v>
      </c>
      <c r="K6424">
        <f t="shared" si="1537"/>
        <v>183254.31995744997</v>
      </c>
      <c r="L6424">
        <f t="shared" si="1544"/>
        <v>2410533.7196569052</v>
      </c>
      <c r="M6424">
        <f t="shared" si="1538"/>
        <v>0.87727021590343701</v>
      </c>
      <c r="N6424">
        <f t="shared" si="1539"/>
        <v>6.9309848710096295E-2</v>
      </c>
      <c r="O6424">
        <f t="shared" si="1545"/>
        <v>6.4917478582422375E-2</v>
      </c>
      <c r="P6424">
        <f t="shared" si="1546"/>
        <v>2.8034043390829094E-8</v>
      </c>
      <c r="R6424" t="b">
        <f t="shared" si="1547"/>
        <v>1</v>
      </c>
      <c r="S6424">
        <f t="shared" si="1550"/>
        <v>4008078.8362633605</v>
      </c>
      <c r="T6424">
        <f t="shared" si="1550"/>
        <v>183254.31995744997</v>
      </c>
      <c r="U6424">
        <f t="shared" si="1550"/>
        <v>2410533.7196569052</v>
      </c>
      <c r="W6424">
        <f t="shared" si="1548"/>
        <v>2822881.0477409628</v>
      </c>
      <c r="X6424">
        <f t="shared" si="1549"/>
        <v>2476429.466221435</v>
      </c>
      <c r="Y6424">
        <f t="shared" si="1536"/>
        <v>0.87727021590343701</v>
      </c>
      <c r="Z6424">
        <f t="shared" si="1540"/>
        <v>6.4917478582422375E-2</v>
      </c>
      <c r="AA6424">
        <f t="shared" si="1541"/>
        <v>6.9309848710096295E-2</v>
      </c>
      <c r="AB6424">
        <f t="shared" si="1542"/>
        <v>2.8034043390829094E-8</v>
      </c>
    </row>
    <row r="6425" spans="1:28" x14ac:dyDescent="0.25">
      <c r="A6425" s="15">
        <v>6424</v>
      </c>
      <c r="B6425" s="16">
        <v>1964470</v>
      </c>
      <c r="C6425" s="16">
        <v>612475</v>
      </c>
      <c r="D6425" s="16">
        <v>1108750</v>
      </c>
      <c r="F6425" s="6">
        <f>IF(ISNUMBER(B6425),B6425-'BG det.'!$L$5,NA())</f>
        <v>1957154.75</v>
      </c>
      <c r="G6425">
        <f>IF(ISNUMBER(C6425),C6425-'BG det.'!$M$5,NA())</f>
        <v>600728.9</v>
      </c>
      <c r="H6425">
        <f>IF(ISNUMBER(D6425),D6425-'BG det.'!$N$5,NA())</f>
        <v>1103929.7</v>
      </c>
      <c r="J6425">
        <f t="shared" si="1543"/>
        <v>1959323.5432649662</v>
      </c>
      <c r="K6425">
        <f t="shared" si="1537"/>
        <v>84927.618662028981</v>
      </c>
      <c r="L6425">
        <f t="shared" si="1544"/>
        <v>1109005.8611781239</v>
      </c>
      <c r="M6425">
        <f t="shared" si="1538"/>
        <v>0.82842200695301527</v>
      </c>
      <c r="N6425">
        <f t="shared" si="1539"/>
        <v>6.7846612249002458E-2</v>
      </c>
      <c r="O6425">
        <f t="shared" si="1545"/>
        <v>6.1752419870484763E-2</v>
      </c>
      <c r="P6425">
        <f t="shared" si="1546"/>
        <v>5.7768346172319651E-8</v>
      </c>
      <c r="R6425" t="b">
        <f t="shared" si="1547"/>
        <v>1</v>
      </c>
      <c r="S6425">
        <f t="shared" si="1550"/>
        <v>1959323.5432649662</v>
      </c>
      <c r="T6425">
        <f t="shared" si="1550"/>
        <v>84927.618662028981</v>
      </c>
      <c r="U6425">
        <f t="shared" si="1550"/>
        <v>1109005.8611781239</v>
      </c>
      <c r="W6425">
        <f t="shared" si="1548"/>
        <v>1375292.1560021497</v>
      </c>
      <c r="X6425">
        <f t="shared" si="1549"/>
        <v>1139322.2880220402</v>
      </c>
      <c r="Y6425">
        <f t="shared" si="1536"/>
        <v>0.82842200695301527</v>
      </c>
      <c r="Z6425">
        <f t="shared" si="1540"/>
        <v>6.1752419870484763E-2</v>
      </c>
      <c r="AA6425">
        <f t="shared" si="1541"/>
        <v>6.7846612249002458E-2</v>
      </c>
      <c r="AB6425">
        <f t="shared" si="1542"/>
        <v>5.7768346172319651E-8</v>
      </c>
    </row>
    <row r="6426" spans="1:28" x14ac:dyDescent="0.25">
      <c r="A6426" s="15">
        <v>6425</v>
      </c>
      <c r="B6426" s="16">
        <v>97279.4</v>
      </c>
      <c r="C6426" s="16">
        <v>49934</v>
      </c>
      <c r="D6426" s="16">
        <v>131149</v>
      </c>
      <c r="F6426" s="6">
        <f>IF(ISNUMBER(B6426),B6426-'BG det.'!$L$5,NA())</f>
        <v>89964.15</v>
      </c>
      <c r="G6426">
        <f>IF(ISNUMBER(C6426),C6426-'BG det.'!$M$5,NA())</f>
        <v>38187.9</v>
      </c>
      <c r="H6426">
        <f>IF(ISNUMBER(D6426),D6426-'BG det.'!$N$5,NA())</f>
        <v>126328.7</v>
      </c>
      <c r="J6426">
        <f t="shared" si="1543"/>
        <v>90211.657906921435</v>
      </c>
      <c r="K6426">
        <f t="shared" si="1537"/>
        <v>4508.9527619266337</v>
      </c>
      <c r="L6426">
        <f t="shared" si="1544"/>
        <v>126562.41786515576</v>
      </c>
      <c r="M6426">
        <f t="shared" si="1538"/>
        <v>2.0341320906762239</v>
      </c>
      <c r="N6426">
        <f t="shared" si="1539"/>
        <v>4.9459275019918938E-2</v>
      </c>
      <c r="O6426">
        <f t="shared" si="1545"/>
        <v>7.0540303160233755E-2</v>
      </c>
      <c r="P6426">
        <f t="shared" si="1546"/>
        <v>5.8369939631715354E-7</v>
      </c>
      <c r="R6426" t="b">
        <f t="shared" si="1547"/>
        <v>0</v>
      </c>
      <c r="S6426" t="e">
        <f t="shared" si="1550"/>
        <v>#N/A</v>
      </c>
      <c r="T6426" t="e">
        <f t="shared" si="1550"/>
        <v>#N/A</v>
      </c>
      <c r="U6426" t="e">
        <f t="shared" si="1550"/>
        <v>#N/A</v>
      </c>
      <c r="W6426" t="e">
        <f t="shared" si="1548"/>
        <v>#N/A</v>
      </c>
      <c r="X6426" t="e">
        <f t="shared" si="1549"/>
        <v>#N/A</v>
      </c>
      <c r="Y6426" t="e">
        <f t="shared" si="1536"/>
        <v>#N/A</v>
      </c>
      <c r="Z6426" t="e">
        <f t="shared" si="1540"/>
        <v>#N/A</v>
      </c>
      <c r="AA6426" t="e">
        <f t="shared" si="1541"/>
        <v>#N/A</v>
      </c>
      <c r="AB6426" t="e">
        <f t="shared" si="1542"/>
        <v>#N/A</v>
      </c>
    </row>
    <row r="6427" spans="1:28" x14ac:dyDescent="0.25">
      <c r="A6427" s="15">
        <v>6426</v>
      </c>
      <c r="B6427" s="15">
        <v>93020.7</v>
      </c>
      <c r="C6427" s="15">
        <v>51139.5</v>
      </c>
      <c r="D6427" s="16">
        <v>164461</v>
      </c>
      <c r="F6427" s="6">
        <f>IF(ISNUMBER(B6427),B6427-'BG det.'!$L$5,NA())</f>
        <v>85705.45</v>
      </c>
      <c r="G6427">
        <f>IF(ISNUMBER(C6427),C6427-'BG det.'!$M$5,NA())</f>
        <v>39393.4</v>
      </c>
      <c r="H6427">
        <f>IF(ISNUMBER(D6427),D6427-'BG det.'!$N$5,NA())</f>
        <v>159640.70000000001</v>
      </c>
      <c r="J6427">
        <f t="shared" si="1543"/>
        <v>86018.082249993167</v>
      </c>
      <c r="K6427">
        <f t="shared" si="1537"/>
        <v>2126.3136923828533</v>
      </c>
      <c r="L6427">
        <f t="shared" si="1544"/>
        <v>159863.5532654727</v>
      </c>
      <c r="M6427">
        <f t="shared" si="1538"/>
        <v>2.7942394791133163</v>
      </c>
      <c r="N6427">
        <f t="shared" si="1539"/>
        <v>2.1641977159641786E-2</v>
      </c>
      <c r="O6427">
        <f t="shared" si="1545"/>
        <v>3.6176683182391214E-2</v>
      </c>
      <c r="P6427">
        <f t="shared" si="1546"/>
        <v>2.2854362119244307E-7</v>
      </c>
      <c r="R6427" t="b">
        <f t="shared" si="1547"/>
        <v>0</v>
      </c>
      <c r="S6427" t="e">
        <f t="shared" si="1550"/>
        <v>#N/A</v>
      </c>
      <c r="T6427" t="e">
        <f t="shared" si="1550"/>
        <v>#N/A</v>
      </c>
      <c r="U6427" t="e">
        <f t="shared" si="1550"/>
        <v>#N/A</v>
      </c>
      <c r="W6427" t="e">
        <f t="shared" si="1548"/>
        <v>#N/A</v>
      </c>
      <c r="X6427" t="e">
        <f t="shared" si="1549"/>
        <v>#N/A</v>
      </c>
      <c r="Y6427" t="e">
        <f t="shared" si="1536"/>
        <v>#N/A</v>
      </c>
      <c r="Z6427" t="e">
        <f t="shared" si="1540"/>
        <v>#N/A</v>
      </c>
      <c r="AA6427" t="e">
        <f t="shared" si="1541"/>
        <v>#N/A</v>
      </c>
      <c r="AB6427" t="e">
        <f t="shared" si="1542"/>
        <v>#N/A</v>
      </c>
    </row>
    <row r="6428" spans="1:28" x14ac:dyDescent="0.25">
      <c r="A6428" s="15">
        <v>6427</v>
      </c>
      <c r="B6428" s="16">
        <v>6317240</v>
      </c>
      <c r="C6428" s="16">
        <v>2621780</v>
      </c>
      <c r="D6428" s="16">
        <v>4751450</v>
      </c>
      <c r="F6428" s="6">
        <f>IF(ISNUMBER(B6428),B6428-'BG det.'!$L$5,NA())</f>
        <v>6309924.75</v>
      </c>
      <c r="G6428">
        <f>IF(ISNUMBER(C6428),C6428-'BG det.'!$M$5,NA())</f>
        <v>2610033.9</v>
      </c>
      <c r="H6428">
        <f>IF(ISNUMBER(D6428),D6428-'BG det.'!$N$5,NA())</f>
        <v>4746629.7</v>
      </c>
      <c r="J6428">
        <f t="shared" si="1543"/>
        <v>6319239.3674798757</v>
      </c>
      <c r="K6428">
        <f t="shared" si="1537"/>
        <v>790446.63298146578</v>
      </c>
      <c r="L6428">
        <f t="shared" si="1544"/>
        <v>4763001.4103603112</v>
      </c>
      <c r="M6428">
        <f t="shared" si="1538"/>
        <v>0.98809730790897388</v>
      </c>
      <c r="N6428">
        <f t="shared" si="1539"/>
        <v>0.16057537682318151</v>
      </c>
      <c r="O6428">
        <f t="shared" si="1545"/>
        <v>0.15961687646761283</v>
      </c>
      <c r="P6428">
        <f t="shared" si="1546"/>
        <v>3.8815753702230957E-8</v>
      </c>
      <c r="R6428" t="b">
        <f t="shared" si="1547"/>
        <v>1</v>
      </c>
      <c r="S6428">
        <f t="shared" si="1550"/>
        <v>6319239.3674798757</v>
      </c>
      <c r="T6428">
        <f t="shared" si="1550"/>
        <v>790446.63298146578</v>
      </c>
      <c r="U6428">
        <f t="shared" si="1550"/>
        <v>4763001.4103603112</v>
      </c>
      <c r="W6428">
        <f t="shared" si="1548"/>
        <v>4952149.4874124536</v>
      </c>
      <c r="X6428">
        <f t="shared" si="1549"/>
        <v>4893205.5768750506</v>
      </c>
      <c r="Y6428">
        <f t="shared" si="1536"/>
        <v>0.98809730790897388</v>
      </c>
      <c r="Z6428">
        <f t="shared" si="1540"/>
        <v>0.15961687646761283</v>
      </c>
      <c r="AA6428">
        <f t="shared" si="1541"/>
        <v>0.16057537682318151</v>
      </c>
      <c r="AB6428">
        <f t="shared" si="1542"/>
        <v>3.8815753702230957E-8</v>
      </c>
    </row>
    <row r="6429" spans="1:28" x14ac:dyDescent="0.25">
      <c r="A6429" s="15">
        <v>6428</v>
      </c>
      <c r="B6429" s="16">
        <v>964422</v>
      </c>
      <c r="C6429" s="16">
        <v>389114</v>
      </c>
      <c r="D6429" s="16">
        <v>1167280</v>
      </c>
      <c r="F6429" s="6">
        <f>IF(ISNUMBER(B6429),B6429-'BG det.'!$L$5,NA())</f>
        <v>957106.75</v>
      </c>
      <c r="G6429">
        <f>IF(ISNUMBER(C6429),C6429-'BG det.'!$M$5,NA())</f>
        <v>377367.9</v>
      </c>
      <c r="H6429">
        <f>IF(ISNUMBER(D6429),D6429-'BG det.'!$N$5,NA())</f>
        <v>1162459.7</v>
      </c>
      <c r="J6429">
        <f t="shared" si="1543"/>
        <v>959384.93940928683</v>
      </c>
      <c r="K6429">
        <f t="shared" si="1537"/>
        <v>43007.383489783708</v>
      </c>
      <c r="L6429">
        <f t="shared" si="1544"/>
        <v>1164945.247933646</v>
      </c>
      <c r="M6429">
        <f t="shared" si="1538"/>
        <v>1.7734548992194485</v>
      </c>
      <c r="N6429">
        <f t="shared" si="1539"/>
        <v>4.7855827430593009E-2</v>
      </c>
      <c r="O6429">
        <f t="shared" si="1545"/>
        <v>6.3730144591074844E-2</v>
      </c>
      <c r="P6429">
        <f t="shared" si="1546"/>
        <v>5.6875548359615177E-8</v>
      </c>
      <c r="R6429" t="b">
        <f t="shared" si="1547"/>
        <v>1</v>
      </c>
      <c r="S6429">
        <f t="shared" si="1550"/>
        <v>959384.93940928683</v>
      </c>
      <c r="T6429">
        <f t="shared" si="1550"/>
        <v>43007.383489783708</v>
      </c>
      <c r="U6429">
        <f t="shared" si="1550"/>
        <v>1164945.247933646</v>
      </c>
      <c r="W6429">
        <f t="shared" si="1548"/>
        <v>674835.80597127229</v>
      </c>
      <c r="X6429">
        <f t="shared" si="1549"/>
        <v>1196790.8662684581</v>
      </c>
      <c r="Y6429">
        <f t="shared" si="1536"/>
        <v>1.7734548992194485</v>
      </c>
      <c r="Z6429">
        <f t="shared" si="1540"/>
        <v>6.3730144591074844E-2</v>
      </c>
      <c r="AA6429">
        <f t="shared" si="1541"/>
        <v>4.7855827430593009E-2</v>
      </c>
      <c r="AB6429">
        <f t="shared" si="1542"/>
        <v>5.6875548359615177E-8</v>
      </c>
    </row>
    <row r="6430" spans="1:28" x14ac:dyDescent="0.25">
      <c r="A6430" s="15">
        <v>6429</v>
      </c>
      <c r="B6430" s="16">
        <v>4223440</v>
      </c>
      <c r="C6430" s="16">
        <v>1478700</v>
      </c>
      <c r="D6430" s="16">
        <v>3386990</v>
      </c>
      <c r="F6430" s="6">
        <f>IF(ISNUMBER(B6430),B6430-'BG det.'!$L$5,NA())</f>
        <v>4216124.75</v>
      </c>
      <c r="G6430">
        <f>IF(ISNUMBER(C6430),C6430-'BG det.'!$M$5,NA())</f>
        <v>1466953.9</v>
      </c>
      <c r="H6430">
        <f>IF(ISNUMBER(D6430),D6430-'BG det.'!$N$5,NA())</f>
        <v>3382169.7</v>
      </c>
      <c r="J6430">
        <f t="shared" si="1543"/>
        <v>4222760.3812253466</v>
      </c>
      <c r="K6430">
        <f t="shared" si="1537"/>
        <v>223377.1498731146</v>
      </c>
      <c r="L6430">
        <f t="shared" si="1544"/>
        <v>3393109.9106586119</v>
      </c>
      <c r="M6430">
        <f t="shared" si="1538"/>
        <v>1.1602581967692693</v>
      </c>
      <c r="N6430">
        <f t="shared" si="1539"/>
        <v>6.9024836782842686E-2</v>
      </c>
      <c r="O6430">
        <f t="shared" si="1545"/>
        <v>7.4350297562973927E-2</v>
      </c>
      <c r="P6430">
        <f t="shared" si="1546"/>
        <v>2.304227553484173E-8</v>
      </c>
      <c r="R6430" t="b">
        <f t="shared" si="1547"/>
        <v>1</v>
      </c>
      <c r="S6430">
        <f t="shared" si="1550"/>
        <v>4222760.3812253466</v>
      </c>
      <c r="T6430">
        <f t="shared" si="1550"/>
        <v>223377.1498731146</v>
      </c>
      <c r="U6430">
        <f t="shared" si="1550"/>
        <v>3393109.9106586119</v>
      </c>
      <c r="W6430">
        <f t="shared" si="1548"/>
        <v>3004388.1086543933</v>
      </c>
      <c r="X6430">
        <f t="shared" si="1549"/>
        <v>3485865.9293423821</v>
      </c>
      <c r="Y6430">
        <f t="shared" si="1536"/>
        <v>1.1602581967692693</v>
      </c>
      <c r="Z6430">
        <f t="shared" si="1540"/>
        <v>7.4350297562973927E-2</v>
      </c>
      <c r="AA6430">
        <f t="shared" si="1541"/>
        <v>6.9024836782842686E-2</v>
      </c>
      <c r="AB6430">
        <f t="shared" si="1542"/>
        <v>2.304227553484173E-8</v>
      </c>
    </row>
    <row r="6431" spans="1:28" x14ac:dyDescent="0.25">
      <c r="A6431" s="15">
        <v>6430</v>
      </c>
      <c r="B6431" s="16">
        <v>3072440</v>
      </c>
      <c r="C6431" s="16">
        <v>1509130</v>
      </c>
      <c r="D6431" s="16">
        <v>6000780</v>
      </c>
      <c r="F6431" s="6">
        <f>IF(ISNUMBER(B6431),B6431-'BG det.'!$L$5,NA())</f>
        <v>3065124.75</v>
      </c>
      <c r="G6431">
        <f>IF(ISNUMBER(C6431),C6431-'BG det.'!$M$5,NA())</f>
        <v>1497383.9</v>
      </c>
      <c r="H6431">
        <f>IF(ISNUMBER(D6431),D6431-'BG det.'!$N$5,NA())</f>
        <v>5995959.7000000002</v>
      </c>
      <c r="J6431">
        <f t="shared" si="1543"/>
        <v>3076866.1536464021</v>
      </c>
      <c r="K6431">
        <f t="shared" si="1537"/>
        <v>126775.28554363293</v>
      </c>
      <c r="L6431">
        <f t="shared" si="1544"/>
        <v>6003931.159626008</v>
      </c>
      <c r="M6431">
        <f t="shared" si="1538"/>
        <v>2.8646975257323652</v>
      </c>
      <c r="N6431">
        <f t="shared" si="1539"/>
        <v>3.478768492115332E-2</v>
      </c>
      <c r="O6431">
        <f t="shared" si="1545"/>
        <v>5.8879608603518797E-2</v>
      </c>
      <c r="P6431">
        <f t="shared" si="1546"/>
        <v>1.0143113261853845E-8</v>
      </c>
      <c r="R6431" t="b">
        <f t="shared" si="1547"/>
        <v>1</v>
      </c>
      <c r="S6431">
        <f t="shared" si="1550"/>
        <v>3076866.1536464021</v>
      </c>
      <c r="T6431">
        <f t="shared" si="1550"/>
        <v>126775.28554363293</v>
      </c>
      <c r="U6431">
        <f t="shared" si="1550"/>
        <v>6003931.159626008</v>
      </c>
      <c r="W6431">
        <f t="shared" si="1548"/>
        <v>2153127.1784992218</v>
      </c>
      <c r="X6431">
        <f t="shared" si="1549"/>
        <v>6168058.1008338295</v>
      </c>
      <c r="Y6431">
        <f t="shared" ref="Y6431:Y6494" si="1551">IF($R6431=TRUE,M6431,NA())</f>
        <v>2.8646975257323652</v>
      </c>
      <c r="Z6431">
        <f t="shared" si="1540"/>
        <v>5.8879608603518797E-2</v>
      </c>
      <c r="AA6431">
        <f t="shared" si="1541"/>
        <v>3.478768492115332E-2</v>
      </c>
      <c r="AB6431">
        <f t="shared" si="1542"/>
        <v>1.0143113261853845E-8</v>
      </c>
    </row>
    <row r="6432" spans="1:28" x14ac:dyDescent="0.25">
      <c r="A6432" s="15">
        <v>6431</v>
      </c>
      <c r="B6432" s="16">
        <v>168375</v>
      </c>
      <c r="C6432" s="15">
        <v>86996.7</v>
      </c>
      <c r="D6432" s="16">
        <v>269826</v>
      </c>
      <c r="F6432" s="6">
        <f>IF(ISNUMBER(B6432),B6432-'BG det.'!$L$5,NA())</f>
        <v>161059.75</v>
      </c>
      <c r="G6432">
        <f>IF(ISNUMBER(C6432),C6432-'BG det.'!$M$5,NA())</f>
        <v>75250.599999999991</v>
      </c>
      <c r="H6432">
        <f>IF(ISNUMBER(D6432),D6432-'BG det.'!$N$5,NA())</f>
        <v>265005.7</v>
      </c>
      <c r="J6432">
        <f t="shared" si="1543"/>
        <v>161578.81891077856</v>
      </c>
      <c r="K6432">
        <f t="shared" si="1537"/>
        <v>9833.0436399680839</v>
      </c>
      <c r="L6432">
        <f t="shared" si="1544"/>
        <v>265424.31392957864</v>
      </c>
      <c r="M6432">
        <f t="shared" si="1538"/>
        <v>2.3457349158901586</v>
      </c>
      <c r="N6432">
        <f t="shared" si="1539"/>
        <v>5.5229864453291706E-2</v>
      </c>
      <c r="O6432">
        <f t="shared" si="1545"/>
        <v>8.4588912877922362E-2</v>
      </c>
      <c r="P6432">
        <f t="shared" si="1546"/>
        <v>3.388783469874032E-7</v>
      </c>
      <c r="R6432" t="b">
        <f t="shared" si="1547"/>
        <v>0</v>
      </c>
      <c r="S6432" t="e">
        <f t="shared" si="1550"/>
        <v>#N/A</v>
      </c>
      <c r="T6432" t="e">
        <f t="shared" si="1550"/>
        <v>#N/A</v>
      </c>
      <c r="U6432" t="e">
        <f t="shared" si="1550"/>
        <v>#N/A</v>
      </c>
      <c r="W6432" t="e">
        <f t="shared" si="1548"/>
        <v>#N/A</v>
      </c>
      <c r="X6432" t="e">
        <f t="shared" si="1549"/>
        <v>#N/A</v>
      </c>
      <c r="Y6432" t="e">
        <f t="shared" si="1551"/>
        <v>#N/A</v>
      </c>
      <c r="Z6432" t="e">
        <f t="shared" si="1540"/>
        <v>#N/A</v>
      </c>
      <c r="AA6432" t="e">
        <f t="shared" si="1541"/>
        <v>#N/A</v>
      </c>
      <c r="AB6432" t="e">
        <f t="shared" si="1542"/>
        <v>#N/A</v>
      </c>
    </row>
    <row r="6433" spans="1:28" x14ac:dyDescent="0.25">
      <c r="A6433" s="15">
        <v>6432</v>
      </c>
      <c r="B6433" s="16">
        <v>7284110</v>
      </c>
      <c r="C6433" s="16">
        <v>2859170</v>
      </c>
      <c r="D6433" s="16">
        <v>6028180</v>
      </c>
      <c r="F6433" s="6">
        <f>IF(ISNUMBER(B6433),B6433-'BG det.'!$L$5,NA())</f>
        <v>7276794.75</v>
      </c>
      <c r="G6433">
        <f>IF(ISNUMBER(C6433),C6433-'BG det.'!$M$5,NA())</f>
        <v>2847423.9</v>
      </c>
      <c r="H6433">
        <f>IF(ISNUMBER(D6433),D6433-'BG det.'!$N$5,NA())</f>
        <v>6023359.7000000002</v>
      </c>
      <c r="J6433">
        <f t="shared" si="1543"/>
        <v>7288611.0766917709</v>
      </c>
      <c r="K6433">
        <f t="shared" si="1537"/>
        <v>676557.72853975347</v>
      </c>
      <c r="L6433">
        <f t="shared" si="1544"/>
        <v>6042242.8317406075</v>
      </c>
      <c r="M6433">
        <f t="shared" si="1538"/>
        <v>1.1334299037873792</v>
      </c>
      <c r="N6433">
        <f t="shared" si="1539"/>
        <v>0.11603560360150418</v>
      </c>
      <c r="O6433">
        <f t="shared" si="1545"/>
        <v>0.12353459593739279</v>
      </c>
      <c r="P6433">
        <f t="shared" si="1546"/>
        <v>2.2706118169878082E-8</v>
      </c>
      <c r="R6433" t="b">
        <f t="shared" si="1547"/>
        <v>1</v>
      </c>
      <c r="S6433">
        <f t="shared" si="1550"/>
        <v>7288611.0766917709</v>
      </c>
      <c r="T6433">
        <f t="shared" si="1550"/>
        <v>676557.72853975347</v>
      </c>
      <c r="U6433">
        <f t="shared" si="1550"/>
        <v>6042242.8317406075</v>
      </c>
      <c r="W6433">
        <f t="shared" si="1548"/>
        <v>5476666.0578436852</v>
      </c>
      <c r="X6433">
        <f t="shared" si="1549"/>
        <v>6207417.0830173735</v>
      </c>
      <c r="Y6433">
        <f t="shared" si="1551"/>
        <v>1.1334299037873792</v>
      </c>
      <c r="Z6433">
        <f t="shared" si="1540"/>
        <v>0.12353459593739279</v>
      </c>
      <c r="AA6433">
        <f t="shared" si="1541"/>
        <v>0.11603560360150418</v>
      </c>
      <c r="AB6433">
        <f t="shared" si="1542"/>
        <v>2.2706118169878082E-8</v>
      </c>
    </row>
    <row r="6434" spans="1:28" x14ac:dyDescent="0.25">
      <c r="A6434" s="15">
        <v>6433</v>
      </c>
      <c r="B6434" s="15">
        <v>451158</v>
      </c>
      <c r="C6434" s="15">
        <v>158494</v>
      </c>
      <c r="D6434" s="15">
        <v>210733</v>
      </c>
      <c r="F6434" s="6">
        <f>IF(ISNUMBER(B6434),B6434-'BG det.'!$L$5,NA())</f>
        <v>443842.75</v>
      </c>
      <c r="G6434">
        <f>IF(ISNUMBER(C6434),C6434-'BG det.'!$M$5,NA())</f>
        <v>146747.9</v>
      </c>
      <c r="H6434">
        <f>IF(ISNUMBER(D6434),D6434-'BG det.'!$N$5,NA())</f>
        <v>205912.7</v>
      </c>
      <c r="J6434">
        <f t="shared" si="1543"/>
        <v>444247.68765954132</v>
      </c>
      <c r="K6434">
        <f t="shared" si="1537"/>
        <v>35635.576397928417</v>
      </c>
      <c r="L6434">
        <f t="shared" si="1544"/>
        <v>207063.64460704071</v>
      </c>
      <c r="M6434">
        <f t="shared" si="1538"/>
        <v>0.64814053412744699</v>
      </c>
      <c r="N6434">
        <f t="shared" si="1539"/>
        <v>0.13486578149696879</v>
      </c>
      <c r="O6434">
        <f t="shared" si="1545"/>
        <v>0.10857663168639667</v>
      </c>
      <c r="P6434">
        <f t="shared" si="1546"/>
        <v>5.7257943285186735E-7</v>
      </c>
      <c r="R6434" t="b">
        <f t="shared" si="1547"/>
        <v>0</v>
      </c>
      <c r="S6434" t="e">
        <f t="shared" si="1550"/>
        <v>#N/A</v>
      </c>
      <c r="T6434" t="e">
        <f t="shared" si="1550"/>
        <v>#N/A</v>
      </c>
      <c r="U6434" t="e">
        <f t="shared" si="1550"/>
        <v>#N/A</v>
      </c>
      <c r="W6434" t="e">
        <f t="shared" si="1548"/>
        <v>#N/A</v>
      </c>
      <c r="X6434" t="e">
        <f t="shared" si="1549"/>
        <v>#N/A</v>
      </c>
      <c r="Y6434" t="e">
        <f t="shared" si="1551"/>
        <v>#N/A</v>
      </c>
      <c r="Z6434" t="e">
        <f t="shared" si="1540"/>
        <v>#N/A</v>
      </c>
      <c r="AA6434" t="e">
        <f t="shared" si="1541"/>
        <v>#N/A</v>
      </c>
      <c r="AB6434" t="e">
        <f t="shared" si="1542"/>
        <v>#N/A</v>
      </c>
    </row>
    <row r="6435" spans="1:28" x14ac:dyDescent="0.25">
      <c r="A6435" s="15">
        <v>6434</v>
      </c>
      <c r="B6435" s="15">
        <v>114318</v>
      </c>
      <c r="C6435" s="15">
        <v>52261.2</v>
      </c>
      <c r="D6435" s="15">
        <v>147958</v>
      </c>
      <c r="F6435" s="6">
        <f>IF(ISNUMBER(B6435),B6435-'BG det.'!$L$5,NA())</f>
        <v>107002.75</v>
      </c>
      <c r="G6435">
        <f>IF(ISNUMBER(C6435),C6435-'BG det.'!$M$5,NA())</f>
        <v>40515.1</v>
      </c>
      <c r="H6435">
        <f>IF(ISNUMBER(D6435),D6435-'BG det.'!$N$5,NA())</f>
        <v>143137.70000000001</v>
      </c>
      <c r="J6435">
        <f t="shared" si="1543"/>
        <v>107283.21640586974</v>
      </c>
      <c r="K6435">
        <f t="shared" si="1537"/>
        <v>1396.2570955800002</v>
      </c>
      <c r="L6435">
        <f t="shared" si="1544"/>
        <v>143415.64638616767</v>
      </c>
      <c r="M6435">
        <f t="shared" si="1538"/>
        <v>2.0449019233957308</v>
      </c>
      <c r="N6435">
        <f t="shared" si="1539"/>
        <v>1.3551655358394641E-2</v>
      </c>
      <c r="O6435">
        <f t="shared" si="1545"/>
        <v>1.9378876276207112E-2</v>
      </c>
      <c r="P6435">
        <f t="shared" si="1546"/>
        <v>1.341275708270895E-7</v>
      </c>
      <c r="R6435" t="b">
        <f t="shared" si="1547"/>
        <v>0</v>
      </c>
      <c r="S6435" t="e">
        <f t="shared" si="1550"/>
        <v>#N/A</v>
      </c>
      <c r="T6435" t="e">
        <f t="shared" si="1550"/>
        <v>#N/A</v>
      </c>
      <c r="U6435" t="e">
        <f t="shared" si="1550"/>
        <v>#N/A</v>
      </c>
      <c r="W6435" t="e">
        <f t="shared" si="1548"/>
        <v>#N/A</v>
      </c>
      <c r="X6435" t="e">
        <f t="shared" si="1549"/>
        <v>#N/A</v>
      </c>
      <c r="Y6435" t="e">
        <f t="shared" si="1551"/>
        <v>#N/A</v>
      </c>
      <c r="Z6435" t="e">
        <f t="shared" si="1540"/>
        <v>#N/A</v>
      </c>
      <c r="AA6435" t="e">
        <f t="shared" si="1541"/>
        <v>#N/A</v>
      </c>
      <c r="AB6435" t="e">
        <f t="shared" si="1542"/>
        <v>#N/A</v>
      </c>
    </row>
    <row r="6436" spans="1:28" x14ac:dyDescent="0.25">
      <c r="A6436" s="15">
        <v>6435</v>
      </c>
      <c r="B6436" s="15">
        <v>159112</v>
      </c>
      <c r="C6436" s="15">
        <v>65544.800000000003</v>
      </c>
      <c r="D6436" s="16">
        <v>147481</v>
      </c>
      <c r="F6436" s="6">
        <f>IF(ISNUMBER(B6436),B6436-'BG det.'!$L$5,NA())</f>
        <v>151796.75</v>
      </c>
      <c r="G6436">
        <f>IF(ISNUMBER(C6436),C6436-'BG det.'!$M$5,NA())</f>
        <v>53798.700000000004</v>
      </c>
      <c r="H6436">
        <f>IF(ISNUMBER(D6436),D6436-'BG det.'!$N$5,NA())</f>
        <v>142660.70000000001</v>
      </c>
      <c r="J6436">
        <f t="shared" si="1543"/>
        <v>152076.51052357003</v>
      </c>
      <c r="K6436">
        <f t="shared" si="1537"/>
        <v>6269.9192218344178</v>
      </c>
      <c r="L6436">
        <f t="shared" si="1544"/>
        <v>143054.69561214783</v>
      </c>
      <c r="M6436">
        <f t="shared" si="1538"/>
        <v>1.3809422761942554</v>
      </c>
      <c r="N6436">
        <f t="shared" si="1539"/>
        <v>5.0134286527627012E-2</v>
      </c>
      <c r="O6436">
        <f t="shared" si="1545"/>
        <v>5.8914554968637449E-2</v>
      </c>
      <c r="P6436">
        <f t="shared" si="1546"/>
        <v>4.2596966787703682E-7</v>
      </c>
      <c r="R6436" t="b">
        <f t="shared" si="1547"/>
        <v>0</v>
      </c>
      <c r="S6436" t="e">
        <f t="shared" si="1550"/>
        <v>#N/A</v>
      </c>
      <c r="T6436" t="e">
        <f t="shared" si="1550"/>
        <v>#N/A</v>
      </c>
      <c r="U6436" t="e">
        <f t="shared" si="1550"/>
        <v>#N/A</v>
      </c>
      <c r="W6436" t="e">
        <f t="shared" si="1548"/>
        <v>#N/A</v>
      </c>
      <c r="X6436" t="e">
        <f t="shared" si="1549"/>
        <v>#N/A</v>
      </c>
      <c r="Y6436" t="e">
        <f t="shared" si="1551"/>
        <v>#N/A</v>
      </c>
      <c r="Z6436" t="e">
        <f t="shared" si="1540"/>
        <v>#N/A</v>
      </c>
      <c r="AA6436" t="e">
        <f t="shared" si="1541"/>
        <v>#N/A</v>
      </c>
      <c r="AB6436" t="e">
        <f t="shared" si="1542"/>
        <v>#N/A</v>
      </c>
    </row>
    <row r="6437" spans="1:28" x14ac:dyDescent="0.25">
      <c r="A6437" s="15">
        <v>6436</v>
      </c>
      <c r="B6437" s="15">
        <v>434195</v>
      </c>
      <c r="C6437" s="16">
        <v>116888</v>
      </c>
      <c r="D6437" s="16">
        <v>133195</v>
      </c>
      <c r="F6437" s="6">
        <f>IF(ISNUMBER(B6437),B6437-'BG det.'!$L$5,NA())</f>
        <v>426879.75</v>
      </c>
      <c r="G6437">
        <f>IF(ISNUMBER(C6437),C6437-'BG det.'!$M$5,NA())</f>
        <v>105141.9</v>
      </c>
      <c r="H6437">
        <f>IF(ISNUMBER(D6437),D6437-'BG det.'!$N$5,NA())</f>
        <v>128374.7</v>
      </c>
      <c r="J6437">
        <f t="shared" si="1543"/>
        <v>427132.96613748808</v>
      </c>
      <c r="K6437">
        <f t="shared" si="1537"/>
        <v>7465.0095644659086</v>
      </c>
      <c r="L6437">
        <f t="shared" si="1544"/>
        <v>129481.3042604638</v>
      </c>
      <c r="M6437">
        <f t="shared" si="1538"/>
        <v>0.46065481891462051</v>
      </c>
      <c r="N6437">
        <f t="shared" si="1539"/>
        <v>3.8088893862898182E-2</v>
      </c>
      <c r="O6437">
        <f t="shared" si="1545"/>
        <v>2.5851525139183949E-2</v>
      </c>
      <c r="P6437">
        <f t="shared" si="1546"/>
        <v>1.9949921798028325E-7</v>
      </c>
      <c r="R6437" t="b">
        <f t="shared" si="1547"/>
        <v>0</v>
      </c>
      <c r="S6437" t="e">
        <f t="shared" si="1550"/>
        <v>#N/A</v>
      </c>
      <c r="T6437" t="e">
        <f t="shared" si="1550"/>
        <v>#N/A</v>
      </c>
      <c r="U6437" t="e">
        <f t="shared" si="1550"/>
        <v>#N/A</v>
      </c>
      <c r="W6437" t="e">
        <f t="shared" si="1548"/>
        <v>#N/A</v>
      </c>
      <c r="X6437" t="e">
        <f t="shared" si="1549"/>
        <v>#N/A</v>
      </c>
      <c r="Y6437" t="e">
        <f t="shared" si="1551"/>
        <v>#N/A</v>
      </c>
      <c r="Z6437" t="e">
        <f t="shared" si="1540"/>
        <v>#N/A</v>
      </c>
      <c r="AA6437" t="e">
        <f t="shared" si="1541"/>
        <v>#N/A</v>
      </c>
      <c r="AB6437" t="e">
        <f t="shared" si="1542"/>
        <v>#N/A</v>
      </c>
    </row>
    <row r="6438" spans="1:28" x14ac:dyDescent="0.25">
      <c r="A6438" s="15">
        <v>6437</v>
      </c>
      <c r="B6438" s="15">
        <v>192273</v>
      </c>
      <c r="C6438" s="15">
        <v>61736.1</v>
      </c>
      <c r="D6438" s="16">
        <v>86132.2</v>
      </c>
      <c r="F6438" s="6">
        <f>IF(ISNUMBER(B6438),B6438-'BG det.'!$L$5,NA())</f>
        <v>184957.75</v>
      </c>
      <c r="G6438">
        <f>IF(ISNUMBER(C6438),C6438-'BG det.'!$M$5,NA())</f>
        <v>49990</v>
      </c>
      <c r="H6438">
        <f>IF(ISNUMBER(D6438),D6438-'BG det.'!$N$5,NA())</f>
        <v>81311.899999999994</v>
      </c>
      <c r="J6438">
        <f t="shared" si="1543"/>
        <v>185117.7030316389</v>
      </c>
      <c r="K6438">
        <f t="shared" si="1537"/>
        <v>4280.352513782118</v>
      </c>
      <c r="L6438">
        <f t="shared" si="1544"/>
        <v>81791.49781871798</v>
      </c>
      <c r="M6438">
        <f t="shared" si="1538"/>
        <v>0.66585609733989515</v>
      </c>
      <c r="N6438">
        <f t="shared" si="1539"/>
        <v>4.1567012741030314E-2</v>
      </c>
      <c r="O6438">
        <f t="shared" si="1545"/>
        <v>3.3918684875926149E-2</v>
      </c>
      <c r="P6438">
        <f t="shared" si="1546"/>
        <v>4.1783460877124586E-7</v>
      </c>
      <c r="R6438" t="b">
        <f t="shared" si="1547"/>
        <v>0</v>
      </c>
      <c r="S6438" t="e">
        <f t="shared" si="1550"/>
        <v>#N/A</v>
      </c>
      <c r="T6438" t="e">
        <f t="shared" si="1550"/>
        <v>#N/A</v>
      </c>
      <c r="U6438" t="e">
        <f t="shared" si="1550"/>
        <v>#N/A</v>
      </c>
      <c r="W6438" t="e">
        <f t="shared" si="1548"/>
        <v>#N/A</v>
      </c>
      <c r="X6438" t="e">
        <f t="shared" si="1549"/>
        <v>#N/A</v>
      </c>
      <c r="Y6438" t="e">
        <f t="shared" si="1551"/>
        <v>#N/A</v>
      </c>
      <c r="Z6438" t="e">
        <f t="shared" si="1540"/>
        <v>#N/A</v>
      </c>
      <c r="AA6438" t="e">
        <f t="shared" si="1541"/>
        <v>#N/A</v>
      </c>
      <c r="AB6438" t="e">
        <f t="shared" si="1542"/>
        <v>#N/A</v>
      </c>
    </row>
    <row r="6439" spans="1:28" x14ac:dyDescent="0.25">
      <c r="A6439" s="15">
        <v>6438</v>
      </c>
      <c r="B6439" s="16">
        <v>1794830</v>
      </c>
      <c r="C6439" s="16">
        <v>688221</v>
      </c>
      <c r="D6439" s="16">
        <v>1893400</v>
      </c>
      <c r="F6439" s="6">
        <f>IF(ISNUMBER(B6439),B6439-'BG det.'!$L$5,NA())</f>
        <v>1787514.75</v>
      </c>
      <c r="G6439">
        <f>IF(ISNUMBER(C6439),C6439-'BG det.'!$M$5,NA())</f>
        <v>676474.9</v>
      </c>
      <c r="H6439">
        <f>IF(ISNUMBER(D6439),D6439-'BG det.'!$N$5,NA())</f>
        <v>1888579.7</v>
      </c>
      <c r="J6439">
        <f t="shared" si="1543"/>
        <v>1791217.1682262647</v>
      </c>
      <c r="K6439">
        <f t="shared" si="1537"/>
        <v>89270.047261287167</v>
      </c>
      <c r="L6439">
        <f t="shared" si="1544"/>
        <v>1893220.3358368906</v>
      </c>
      <c r="M6439">
        <f t="shared" si="1538"/>
        <v>1.5327750223310284</v>
      </c>
      <c r="N6439">
        <f t="shared" si="1539"/>
        <v>5.6823902873617139E-2</v>
      </c>
      <c r="O6439">
        <f t="shared" si="1545"/>
        <v>7.0350998640050552E-2</v>
      </c>
      <c r="P6439">
        <f t="shared" si="1546"/>
        <v>3.8907860213105206E-8</v>
      </c>
      <c r="R6439" t="b">
        <f t="shared" si="1547"/>
        <v>1</v>
      </c>
      <c r="S6439">
        <f t="shared" si="1550"/>
        <v>1791217.1682262647</v>
      </c>
      <c r="T6439">
        <f t="shared" si="1550"/>
        <v>89270.047261287167</v>
      </c>
      <c r="U6439">
        <f t="shared" si="1550"/>
        <v>1893220.3358368906</v>
      </c>
      <c r="W6439">
        <f t="shared" si="1548"/>
        <v>1268923.6682770567</v>
      </c>
      <c r="X6439">
        <f t="shared" si="1549"/>
        <v>1944974.503979736</v>
      </c>
      <c r="Y6439">
        <f t="shared" si="1551"/>
        <v>1.5327750223310284</v>
      </c>
      <c r="Z6439">
        <f t="shared" si="1540"/>
        <v>7.0350998640050552E-2</v>
      </c>
      <c r="AA6439">
        <f t="shared" si="1541"/>
        <v>5.6823902873617139E-2</v>
      </c>
      <c r="AB6439">
        <f t="shared" si="1542"/>
        <v>3.8907860213105206E-8</v>
      </c>
    </row>
    <row r="6440" spans="1:28" x14ac:dyDescent="0.25">
      <c r="A6440" s="15">
        <v>6439</v>
      </c>
      <c r="B6440" s="16">
        <v>5078660</v>
      </c>
      <c r="C6440" s="16">
        <v>1572900</v>
      </c>
      <c r="D6440" s="16">
        <v>2978740</v>
      </c>
      <c r="F6440" s="6">
        <f>IF(ISNUMBER(B6440),B6440-'BG det.'!$L$5,NA())</f>
        <v>5071344.75</v>
      </c>
      <c r="G6440">
        <f>IF(ISNUMBER(C6440),C6440-'BG det.'!$M$5,NA())</f>
        <v>1561153.9</v>
      </c>
      <c r="H6440">
        <f>IF(ISNUMBER(D6440),D6440-'BG det.'!$N$5,NA())</f>
        <v>2973919.7</v>
      </c>
      <c r="J6440">
        <f t="shared" si="1543"/>
        <v>5077186.3286505016</v>
      </c>
      <c r="K6440">
        <f t="shared" si="1537"/>
        <v>209657.05469361198</v>
      </c>
      <c r="L6440">
        <f t="shared" si="1544"/>
        <v>2987073.5337423594</v>
      </c>
      <c r="M6440">
        <f t="shared" si="1538"/>
        <v>0.8636104311547167</v>
      </c>
      <c r="N6440">
        <f t="shared" si="1539"/>
        <v>6.3490647222129382E-2</v>
      </c>
      <c r="O6440">
        <f t="shared" si="1545"/>
        <v>5.9002266377557316E-2</v>
      </c>
      <c r="P6440">
        <f t="shared" si="1546"/>
        <v>2.0432497322870835E-8</v>
      </c>
      <c r="R6440" t="b">
        <f t="shared" si="1547"/>
        <v>1</v>
      </c>
      <c r="S6440">
        <f t="shared" si="1550"/>
        <v>5077186.3286505016</v>
      </c>
      <c r="T6440">
        <f t="shared" si="1550"/>
        <v>209657.05469361198</v>
      </c>
      <c r="U6440">
        <f t="shared" si="1550"/>
        <v>2987073.5337423594</v>
      </c>
      <c r="W6440">
        <f t="shared" si="1548"/>
        <v>3553372.9052374028</v>
      </c>
      <c r="X6440">
        <f t="shared" si="1549"/>
        <v>3068729.9067455619</v>
      </c>
      <c r="Y6440">
        <f t="shared" si="1551"/>
        <v>0.8636104311547167</v>
      </c>
      <c r="Z6440">
        <f t="shared" si="1540"/>
        <v>5.9002266377557316E-2</v>
      </c>
      <c r="AA6440">
        <f t="shared" si="1541"/>
        <v>6.3490647222129382E-2</v>
      </c>
      <c r="AB6440">
        <f t="shared" si="1542"/>
        <v>2.0432497322870835E-8</v>
      </c>
    </row>
    <row r="6441" spans="1:28" x14ac:dyDescent="0.25">
      <c r="A6441" s="15">
        <v>6440</v>
      </c>
      <c r="B6441" s="16">
        <v>4991750</v>
      </c>
      <c r="C6441" s="16">
        <v>1543010</v>
      </c>
      <c r="D6441" s="16">
        <v>3181240</v>
      </c>
      <c r="F6441" s="6">
        <f>IF(ISNUMBER(B6441),B6441-'BG det.'!$L$5,NA())</f>
        <v>4984434.75</v>
      </c>
      <c r="G6441">
        <f>IF(ISNUMBER(C6441),C6441-'BG det.'!$M$5,NA())</f>
        <v>1531263.9</v>
      </c>
      <c r="H6441">
        <f>IF(ISNUMBER(D6441),D6441-'BG det.'!$N$5,NA())</f>
        <v>3176419.7</v>
      </c>
      <c r="J6441">
        <f t="shared" si="1543"/>
        <v>4990671.9032276738</v>
      </c>
      <c r="K6441">
        <f t="shared" si="1537"/>
        <v>169497.51989361655</v>
      </c>
      <c r="L6441">
        <f t="shared" si="1544"/>
        <v>3189349.3945647394</v>
      </c>
      <c r="M6441">
        <f t="shared" si="1538"/>
        <v>0.94800654553842834</v>
      </c>
      <c r="N6441">
        <f t="shared" si="1539"/>
        <v>5.03679372164944E-2</v>
      </c>
      <c r="O6441">
        <f t="shared" si="1545"/>
        <v>4.9041058225129143E-2</v>
      </c>
      <c r="P6441">
        <f t="shared" si="1546"/>
        <v>1.5739220352527506E-8</v>
      </c>
      <c r="R6441" t="b">
        <f t="shared" si="1547"/>
        <v>1</v>
      </c>
      <c r="S6441">
        <f t="shared" si="1550"/>
        <v>4990671.9032276738</v>
      </c>
      <c r="T6441">
        <f t="shared" si="1550"/>
        <v>169497.51989361655</v>
      </c>
      <c r="U6441">
        <f t="shared" si="1550"/>
        <v>3189349.3945647394</v>
      </c>
      <c r="W6441">
        <f t="shared" si="1548"/>
        <v>3456236.9987106901</v>
      </c>
      <c r="X6441">
        <f t="shared" si="1549"/>
        <v>3276535.2977098268</v>
      </c>
      <c r="Y6441">
        <f t="shared" si="1551"/>
        <v>0.94800654553842834</v>
      </c>
      <c r="Z6441">
        <f t="shared" si="1540"/>
        <v>4.9041058225129143E-2</v>
      </c>
      <c r="AA6441">
        <f t="shared" si="1541"/>
        <v>5.03679372164944E-2</v>
      </c>
      <c r="AB6441">
        <f t="shared" si="1542"/>
        <v>1.5739220352527506E-8</v>
      </c>
    </row>
    <row r="6442" spans="1:28" x14ac:dyDescent="0.25">
      <c r="A6442" s="15">
        <v>6441</v>
      </c>
      <c r="B6442" s="16">
        <v>2386830</v>
      </c>
      <c r="C6442" s="15">
        <v>927765</v>
      </c>
      <c r="D6442" s="16">
        <v>2697680</v>
      </c>
      <c r="F6442" s="6">
        <f>IF(ISNUMBER(B6442),B6442-'BG det.'!$L$5,NA())</f>
        <v>2379514.75</v>
      </c>
      <c r="G6442">
        <f>IF(ISNUMBER(C6442),C6442-'BG det.'!$M$5,NA())</f>
        <v>916018.9</v>
      </c>
      <c r="H6442">
        <f>IF(ISNUMBER(D6442),D6442-'BG det.'!$N$5,NA())</f>
        <v>2692859.7</v>
      </c>
      <c r="J6442">
        <f t="shared" si="1543"/>
        <v>2384793.0411065095</v>
      </c>
      <c r="K6442">
        <f t="shared" si="1537"/>
        <v>110756.04353234376</v>
      </c>
      <c r="L6442">
        <f t="shared" si="1544"/>
        <v>2699038.1557709915</v>
      </c>
      <c r="M6442">
        <f t="shared" si="1538"/>
        <v>1.6491879516541228</v>
      </c>
      <c r="N6442">
        <f t="shared" si="1539"/>
        <v>5.1295673212436069E-2</v>
      </c>
      <c r="O6442">
        <f t="shared" si="1545"/>
        <v>6.5874269255816895E-2</v>
      </c>
      <c r="P6442">
        <f t="shared" si="1546"/>
        <v>2.5432479291765349E-8</v>
      </c>
      <c r="R6442" t="b">
        <f t="shared" si="1547"/>
        <v>1</v>
      </c>
      <c r="S6442">
        <f t="shared" si="1550"/>
        <v>2384793.0411065095</v>
      </c>
      <c r="T6442">
        <f t="shared" si="1550"/>
        <v>110756.04353234376</v>
      </c>
      <c r="U6442">
        <f t="shared" si="1550"/>
        <v>2699038.1557709915</v>
      </c>
      <c r="W6442">
        <f t="shared" si="1548"/>
        <v>1681324.8144314506</v>
      </c>
      <c r="X6442">
        <f t="shared" si="1549"/>
        <v>2772820.626777452</v>
      </c>
      <c r="Y6442">
        <f t="shared" si="1551"/>
        <v>1.6491879516541228</v>
      </c>
      <c r="Z6442">
        <f t="shared" si="1540"/>
        <v>6.5874269255816895E-2</v>
      </c>
      <c r="AA6442">
        <f t="shared" si="1541"/>
        <v>5.1295673212436069E-2</v>
      </c>
      <c r="AB6442">
        <f t="shared" si="1542"/>
        <v>2.5432479291765349E-8</v>
      </c>
    </row>
    <row r="6443" spans="1:28" x14ac:dyDescent="0.25">
      <c r="A6443" s="15">
        <v>6442</v>
      </c>
      <c r="B6443" s="16">
        <v>4288190</v>
      </c>
      <c r="C6443" s="16">
        <v>1905320</v>
      </c>
      <c r="D6443" s="16">
        <v>4205370</v>
      </c>
      <c r="F6443" s="6">
        <f>IF(ISNUMBER(B6443),B6443-'BG det.'!$L$5,NA())</f>
        <v>4280874.75</v>
      </c>
      <c r="G6443">
        <f>IF(ISNUMBER(C6443),C6443-'BG det.'!$M$5,NA())</f>
        <v>1893573.9</v>
      </c>
      <c r="H6443">
        <f>IF(ISNUMBER(D6443),D6443-'BG det.'!$N$5,NA())</f>
        <v>4200549.7</v>
      </c>
      <c r="J6443">
        <f t="shared" si="1543"/>
        <v>4289111.1571178418</v>
      </c>
      <c r="K6443">
        <f t="shared" si="1537"/>
        <v>529809.55107784527</v>
      </c>
      <c r="L6443">
        <f t="shared" si="1544"/>
        <v>4211661.810411402</v>
      </c>
      <c r="M6443">
        <f t="shared" si="1538"/>
        <v>1.2898409805822264</v>
      </c>
      <c r="N6443">
        <f t="shared" si="1539"/>
        <v>0.13906621230456512</v>
      </c>
      <c r="O6443">
        <f t="shared" si="1545"/>
        <v>0.1579391191889167</v>
      </c>
      <c r="P6443">
        <f t="shared" si="1546"/>
        <v>4.3349089191477454E-8</v>
      </c>
      <c r="R6443" t="b">
        <f t="shared" si="1547"/>
        <v>1</v>
      </c>
      <c r="S6443">
        <f t="shared" si="1550"/>
        <v>4289111.1571178418</v>
      </c>
      <c r="T6443">
        <f t="shared" si="1550"/>
        <v>529809.55107784527</v>
      </c>
      <c r="U6443">
        <f t="shared" si="1550"/>
        <v>4211661.810411402</v>
      </c>
      <c r="W6443">
        <f t="shared" si="1548"/>
        <v>3354517.5748645328</v>
      </c>
      <c r="X6443">
        <f t="shared" si="1549"/>
        <v>4326794.238143581</v>
      </c>
      <c r="Y6443">
        <f t="shared" si="1551"/>
        <v>1.2898409805822264</v>
      </c>
      <c r="Z6443">
        <f t="shared" si="1540"/>
        <v>0.1579391191889167</v>
      </c>
      <c r="AA6443">
        <f t="shared" si="1541"/>
        <v>0.13906621230456512</v>
      </c>
      <c r="AB6443">
        <f t="shared" si="1542"/>
        <v>4.3349089191477454E-8</v>
      </c>
    </row>
    <row r="6444" spans="1:28" x14ac:dyDescent="0.25">
      <c r="A6444" s="15">
        <v>6443</v>
      </c>
      <c r="B6444" s="16">
        <v>48904.4</v>
      </c>
      <c r="C6444" s="16">
        <v>26372.799999999999</v>
      </c>
      <c r="D6444" s="16">
        <v>62456.6</v>
      </c>
      <c r="F6444" s="6">
        <f>IF(ISNUMBER(B6444),B6444-'BG det.'!$L$5,NA())</f>
        <v>41589.15</v>
      </c>
      <c r="G6444">
        <f>IF(ISNUMBER(C6444),C6444-'BG det.'!$M$5,NA())</f>
        <v>14626.699999999999</v>
      </c>
      <c r="H6444">
        <f>IF(ISNUMBER(D6444),D6444-'BG det.'!$N$5,NA())</f>
        <v>57636.3</v>
      </c>
      <c r="J6444">
        <f t="shared" si="1543"/>
        <v>41702.075946860619</v>
      </c>
      <c r="K6444">
        <f t="shared" si="1537"/>
        <v>-841.87594130236903</v>
      </c>
      <c r="L6444">
        <f t="shared" si="1544"/>
        <v>57744.340583545425</v>
      </c>
      <c r="M6444">
        <f t="shared" si="1538"/>
        <v>2.2283290609481075</v>
      </c>
      <c r="N6444">
        <f t="shared" si="1539"/>
        <v>-2.1184371438719169E-2</v>
      </c>
      <c r="O6444">
        <f t="shared" si="1545"/>
        <v>-3.1623158491039312E-2</v>
      </c>
      <c r="P6444">
        <f t="shared" si="1546"/>
        <v>-5.1672798606011006E-7</v>
      </c>
      <c r="R6444" t="b">
        <f t="shared" si="1547"/>
        <v>0</v>
      </c>
      <c r="S6444" t="e">
        <f t="shared" si="1550"/>
        <v>#N/A</v>
      </c>
      <c r="T6444" t="e">
        <f t="shared" si="1550"/>
        <v>#N/A</v>
      </c>
      <c r="U6444" t="e">
        <f t="shared" si="1550"/>
        <v>#N/A</v>
      </c>
      <c r="W6444" t="e">
        <f t="shared" si="1548"/>
        <v>#N/A</v>
      </c>
      <c r="X6444" t="e">
        <f t="shared" si="1549"/>
        <v>#N/A</v>
      </c>
      <c r="Y6444" t="e">
        <f t="shared" si="1551"/>
        <v>#N/A</v>
      </c>
      <c r="Z6444" t="e">
        <f t="shared" si="1540"/>
        <v>#N/A</v>
      </c>
      <c r="AA6444" t="e">
        <f t="shared" si="1541"/>
        <v>#N/A</v>
      </c>
      <c r="AB6444" t="e">
        <f t="shared" si="1542"/>
        <v>#N/A</v>
      </c>
    </row>
    <row r="6445" spans="1:28" x14ac:dyDescent="0.25">
      <c r="A6445" s="15">
        <v>6444</v>
      </c>
      <c r="B6445" s="15">
        <v>450612</v>
      </c>
      <c r="C6445" s="15">
        <v>110360</v>
      </c>
      <c r="D6445" s="15">
        <v>65405.7</v>
      </c>
      <c r="F6445" s="6">
        <f>IF(ISNUMBER(B6445),B6445-'BG det.'!$L$5,NA())</f>
        <v>443296.75</v>
      </c>
      <c r="G6445">
        <f>IF(ISNUMBER(C6445),C6445-'BG det.'!$M$5,NA())</f>
        <v>98613.9</v>
      </c>
      <c r="H6445">
        <f>IF(ISNUMBER(D6445),D6445-'BG det.'!$N$5,NA())</f>
        <v>60585.399999999994</v>
      </c>
      <c r="J6445">
        <f t="shared" si="1543"/>
        <v>443417.47858066345</v>
      </c>
      <c r="K6445">
        <f t="shared" si="1537"/>
        <v>6772.7635951573939</v>
      </c>
      <c r="L6445">
        <f t="shared" si="1544"/>
        <v>61734.193724349367</v>
      </c>
      <c r="M6445">
        <f t="shared" si="1538"/>
        <v>0.21225705317045243</v>
      </c>
      <c r="N6445">
        <f t="shared" si="1539"/>
        <v>4.9199246287438714E-2</v>
      </c>
      <c r="O6445">
        <f t="shared" si="1545"/>
        <v>2.266676358008958E-2</v>
      </c>
      <c r="P6445">
        <f t="shared" si="1546"/>
        <v>3.6568598338007303E-7</v>
      </c>
      <c r="R6445" t="b">
        <f t="shared" si="1547"/>
        <v>0</v>
      </c>
      <c r="S6445" t="e">
        <f t="shared" si="1550"/>
        <v>#N/A</v>
      </c>
      <c r="T6445" t="e">
        <f t="shared" si="1550"/>
        <v>#N/A</v>
      </c>
      <c r="U6445" t="e">
        <f t="shared" si="1550"/>
        <v>#N/A</v>
      </c>
      <c r="W6445" t="e">
        <f t="shared" si="1548"/>
        <v>#N/A</v>
      </c>
      <c r="X6445" t="e">
        <f t="shared" si="1549"/>
        <v>#N/A</v>
      </c>
      <c r="Y6445" t="e">
        <f t="shared" si="1551"/>
        <v>#N/A</v>
      </c>
      <c r="Z6445" t="e">
        <f t="shared" si="1540"/>
        <v>#N/A</v>
      </c>
      <c r="AA6445" t="e">
        <f t="shared" si="1541"/>
        <v>#N/A</v>
      </c>
      <c r="AB6445" t="e">
        <f t="shared" si="1542"/>
        <v>#N/A</v>
      </c>
    </row>
    <row r="6446" spans="1:28" x14ac:dyDescent="0.25">
      <c r="A6446" s="15">
        <v>6445</v>
      </c>
      <c r="B6446" s="16">
        <v>1647530</v>
      </c>
      <c r="C6446" s="16">
        <v>620578</v>
      </c>
      <c r="D6446" s="16">
        <v>1467200</v>
      </c>
      <c r="F6446" s="6">
        <f>IF(ISNUMBER(B6446),B6446-'BG det.'!$L$5,NA())</f>
        <v>1640214.75</v>
      </c>
      <c r="G6446">
        <f>IF(ISNUMBER(C6446),C6446-'BG det.'!$M$5,NA())</f>
        <v>608831.9</v>
      </c>
      <c r="H6446">
        <f>IF(ISNUMBER(D6446),D6446-'BG det.'!$N$5,NA())</f>
        <v>1462379.7</v>
      </c>
      <c r="J6446">
        <f t="shared" si="1543"/>
        <v>1643082.9327493436</v>
      </c>
      <c r="K6446">
        <f t="shared" si="1537"/>
        <v>105702.61122357962</v>
      </c>
      <c r="L6446">
        <f t="shared" si="1544"/>
        <v>1466636.553761764</v>
      </c>
      <c r="M6446">
        <f t="shared" si="1538"/>
        <v>1.2685058805406333</v>
      </c>
      <c r="N6446">
        <f t="shared" si="1539"/>
        <v>7.9012663422244167E-2</v>
      </c>
      <c r="O6446">
        <f t="shared" si="1545"/>
        <v>8.8990355975897287E-2</v>
      </c>
      <c r="P6446">
        <f t="shared" si="1546"/>
        <v>6.4831297386585267E-8</v>
      </c>
      <c r="R6446" t="b">
        <f t="shared" si="1547"/>
        <v>1</v>
      </c>
      <c r="S6446">
        <f t="shared" si="1550"/>
        <v>1643082.9327493436</v>
      </c>
      <c r="T6446">
        <f t="shared" si="1550"/>
        <v>105702.61122357962</v>
      </c>
      <c r="U6446">
        <f t="shared" si="1550"/>
        <v>1466636.553761764</v>
      </c>
      <c r="W6446">
        <f t="shared" si="1548"/>
        <v>1187798.4986621335</v>
      </c>
      <c r="X6446">
        <f t="shared" si="1549"/>
        <v>1506729.380450252</v>
      </c>
      <c r="Y6446">
        <f t="shared" si="1551"/>
        <v>1.2685058805406333</v>
      </c>
      <c r="Z6446">
        <f t="shared" si="1540"/>
        <v>8.8990355975897287E-2</v>
      </c>
      <c r="AA6446">
        <f t="shared" si="1541"/>
        <v>7.9012663422244167E-2</v>
      </c>
      <c r="AB6446">
        <f t="shared" si="1542"/>
        <v>6.4831297386585267E-8</v>
      </c>
    </row>
    <row r="6447" spans="1:28" x14ac:dyDescent="0.25">
      <c r="A6447" s="15">
        <v>6446</v>
      </c>
      <c r="B6447" s="15">
        <v>286985</v>
      </c>
      <c r="C6447" s="15">
        <v>129338</v>
      </c>
      <c r="D6447" s="16">
        <v>339746</v>
      </c>
      <c r="F6447" s="6">
        <f>IF(ISNUMBER(B6447),B6447-'BG det.'!$L$5,NA())</f>
        <v>279669.75</v>
      </c>
      <c r="G6447">
        <f>IF(ISNUMBER(C6447),C6447-'BG det.'!$M$5,NA())</f>
        <v>117591.9</v>
      </c>
      <c r="H6447">
        <f>IF(ISNUMBER(D6447),D6447-'BG det.'!$N$5,NA())</f>
        <v>334925.7</v>
      </c>
      <c r="J6447">
        <f t="shared" si="1543"/>
        <v>280326.15745320276</v>
      </c>
      <c r="K6447">
        <f t="shared" si="1537"/>
        <v>20517.003684962256</v>
      </c>
      <c r="L6447">
        <f t="shared" si="1544"/>
        <v>335651.96124591213</v>
      </c>
      <c r="M6447">
        <f t="shared" si="1538"/>
        <v>1.6809930109009841</v>
      </c>
      <c r="N6447">
        <f t="shared" si="1539"/>
        <v>7.7142720272032617E-2</v>
      </c>
      <c r="O6447">
        <f t="shared" si="1545"/>
        <v>0.10001793947085554</v>
      </c>
      <c r="P6447">
        <f t="shared" si="1546"/>
        <v>3.2228649652239778E-7</v>
      </c>
      <c r="R6447" t="b">
        <f t="shared" si="1547"/>
        <v>0</v>
      </c>
      <c r="S6447" t="e">
        <f t="shared" si="1550"/>
        <v>#N/A</v>
      </c>
      <c r="T6447" t="e">
        <f t="shared" si="1550"/>
        <v>#N/A</v>
      </c>
      <c r="U6447" t="e">
        <f t="shared" si="1550"/>
        <v>#N/A</v>
      </c>
      <c r="W6447" t="e">
        <f t="shared" si="1548"/>
        <v>#N/A</v>
      </c>
      <c r="X6447" t="e">
        <f t="shared" si="1549"/>
        <v>#N/A</v>
      </c>
      <c r="Y6447" t="e">
        <f t="shared" si="1551"/>
        <v>#N/A</v>
      </c>
      <c r="Z6447" t="e">
        <f t="shared" si="1540"/>
        <v>#N/A</v>
      </c>
      <c r="AA6447" t="e">
        <f t="shared" si="1541"/>
        <v>#N/A</v>
      </c>
      <c r="AB6447" t="e">
        <f t="shared" si="1542"/>
        <v>#N/A</v>
      </c>
    </row>
    <row r="6448" spans="1:28" x14ac:dyDescent="0.25">
      <c r="A6448" s="15">
        <v>6447</v>
      </c>
      <c r="B6448" s="16">
        <v>5376030</v>
      </c>
      <c r="C6448" s="16">
        <v>1546000</v>
      </c>
      <c r="D6448" s="16">
        <v>2752000</v>
      </c>
      <c r="F6448" s="6">
        <f>IF(ISNUMBER(B6448),B6448-'BG det.'!$L$5,NA())</f>
        <v>5368714.75</v>
      </c>
      <c r="G6448">
        <f>IF(ISNUMBER(C6448),C6448-'BG det.'!$M$5,NA())</f>
        <v>1534253.9</v>
      </c>
      <c r="H6448">
        <f>IF(ISNUMBER(D6448),D6448-'BG det.'!$N$5,NA())</f>
        <v>2747179.7</v>
      </c>
      <c r="J6448">
        <f t="shared" si="1543"/>
        <v>5374114.4159358712</v>
      </c>
      <c r="K6448">
        <f t="shared" si="1537"/>
        <v>156414.89685483789</v>
      </c>
      <c r="L6448">
        <f t="shared" si="1544"/>
        <v>2761102.806808338</v>
      </c>
      <c r="M6448">
        <f t="shared" si="1538"/>
        <v>0.76753978573968906</v>
      </c>
      <c r="N6448">
        <f t="shared" si="1539"/>
        <v>4.8309576635601398E-2</v>
      </c>
      <c r="O6448">
        <f t="shared" si="1545"/>
        <v>4.2323705113146058E-2</v>
      </c>
      <c r="P6448">
        <f t="shared" si="1546"/>
        <v>1.5580077471841102E-8</v>
      </c>
      <c r="R6448" t="b">
        <f t="shared" si="1547"/>
        <v>1</v>
      </c>
      <c r="S6448">
        <f t="shared" si="1550"/>
        <v>5374114.4159358712</v>
      </c>
      <c r="T6448">
        <f t="shared" si="1550"/>
        <v>156414.89685483789</v>
      </c>
      <c r="U6448">
        <f t="shared" si="1550"/>
        <v>2761102.806808338</v>
      </c>
      <c r="W6448">
        <f t="shared" si="1548"/>
        <v>3695680.6224002885</v>
      </c>
      <c r="X6448">
        <f t="shared" si="1549"/>
        <v>2836581.9130794383</v>
      </c>
      <c r="Y6448">
        <f t="shared" si="1551"/>
        <v>0.76753978573968906</v>
      </c>
      <c r="Z6448">
        <f t="shared" si="1540"/>
        <v>4.2323705113146058E-2</v>
      </c>
      <c r="AA6448">
        <f t="shared" si="1541"/>
        <v>4.8309576635601398E-2</v>
      </c>
      <c r="AB6448">
        <f t="shared" si="1542"/>
        <v>1.5580077471841102E-8</v>
      </c>
    </row>
    <row r="6449" spans="1:28" x14ac:dyDescent="0.25">
      <c r="A6449" s="15">
        <v>6448</v>
      </c>
      <c r="B6449" s="15">
        <v>95213.8</v>
      </c>
      <c r="C6449" s="15">
        <v>40284.1</v>
      </c>
      <c r="D6449" s="16">
        <v>85781.8</v>
      </c>
      <c r="F6449" s="6">
        <f>IF(ISNUMBER(B6449),B6449-'BG det.'!$L$5,NA())</f>
        <v>87898.55</v>
      </c>
      <c r="G6449">
        <f>IF(ISNUMBER(C6449),C6449-'BG det.'!$M$5,NA())</f>
        <v>28538</v>
      </c>
      <c r="H6449">
        <f>IF(ISNUMBER(D6449),D6449-'BG det.'!$N$5,NA())</f>
        <v>80961.5</v>
      </c>
      <c r="J6449">
        <f t="shared" si="1543"/>
        <v>88057.32601999295</v>
      </c>
      <c r="K6449">
        <f t="shared" si="1537"/>
        <v>1233.4603809202617</v>
      </c>
      <c r="L6449">
        <f t="shared" si="1544"/>
        <v>81189.636481761059</v>
      </c>
      <c r="M6449">
        <f t="shared" si="1538"/>
        <v>1.4083198845599243</v>
      </c>
      <c r="N6449">
        <f t="shared" si="1539"/>
        <v>1.7549409630891712E-2</v>
      </c>
      <c r="O6449">
        <f t="shared" si="1545"/>
        <v>2.0826350198552727E-2</v>
      </c>
      <c r="P6449">
        <f t="shared" si="1546"/>
        <v>2.5499995289647403E-7</v>
      </c>
      <c r="R6449" t="b">
        <f t="shared" si="1547"/>
        <v>0</v>
      </c>
      <c r="S6449" t="e">
        <f t="shared" si="1550"/>
        <v>#N/A</v>
      </c>
      <c r="T6449" t="e">
        <f t="shared" si="1550"/>
        <v>#N/A</v>
      </c>
      <c r="U6449" t="e">
        <f t="shared" si="1550"/>
        <v>#N/A</v>
      </c>
      <c r="W6449" t="e">
        <f t="shared" si="1548"/>
        <v>#N/A</v>
      </c>
      <c r="X6449" t="e">
        <f t="shared" si="1549"/>
        <v>#N/A</v>
      </c>
      <c r="Y6449" t="e">
        <f t="shared" si="1551"/>
        <v>#N/A</v>
      </c>
      <c r="Z6449" t="e">
        <f t="shared" si="1540"/>
        <v>#N/A</v>
      </c>
      <c r="AA6449" t="e">
        <f t="shared" si="1541"/>
        <v>#N/A</v>
      </c>
      <c r="AB6449" t="e">
        <f t="shared" si="1542"/>
        <v>#N/A</v>
      </c>
    </row>
    <row r="6450" spans="1:28" x14ac:dyDescent="0.25">
      <c r="A6450" s="15">
        <v>6449</v>
      </c>
      <c r="B6450" s="15">
        <v>258909</v>
      </c>
      <c r="C6450" s="15">
        <v>175822</v>
      </c>
      <c r="D6450" s="15">
        <v>745639</v>
      </c>
      <c r="F6450" s="6">
        <f>IF(ISNUMBER(B6450),B6450-'BG det.'!$L$5,NA())</f>
        <v>251593.75</v>
      </c>
      <c r="G6450">
        <f>IF(ISNUMBER(C6450),C6450-'BG det.'!$M$5,NA())</f>
        <v>164075.9</v>
      </c>
      <c r="H6450">
        <f>IF(ISNUMBER(D6450),D6450-'BG det.'!$N$5,NA())</f>
        <v>740818.7</v>
      </c>
      <c r="J6450">
        <f t="shared" si="1543"/>
        <v>253043.79140952133</v>
      </c>
      <c r="K6450">
        <f t="shared" si="1537"/>
        <v>18776.457835905661</v>
      </c>
      <c r="L6450">
        <f t="shared" si="1544"/>
        <v>741474.27884747193</v>
      </c>
      <c r="M6450">
        <f t="shared" si="1538"/>
        <v>4.1080920736274482</v>
      </c>
      <c r="N6450">
        <f t="shared" si="1539"/>
        <v>4.9960285155102473E-2</v>
      </c>
      <c r="O6450">
        <f t="shared" si="1545"/>
        <v>0.10126164841479533</v>
      </c>
      <c r="P6450">
        <f t="shared" si="1546"/>
        <v>1.4791181834223105E-7</v>
      </c>
      <c r="R6450" t="b">
        <f t="shared" si="1547"/>
        <v>0</v>
      </c>
      <c r="S6450" t="e">
        <f t="shared" si="1550"/>
        <v>#N/A</v>
      </c>
      <c r="T6450" t="e">
        <f t="shared" si="1550"/>
        <v>#N/A</v>
      </c>
      <c r="U6450" t="e">
        <f t="shared" si="1550"/>
        <v>#N/A</v>
      </c>
      <c r="W6450" t="e">
        <f t="shared" si="1548"/>
        <v>#N/A</v>
      </c>
      <c r="X6450" t="e">
        <f t="shared" si="1549"/>
        <v>#N/A</v>
      </c>
      <c r="Y6450" t="e">
        <f t="shared" si="1551"/>
        <v>#N/A</v>
      </c>
      <c r="Z6450" t="e">
        <f t="shared" si="1540"/>
        <v>#N/A</v>
      </c>
      <c r="AA6450" t="e">
        <f t="shared" si="1541"/>
        <v>#N/A</v>
      </c>
      <c r="AB6450" t="e">
        <f t="shared" si="1542"/>
        <v>#N/A</v>
      </c>
    </row>
    <row r="6451" spans="1:28" x14ac:dyDescent="0.25">
      <c r="A6451" s="15">
        <v>6450</v>
      </c>
      <c r="B6451" s="15">
        <v>748876</v>
      </c>
      <c r="C6451" s="15">
        <v>334467</v>
      </c>
      <c r="D6451" s="16">
        <v>1134180</v>
      </c>
      <c r="F6451" s="6">
        <f>IF(ISNUMBER(B6451),B6451-'BG det.'!$L$5,NA())</f>
        <v>741560.75</v>
      </c>
      <c r="G6451">
        <f>IF(ISNUMBER(C6451),C6451-'BG det.'!$M$5,NA())</f>
        <v>322720.90000000002</v>
      </c>
      <c r="H6451">
        <f>IF(ISNUMBER(D6451),D6451-'BG det.'!$N$5,NA())</f>
        <v>1129359.7</v>
      </c>
      <c r="J6451">
        <f t="shared" si="1543"/>
        <v>743773.11599931307</v>
      </c>
      <c r="K6451">
        <f t="shared" si="1537"/>
        <v>33496.946572496701</v>
      </c>
      <c r="L6451">
        <f t="shared" si="1544"/>
        <v>1131286.6467922977</v>
      </c>
      <c r="M6451">
        <f t="shared" si="1538"/>
        <v>2.2208081575532552</v>
      </c>
      <c r="N6451">
        <f t="shared" si="1539"/>
        <v>4.295120274563511E-2</v>
      </c>
      <c r="O6451">
        <f t="shared" si="1545"/>
        <v>6.4007498061977933E-2</v>
      </c>
      <c r="P6451">
        <f t="shared" si="1546"/>
        <v>5.8840054887396516E-8</v>
      </c>
      <c r="R6451" t="b">
        <f t="shared" si="1547"/>
        <v>1</v>
      </c>
      <c r="S6451">
        <f t="shared" si="1550"/>
        <v>743773.11599931307</v>
      </c>
      <c r="T6451">
        <f t="shared" si="1550"/>
        <v>33496.946572496701</v>
      </c>
      <c r="U6451">
        <f t="shared" si="1550"/>
        <v>1131286.6467922977</v>
      </c>
      <c r="W6451">
        <f t="shared" si="1548"/>
        <v>523328.47848640929</v>
      </c>
      <c r="X6451">
        <f t="shared" si="1549"/>
        <v>1162212.1541025511</v>
      </c>
      <c r="Y6451">
        <f t="shared" si="1551"/>
        <v>2.2208081575532552</v>
      </c>
      <c r="Z6451">
        <f t="shared" si="1540"/>
        <v>6.4007498061977933E-2</v>
      </c>
      <c r="AA6451">
        <f t="shared" si="1541"/>
        <v>4.295120274563511E-2</v>
      </c>
      <c r="AB6451">
        <f t="shared" si="1542"/>
        <v>5.8840054887396516E-8</v>
      </c>
    </row>
    <row r="6452" spans="1:28" x14ac:dyDescent="0.25">
      <c r="A6452" s="15">
        <v>6451</v>
      </c>
      <c r="B6452" s="15">
        <v>109020</v>
      </c>
      <c r="C6452" s="15">
        <v>56475.1</v>
      </c>
      <c r="D6452" s="15">
        <v>92310.2</v>
      </c>
      <c r="F6452" s="6">
        <f>IF(ISNUMBER(B6452),B6452-'BG det.'!$L$5,NA())</f>
        <v>101704.75</v>
      </c>
      <c r="G6452">
        <f>IF(ISNUMBER(C6452),C6452-'BG det.'!$M$5,NA())</f>
        <v>44729</v>
      </c>
      <c r="H6452">
        <f>IF(ISNUMBER(D6452),D6452-'BG det.'!$N$5,NA())</f>
        <v>87489.9</v>
      </c>
      <c r="J6452">
        <f t="shared" si="1543"/>
        <v>101876.36310006565</v>
      </c>
      <c r="K6452">
        <f t="shared" si="1537"/>
        <v>13951.93532858363</v>
      </c>
      <c r="L6452">
        <f t="shared" si="1544"/>
        <v>87753.838460350074</v>
      </c>
      <c r="M6452">
        <f t="shared" si="1538"/>
        <v>1.1123742789846927</v>
      </c>
      <c r="N6452">
        <f t="shared" si="1539"/>
        <v>0.16322288490903389</v>
      </c>
      <c r="O6452">
        <f t="shared" si="1545"/>
        <v>0.17214979851267689</v>
      </c>
      <c r="P6452">
        <f t="shared" si="1546"/>
        <v>2.3066191104652114E-6</v>
      </c>
      <c r="R6452" t="b">
        <f t="shared" si="1547"/>
        <v>0</v>
      </c>
      <c r="S6452" t="e">
        <f t="shared" si="1550"/>
        <v>#N/A</v>
      </c>
      <c r="T6452" t="e">
        <f t="shared" si="1550"/>
        <v>#N/A</v>
      </c>
      <c r="U6452" t="e">
        <f t="shared" si="1550"/>
        <v>#N/A</v>
      </c>
      <c r="W6452" t="e">
        <f t="shared" si="1548"/>
        <v>#N/A</v>
      </c>
      <c r="X6452" t="e">
        <f t="shared" si="1549"/>
        <v>#N/A</v>
      </c>
      <c r="Y6452" t="e">
        <f t="shared" si="1551"/>
        <v>#N/A</v>
      </c>
      <c r="Z6452" t="e">
        <f t="shared" si="1540"/>
        <v>#N/A</v>
      </c>
      <c r="AA6452" t="e">
        <f t="shared" si="1541"/>
        <v>#N/A</v>
      </c>
      <c r="AB6452" t="e">
        <f t="shared" si="1542"/>
        <v>#N/A</v>
      </c>
    </row>
    <row r="6453" spans="1:28" x14ac:dyDescent="0.25">
      <c r="A6453" s="15">
        <v>6452</v>
      </c>
      <c r="B6453" s="16">
        <v>3118940</v>
      </c>
      <c r="C6453" s="15">
        <v>724319</v>
      </c>
      <c r="D6453" s="15">
        <v>649492</v>
      </c>
      <c r="F6453" s="6">
        <f>IF(ISNUMBER(B6453),B6453-'BG det.'!$L$5,NA())</f>
        <v>3111624.75</v>
      </c>
      <c r="G6453">
        <f>IF(ISNUMBER(C6453),C6453-'BG det.'!$M$5,NA())</f>
        <v>712572.9</v>
      </c>
      <c r="H6453">
        <f>IF(ISNUMBER(D6453),D6453-'BG det.'!$N$5,NA())</f>
        <v>644671.69999999995</v>
      </c>
      <c r="J6453">
        <f t="shared" si="1543"/>
        <v>3112901.2541325632</v>
      </c>
      <c r="K6453">
        <f t="shared" si="1537"/>
        <v>38975.629517836569</v>
      </c>
      <c r="L6453">
        <f t="shared" si="1544"/>
        <v>652736.51836646011</v>
      </c>
      <c r="M6453">
        <f t="shared" si="1538"/>
        <v>0.32099618795055029</v>
      </c>
      <c r="N6453">
        <f t="shared" si="1539"/>
        <v>3.2930051757963576E-2</v>
      </c>
      <c r="O6453">
        <f t="shared" si="1545"/>
        <v>1.8657023164942946E-2</v>
      </c>
      <c r="P6453">
        <f t="shared" si="1546"/>
        <v>2.8351162384499524E-8</v>
      </c>
      <c r="R6453" t="b">
        <f t="shared" si="1547"/>
        <v>1</v>
      </c>
      <c r="S6453">
        <f t="shared" si="1550"/>
        <v>3112901.2541325632</v>
      </c>
      <c r="T6453">
        <f t="shared" si="1550"/>
        <v>38975.629517836569</v>
      </c>
      <c r="U6453">
        <f t="shared" si="1550"/>
        <v>652736.51836646011</v>
      </c>
      <c r="W6453">
        <f t="shared" si="1548"/>
        <v>2089059.394591568</v>
      </c>
      <c r="X6453">
        <f t="shared" si="1549"/>
        <v>670580.10206617776</v>
      </c>
      <c r="Y6453">
        <f t="shared" si="1551"/>
        <v>0.32099618795055029</v>
      </c>
      <c r="Z6453">
        <f t="shared" si="1540"/>
        <v>1.8657023164942946E-2</v>
      </c>
      <c r="AA6453">
        <f t="shared" si="1541"/>
        <v>3.2930051757963576E-2</v>
      </c>
      <c r="AB6453">
        <f t="shared" si="1542"/>
        <v>2.8351162384499524E-8</v>
      </c>
    </row>
    <row r="6454" spans="1:28" x14ac:dyDescent="0.25">
      <c r="A6454" s="15">
        <v>6453</v>
      </c>
      <c r="B6454" s="15">
        <v>204343</v>
      </c>
      <c r="C6454" s="15">
        <v>82338.899999999994</v>
      </c>
      <c r="D6454" s="15">
        <v>222914</v>
      </c>
      <c r="F6454" s="6">
        <f>IF(ISNUMBER(B6454),B6454-'BG det.'!$L$5,NA())</f>
        <v>197027.75</v>
      </c>
      <c r="G6454">
        <f>IF(ISNUMBER(C6454),C6454-'BG det.'!$M$5,NA())</f>
        <v>70592.799999999988</v>
      </c>
      <c r="H6454">
        <f>IF(ISNUMBER(D6454),D6454-'BG det.'!$N$5,NA())</f>
        <v>218093.7</v>
      </c>
      <c r="J6454">
        <f t="shared" si="1543"/>
        <v>197455.25866850765</v>
      </c>
      <c r="K6454">
        <f t="shared" si="1537"/>
        <v>4559.2903263337394</v>
      </c>
      <c r="L6454">
        <f t="shared" si="1544"/>
        <v>218605.26161620929</v>
      </c>
      <c r="M6454">
        <f t="shared" si="1538"/>
        <v>1.6685242365347097</v>
      </c>
      <c r="N6454">
        <f t="shared" si="1539"/>
        <v>2.6223469170902177E-2</v>
      </c>
      <c r="O6454">
        <f t="shared" si="1545"/>
        <v>3.3873213920287144E-2</v>
      </c>
      <c r="P6454">
        <f t="shared" si="1546"/>
        <v>1.5611654052652944E-7</v>
      </c>
      <c r="R6454" t="b">
        <f t="shared" si="1547"/>
        <v>0</v>
      </c>
      <c r="S6454" t="e">
        <f t="shared" si="1550"/>
        <v>#N/A</v>
      </c>
      <c r="T6454" t="e">
        <f t="shared" si="1550"/>
        <v>#N/A</v>
      </c>
      <c r="U6454" t="e">
        <f t="shared" si="1550"/>
        <v>#N/A</v>
      </c>
      <c r="W6454" t="e">
        <f t="shared" si="1548"/>
        <v>#N/A</v>
      </c>
      <c r="X6454" t="e">
        <f t="shared" si="1549"/>
        <v>#N/A</v>
      </c>
      <c r="Y6454" t="e">
        <f t="shared" si="1551"/>
        <v>#N/A</v>
      </c>
      <c r="Z6454" t="e">
        <f t="shared" si="1540"/>
        <v>#N/A</v>
      </c>
      <c r="AA6454" t="e">
        <f t="shared" si="1541"/>
        <v>#N/A</v>
      </c>
      <c r="AB6454" t="e">
        <f t="shared" si="1542"/>
        <v>#N/A</v>
      </c>
    </row>
    <row r="6455" spans="1:28" x14ac:dyDescent="0.25">
      <c r="A6455" s="15">
        <v>6454</v>
      </c>
      <c r="B6455" s="16">
        <v>3365970</v>
      </c>
      <c r="C6455" s="16">
        <v>1081690</v>
      </c>
      <c r="D6455" s="16">
        <v>2277760</v>
      </c>
      <c r="F6455" s="6">
        <f>IF(ISNUMBER(B6455),B6455-'BG det.'!$L$5,NA())</f>
        <v>3358654.75</v>
      </c>
      <c r="G6455">
        <f>IF(ISNUMBER(C6455),C6455-'BG det.'!$M$5,NA())</f>
        <v>1069943.8999999999</v>
      </c>
      <c r="H6455">
        <f>IF(ISNUMBER(D6455),D6455-'BG det.'!$N$5,NA())</f>
        <v>2272939.7000000002</v>
      </c>
      <c r="J6455">
        <f t="shared" si="1543"/>
        <v>3363116.7941906452</v>
      </c>
      <c r="K6455">
        <f t="shared" si="1537"/>
        <v>134860.50810873474</v>
      </c>
      <c r="L6455">
        <f t="shared" si="1544"/>
        <v>2281652.7698586513</v>
      </c>
      <c r="M6455">
        <f t="shared" si="1538"/>
        <v>0.99757205846312724</v>
      </c>
      <c r="N6455">
        <f t="shared" si="1539"/>
        <v>5.7463837487517815E-2</v>
      </c>
      <c r="O6455">
        <f t="shared" si="1545"/>
        <v>5.7394035674136833E-2</v>
      </c>
      <c r="P6455">
        <f t="shared" si="1546"/>
        <v>2.5976119609335265E-8</v>
      </c>
      <c r="R6455" t="b">
        <f t="shared" si="1547"/>
        <v>1</v>
      </c>
      <c r="S6455">
        <f t="shared" si="1550"/>
        <v>3363116.7941906452</v>
      </c>
      <c r="T6455">
        <f t="shared" si="1550"/>
        <v>134860.50810873474</v>
      </c>
      <c r="U6455">
        <f t="shared" si="1550"/>
        <v>2281652.7698586513</v>
      </c>
      <c r="W6455">
        <f t="shared" si="1548"/>
        <v>2349730.3600399406</v>
      </c>
      <c r="X6455">
        <f t="shared" si="1549"/>
        <v>2344025.3520983486</v>
      </c>
      <c r="Y6455">
        <f t="shared" si="1551"/>
        <v>0.99757205846312724</v>
      </c>
      <c r="Z6455">
        <f t="shared" si="1540"/>
        <v>5.7394035674136833E-2</v>
      </c>
      <c r="AA6455">
        <f t="shared" si="1541"/>
        <v>5.7463837487517815E-2</v>
      </c>
      <c r="AB6455">
        <f t="shared" si="1542"/>
        <v>2.5976119609335265E-8</v>
      </c>
    </row>
    <row r="6456" spans="1:28" x14ac:dyDescent="0.25">
      <c r="A6456" s="15">
        <v>6455</v>
      </c>
      <c r="B6456" s="15">
        <v>37836.1</v>
      </c>
      <c r="C6456" s="15">
        <v>27628.7</v>
      </c>
      <c r="D6456" s="16">
        <v>53262.6</v>
      </c>
      <c r="F6456" s="6">
        <f>IF(ISNUMBER(B6456),B6456-'BG det.'!$L$5,NA())</f>
        <v>30520.85</v>
      </c>
      <c r="G6456">
        <f>IF(ISNUMBER(C6456),C6456-'BG det.'!$M$5,NA())</f>
        <v>15882.6</v>
      </c>
      <c r="H6456">
        <f>IF(ISNUMBER(D6456),D6456-'BG det.'!$N$5,NA())</f>
        <v>48442.3</v>
      </c>
      <c r="J6456">
        <f t="shared" si="1543"/>
        <v>30615.739813389282</v>
      </c>
      <c r="K6456">
        <f t="shared" si="1537"/>
        <v>3720.2499496497949</v>
      </c>
      <c r="L6456">
        <f t="shared" si="1544"/>
        <v>48521.618410894662</v>
      </c>
      <c r="M6456">
        <f t="shared" si="1538"/>
        <v>2.0871712923799071</v>
      </c>
      <c r="N6456">
        <f t="shared" si="1539"/>
        <v>0.10782094547942901</v>
      </c>
      <c r="O6456">
        <f t="shared" si="1545"/>
        <v>0.15576941259379509</v>
      </c>
      <c r="P6456">
        <f t="shared" si="1546"/>
        <v>3.7014600731525569E-6</v>
      </c>
      <c r="R6456" t="b">
        <f t="shared" si="1547"/>
        <v>0</v>
      </c>
      <c r="S6456" t="e">
        <f t="shared" ref="S6456:U6519" si="1552">IF($R6456=TRUE,J6456,NA())</f>
        <v>#N/A</v>
      </c>
      <c r="T6456" t="e">
        <f t="shared" si="1552"/>
        <v>#N/A</v>
      </c>
      <c r="U6456" t="e">
        <f t="shared" si="1552"/>
        <v>#N/A</v>
      </c>
      <c r="W6456" t="e">
        <f t="shared" si="1548"/>
        <v>#N/A</v>
      </c>
      <c r="X6456" t="e">
        <f t="shared" si="1549"/>
        <v>#N/A</v>
      </c>
      <c r="Y6456" t="e">
        <f t="shared" si="1551"/>
        <v>#N/A</v>
      </c>
      <c r="Z6456" t="e">
        <f t="shared" si="1540"/>
        <v>#N/A</v>
      </c>
      <c r="AA6456" t="e">
        <f t="shared" si="1541"/>
        <v>#N/A</v>
      </c>
      <c r="AB6456" t="e">
        <f t="shared" si="1542"/>
        <v>#N/A</v>
      </c>
    </row>
    <row r="6457" spans="1:28" x14ac:dyDescent="0.25">
      <c r="A6457" s="15">
        <v>6456</v>
      </c>
      <c r="B6457" s="16">
        <v>119925</v>
      </c>
      <c r="C6457" s="16">
        <v>57466.8</v>
      </c>
      <c r="D6457" s="16">
        <v>162099</v>
      </c>
      <c r="F6457" s="6">
        <f>IF(ISNUMBER(B6457),B6457-'BG det.'!$L$5,NA())</f>
        <v>112609.75</v>
      </c>
      <c r="G6457">
        <f>IF(ISNUMBER(C6457),C6457-'BG det.'!$M$5,NA())</f>
        <v>45720.700000000004</v>
      </c>
      <c r="H6457">
        <f>IF(ISNUMBER(D6457),D6457-'BG det.'!$N$5,NA())</f>
        <v>157278.70000000001</v>
      </c>
      <c r="J6457">
        <f t="shared" si="1543"/>
        <v>112917.89936686239</v>
      </c>
      <c r="K6457">
        <f t="shared" si="1537"/>
        <v>3676.1608006265742</v>
      </c>
      <c r="L6457">
        <f t="shared" si="1544"/>
        <v>157571.24456674684</v>
      </c>
      <c r="M6457">
        <f t="shared" si="1538"/>
        <v>2.0742712540905797</v>
      </c>
      <c r="N6457">
        <f t="shared" si="1539"/>
        <v>3.2706762474903492E-2</v>
      </c>
      <c r="O6457">
        <f t="shared" si="1545"/>
        <v>4.7105360454013048E-2</v>
      </c>
      <c r="P6457">
        <f t="shared" si="1546"/>
        <v>3.0537658234827717E-7</v>
      </c>
      <c r="R6457" t="b">
        <f t="shared" si="1547"/>
        <v>0</v>
      </c>
      <c r="S6457" t="e">
        <f t="shared" si="1552"/>
        <v>#N/A</v>
      </c>
      <c r="T6457" t="e">
        <f t="shared" si="1552"/>
        <v>#N/A</v>
      </c>
      <c r="U6457" t="e">
        <f t="shared" si="1552"/>
        <v>#N/A</v>
      </c>
      <c r="W6457" t="e">
        <f t="shared" si="1548"/>
        <v>#N/A</v>
      </c>
      <c r="X6457" t="e">
        <f t="shared" si="1549"/>
        <v>#N/A</v>
      </c>
      <c r="Y6457" t="e">
        <f t="shared" si="1551"/>
        <v>#N/A</v>
      </c>
      <c r="Z6457" t="e">
        <f t="shared" si="1540"/>
        <v>#N/A</v>
      </c>
      <c r="AA6457" t="e">
        <f t="shared" si="1541"/>
        <v>#N/A</v>
      </c>
      <c r="AB6457" t="e">
        <f t="shared" si="1542"/>
        <v>#N/A</v>
      </c>
    </row>
    <row r="6458" spans="1:28" x14ac:dyDescent="0.25">
      <c r="A6458" s="15">
        <v>6457</v>
      </c>
      <c r="B6458" s="15">
        <v>793239</v>
      </c>
      <c r="C6458" s="15">
        <v>285406</v>
      </c>
      <c r="D6458" s="15">
        <v>683657</v>
      </c>
      <c r="F6458" s="6">
        <f>IF(ISNUMBER(B6458),B6458-'BG det.'!$L$5,NA())</f>
        <v>785923.75</v>
      </c>
      <c r="G6458">
        <f>IF(ISNUMBER(C6458),C6458-'BG det.'!$M$5,NA())</f>
        <v>273659.90000000002</v>
      </c>
      <c r="H6458">
        <f>IF(ISNUMBER(D6458),D6458-'BG det.'!$N$5,NA())</f>
        <v>678836.7</v>
      </c>
      <c r="J6458">
        <f t="shared" si="1543"/>
        <v>787255.28483101737</v>
      </c>
      <c r="K6458">
        <f t="shared" si="1537"/>
        <v>35466.245650001321</v>
      </c>
      <c r="L6458">
        <f t="shared" si="1544"/>
        <v>680876.2991911947</v>
      </c>
      <c r="M6458">
        <f t="shared" si="1538"/>
        <v>1.2627659323512159</v>
      </c>
      <c r="N6458">
        <f t="shared" si="1539"/>
        <v>5.6976488159693819E-2</v>
      </c>
      <c r="O6458">
        <f t="shared" si="1545"/>
        <v>6.4026108407951018E-2</v>
      </c>
      <c r="P6458">
        <f t="shared" si="1546"/>
        <v>9.7794043249472173E-8</v>
      </c>
      <c r="R6458" t="b">
        <f t="shared" si="1547"/>
        <v>1</v>
      </c>
      <c r="S6458">
        <f t="shared" si="1552"/>
        <v>787255.28483101737</v>
      </c>
      <c r="T6458">
        <f t="shared" si="1552"/>
        <v>35466.245650001321</v>
      </c>
      <c r="U6458">
        <f t="shared" si="1552"/>
        <v>680876.2991911947</v>
      </c>
      <c r="W6458">
        <f t="shared" si="1548"/>
        <v>553934.11425263167</v>
      </c>
      <c r="X6458">
        <f t="shared" si="1549"/>
        <v>699489.12824536941</v>
      </c>
      <c r="Y6458">
        <f t="shared" si="1551"/>
        <v>1.2627659323512159</v>
      </c>
      <c r="Z6458">
        <f t="shared" si="1540"/>
        <v>6.4026108407951018E-2</v>
      </c>
      <c r="AA6458">
        <f t="shared" si="1541"/>
        <v>5.6976488159693819E-2</v>
      </c>
      <c r="AB6458">
        <f t="shared" si="1542"/>
        <v>9.7794043249472173E-8</v>
      </c>
    </row>
    <row r="6459" spans="1:28" x14ac:dyDescent="0.25">
      <c r="A6459" s="15">
        <v>6458</v>
      </c>
      <c r="B6459" s="16">
        <v>3988450</v>
      </c>
      <c r="C6459" s="16">
        <v>1367410</v>
      </c>
      <c r="D6459" s="16">
        <v>2794670</v>
      </c>
      <c r="F6459" s="6">
        <f>IF(ISNUMBER(B6459),B6459-'BG det.'!$L$5,NA())</f>
        <v>3981134.75</v>
      </c>
      <c r="G6459">
        <f>IF(ISNUMBER(C6459),C6459-'BG det.'!$M$5,NA())</f>
        <v>1355663.9</v>
      </c>
      <c r="H6459">
        <f>IF(ISNUMBER(D6459),D6459-'BG det.'!$N$5,NA())</f>
        <v>2789849.7</v>
      </c>
      <c r="J6459">
        <f t="shared" si="1543"/>
        <v>3986610.8323352076</v>
      </c>
      <c r="K6459">
        <f t="shared" si="1537"/>
        <v>234659.76649407163</v>
      </c>
      <c r="L6459">
        <f t="shared" si="1544"/>
        <v>2800178.1009468222</v>
      </c>
      <c r="M6459">
        <f t="shared" si="1538"/>
        <v>1.0057959311110256</v>
      </c>
      <c r="N6459">
        <f t="shared" si="1539"/>
        <v>8.1807884946452511E-2</v>
      </c>
      <c r="O6459">
        <f t="shared" si="1545"/>
        <v>8.2044618851445178E-2</v>
      </c>
      <c r="P6459">
        <f t="shared" si="1546"/>
        <v>3.1069203733996321E-8</v>
      </c>
      <c r="R6459" t="b">
        <f t="shared" si="1547"/>
        <v>1</v>
      </c>
      <c r="S6459">
        <f t="shared" si="1552"/>
        <v>3986610.8323352076</v>
      </c>
      <c r="T6459">
        <f t="shared" si="1552"/>
        <v>234659.76649407163</v>
      </c>
      <c r="U6459">
        <f t="shared" si="1552"/>
        <v>2800178.1009468222</v>
      </c>
      <c r="W6459">
        <f t="shared" si="1548"/>
        <v>2860148.1703383918</v>
      </c>
      <c r="X6459">
        <f t="shared" si="1549"/>
        <v>2876725.3921009991</v>
      </c>
      <c r="Y6459">
        <f t="shared" si="1551"/>
        <v>1.0057959311110256</v>
      </c>
      <c r="Z6459">
        <f t="shared" si="1540"/>
        <v>8.2044618851445178E-2</v>
      </c>
      <c r="AA6459">
        <f t="shared" si="1541"/>
        <v>8.1807884946452511E-2</v>
      </c>
      <c r="AB6459">
        <f t="shared" si="1542"/>
        <v>3.1069203733996321E-8</v>
      </c>
    </row>
    <row r="6460" spans="1:28" x14ac:dyDescent="0.25">
      <c r="A6460" s="15">
        <v>6459</v>
      </c>
      <c r="B6460" s="16">
        <v>3079100</v>
      </c>
      <c r="C6460" s="16">
        <v>1721330</v>
      </c>
      <c r="D6460" s="16">
        <v>7058410</v>
      </c>
      <c r="F6460" s="6">
        <f>IF(ISNUMBER(B6460),B6460-'BG det.'!$L$5,NA())</f>
        <v>3071784.75</v>
      </c>
      <c r="G6460">
        <f>IF(ISNUMBER(C6460),C6460-'BG det.'!$M$5,NA())</f>
        <v>1709583.9</v>
      </c>
      <c r="H6460">
        <f>IF(ISNUMBER(D6460),D6460-'BG det.'!$N$5,NA())</f>
        <v>7053589.7000000002</v>
      </c>
      <c r="J6460">
        <f t="shared" si="1543"/>
        <v>3085594.5195085662</v>
      </c>
      <c r="K6460">
        <f t="shared" si="1537"/>
        <v>198219.67339683895</v>
      </c>
      <c r="L6460">
        <f t="shared" si="1544"/>
        <v>7061583.7728345776</v>
      </c>
      <c r="M6460">
        <f t="shared" si="1538"/>
        <v>3.2527277534172141</v>
      </c>
      <c r="N6460">
        <f t="shared" si="1539"/>
        <v>4.9278303311089088E-2</v>
      </c>
      <c r="O6460">
        <f t="shared" si="1545"/>
        <v>8.8874997998232674E-2</v>
      </c>
      <c r="P6460">
        <f t="shared" si="1546"/>
        <v>1.3445803876407971E-8</v>
      </c>
      <c r="R6460" t="b">
        <f t="shared" si="1547"/>
        <v>1</v>
      </c>
      <c r="S6460">
        <f t="shared" si="1552"/>
        <v>3085594.5195085662</v>
      </c>
      <c r="T6460">
        <f t="shared" si="1552"/>
        <v>198219.67339683895</v>
      </c>
      <c r="U6460">
        <f t="shared" si="1552"/>
        <v>7061583.7728345776</v>
      </c>
      <c r="W6460">
        <f t="shared" si="1548"/>
        <v>2230319.8634196385</v>
      </c>
      <c r="X6460">
        <f t="shared" si="1549"/>
        <v>7254623.3187427483</v>
      </c>
      <c r="Y6460">
        <f t="shared" si="1551"/>
        <v>3.2527277534172141</v>
      </c>
      <c r="Z6460">
        <f t="shared" si="1540"/>
        <v>8.8874997998232674E-2</v>
      </c>
      <c r="AA6460">
        <f t="shared" si="1541"/>
        <v>4.9278303311089088E-2</v>
      </c>
      <c r="AB6460">
        <f t="shared" si="1542"/>
        <v>1.3445803876407971E-8</v>
      </c>
    </row>
    <row r="6461" spans="1:28" x14ac:dyDescent="0.25">
      <c r="A6461" s="15">
        <v>6460</v>
      </c>
      <c r="B6461" s="16">
        <v>418041</v>
      </c>
      <c r="C6461" s="16">
        <v>165201</v>
      </c>
      <c r="D6461" s="16">
        <v>388671</v>
      </c>
      <c r="F6461" s="6">
        <f>IF(ISNUMBER(B6461),B6461-'BG det.'!$L$5,NA())</f>
        <v>410725.75</v>
      </c>
      <c r="G6461">
        <f>IF(ISNUMBER(C6461),C6461-'BG det.'!$M$5,NA())</f>
        <v>153454.9</v>
      </c>
      <c r="H6461">
        <f>IF(ISNUMBER(D6461),D6461-'BG det.'!$N$5,NA())</f>
        <v>383850.7</v>
      </c>
      <c r="J6461">
        <f t="shared" si="1543"/>
        <v>411478.50061919563</v>
      </c>
      <c r="K6461">
        <f t="shared" si="1537"/>
        <v>25137.61498084123</v>
      </c>
      <c r="L6461">
        <f t="shared" si="1544"/>
        <v>384916.74710470391</v>
      </c>
      <c r="M6461">
        <f t="shared" si="1538"/>
        <v>1.3353666222509168</v>
      </c>
      <c r="N6461">
        <f t="shared" si="1539"/>
        <v>7.3458959000848409E-2</v>
      </c>
      <c r="O6461">
        <f t="shared" si="1545"/>
        <v>8.4887751069147588E-2</v>
      </c>
      <c r="P6461">
        <f t="shared" si="1546"/>
        <v>2.3458006408637605E-7</v>
      </c>
      <c r="R6461" t="b">
        <f t="shared" si="1547"/>
        <v>0</v>
      </c>
      <c r="S6461" t="e">
        <f t="shared" si="1552"/>
        <v>#N/A</v>
      </c>
      <c r="T6461" t="e">
        <f t="shared" si="1552"/>
        <v>#N/A</v>
      </c>
      <c r="U6461" t="e">
        <f t="shared" si="1552"/>
        <v>#N/A</v>
      </c>
      <c r="W6461" t="e">
        <f t="shared" si="1548"/>
        <v>#N/A</v>
      </c>
      <c r="X6461" t="e">
        <f t="shared" si="1549"/>
        <v>#N/A</v>
      </c>
      <c r="Y6461" t="e">
        <f t="shared" si="1551"/>
        <v>#N/A</v>
      </c>
      <c r="Z6461" t="e">
        <f t="shared" si="1540"/>
        <v>#N/A</v>
      </c>
      <c r="AA6461" t="e">
        <f t="shared" si="1541"/>
        <v>#N/A</v>
      </c>
      <c r="AB6461" t="e">
        <f t="shared" si="1542"/>
        <v>#N/A</v>
      </c>
    </row>
    <row r="6462" spans="1:28" x14ac:dyDescent="0.25">
      <c r="A6462" s="15">
        <v>6461</v>
      </c>
      <c r="B6462" s="16">
        <v>6036510</v>
      </c>
      <c r="C6462" s="16">
        <v>1804110</v>
      </c>
      <c r="D6462" s="16">
        <v>3026160</v>
      </c>
      <c r="F6462" s="6">
        <f>IF(ISNUMBER(B6462),B6462-'BG det.'!$L$5,NA())</f>
        <v>6029194.75</v>
      </c>
      <c r="G6462">
        <f>IF(ISNUMBER(C6462),C6462-'BG det.'!$M$5,NA())</f>
        <v>1792363.9</v>
      </c>
      <c r="H6462">
        <f>IF(ISNUMBER(D6462),D6462-'BG det.'!$N$5,NA())</f>
        <v>3021339.7</v>
      </c>
      <c r="J6462">
        <f t="shared" si="1543"/>
        <v>6035133.9176207455</v>
      </c>
      <c r="K6462">
        <f t="shared" si="1537"/>
        <v>253433.85363899253</v>
      </c>
      <c r="L6462">
        <f t="shared" si="1544"/>
        <v>3036975.3578282911</v>
      </c>
      <c r="M6462">
        <f t="shared" si="1538"/>
        <v>0.73793108216891867</v>
      </c>
      <c r="N6462">
        <f t="shared" si="1539"/>
        <v>6.97779986779795E-2</v>
      </c>
      <c r="O6462">
        <f t="shared" si="1545"/>
        <v>5.9941334958808608E-2</v>
      </c>
      <c r="P6462">
        <f t="shared" si="1546"/>
        <v>2.0437013605268638E-8</v>
      </c>
      <c r="R6462" t="b">
        <f t="shared" si="1547"/>
        <v>1</v>
      </c>
      <c r="S6462">
        <f t="shared" si="1552"/>
        <v>6035133.9176207455</v>
      </c>
      <c r="T6462">
        <f t="shared" si="1552"/>
        <v>253433.85363899253</v>
      </c>
      <c r="U6462">
        <f t="shared" si="1552"/>
        <v>3036975.3578282911</v>
      </c>
      <c r="W6462">
        <f t="shared" si="1548"/>
        <v>4228031.521372539</v>
      </c>
      <c r="X6462">
        <f t="shared" si="1549"/>
        <v>3119995.8760107374</v>
      </c>
      <c r="Y6462">
        <f t="shared" si="1551"/>
        <v>0.73793108216891867</v>
      </c>
      <c r="Z6462">
        <f t="shared" si="1540"/>
        <v>5.9941334958808608E-2</v>
      </c>
      <c r="AA6462">
        <f t="shared" si="1541"/>
        <v>6.97779986779795E-2</v>
      </c>
      <c r="AB6462">
        <f t="shared" si="1542"/>
        <v>2.0437013605268638E-8</v>
      </c>
    </row>
    <row r="6463" spans="1:28" x14ac:dyDescent="0.25">
      <c r="A6463" s="15">
        <v>6462</v>
      </c>
      <c r="B6463" s="15">
        <v>55572.9</v>
      </c>
      <c r="C6463" s="15">
        <v>28239.1</v>
      </c>
      <c r="D6463" s="16">
        <v>58286.1</v>
      </c>
      <c r="F6463" s="6">
        <f>IF(ISNUMBER(B6463),B6463-'BG det.'!$L$5,NA())</f>
        <v>48257.65</v>
      </c>
      <c r="G6463">
        <f>IF(ISNUMBER(C6463),C6463-'BG det.'!$M$5,NA())</f>
        <v>16493</v>
      </c>
      <c r="H6463">
        <f>IF(ISNUMBER(D6463),D6463-'BG det.'!$N$5,NA())</f>
        <v>53465.8</v>
      </c>
      <c r="J6463">
        <f t="shared" si="1543"/>
        <v>48362.453781806333</v>
      </c>
      <c r="K6463">
        <f t="shared" si="1537"/>
        <v>313.13450123815619</v>
      </c>
      <c r="L6463">
        <f t="shared" si="1544"/>
        <v>53591.096106000412</v>
      </c>
      <c r="M6463">
        <f t="shared" si="1538"/>
        <v>1.711756249159244</v>
      </c>
      <c r="N6463">
        <f t="shared" si="1539"/>
        <v>7.4412601886484266E-3</v>
      </c>
      <c r="O6463">
        <f t="shared" si="1545"/>
        <v>9.7357060151010526E-3</v>
      </c>
      <c r="P6463">
        <f t="shared" si="1546"/>
        <v>1.7857100363274905E-7</v>
      </c>
      <c r="R6463" t="b">
        <f t="shared" si="1547"/>
        <v>0</v>
      </c>
      <c r="S6463" t="e">
        <f t="shared" si="1552"/>
        <v>#N/A</v>
      </c>
      <c r="T6463" t="e">
        <f t="shared" si="1552"/>
        <v>#N/A</v>
      </c>
      <c r="U6463" t="e">
        <f t="shared" si="1552"/>
        <v>#N/A</v>
      </c>
      <c r="W6463" t="e">
        <f t="shared" si="1548"/>
        <v>#N/A</v>
      </c>
      <c r="X6463" t="e">
        <f t="shared" si="1549"/>
        <v>#N/A</v>
      </c>
      <c r="Y6463" t="e">
        <f t="shared" si="1551"/>
        <v>#N/A</v>
      </c>
      <c r="Z6463" t="e">
        <f t="shared" si="1540"/>
        <v>#N/A</v>
      </c>
      <c r="AA6463" t="e">
        <f t="shared" si="1541"/>
        <v>#N/A</v>
      </c>
      <c r="AB6463" t="e">
        <f t="shared" si="1542"/>
        <v>#N/A</v>
      </c>
    </row>
    <row r="6464" spans="1:28" x14ac:dyDescent="0.25">
      <c r="A6464" s="15">
        <v>6463</v>
      </c>
      <c r="B6464" s="15">
        <v>176646</v>
      </c>
      <c r="C6464" s="15">
        <v>83339.199999999997</v>
      </c>
      <c r="D6464" s="16">
        <v>224473</v>
      </c>
      <c r="F6464" s="6">
        <f>IF(ISNUMBER(B6464),B6464-'BG det.'!$L$5,NA())</f>
        <v>169330.75</v>
      </c>
      <c r="G6464">
        <f>IF(ISNUMBER(C6464),C6464-'BG det.'!$M$5,NA())</f>
        <v>71593.099999999991</v>
      </c>
      <c r="H6464">
        <f>IF(ISNUMBER(D6464),D6464-'BG det.'!$N$5,NA())</f>
        <v>219652.7</v>
      </c>
      <c r="J6464">
        <f t="shared" si="1543"/>
        <v>169761.16716509894</v>
      </c>
      <c r="K6464">
        <f t="shared" si="1537"/>
        <v>10592.895099819551</v>
      </c>
      <c r="L6464">
        <f t="shared" si="1544"/>
        <v>220092.51253084958</v>
      </c>
      <c r="M6464">
        <f t="shared" si="1538"/>
        <v>1.8473927919394435</v>
      </c>
      <c r="N6464">
        <f t="shared" si="1539"/>
        <v>6.3676073261860186E-2</v>
      </c>
      <c r="O6464">
        <f t="shared" si="1545"/>
        <v>8.6547772762151989E-2</v>
      </c>
      <c r="P6464">
        <f t="shared" si="1546"/>
        <v>4.1903667679864951E-7</v>
      </c>
      <c r="R6464" t="b">
        <f t="shared" si="1547"/>
        <v>0</v>
      </c>
      <c r="S6464" t="e">
        <f t="shared" si="1552"/>
        <v>#N/A</v>
      </c>
      <c r="T6464" t="e">
        <f t="shared" si="1552"/>
        <v>#N/A</v>
      </c>
      <c r="U6464" t="e">
        <f t="shared" si="1552"/>
        <v>#N/A</v>
      </c>
      <c r="W6464" t="e">
        <f t="shared" si="1548"/>
        <v>#N/A</v>
      </c>
      <c r="X6464" t="e">
        <f t="shared" si="1549"/>
        <v>#N/A</v>
      </c>
      <c r="Y6464" t="e">
        <f t="shared" si="1551"/>
        <v>#N/A</v>
      </c>
      <c r="Z6464" t="e">
        <f t="shared" si="1540"/>
        <v>#N/A</v>
      </c>
      <c r="AA6464" t="e">
        <f t="shared" si="1541"/>
        <v>#N/A</v>
      </c>
      <c r="AB6464" t="e">
        <f t="shared" si="1542"/>
        <v>#N/A</v>
      </c>
    </row>
    <row r="6465" spans="1:28" x14ac:dyDescent="0.25">
      <c r="A6465" s="15">
        <v>6464</v>
      </c>
      <c r="B6465" s="15">
        <v>702839</v>
      </c>
      <c r="C6465" s="15">
        <v>274043</v>
      </c>
      <c r="D6465" s="16">
        <v>672664</v>
      </c>
      <c r="F6465" s="6">
        <f>IF(ISNUMBER(B6465),B6465-'BG det.'!$L$5,NA())</f>
        <v>695523.75</v>
      </c>
      <c r="G6465">
        <f>IF(ISNUMBER(C6465),C6465-'BG det.'!$M$5,NA())</f>
        <v>262296.90000000002</v>
      </c>
      <c r="H6465">
        <f>IF(ISNUMBER(D6465),D6465-'BG det.'!$N$5,NA())</f>
        <v>667843.69999999995</v>
      </c>
      <c r="J6465">
        <f t="shared" si="1543"/>
        <v>696833.32857940427</v>
      </c>
      <c r="K6465">
        <f t="shared" si="1537"/>
        <v>42652.459195056406</v>
      </c>
      <c r="L6465">
        <f t="shared" si="1544"/>
        <v>669649.03649091115</v>
      </c>
      <c r="M6465">
        <f t="shared" si="1538"/>
        <v>1.3716015692358619</v>
      </c>
      <c r="N6465">
        <f t="shared" si="1539"/>
        <v>7.2610271825577791E-2</v>
      </c>
      <c r="O6465">
        <f t="shared" si="1545"/>
        <v>8.503780649279509E-2</v>
      </c>
      <c r="P6465">
        <f t="shared" si="1546"/>
        <v>1.3509799378387109E-7</v>
      </c>
      <c r="R6465" t="b">
        <f t="shared" si="1547"/>
        <v>1</v>
      </c>
      <c r="S6465">
        <f t="shared" si="1552"/>
        <v>696833.32857940427</v>
      </c>
      <c r="T6465">
        <f t="shared" si="1552"/>
        <v>42652.459195056406</v>
      </c>
      <c r="U6465">
        <f t="shared" si="1552"/>
        <v>669649.03649091115</v>
      </c>
      <c r="W6465">
        <f t="shared" si="1548"/>
        <v>501570.5479029516</v>
      </c>
      <c r="X6465">
        <f t="shared" si="1549"/>
        <v>687954.95058617939</v>
      </c>
      <c r="Y6465">
        <f t="shared" si="1551"/>
        <v>1.3716015692358619</v>
      </c>
      <c r="Z6465">
        <f t="shared" si="1540"/>
        <v>8.503780649279509E-2</v>
      </c>
      <c r="AA6465">
        <f t="shared" si="1541"/>
        <v>7.2610271825577791E-2</v>
      </c>
      <c r="AB6465">
        <f t="shared" si="1542"/>
        <v>1.3509799378387109E-7</v>
      </c>
    </row>
    <row r="6466" spans="1:28" x14ac:dyDescent="0.25">
      <c r="A6466" s="15">
        <v>6465</v>
      </c>
      <c r="B6466" s="15">
        <v>91226.2</v>
      </c>
      <c r="C6466" s="15">
        <v>44328</v>
      </c>
      <c r="D6466" s="16">
        <v>84295.9</v>
      </c>
      <c r="F6466" s="6">
        <f>IF(ISNUMBER(B6466),B6466-'BG det.'!$L$5,NA())</f>
        <v>83910.95</v>
      </c>
      <c r="G6466">
        <f>IF(ISNUMBER(C6466),C6466-'BG det.'!$M$5,NA())</f>
        <v>32581.9</v>
      </c>
      <c r="H6466">
        <f>IF(ISNUMBER(D6466),D6466-'BG det.'!$N$5,NA())</f>
        <v>79475.599999999991</v>
      </c>
      <c r="J6466">
        <f t="shared" si="1543"/>
        <v>84066.799947019332</v>
      </c>
      <c r="K6466">
        <f t="shared" ref="K6466:K6529" si="1553">G6466-(F6466*$AE$7)-(H6466*$AE$8)</f>
        <v>6227.6032831938301</v>
      </c>
      <c r="L6466">
        <f t="shared" si="1544"/>
        <v>79693.397937317204</v>
      </c>
      <c r="M6466">
        <f t="shared" ref="M6466:M6529" si="1554">(L6466*$AE$13)/(J6466*$AE$12+K6466)</f>
        <v>1.3292620457411497</v>
      </c>
      <c r="N6466">
        <f t="shared" ref="N6466:N6529" si="1555">K6466/SQRT((K6466+J6466*$AE$12)*(L6466*$AE$13))</f>
        <v>8.7698293937583938E-2</v>
      </c>
      <c r="O6466">
        <f t="shared" si="1545"/>
        <v>0.10111054401412753</v>
      </c>
      <c r="P6466">
        <f t="shared" si="1546"/>
        <v>1.3738998131647222E-6</v>
      </c>
      <c r="R6466" t="b">
        <f t="shared" si="1547"/>
        <v>0</v>
      </c>
      <c r="S6466" t="e">
        <f t="shared" si="1552"/>
        <v>#N/A</v>
      </c>
      <c r="T6466" t="e">
        <f t="shared" si="1552"/>
        <v>#N/A</v>
      </c>
      <c r="U6466" t="e">
        <f t="shared" si="1552"/>
        <v>#N/A</v>
      </c>
      <c r="W6466" t="e">
        <f t="shared" si="1548"/>
        <v>#N/A</v>
      </c>
      <c r="X6466" t="e">
        <f t="shared" si="1549"/>
        <v>#N/A</v>
      </c>
      <c r="Y6466" t="e">
        <f t="shared" si="1551"/>
        <v>#N/A</v>
      </c>
      <c r="Z6466" t="e">
        <f t="shared" ref="Z6466:Z6529" si="1556">IF($R6466=TRUE,O6466,NA())</f>
        <v>#N/A</v>
      </c>
      <c r="AA6466" t="e">
        <f t="shared" ref="AA6466:AA6529" si="1557">IF($R6466=TRUE,N6466,NA())</f>
        <v>#N/A</v>
      </c>
      <c r="AB6466" t="e">
        <f t="shared" ref="AB6466:AB6529" si="1558">IF($R6466=TRUE,P6466,NA())</f>
        <v>#N/A</v>
      </c>
    </row>
    <row r="6467" spans="1:28" x14ac:dyDescent="0.25">
      <c r="A6467" s="15">
        <v>6466</v>
      </c>
      <c r="B6467" s="16">
        <v>5755840</v>
      </c>
      <c r="C6467" s="16">
        <v>2177030</v>
      </c>
      <c r="D6467" s="16">
        <v>5788050</v>
      </c>
      <c r="F6467" s="6">
        <f>IF(ISNUMBER(B6467),B6467-'BG det.'!$L$5,NA())</f>
        <v>5748524.75</v>
      </c>
      <c r="G6467">
        <f>IF(ISNUMBER(C6467),C6467-'BG det.'!$M$5,NA())</f>
        <v>2165283.9</v>
      </c>
      <c r="H6467">
        <f>IF(ISNUMBER(D6467),D6467-'BG det.'!$N$5,NA())</f>
        <v>5783229.7000000002</v>
      </c>
      <c r="J6467">
        <f t="shared" ref="J6467:J6530" si="1559">(F6467-(H6467*$AE$10))/(1-$AE$9*$AE$10)</f>
        <v>5759863.7283326946</v>
      </c>
      <c r="K6467">
        <f t="shared" si="1553"/>
        <v>315164.16111698258</v>
      </c>
      <c r="L6467">
        <f t="shared" ref="L6467:L6530" si="1560">(H6467-(F6467*$AE$9))/(1-$AE$9*$AE$10)</f>
        <v>5798152.195444691</v>
      </c>
      <c r="M6467">
        <f t="shared" si="1554"/>
        <v>1.4498453451036601</v>
      </c>
      <c r="N6467">
        <f t="shared" si="1555"/>
        <v>6.3708195227311373E-2</v>
      </c>
      <c r="O6467">
        <f t="shared" ref="O6467:O6530" si="1561">K6467/(K6467+J6467*$AE$12)</f>
        <v>7.6710734572276201E-2</v>
      </c>
      <c r="P6467">
        <f t="shared" ref="P6467:P6530" si="1562">K6467/(L6467*$AE$13*J6467*$AE$12)</f>
        <v>1.3948130189492826E-8</v>
      </c>
      <c r="R6467" t="b">
        <f t="shared" ref="R6467:R6530" si="1563">IF(ISNUMBER(B6467),IF(AND(F6467&gt;$AF$2,F6467&lt;$AG$2,G6467&gt;$AF$3,G6467&lt;$AG$3,H6467&gt;$AF$4,H6467&lt;$AG$4),TRUE,FALSE),FALSE)</f>
        <v>1</v>
      </c>
      <c r="S6467">
        <f t="shared" si="1552"/>
        <v>5759863.7283326946</v>
      </c>
      <c r="T6467">
        <f t="shared" si="1552"/>
        <v>315164.16111698258</v>
      </c>
      <c r="U6467">
        <f t="shared" si="1552"/>
        <v>5798152.195444691</v>
      </c>
      <c r="W6467">
        <f t="shared" ref="W6467:W6530" si="1564">S6467*$AE$12+T6467</f>
        <v>4108475.3375687934</v>
      </c>
      <c r="X6467">
        <f t="shared" ref="X6467:X6530" si="1565">U6467*$AE$13</f>
        <v>5956653.843647304</v>
      </c>
      <c r="Y6467">
        <f t="shared" si="1551"/>
        <v>1.4498453451036601</v>
      </c>
      <c r="Z6467">
        <f t="shared" si="1556"/>
        <v>7.6710734572276201E-2</v>
      </c>
      <c r="AA6467">
        <f t="shared" si="1557"/>
        <v>6.3708195227311373E-2</v>
      </c>
      <c r="AB6467">
        <f t="shared" si="1558"/>
        <v>1.3948130189492826E-8</v>
      </c>
    </row>
    <row r="6468" spans="1:28" x14ac:dyDescent="0.25">
      <c r="A6468" s="15">
        <v>6467</v>
      </c>
      <c r="B6468" s="16">
        <v>797889</v>
      </c>
      <c r="C6468" s="16">
        <v>197566</v>
      </c>
      <c r="D6468" s="16">
        <v>169405</v>
      </c>
      <c r="F6468" s="6">
        <f>IF(ISNUMBER(B6468),B6468-'BG det.'!$L$5,NA())</f>
        <v>790573.75</v>
      </c>
      <c r="G6468">
        <f>IF(ISNUMBER(C6468),C6468-'BG det.'!$M$5,NA())</f>
        <v>185819.9</v>
      </c>
      <c r="H6468">
        <f>IF(ISNUMBER(D6468),D6468-'BG det.'!$N$5,NA())</f>
        <v>164584.70000000001</v>
      </c>
      <c r="J6468">
        <f t="shared" si="1559"/>
        <v>790899.6221594715</v>
      </c>
      <c r="K6468">
        <f t="shared" si="1553"/>
        <v>14573.839359416797</v>
      </c>
      <c r="L6468">
        <f t="shared" si="1560"/>
        <v>166633.74083942603</v>
      </c>
      <c r="M6468">
        <f t="shared" si="1554"/>
        <v>0.31971531313277368</v>
      </c>
      <c r="N6468">
        <f t="shared" si="1555"/>
        <v>4.8137108670346977E-2</v>
      </c>
      <c r="O6468">
        <f t="shared" si="1561"/>
        <v>2.7218345337282443E-2</v>
      </c>
      <c r="P6468">
        <f t="shared" si="1562"/>
        <v>1.6344462841356174E-7</v>
      </c>
      <c r="R6468" t="b">
        <f t="shared" si="1563"/>
        <v>1</v>
      </c>
      <c r="S6468">
        <f t="shared" si="1552"/>
        <v>790899.6221594715</v>
      </c>
      <c r="T6468">
        <f t="shared" si="1552"/>
        <v>14573.839359416797</v>
      </c>
      <c r="U6468">
        <f t="shared" si="1552"/>
        <v>166633.74083942603</v>
      </c>
      <c r="W6468">
        <f t="shared" si="1564"/>
        <v>535441.78306291893</v>
      </c>
      <c r="X6468">
        <f t="shared" si="1565"/>
        <v>171188.93733633179</v>
      </c>
      <c r="Y6468">
        <f t="shared" si="1551"/>
        <v>0.31971531313277368</v>
      </c>
      <c r="Z6468">
        <f t="shared" si="1556"/>
        <v>2.7218345337282443E-2</v>
      </c>
      <c r="AA6468">
        <f t="shared" si="1557"/>
        <v>4.8137108670346977E-2</v>
      </c>
      <c r="AB6468">
        <f t="shared" si="1558"/>
        <v>1.6344462841356174E-7</v>
      </c>
    </row>
    <row r="6469" spans="1:28" x14ac:dyDescent="0.25">
      <c r="A6469" s="15">
        <v>6468</v>
      </c>
      <c r="B6469" s="16">
        <v>6842590</v>
      </c>
      <c r="C6469" s="16">
        <v>2443400</v>
      </c>
      <c r="D6469" s="16">
        <v>5855440</v>
      </c>
      <c r="F6469" s="6">
        <f>IF(ISNUMBER(B6469),B6469-'BG det.'!$L$5,NA())</f>
        <v>6835274.75</v>
      </c>
      <c r="G6469">
        <f>IF(ISNUMBER(C6469),C6469-'BG det.'!$M$5,NA())</f>
        <v>2431653.9</v>
      </c>
      <c r="H6469">
        <f>IF(ISNUMBER(D6469),D6469-'BG det.'!$N$5,NA())</f>
        <v>5850619.7000000002</v>
      </c>
      <c r="J6469">
        <f t="shared" si="1559"/>
        <v>6846751.0243016621</v>
      </c>
      <c r="K6469">
        <f t="shared" si="1553"/>
        <v>367085.39496382768</v>
      </c>
      <c r="L6469">
        <f t="shared" si="1560"/>
        <v>5868358.0729529047</v>
      </c>
      <c r="M6469">
        <f t="shared" si="1554"/>
        <v>1.2363695136559816</v>
      </c>
      <c r="N6469">
        <f t="shared" si="1555"/>
        <v>6.7703620287341171E-2</v>
      </c>
      <c r="O6469">
        <f t="shared" si="1561"/>
        <v>7.5281113810804781E-2</v>
      </c>
      <c r="P6469">
        <f t="shared" si="1562"/>
        <v>1.3503518721602273E-8</v>
      </c>
      <c r="R6469" t="b">
        <f t="shared" si="1563"/>
        <v>1</v>
      </c>
      <c r="S6469">
        <f t="shared" si="1552"/>
        <v>6846751.0243016621</v>
      </c>
      <c r="T6469">
        <f t="shared" si="1552"/>
        <v>367085.39496382768</v>
      </c>
      <c r="U6469">
        <f t="shared" si="1552"/>
        <v>5868358.0729529047</v>
      </c>
      <c r="W6469">
        <f t="shared" si="1564"/>
        <v>4876195.0558593022</v>
      </c>
      <c r="X6469">
        <f t="shared" si="1565"/>
        <v>6028778.9097044673</v>
      </c>
      <c r="Y6469">
        <f t="shared" si="1551"/>
        <v>1.2363695136559816</v>
      </c>
      <c r="Z6469">
        <f t="shared" si="1556"/>
        <v>7.5281113810804781E-2</v>
      </c>
      <c r="AA6469">
        <f t="shared" si="1557"/>
        <v>6.7703620287341171E-2</v>
      </c>
      <c r="AB6469">
        <f t="shared" si="1558"/>
        <v>1.3503518721602273E-8</v>
      </c>
    </row>
    <row r="6470" spans="1:28" x14ac:dyDescent="0.25">
      <c r="A6470" s="15">
        <v>6469</v>
      </c>
      <c r="B6470" s="15">
        <v>230932</v>
      </c>
      <c r="C6470" s="15">
        <v>100162</v>
      </c>
      <c r="D6470" s="15">
        <v>261386</v>
      </c>
      <c r="F6470" s="6">
        <f>IF(ISNUMBER(B6470),B6470-'BG det.'!$L$5,NA())</f>
        <v>223616.75</v>
      </c>
      <c r="G6470">
        <f>IF(ISNUMBER(C6470),C6470-'BG det.'!$M$5,NA())</f>
        <v>88415.9</v>
      </c>
      <c r="H6470">
        <f>IF(ISNUMBER(D6470),D6470-'BG det.'!$N$5,NA())</f>
        <v>256565.7</v>
      </c>
      <c r="J6470">
        <f t="shared" si="1559"/>
        <v>224119.63035093804</v>
      </c>
      <c r="K6470">
        <f t="shared" si="1553"/>
        <v>12278.785950653932</v>
      </c>
      <c r="L6470">
        <f t="shared" si="1560"/>
        <v>257146.34293197189</v>
      </c>
      <c r="M6470">
        <f t="shared" si="1554"/>
        <v>1.6523515236728685</v>
      </c>
      <c r="N6470">
        <f t="shared" si="1555"/>
        <v>5.9746648302863116E-2</v>
      </c>
      <c r="O6470">
        <f t="shared" si="1561"/>
        <v>7.6800627714303821E-2</v>
      </c>
      <c r="P6470">
        <f t="shared" si="1562"/>
        <v>3.1490254092375449E-7</v>
      </c>
      <c r="R6470" t="b">
        <f t="shared" si="1563"/>
        <v>0</v>
      </c>
      <c r="S6470" t="e">
        <f t="shared" si="1552"/>
        <v>#N/A</v>
      </c>
      <c r="T6470" t="e">
        <f t="shared" si="1552"/>
        <v>#N/A</v>
      </c>
      <c r="U6470" t="e">
        <f t="shared" si="1552"/>
        <v>#N/A</v>
      </c>
      <c r="W6470" t="e">
        <f t="shared" si="1564"/>
        <v>#N/A</v>
      </c>
      <c r="X6470" t="e">
        <f t="shared" si="1565"/>
        <v>#N/A</v>
      </c>
      <c r="Y6470" t="e">
        <f t="shared" si="1551"/>
        <v>#N/A</v>
      </c>
      <c r="Z6470" t="e">
        <f t="shared" si="1556"/>
        <v>#N/A</v>
      </c>
      <c r="AA6470" t="e">
        <f t="shared" si="1557"/>
        <v>#N/A</v>
      </c>
      <c r="AB6470" t="e">
        <f t="shared" si="1558"/>
        <v>#N/A</v>
      </c>
    </row>
    <row r="6471" spans="1:28" x14ac:dyDescent="0.25">
      <c r="A6471" s="15">
        <v>6470</v>
      </c>
      <c r="B6471" s="15">
        <v>380678</v>
      </c>
      <c r="C6471" s="15">
        <v>173796</v>
      </c>
      <c r="D6471" s="16">
        <v>520506</v>
      </c>
      <c r="F6471" s="6">
        <f>IF(ISNUMBER(B6471),B6471-'BG det.'!$L$5,NA())</f>
        <v>373362.75</v>
      </c>
      <c r="G6471">
        <f>IF(ISNUMBER(C6471),C6471-'BG det.'!$M$5,NA())</f>
        <v>162049.9</v>
      </c>
      <c r="H6471">
        <f>IF(ISNUMBER(D6471),D6471-'BG det.'!$N$5,NA())</f>
        <v>515685.7</v>
      </c>
      <c r="J6471">
        <f t="shared" si="1559"/>
        <v>374373.13169275771</v>
      </c>
      <c r="K6471">
        <f t="shared" si="1553"/>
        <v>23411.535253641123</v>
      </c>
      <c r="L6471">
        <f t="shared" si="1560"/>
        <v>516655.61554241454</v>
      </c>
      <c r="M6471">
        <f t="shared" si="1554"/>
        <v>1.9661045275756213</v>
      </c>
      <c r="N6471">
        <f t="shared" si="1555"/>
        <v>6.1847092799661607E-2</v>
      </c>
      <c r="O6471">
        <f t="shared" si="1561"/>
        <v>8.6720663407898288E-2</v>
      </c>
      <c r="P6471">
        <f t="shared" si="1562"/>
        <v>1.7889782225227456E-7</v>
      </c>
      <c r="R6471" t="b">
        <f t="shared" si="1563"/>
        <v>0</v>
      </c>
      <c r="S6471" t="e">
        <f t="shared" si="1552"/>
        <v>#N/A</v>
      </c>
      <c r="T6471" t="e">
        <f t="shared" si="1552"/>
        <v>#N/A</v>
      </c>
      <c r="U6471" t="e">
        <f t="shared" si="1552"/>
        <v>#N/A</v>
      </c>
      <c r="W6471" t="e">
        <f t="shared" si="1564"/>
        <v>#N/A</v>
      </c>
      <c r="X6471" t="e">
        <f t="shared" si="1565"/>
        <v>#N/A</v>
      </c>
      <c r="Y6471" t="e">
        <f t="shared" si="1551"/>
        <v>#N/A</v>
      </c>
      <c r="Z6471" t="e">
        <f t="shared" si="1556"/>
        <v>#N/A</v>
      </c>
      <c r="AA6471" t="e">
        <f t="shared" si="1557"/>
        <v>#N/A</v>
      </c>
      <c r="AB6471" t="e">
        <f t="shared" si="1558"/>
        <v>#N/A</v>
      </c>
    </row>
    <row r="6472" spans="1:28" x14ac:dyDescent="0.25">
      <c r="A6472" s="15">
        <v>6471</v>
      </c>
      <c r="B6472" s="16">
        <v>1195590</v>
      </c>
      <c r="C6472" s="15">
        <v>345776</v>
      </c>
      <c r="D6472" s="16">
        <v>568061</v>
      </c>
      <c r="F6472" s="6">
        <f>IF(ISNUMBER(B6472),B6472-'BG det.'!$L$5,NA())</f>
        <v>1188274.75</v>
      </c>
      <c r="G6472">
        <f>IF(ISNUMBER(C6472),C6472-'BG det.'!$M$5,NA())</f>
        <v>334029.90000000002</v>
      </c>
      <c r="H6472">
        <f>IF(ISNUMBER(D6472),D6472-'BG det.'!$N$5,NA())</f>
        <v>563240.69999999995</v>
      </c>
      <c r="J6472">
        <f t="shared" si="1559"/>
        <v>1189382.2604647041</v>
      </c>
      <c r="K6472">
        <f t="shared" si="1553"/>
        <v>34977.463556210248</v>
      </c>
      <c r="L6472">
        <f t="shared" si="1560"/>
        <v>566322.11862392945</v>
      </c>
      <c r="M6472">
        <f t="shared" si="1554"/>
        <v>0.71101060107305902</v>
      </c>
      <c r="N6472">
        <f t="shared" si="1555"/>
        <v>5.069324295198499E-2</v>
      </c>
      <c r="O6472">
        <f t="shared" si="1561"/>
        <v>4.2745274745548803E-2</v>
      </c>
      <c r="P6472">
        <f t="shared" si="1562"/>
        <v>7.6751048672978991E-8</v>
      </c>
      <c r="R6472" t="b">
        <f t="shared" si="1563"/>
        <v>1</v>
      </c>
      <c r="S6472">
        <f t="shared" si="1552"/>
        <v>1189382.2604647041</v>
      </c>
      <c r="T6472">
        <f t="shared" si="1552"/>
        <v>34977.463556210248</v>
      </c>
      <c r="U6472">
        <f t="shared" si="1552"/>
        <v>566322.11862392945</v>
      </c>
      <c r="W6472">
        <f t="shared" si="1564"/>
        <v>818276.72799910023</v>
      </c>
      <c r="X6472">
        <f t="shared" si="1565"/>
        <v>581803.42821873631</v>
      </c>
      <c r="Y6472">
        <f t="shared" si="1551"/>
        <v>0.71101060107305902</v>
      </c>
      <c r="Z6472">
        <f t="shared" si="1556"/>
        <v>4.2745274745548803E-2</v>
      </c>
      <c r="AA6472">
        <f t="shared" si="1557"/>
        <v>5.069324295198499E-2</v>
      </c>
      <c r="AB6472">
        <f t="shared" si="1558"/>
        <v>7.6751048672978991E-8</v>
      </c>
    </row>
    <row r="6473" spans="1:28" x14ac:dyDescent="0.25">
      <c r="A6473" s="15">
        <v>6472</v>
      </c>
      <c r="B6473" s="16">
        <v>109170</v>
      </c>
      <c r="C6473" s="15">
        <v>50493.7</v>
      </c>
      <c r="D6473" s="16">
        <v>112138</v>
      </c>
      <c r="F6473" s="6">
        <f>IF(ISNUMBER(B6473),B6473-'BG det.'!$L$5,NA())</f>
        <v>101854.75</v>
      </c>
      <c r="G6473">
        <f>IF(ISNUMBER(C6473),C6473-'BG det.'!$M$5,NA())</f>
        <v>38747.599999999999</v>
      </c>
      <c r="H6473">
        <f>IF(ISNUMBER(D6473),D6473-'BG det.'!$N$5,NA())</f>
        <v>107317.7</v>
      </c>
      <c r="J6473">
        <f t="shared" si="1559"/>
        <v>102065.13968485361</v>
      </c>
      <c r="K6473">
        <f t="shared" si="1553"/>
        <v>5326.9795290335824</v>
      </c>
      <c r="L6473">
        <f t="shared" si="1560"/>
        <v>107582.12753749832</v>
      </c>
      <c r="M6473">
        <f t="shared" si="1554"/>
        <v>1.5235168763498386</v>
      </c>
      <c r="N6473">
        <f t="shared" si="1555"/>
        <v>5.9491070249405233E-2</v>
      </c>
      <c r="O6473">
        <f t="shared" si="1561"/>
        <v>7.3430319300144931E-2</v>
      </c>
      <c r="P6473">
        <f t="shared" si="1562"/>
        <v>7.1704176273337018E-7</v>
      </c>
      <c r="R6473" t="b">
        <f t="shared" si="1563"/>
        <v>0</v>
      </c>
      <c r="S6473" t="e">
        <f t="shared" si="1552"/>
        <v>#N/A</v>
      </c>
      <c r="T6473" t="e">
        <f t="shared" si="1552"/>
        <v>#N/A</v>
      </c>
      <c r="U6473" t="e">
        <f t="shared" si="1552"/>
        <v>#N/A</v>
      </c>
      <c r="W6473" t="e">
        <f t="shared" si="1564"/>
        <v>#N/A</v>
      </c>
      <c r="X6473" t="e">
        <f t="shared" si="1565"/>
        <v>#N/A</v>
      </c>
      <c r="Y6473" t="e">
        <f t="shared" si="1551"/>
        <v>#N/A</v>
      </c>
      <c r="Z6473" t="e">
        <f t="shared" si="1556"/>
        <v>#N/A</v>
      </c>
      <c r="AA6473" t="e">
        <f t="shared" si="1557"/>
        <v>#N/A</v>
      </c>
      <c r="AB6473" t="e">
        <f t="shared" si="1558"/>
        <v>#N/A</v>
      </c>
    </row>
    <row r="6474" spans="1:28" x14ac:dyDescent="0.25">
      <c r="A6474" s="15">
        <v>6473</v>
      </c>
      <c r="B6474" s="15">
        <v>292444</v>
      </c>
      <c r="C6474" s="15">
        <v>134820</v>
      </c>
      <c r="D6474" s="16">
        <v>418443</v>
      </c>
      <c r="F6474" s="6">
        <f>IF(ISNUMBER(B6474),B6474-'BG det.'!$L$5,NA())</f>
        <v>285128.75</v>
      </c>
      <c r="G6474">
        <f>IF(ISNUMBER(C6474),C6474-'BG det.'!$M$5,NA())</f>
        <v>123073.9</v>
      </c>
      <c r="H6474">
        <f>IF(ISNUMBER(D6474),D6474-'BG det.'!$N$5,NA())</f>
        <v>413622.7</v>
      </c>
      <c r="J6474">
        <f t="shared" si="1559"/>
        <v>285939.0872634562</v>
      </c>
      <c r="K6474">
        <f t="shared" si="1553"/>
        <v>14586.703181130266</v>
      </c>
      <c r="L6474">
        <f t="shared" si="1560"/>
        <v>414363.50306903076</v>
      </c>
      <c r="M6474">
        <f t="shared" si="1554"/>
        <v>2.0980378210159465</v>
      </c>
      <c r="N6474">
        <f t="shared" si="1555"/>
        <v>4.963288891191632E-2</v>
      </c>
      <c r="O6474">
        <f t="shared" si="1561"/>
        <v>7.1891279106172684E-2</v>
      </c>
      <c r="P6474">
        <f t="shared" si="1562"/>
        <v>1.8196300878473759E-7</v>
      </c>
      <c r="R6474" t="b">
        <f t="shared" si="1563"/>
        <v>0</v>
      </c>
      <c r="S6474" t="e">
        <f t="shared" si="1552"/>
        <v>#N/A</v>
      </c>
      <c r="T6474" t="e">
        <f t="shared" si="1552"/>
        <v>#N/A</v>
      </c>
      <c r="U6474" t="e">
        <f t="shared" si="1552"/>
        <v>#N/A</v>
      </c>
      <c r="W6474" t="e">
        <f t="shared" si="1564"/>
        <v>#N/A</v>
      </c>
      <c r="X6474" t="e">
        <f t="shared" si="1565"/>
        <v>#N/A</v>
      </c>
      <c r="Y6474" t="e">
        <f t="shared" si="1551"/>
        <v>#N/A</v>
      </c>
      <c r="Z6474" t="e">
        <f t="shared" si="1556"/>
        <v>#N/A</v>
      </c>
      <c r="AA6474" t="e">
        <f t="shared" si="1557"/>
        <v>#N/A</v>
      </c>
      <c r="AB6474" t="e">
        <f t="shared" si="1558"/>
        <v>#N/A</v>
      </c>
    </row>
    <row r="6475" spans="1:28" x14ac:dyDescent="0.25">
      <c r="A6475" s="15">
        <v>6474</v>
      </c>
      <c r="B6475" s="16">
        <v>5549070</v>
      </c>
      <c r="C6475" s="16">
        <v>1625910</v>
      </c>
      <c r="D6475" s="16">
        <v>2894030</v>
      </c>
      <c r="F6475" s="6">
        <f>IF(ISNUMBER(B6475),B6475-'BG det.'!$L$5,NA())</f>
        <v>5541754.75</v>
      </c>
      <c r="G6475">
        <f>IF(ISNUMBER(C6475),C6475-'BG det.'!$M$5,NA())</f>
        <v>1614163.9</v>
      </c>
      <c r="H6475">
        <f>IF(ISNUMBER(D6475),D6475-'BG det.'!$N$5,NA())</f>
        <v>2889209.7</v>
      </c>
      <c r="J6475">
        <f t="shared" si="1559"/>
        <v>5547433.0506749386</v>
      </c>
      <c r="K6475">
        <f t="shared" si="1553"/>
        <v>184861.1097950585</v>
      </c>
      <c r="L6475">
        <f t="shared" si="1560"/>
        <v>2903581.8359276648</v>
      </c>
      <c r="M6475">
        <f t="shared" si="1554"/>
        <v>0.77716145613496057</v>
      </c>
      <c r="N6475">
        <f t="shared" si="1555"/>
        <v>5.4632913287332191E-2</v>
      </c>
      <c r="O6475">
        <f t="shared" si="1561"/>
        <v>4.8162606953129294E-2</v>
      </c>
      <c r="P6475">
        <f t="shared" si="1562"/>
        <v>1.6962911704874189E-8</v>
      </c>
      <c r="R6475" t="b">
        <f t="shared" si="1563"/>
        <v>1</v>
      </c>
      <c r="S6475">
        <f t="shared" si="1552"/>
        <v>5547433.0506749386</v>
      </c>
      <c r="T6475">
        <f t="shared" si="1552"/>
        <v>184861.1097950585</v>
      </c>
      <c r="U6475">
        <f t="shared" si="1552"/>
        <v>2903581.8359276648</v>
      </c>
      <c r="W6475">
        <f t="shared" si="1564"/>
        <v>3838270.4236703995</v>
      </c>
      <c r="X6475">
        <f t="shared" si="1565"/>
        <v>2982955.8314994397</v>
      </c>
      <c r="Y6475">
        <f t="shared" si="1551"/>
        <v>0.77716145613496057</v>
      </c>
      <c r="Z6475">
        <f t="shared" si="1556"/>
        <v>4.8162606953129294E-2</v>
      </c>
      <c r="AA6475">
        <f t="shared" si="1557"/>
        <v>5.4632913287332191E-2</v>
      </c>
      <c r="AB6475">
        <f t="shared" si="1558"/>
        <v>1.6962911704874189E-8</v>
      </c>
    </row>
    <row r="6476" spans="1:28" x14ac:dyDescent="0.25">
      <c r="A6476" s="15">
        <v>6475</v>
      </c>
      <c r="B6476" s="15">
        <v>73986.399999999994</v>
      </c>
      <c r="C6476" s="15">
        <v>75133.3</v>
      </c>
      <c r="D6476" s="16">
        <v>313372</v>
      </c>
      <c r="F6476" s="6">
        <f>IF(ISNUMBER(B6476),B6476-'BG det.'!$L$5,NA())</f>
        <v>66671.149999999994</v>
      </c>
      <c r="G6476">
        <f>IF(ISNUMBER(C6476),C6476-'BG det.'!$M$5,NA())</f>
        <v>63387.200000000004</v>
      </c>
      <c r="H6476">
        <f>IF(ISNUMBER(D6476),D6476-'BG det.'!$N$5,NA())</f>
        <v>308551.7</v>
      </c>
      <c r="J6476">
        <f t="shared" si="1559"/>
        <v>67274.900511909727</v>
      </c>
      <c r="K6476">
        <f t="shared" si="1553"/>
        <v>10079.898063344175</v>
      </c>
      <c r="L6476">
        <f t="shared" si="1560"/>
        <v>308725.99394926359</v>
      </c>
      <c r="M6476">
        <f t="shared" si="1554"/>
        <v>5.8317952236929917</v>
      </c>
      <c r="N6476">
        <f t="shared" si="1555"/>
        <v>7.674875225540094E-2</v>
      </c>
      <c r="O6476">
        <f t="shared" si="1561"/>
        <v>0.18534140742081065</v>
      </c>
      <c r="P6476">
        <f t="shared" si="1562"/>
        <v>7.173165723386501E-7</v>
      </c>
      <c r="R6476" t="b">
        <f t="shared" si="1563"/>
        <v>0</v>
      </c>
      <c r="S6476" t="e">
        <f t="shared" si="1552"/>
        <v>#N/A</v>
      </c>
      <c r="T6476" t="e">
        <f t="shared" si="1552"/>
        <v>#N/A</v>
      </c>
      <c r="U6476" t="e">
        <f t="shared" si="1552"/>
        <v>#N/A</v>
      </c>
      <c r="W6476" t="e">
        <f t="shared" si="1564"/>
        <v>#N/A</v>
      </c>
      <c r="X6476" t="e">
        <f t="shared" si="1565"/>
        <v>#N/A</v>
      </c>
      <c r="Y6476" t="e">
        <f t="shared" si="1551"/>
        <v>#N/A</v>
      </c>
      <c r="Z6476" t="e">
        <f t="shared" si="1556"/>
        <v>#N/A</v>
      </c>
      <c r="AA6476" t="e">
        <f t="shared" si="1557"/>
        <v>#N/A</v>
      </c>
      <c r="AB6476" t="e">
        <f t="shared" si="1558"/>
        <v>#N/A</v>
      </c>
    </row>
    <row r="6477" spans="1:28" x14ac:dyDescent="0.25">
      <c r="A6477" s="15">
        <v>6476</v>
      </c>
      <c r="B6477" s="16">
        <v>7020860</v>
      </c>
      <c r="C6477" s="16">
        <v>2540690</v>
      </c>
      <c r="D6477" s="16">
        <v>6690270</v>
      </c>
      <c r="F6477" s="6">
        <f>IF(ISNUMBER(B6477),B6477-'BG det.'!$L$5,NA())</f>
        <v>7013544.75</v>
      </c>
      <c r="G6477">
        <f>IF(ISNUMBER(C6477),C6477-'BG det.'!$M$5,NA())</f>
        <v>2528943.9</v>
      </c>
      <c r="H6477">
        <f>IF(ISNUMBER(D6477),D6477-'BG det.'!$N$5,NA())</f>
        <v>6685449.7000000002</v>
      </c>
      <c r="J6477">
        <f t="shared" si="1559"/>
        <v>7026654.5454539154</v>
      </c>
      <c r="K6477">
        <f t="shared" si="1553"/>
        <v>320545.65051212965</v>
      </c>
      <c r="L6477">
        <f t="shared" si="1560"/>
        <v>6703654.1620136015</v>
      </c>
      <c r="M6477">
        <f t="shared" si="1554"/>
        <v>1.3918190124315115</v>
      </c>
      <c r="N6477">
        <f t="shared" si="1555"/>
        <v>5.4910692091581191E-2</v>
      </c>
      <c r="O6477">
        <f t="shared" si="1561"/>
        <v>6.4781097279062172E-2</v>
      </c>
      <c r="P6477">
        <f t="shared" si="1562"/>
        <v>1.0057977750868907E-8</v>
      </c>
      <c r="R6477" t="b">
        <f t="shared" si="1563"/>
        <v>1</v>
      </c>
      <c r="S6477">
        <f t="shared" si="1552"/>
        <v>7026654.5454539154</v>
      </c>
      <c r="T6477">
        <f t="shared" si="1552"/>
        <v>320545.65051212965</v>
      </c>
      <c r="U6477">
        <f t="shared" si="1552"/>
        <v>6703654.1620136015</v>
      </c>
      <c r="W6477">
        <f t="shared" si="1564"/>
        <v>4948135.5515065175</v>
      </c>
      <c r="X6477">
        <f t="shared" si="1565"/>
        <v>6886909.1366750542</v>
      </c>
      <c r="Y6477">
        <f t="shared" si="1551"/>
        <v>1.3918190124315115</v>
      </c>
      <c r="Z6477">
        <f t="shared" si="1556"/>
        <v>6.4781097279062172E-2</v>
      </c>
      <c r="AA6477">
        <f t="shared" si="1557"/>
        <v>5.4910692091581191E-2</v>
      </c>
      <c r="AB6477">
        <f t="shared" si="1558"/>
        <v>1.0057977750868907E-8</v>
      </c>
    </row>
    <row r="6478" spans="1:28" x14ac:dyDescent="0.25">
      <c r="A6478" s="15">
        <v>6477</v>
      </c>
      <c r="B6478" s="16">
        <v>5580630</v>
      </c>
      <c r="C6478" s="16">
        <v>2675730</v>
      </c>
      <c r="D6478" s="16">
        <v>5837780</v>
      </c>
      <c r="F6478" s="6">
        <f>IF(ISNUMBER(B6478),B6478-'BG det.'!$L$5,NA())</f>
        <v>5573314.75</v>
      </c>
      <c r="G6478">
        <f>IF(ISNUMBER(C6478),C6478-'BG det.'!$M$5,NA())</f>
        <v>2663983.9</v>
      </c>
      <c r="H6478">
        <f>IF(ISNUMBER(D6478),D6478-'BG det.'!$N$5,NA())</f>
        <v>5832959.7000000002</v>
      </c>
      <c r="J6478">
        <f t="shared" si="1559"/>
        <v>5584750.0940559478</v>
      </c>
      <c r="K6478">
        <f t="shared" si="1553"/>
        <v>840446.26623243093</v>
      </c>
      <c r="L6478">
        <f t="shared" si="1560"/>
        <v>5847428.5158902695</v>
      </c>
      <c r="M6478">
        <f t="shared" si="1554"/>
        <v>1.3295049247230659</v>
      </c>
      <c r="N6478">
        <f t="shared" si="1555"/>
        <v>0.16131592920108487</v>
      </c>
      <c r="O6478">
        <f t="shared" si="1561"/>
        <v>0.18600397664929588</v>
      </c>
      <c r="P6478">
        <f t="shared" si="1562"/>
        <v>3.8038402783309456E-8</v>
      </c>
      <c r="R6478" t="b">
        <f t="shared" si="1563"/>
        <v>1</v>
      </c>
      <c r="S6478">
        <f t="shared" si="1552"/>
        <v>5584750.0940559478</v>
      </c>
      <c r="T6478">
        <f t="shared" si="1552"/>
        <v>840446.26623243093</v>
      </c>
      <c r="U6478">
        <f t="shared" si="1552"/>
        <v>5847428.5158902695</v>
      </c>
      <c r="W6478">
        <f t="shared" si="1564"/>
        <v>4518431.7097535152</v>
      </c>
      <c r="X6478">
        <f t="shared" si="1565"/>
        <v>6007277.2101421608</v>
      </c>
      <c r="Y6478">
        <f t="shared" si="1551"/>
        <v>1.3295049247230659</v>
      </c>
      <c r="Z6478">
        <f t="shared" si="1556"/>
        <v>0.18600397664929588</v>
      </c>
      <c r="AA6478">
        <f t="shared" si="1557"/>
        <v>0.16131592920108487</v>
      </c>
      <c r="AB6478">
        <f t="shared" si="1558"/>
        <v>3.8038402783309456E-8</v>
      </c>
    </row>
    <row r="6479" spans="1:28" x14ac:dyDescent="0.25">
      <c r="A6479" s="15">
        <v>6478</v>
      </c>
      <c r="B6479" s="15">
        <v>212688</v>
      </c>
      <c r="C6479" s="15">
        <v>58357.8</v>
      </c>
      <c r="D6479" s="15">
        <v>53796.1</v>
      </c>
      <c r="F6479" s="6">
        <f>IF(ISNUMBER(B6479),B6479-'BG det.'!$L$5,NA())</f>
        <v>205372.75</v>
      </c>
      <c r="G6479">
        <f>IF(ISNUMBER(C6479),C6479-'BG det.'!$M$5,NA())</f>
        <v>46611.700000000004</v>
      </c>
      <c r="H6479">
        <f>IF(ISNUMBER(D6479),D6479-'BG det.'!$N$5,NA())</f>
        <v>48975.8</v>
      </c>
      <c r="J6479">
        <f t="shared" si="1559"/>
        <v>205469.56904445865</v>
      </c>
      <c r="K6479">
        <f t="shared" si="1553"/>
        <v>1305.487321103813</v>
      </c>
      <c r="L6479">
        <f t="shared" si="1560"/>
        <v>49508.124869598265</v>
      </c>
      <c r="M6479">
        <f t="shared" si="1554"/>
        <v>0.3722765188237363</v>
      </c>
      <c r="N6479">
        <f t="shared" si="1555"/>
        <v>1.5660883208463604E-2</v>
      </c>
      <c r="O6479">
        <f t="shared" si="1561"/>
        <v>9.5554044234806394E-3</v>
      </c>
      <c r="P6479">
        <f t="shared" si="1562"/>
        <v>1.896835446256291E-7</v>
      </c>
      <c r="R6479" t="b">
        <f t="shared" si="1563"/>
        <v>0</v>
      </c>
      <c r="S6479" t="e">
        <f t="shared" si="1552"/>
        <v>#N/A</v>
      </c>
      <c r="T6479" t="e">
        <f t="shared" si="1552"/>
        <v>#N/A</v>
      </c>
      <c r="U6479" t="e">
        <f t="shared" si="1552"/>
        <v>#N/A</v>
      </c>
      <c r="W6479" t="e">
        <f t="shared" si="1564"/>
        <v>#N/A</v>
      </c>
      <c r="X6479" t="e">
        <f t="shared" si="1565"/>
        <v>#N/A</v>
      </c>
      <c r="Y6479" t="e">
        <f t="shared" si="1551"/>
        <v>#N/A</v>
      </c>
      <c r="Z6479" t="e">
        <f t="shared" si="1556"/>
        <v>#N/A</v>
      </c>
      <c r="AA6479" t="e">
        <f t="shared" si="1557"/>
        <v>#N/A</v>
      </c>
      <c r="AB6479" t="e">
        <f t="shared" si="1558"/>
        <v>#N/A</v>
      </c>
    </row>
    <row r="6480" spans="1:28" x14ac:dyDescent="0.25">
      <c r="A6480" s="15">
        <v>6479</v>
      </c>
      <c r="B6480" s="16">
        <v>317958</v>
      </c>
      <c r="C6480" s="16">
        <v>141322</v>
      </c>
      <c r="D6480" s="16">
        <v>461535</v>
      </c>
      <c r="F6480" s="6">
        <f>IF(ISNUMBER(B6480),B6480-'BG det.'!$L$5,NA())</f>
        <v>310642.75</v>
      </c>
      <c r="G6480">
        <f>IF(ISNUMBER(C6480),C6480-'BG det.'!$M$5,NA())</f>
        <v>129575.9</v>
      </c>
      <c r="H6480">
        <f>IF(ISNUMBER(D6480),D6480-'BG det.'!$N$5,NA())</f>
        <v>456714.7</v>
      </c>
      <c r="J6480">
        <f t="shared" si="1559"/>
        <v>311537.48850624077</v>
      </c>
      <c r="K6480">
        <f t="shared" si="1553"/>
        <v>10579.082826091675</v>
      </c>
      <c r="L6480">
        <f t="shared" si="1560"/>
        <v>457521.82269809727</v>
      </c>
      <c r="M6480">
        <f t="shared" si="1554"/>
        <v>2.1785775439774424</v>
      </c>
      <c r="N6480">
        <f t="shared" si="1555"/>
        <v>3.3220790550705766E-2</v>
      </c>
      <c r="O6480">
        <f t="shared" si="1561"/>
        <v>4.903390422822862E-2</v>
      </c>
      <c r="P6480">
        <f t="shared" si="1562"/>
        <v>1.0970006256485163E-7</v>
      </c>
      <c r="R6480" t="b">
        <f t="shared" si="1563"/>
        <v>0</v>
      </c>
      <c r="S6480" t="e">
        <f t="shared" si="1552"/>
        <v>#N/A</v>
      </c>
      <c r="T6480" t="e">
        <f t="shared" si="1552"/>
        <v>#N/A</v>
      </c>
      <c r="U6480" t="e">
        <f t="shared" si="1552"/>
        <v>#N/A</v>
      </c>
      <c r="W6480" t="e">
        <f t="shared" si="1564"/>
        <v>#N/A</v>
      </c>
      <c r="X6480" t="e">
        <f t="shared" si="1565"/>
        <v>#N/A</v>
      </c>
      <c r="Y6480" t="e">
        <f t="shared" si="1551"/>
        <v>#N/A</v>
      </c>
      <c r="Z6480" t="e">
        <f t="shared" si="1556"/>
        <v>#N/A</v>
      </c>
      <c r="AA6480" t="e">
        <f t="shared" si="1557"/>
        <v>#N/A</v>
      </c>
      <c r="AB6480" t="e">
        <f t="shared" si="1558"/>
        <v>#N/A</v>
      </c>
    </row>
    <row r="6481" spans="1:28" x14ac:dyDescent="0.25">
      <c r="A6481" s="15">
        <v>6480</v>
      </c>
      <c r="B6481" s="16">
        <v>4176350</v>
      </c>
      <c r="C6481" s="16">
        <v>1322600</v>
      </c>
      <c r="D6481" s="16">
        <v>2789930</v>
      </c>
      <c r="F6481" s="6">
        <f>IF(ISNUMBER(B6481),B6481-'BG det.'!$L$5,NA())</f>
        <v>4169034.75</v>
      </c>
      <c r="G6481">
        <f>IF(ISNUMBER(C6481),C6481-'BG det.'!$M$5,NA())</f>
        <v>1310853.8999999999</v>
      </c>
      <c r="H6481">
        <f>IF(ISNUMBER(D6481),D6481-'BG det.'!$N$5,NA())</f>
        <v>2785109.7</v>
      </c>
      <c r="J6481">
        <f t="shared" si="1559"/>
        <v>4174502.5146650248</v>
      </c>
      <c r="K6481">
        <f t="shared" si="1553"/>
        <v>154933.38341483549</v>
      </c>
      <c r="L6481">
        <f t="shared" si="1560"/>
        <v>2795924.8855142882</v>
      </c>
      <c r="M6481">
        <f t="shared" si="1554"/>
        <v>0.98904781295282351</v>
      </c>
      <c r="N6481">
        <f t="shared" si="1555"/>
        <v>5.3643288919246183E-2</v>
      </c>
      <c r="O6481">
        <f t="shared" si="1561"/>
        <v>5.3348724500562411E-2</v>
      </c>
      <c r="P6481">
        <f t="shared" si="1562"/>
        <v>1.9619853695593094E-8</v>
      </c>
      <c r="R6481" t="b">
        <f t="shared" si="1563"/>
        <v>1</v>
      </c>
      <c r="S6481">
        <f t="shared" si="1552"/>
        <v>4174502.5146650248</v>
      </c>
      <c r="T6481">
        <f t="shared" si="1552"/>
        <v>154933.38341483549</v>
      </c>
      <c r="U6481">
        <f t="shared" si="1552"/>
        <v>2795924.8855142882</v>
      </c>
      <c r="W6481">
        <f t="shared" si="1564"/>
        <v>2904162.8429786013</v>
      </c>
      <c r="X6481">
        <f t="shared" si="1565"/>
        <v>2872355.9083068399</v>
      </c>
      <c r="Y6481">
        <f t="shared" si="1551"/>
        <v>0.98904781295282351</v>
      </c>
      <c r="Z6481">
        <f t="shared" si="1556"/>
        <v>5.3348724500562411E-2</v>
      </c>
      <c r="AA6481">
        <f t="shared" si="1557"/>
        <v>5.3643288919246183E-2</v>
      </c>
      <c r="AB6481">
        <f t="shared" si="1558"/>
        <v>1.9619853695593094E-8</v>
      </c>
    </row>
    <row r="6482" spans="1:28" x14ac:dyDescent="0.25">
      <c r="A6482" s="15">
        <v>6481</v>
      </c>
      <c r="B6482" s="15">
        <v>137693</v>
      </c>
      <c r="C6482" s="15">
        <v>43270.5</v>
      </c>
      <c r="D6482" s="16">
        <v>66665.399999999994</v>
      </c>
      <c r="F6482" s="6">
        <f>IF(ISNUMBER(B6482),B6482-'BG det.'!$L$5,NA())</f>
        <v>130377.75</v>
      </c>
      <c r="G6482">
        <f>IF(ISNUMBER(C6482),C6482-'BG det.'!$M$5,NA())</f>
        <v>31524.400000000001</v>
      </c>
      <c r="H6482">
        <f>IF(ISNUMBER(D6482),D6482-'BG det.'!$N$5,NA())</f>
        <v>61845.099999999991</v>
      </c>
      <c r="J6482">
        <f t="shared" si="1559"/>
        <v>130499.35665450137</v>
      </c>
      <c r="K6482">
        <f t="shared" si="1553"/>
        <v>-1293.7902977320182</v>
      </c>
      <c r="L6482">
        <f t="shared" si="1560"/>
        <v>62183.194119420339</v>
      </c>
      <c r="M6482">
        <f t="shared" si="1554"/>
        <v>0.75467277724291404</v>
      </c>
      <c r="N6482">
        <f t="shared" si="1555"/>
        <v>-1.7593711000447782E-2</v>
      </c>
      <c r="O6482">
        <f t="shared" si="1561"/>
        <v>-1.5283991799046806E-2</v>
      </c>
      <c r="P6482">
        <f t="shared" si="1562"/>
        <v>-2.3564784856712225E-7</v>
      </c>
      <c r="R6482" t="b">
        <f t="shared" si="1563"/>
        <v>0</v>
      </c>
      <c r="S6482" t="e">
        <f t="shared" si="1552"/>
        <v>#N/A</v>
      </c>
      <c r="T6482" t="e">
        <f t="shared" si="1552"/>
        <v>#N/A</v>
      </c>
      <c r="U6482" t="e">
        <f t="shared" si="1552"/>
        <v>#N/A</v>
      </c>
      <c r="W6482" t="e">
        <f t="shared" si="1564"/>
        <v>#N/A</v>
      </c>
      <c r="X6482" t="e">
        <f t="shared" si="1565"/>
        <v>#N/A</v>
      </c>
      <c r="Y6482" t="e">
        <f t="shared" si="1551"/>
        <v>#N/A</v>
      </c>
      <c r="Z6482" t="e">
        <f t="shared" si="1556"/>
        <v>#N/A</v>
      </c>
      <c r="AA6482" t="e">
        <f t="shared" si="1557"/>
        <v>#N/A</v>
      </c>
      <c r="AB6482" t="e">
        <f t="shared" si="1558"/>
        <v>#N/A</v>
      </c>
    </row>
    <row r="6483" spans="1:28" x14ac:dyDescent="0.25">
      <c r="A6483" s="15">
        <v>6482</v>
      </c>
      <c r="B6483" s="15">
        <v>111179</v>
      </c>
      <c r="C6483" s="15">
        <v>93515.8</v>
      </c>
      <c r="D6483" s="15">
        <v>421787</v>
      </c>
      <c r="F6483" s="6">
        <f>IF(ISNUMBER(B6483),B6483-'BG det.'!$L$5,NA())</f>
        <v>103863.75</v>
      </c>
      <c r="G6483">
        <f>IF(ISNUMBER(C6483),C6483-'BG det.'!$M$5,NA())</f>
        <v>81769.7</v>
      </c>
      <c r="H6483">
        <f>IF(ISNUMBER(D6483),D6483-'BG det.'!$N$5,NA())</f>
        <v>416966.7</v>
      </c>
      <c r="J6483">
        <f t="shared" si="1559"/>
        <v>104679.70849209043</v>
      </c>
      <c r="K6483">
        <f t="shared" si="1553"/>
        <v>7127.9912444907313</v>
      </c>
      <c r="L6483">
        <f t="shared" si="1560"/>
        <v>417237.90128996124</v>
      </c>
      <c r="M6483">
        <f t="shared" si="1554"/>
        <v>5.6350377970269543</v>
      </c>
      <c r="N6483">
        <f t="shared" si="1555"/>
        <v>3.9474721086213027E-2</v>
      </c>
      <c r="O6483">
        <f t="shared" si="1561"/>
        <v>9.3706018806663918E-2</v>
      </c>
      <c r="P6483">
        <f t="shared" si="1562"/>
        <v>2.4121365360817981E-7</v>
      </c>
      <c r="R6483" t="b">
        <f t="shared" si="1563"/>
        <v>0</v>
      </c>
      <c r="S6483" t="e">
        <f t="shared" si="1552"/>
        <v>#N/A</v>
      </c>
      <c r="T6483" t="e">
        <f t="shared" si="1552"/>
        <v>#N/A</v>
      </c>
      <c r="U6483" t="e">
        <f t="shared" si="1552"/>
        <v>#N/A</v>
      </c>
      <c r="W6483" t="e">
        <f t="shared" si="1564"/>
        <v>#N/A</v>
      </c>
      <c r="X6483" t="e">
        <f t="shared" si="1565"/>
        <v>#N/A</v>
      </c>
      <c r="Y6483" t="e">
        <f t="shared" si="1551"/>
        <v>#N/A</v>
      </c>
      <c r="Z6483" t="e">
        <f t="shared" si="1556"/>
        <v>#N/A</v>
      </c>
      <c r="AA6483" t="e">
        <f t="shared" si="1557"/>
        <v>#N/A</v>
      </c>
      <c r="AB6483" t="e">
        <f t="shared" si="1558"/>
        <v>#N/A</v>
      </c>
    </row>
    <row r="6484" spans="1:28" x14ac:dyDescent="0.25">
      <c r="A6484" s="15">
        <v>6483</v>
      </c>
      <c r="B6484" s="16">
        <v>1275590</v>
      </c>
      <c r="C6484" s="15">
        <v>664061</v>
      </c>
      <c r="D6484" s="16">
        <v>2607180</v>
      </c>
      <c r="F6484" s="6">
        <f>IF(ISNUMBER(B6484),B6484-'BG det.'!$L$5,NA())</f>
        <v>1268274.75</v>
      </c>
      <c r="G6484">
        <f>IF(ISNUMBER(C6484),C6484-'BG det.'!$M$5,NA())</f>
        <v>652314.9</v>
      </c>
      <c r="H6484">
        <f>IF(ISNUMBER(D6484),D6484-'BG det.'!$N$5,NA())</f>
        <v>2602359.7000000002</v>
      </c>
      <c r="J6484">
        <f t="shared" si="1559"/>
        <v>1273370.4264657688</v>
      </c>
      <c r="K6484">
        <f t="shared" si="1553"/>
        <v>69181.217668756493</v>
      </c>
      <c r="L6484">
        <f t="shared" si="1560"/>
        <v>2605658.7128385971</v>
      </c>
      <c r="M6484">
        <f t="shared" si="1554"/>
        <v>2.9487869585672941</v>
      </c>
      <c r="N6484">
        <f t="shared" si="1555"/>
        <v>4.4379215098677136E-2</v>
      </c>
      <c r="O6484">
        <f t="shared" si="1561"/>
        <v>7.6208131841110277E-2</v>
      </c>
      <c r="P6484">
        <f t="shared" si="1562"/>
        <v>3.0817463981045917E-8</v>
      </c>
      <c r="R6484" t="b">
        <f t="shared" si="1563"/>
        <v>1</v>
      </c>
      <c r="S6484">
        <f t="shared" si="1552"/>
        <v>1273370.4264657688</v>
      </c>
      <c r="T6484">
        <f t="shared" si="1552"/>
        <v>69181.217668756493</v>
      </c>
      <c r="U6484">
        <f t="shared" si="1552"/>
        <v>2605658.7128385971</v>
      </c>
      <c r="W6484">
        <f t="shared" si="1564"/>
        <v>907793.11862670362</v>
      </c>
      <c r="X6484">
        <f t="shared" si="1565"/>
        <v>2676888.5092835561</v>
      </c>
      <c r="Y6484">
        <f t="shared" si="1551"/>
        <v>2.9487869585672941</v>
      </c>
      <c r="Z6484">
        <f t="shared" si="1556"/>
        <v>7.6208131841110277E-2</v>
      </c>
      <c r="AA6484">
        <f t="shared" si="1557"/>
        <v>4.4379215098677136E-2</v>
      </c>
      <c r="AB6484">
        <f t="shared" si="1558"/>
        <v>3.0817463981045917E-8</v>
      </c>
    </row>
    <row r="6485" spans="1:28" x14ac:dyDescent="0.25">
      <c r="A6485" s="15">
        <v>6484</v>
      </c>
      <c r="B6485" s="15">
        <v>415362</v>
      </c>
      <c r="C6485" s="15">
        <v>103899</v>
      </c>
      <c r="D6485" s="16">
        <v>87836.800000000003</v>
      </c>
      <c r="F6485" s="6">
        <f>IF(ISNUMBER(B6485),B6485-'BG det.'!$L$5,NA())</f>
        <v>408046.75</v>
      </c>
      <c r="G6485">
        <f>IF(ISNUMBER(C6485),C6485-'BG det.'!$M$5,NA())</f>
        <v>92152.9</v>
      </c>
      <c r="H6485">
        <f>IF(ISNUMBER(D6485),D6485-'BG det.'!$N$5,NA())</f>
        <v>83016.5</v>
      </c>
      <c r="J6485">
        <f t="shared" si="1559"/>
        <v>408211.16689768131</v>
      </c>
      <c r="K6485">
        <f t="shared" si="1553"/>
        <v>4020.8087621812374</v>
      </c>
      <c r="L6485">
        <f t="shared" si="1560"/>
        <v>84074.08218697751</v>
      </c>
      <c r="M6485">
        <f t="shared" si="1554"/>
        <v>0.31654570713762342</v>
      </c>
      <c r="N6485">
        <f t="shared" si="1555"/>
        <v>2.6191281292903348E-2</v>
      </c>
      <c r="O6485">
        <f t="shared" si="1561"/>
        <v>1.4735842090581479E-2</v>
      </c>
      <c r="P6485">
        <f t="shared" si="1562"/>
        <v>1.7315992453058071E-7</v>
      </c>
      <c r="R6485" t="b">
        <f t="shared" si="1563"/>
        <v>0</v>
      </c>
      <c r="S6485" t="e">
        <f t="shared" si="1552"/>
        <v>#N/A</v>
      </c>
      <c r="T6485" t="e">
        <f t="shared" si="1552"/>
        <v>#N/A</v>
      </c>
      <c r="U6485" t="e">
        <f t="shared" si="1552"/>
        <v>#N/A</v>
      </c>
      <c r="W6485" t="e">
        <f t="shared" si="1564"/>
        <v>#N/A</v>
      </c>
      <c r="X6485" t="e">
        <f t="shared" si="1565"/>
        <v>#N/A</v>
      </c>
      <c r="Y6485" t="e">
        <f t="shared" si="1551"/>
        <v>#N/A</v>
      </c>
      <c r="Z6485" t="e">
        <f t="shared" si="1556"/>
        <v>#N/A</v>
      </c>
      <c r="AA6485" t="e">
        <f t="shared" si="1557"/>
        <v>#N/A</v>
      </c>
      <c r="AB6485" t="e">
        <f t="shared" si="1558"/>
        <v>#N/A</v>
      </c>
    </row>
    <row r="6486" spans="1:28" x14ac:dyDescent="0.25">
      <c r="A6486" s="15">
        <v>6485</v>
      </c>
      <c r="B6486" s="16">
        <v>565534</v>
      </c>
      <c r="C6486" s="16">
        <v>187714</v>
      </c>
      <c r="D6486" s="16">
        <v>346960</v>
      </c>
      <c r="F6486" s="6">
        <f>IF(ISNUMBER(B6486),B6486-'BG det.'!$L$5,NA())</f>
        <v>558218.75</v>
      </c>
      <c r="G6486">
        <f>IF(ISNUMBER(C6486),C6486-'BG det.'!$M$5,NA())</f>
        <v>175967.9</v>
      </c>
      <c r="H6486">
        <f>IF(ISNUMBER(D6486),D6486-'BG det.'!$N$5,NA())</f>
        <v>342139.7</v>
      </c>
      <c r="J6486">
        <f t="shared" si="1559"/>
        <v>558890.67665588192</v>
      </c>
      <c r="K6486">
        <f t="shared" si="1553"/>
        <v>25253.557468741485</v>
      </c>
      <c r="L6486">
        <f t="shared" si="1560"/>
        <v>343587.65848822828</v>
      </c>
      <c r="M6486">
        <f t="shared" si="1554"/>
        <v>0.8974242840767398</v>
      </c>
      <c r="N6486">
        <f t="shared" si="1555"/>
        <v>6.7775256013005464E-2</v>
      </c>
      <c r="O6486">
        <f t="shared" si="1561"/>
        <v>6.4205181111526788E-2</v>
      </c>
      <c r="P6486">
        <f t="shared" si="1562"/>
        <v>1.9437442933311856E-7</v>
      </c>
      <c r="R6486" t="b">
        <f t="shared" si="1563"/>
        <v>1</v>
      </c>
      <c r="S6486">
        <f t="shared" si="1552"/>
        <v>558890.67665588192</v>
      </c>
      <c r="T6486">
        <f t="shared" si="1552"/>
        <v>25253.557468741485</v>
      </c>
      <c r="U6486">
        <f t="shared" si="1552"/>
        <v>343587.65848822828</v>
      </c>
      <c r="W6486">
        <f t="shared" si="1564"/>
        <v>393325.85052404285</v>
      </c>
      <c r="X6486">
        <f t="shared" si="1565"/>
        <v>352980.16981541394</v>
      </c>
      <c r="Y6486">
        <f t="shared" si="1551"/>
        <v>0.8974242840767398</v>
      </c>
      <c r="Z6486">
        <f t="shared" si="1556"/>
        <v>6.4205181111526788E-2</v>
      </c>
      <c r="AA6486">
        <f t="shared" si="1557"/>
        <v>6.7775256013005464E-2</v>
      </c>
      <c r="AB6486">
        <f t="shared" si="1558"/>
        <v>1.9437442933311856E-7</v>
      </c>
    </row>
    <row r="6487" spans="1:28" x14ac:dyDescent="0.25">
      <c r="A6487" s="15">
        <v>6486</v>
      </c>
      <c r="B6487" s="15">
        <v>228497</v>
      </c>
      <c r="C6487" s="15">
        <v>82945.5</v>
      </c>
      <c r="D6487" s="16">
        <v>140649</v>
      </c>
      <c r="F6487" s="6">
        <f>IF(ISNUMBER(B6487),B6487-'BG det.'!$L$5,NA())</f>
        <v>221181.75</v>
      </c>
      <c r="G6487">
        <f>IF(ISNUMBER(C6487),C6487-'BG det.'!$M$5,NA())</f>
        <v>71199.399999999994</v>
      </c>
      <c r="H6487">
        <f>IF(ISNUMBER(D6487),D6487-'BG det.'!$N$5,NA())</f>
        <v>135828.70000000001</v>
      </c>
      <c r="J6487">
        <f t="shared" si="1559"/>
        <v>221448.50121017155</v>
      </c>
      <c r="K6487">
        <f t="shared" si="1553"/>
        <v>11447.448397372616</v>
      </c>
      <c r="L6487">
        <f t="shared" si="1560"/>
        <v>136402.42264456316</v>
      </c>
      <c r="M6487">
        <f t="shared" si="1554"/>
        <v>0.89091975352485075</v>
      </c>
      <c r="N6487">
        <f t="shared" si="1555"/>
        <v>7.7106883961352624E-2</v>
      </c>
      <c r="O6487">
        <f t="shared" si="1561"/>
        <v>7.2780066307218741E-2</v>
      </c>
      <c r="P6487">
        <f t="shared" si="1562"/>
        <v>5.6013776144325119E-7</v>
      </c>
      <c r="R6487" t="b">
        <f t="shared" si="1563"/>
        <v>0</v>
      </c>
      <c r="S6487" t="e">
        <f t="shared" si="1552"/>
        <v>#N/A</v>
      </c>
      <c r="T6487" t="e">
        <f t="shared" si="1552"/>
        <v>#N/A</v>
      </c>
      <c r="U6487" t="e">
        <f t="shared" si="1552"/>
        <v>#N/A</v>
      </c>
      <c r="W6487" t="e">
        <f t="shared" si="1564"/>
        <v>#N/A</v>
      </c>
      <c r="X6487" t="e">
        <f t="shared" si="1565"/>
        <v>#N/A</v>
      </c>
      <c r="Y6487" t="e">
        <f t="shared" si="1551"/>
        <v>#N/A</v>
      </c>
      <c r="Z6487" t="e">
        <f t="shared" si="1556"/>
        <v>#N/A</v>
      </c>
      <c r="AA6487" t="e">
        <f t="shared" si="1557"/>
        <v>#N/A</v>
      </c>
      <c r="AB6487" t="e">
        <f t="shared" si="1558"/>
        <v>#N/A</v>
      </c>
    </row>
    <row r="6488" spans="1:28" x14ac:dyDescent="0.25">
      <c r="A6488" s="15">
        <v>6487</v>
      </c>
      <c r="B6488" s="15">
        <v>184771</v>
      </c>
      <c r="C6488" s="15">
        <v>64481.9</v>
      </c>
      <c r="D6488" s="16">
        <v>119870</v>
      </c>
      <c r="F6488" s="6">
        <f>IF(ISNUMBER(B6488),B6488-'BG det.'!$L$5,NA())</f>
        <v>177455.75</v>
      </c>
      <c r="G6488">
        <f>IF(ISNUMBER(C6488),C6488-'BG det.'!$M$5,NA())</f>
        <v>52735.8</v>
      </c>
      <c r="H6488">
        <f>IF(ISNUMBER(D6488),D6488-'BG det.'!$N$5,NA())</f>
        <v>115049.7</v>
      </c>
      <c r="J6488">
        <f t="shared" si="1559"/>
        <v>177681.64364915583</v>
      </c>
      <c r="K6488">
        <f t="shared" si="1553"/>
        <v>3995.3276676815021</v>
      </c>
      <c r="L6488">
        <f t="shared" si="1560"/>
        <v>115510.03268198988</v>
      </c>
      <c r="M6488">
        <f t="shared" si="1554"/>
        <v>0.98062503028648162</v>
      </c>
      <c r="N6488">
        <f t="shared" si="1555"/>
        <v>3.3340448007054935E-2</v>
      </c>
      <c r="O6488">
        <f t="shared" si="1561"/>
        <v>3.3015883123607995E-2</v>
      </c>
      <c r="P6488">
        <f t="shared" si="1562"/>
        <v>2.8772070722576986E-7</v>
      </c>
      <c r="R6488" t="b">
        <f t="shared" si="1563"/>
        <v>0</v>
      </c>
      <c r="S6488" t="e">
        <f t="shared" si="1552"/>
        <v>#N/A</v>
      </c>
      <c r="T6488" t="e">
        <f t="shared" si="1552"/>
        <v>#N/A</v>
      </c>
      <c r="U6488" t="e">
        <f t="shared" si="1552"/>
        <v>#N/A</v>
      </c>
      <c r="W6488" t="e">
        <f t="shared" si="1564"/>
        <v>#N/A</v>
      </c>
      <c r="X6488" t="e">
        <f t="shared" si="1565"/>
        <v>#N/A</v>
      </c>
      <c r="Y6488" t="e">
        <f t="shared" si="1551"/>
        <v>#N/A</v>
      </c>
      <c r="Z6488" t="e">
        <f t="shared" si="1556"/>
        <v>#N/A</v>
      </c>
      <c r="AA6488" t="e">
        <f t="shared" si="1557"/>
        <v>#N/A</v>
      </c>
      <c r="AB6488" t="e">
        <f t="shared" si="1558"/>
        <v>#N/A</v>
      </c>
    </row>
    <row r="6489" spans="1:28" x14ac:dyDescent="0.25">
      <c r="A6489" s="15">
        <v>6488</v>
      </c>
      <c r="B6489" s="15">
        <v>929408</v>
      </c>
      <c r="C6489" s="15">
        <v>254632</v>
      </c>
      <c r="D6489" s="15">
        <v>344104</v>
      </c>
      <c r="F6489" s="6">
        <f>IF(ISNUMBER(B6489),B6489-'BG det.'!$L$5,NA())</f>
        <v>922092.75</v>
      </c>
      <c r="G6489">
        <f>IF(ISNUMBER(C6489),C6489-'BG det.'!$M$5,NA())</f>
        <v>242885.9</v>
      </c>
      <c r="H6489">
        <f>IF(ISNUMBER(D6489),D6489-'BG det.'!$N$5,NA())</f>
        <v>339283.7</v>
      </c>
      <c r="J6489">
        <f t="shared" si="1559"/>
        <v>922760.93497923331</v>
      </c>
      <c r="K6489">
        <f t="shared" si="1553"/>
        <v>23720.940994277946</v>
      </c>
      <c r="L6489">
        <f t="shared" si="1560"/>
        <v>341674.36347716395</v>
      </c>
      <c r="M6489">
        <f t="shared" si="1554"/>
        <v>0.55590447831919609</v>
      </c>
      <c r="N6489">
        <f t="shared" si="1555"/>
        <v>5.0385648614968526E-2</v>
      </c>
      <c r="O6489">
        <f t="shared" si="1561"/>
        <v>3.7567036771914183E-2</v>
      </c>
      <c r="P6489">
        <f t="shared" si="1562"/>
        <v>1.1120166883644083E-7</v>
      </c>
      <c r="R6489" t="b">
        <f t="shared" si="1563"/>
        <v>1</v>
      </c>
      <c r="S6489">
        <f t="shared" si="1552"/>
        <v>922760.93497923331</v>
      </c>
      <c r="T6489">
        <f t="shared" si="1552"/>
        <v>23720.940994277946</v>
      </c>
      <c r="U6489">
        <f t="shared" si="1552"/>
        <v>341674.36347716395</v>
      </c>
      <c r="W6489">
        <f t="shared" si="1564"/>
        <v>631429.65303061018</v>
      </c>
      <c r="X6489">
        <f t="shared" si="1565"/>
        <v>351014.57186325232</v>
      </c>
      <c r="Y6489">
        <f t="shared" si="1551"/>
        <v>0.55590447831919609</v>
      </c>
      <c r="Z6489">
        <f t="shared" si="1556"/>
        <v>3.7567036771914183E-2</v>
      </c>
      <c r="AA6489">
        <f t="shared" si="1557"/>
        <v>5.0385648614968526E-2</v>
      </c>
      <c r="AB6489">
        <f t="shared" si="1558"/>
        <v>1.1120166883644083E-7</v>
      </c>
    </row>
    <row r="6490" spans="1:28" x14ac:dyDescent="0.25">
      <c r="A6490" s="15">
        <v>6489</v>
      </c>
      <c r="B6490" s="16">
        <v>4112340</v>
      </c>
      <c r="C6490" s="16">
        <v>1665480</v>
      </c>
      <c r="D6490" s="16">
        <v>4056470</v>
      </c>
      <c r="F6490" s="6">
        <f>IF(ISNUMBER(B6490),B6490-'BG det.'!$L$5,NA())</f>
        <v>4105024.75</v>
      </c>
      <c r="G6490">
        <f>IF(ISNUMBER(C6490),C6490-'BG det.'!$M$5,NA())</f>
        <v>1653733.9</v>
      </c>
      <c r="H6490">
        <f>IF(ISNUMBER(D6490),D6490-'BG det.'!$N$5,NA())</f>
        <v>4051649.7</v>
      </c>
      <c r="J6490">
        <f t="shared" si="1559"/>
        <v>4112969.0729690022</v>
      </c>
      <c r="K6490">
        <f t="shared" si="1553"/>
        <v>342870.9708688223</v>
      </c>
      <c r="L6490">
        <f t="shared" si="1560"/>
        <v>4062305.4663775321</v>
      </c>
      <c r="M6490">
        <f t="shared" si="1554"/>
        <v>1.3676064671577195</v>
      </c>
      <c r="N6490">
        <f t="shared" si="1555"/>
        <v>9.6078443988144177E-2</v>
      </c>
      <c r="O6490">
        <f t="shared" si="1561"/>
        <v>0.11235865553615085</v>
      </c>
      <c r="P6490">
        <f t="shared" si="1562"/>
        <v>3.0330787208261589E-8</v>
      </c>
      <c r="R6490" t="b">
        <f t="shared" si="1563"/>
        <v>1</v>
      </c>
      <c r="S6490">
        <f t="shared" si="1552"/>
        <v>4112969.0729690022</v>
      </c>
      <c r="T6490">
        <f t="shared" si="1552"/>
        <v>342870.9708688223</v>
      </c>
      <c r="U6490">
        <f t="shared" si="1552"/>
        <v>4062305.4663775321</v>
      </c>
      <c r="W6490">
        <f t="shared" si="1564"/>
        <v>3051575.9487572834</v>
      </c>
      <c r="X6490">
        <f t="shared" si="1565"/>
        <v>4173355.0025434145</v>
      </c>
      <c r="Y6490">
        <f t="shared" si="1551"/>
        <v>1.3676064671577195</v>
      </c>
      <c r="Z6490">
        <f t="shared" si="1556"/>
        <v>0.11235865553615085</v>
      </c>
      <c r="AA6490">
        <f t="shared" si="1557"/>
        <v>9.6078443988144177E-2</v>
      </c>
      <c r="AB6490">
        <f t="shared" si="1558"/>
        <v>3.0330787208261589E-8</v>
      </c>
    </row>
    <row r="6491" spans="1:28" x14ac:dyDescent="0.25">
      <c r="A6491" s="15">
        <v>6490</v>
      </c>
      <c r="B6491" s="16">
        <v>406727</v>
      </c>
      <c r="C6491" s="15">
        <v>129536</v>
      </c>
      <c r="D6491" s="16">
        <v>234641</v>
      </c>
      <c r="F6491" s="6">
        <f>IF(ISNUMBER(B6491),B6491-'BG det.'!$L$5,NA())</f>
        <v>399411.75</v>
      </c>
      <c r="G6491">
        <f>IF(ISNUMBER(C6491),C6491-'BG det.'!$M$5,NA())</f>
        <v>117789.9</v>
      </c>
      <c r="H6491">
        <f>IF(ISNUMBER(D6491),D6491-'BG det.'!$N$5,NA())</f>
        <v>229820.7</v>
      </c>
      <c r="J6491">
        <f t="shared" si="1559"/>
        <v>399863.21772897302</v>
      </c>
      <c r="K6491">
        <f t="shared" si="1553"/>
        <v>11928.4259782714</v>
      </c>
      <c r="L6491">
        <f t="shared" si="1560"/>
        <v>230856.65455144338</v>
      </c>
      <c r="M6491">
        <f t="shared" si="1554"/>
        <v>0.86158454781381943</v>
      </c>
      <c r="N6491">
        <f t="shared" si="1555"/>
        <v>4.6684954609014187E-2</v>
      </c>
      <c r="O6491">
        <f t="shared" si="1561"/>
        <v>4.333371189799546E-2</v>
      </c>
      <c r="P6491">
        <f t="shared" si="1562"/>
        <v>1.9098984300089111E-7</v>
      </c>
      <c r="R6491" t="b">
        <f t="shared" si="1563"/>
        <v>0</v>
      </c>
      <c r="S6491" t="e">
        <f t="shared" si="1552"/>
        <v>#N/A</v>
      </c>
      <c r="T6491" t="e">
        <f t="shared" si="1552"/>
        <v>#N/A</v>
      </c>
      <c r="U6491" t="e">
        <f t="shared" si="1552"/>
        <v>#N/A</v>
      </c>
      <c r="W6491" t="e">
        <f t="shared" si="1564"/>
        <v>#N/A</v>
      </c>
      <c r="X6491" t="e">
        <f t="shared" si="1565"/>
        <v>#N/A</v>
      </c>
      <c r="Y6491" t="e">
        <f t="shared" si="1551"/>
        <v>#N/A</v>
      </c>
      <c r="Z6491" t="e">
        <f t="shared" si="1556"/>
        <v>#N/A</v>
      </c>
      <c r="AA6491" t="e">
        <f t="shared" si="1557"/>
        <v>#N/A</v>
      </c>
      <c r="AB6491" t="e">
        <f t="shared" si="1558"/>
        <v>#N/A</v>
      </c>
    </row>
    <row r="6492" spans="1:28" x14ac:dyDescent="0.25">
      <c r="A6492" s="15">
        <v>6491</v>
      </c>
      <c r="B6492" s="15">
        <v>573480</v>
      </c>
      <c r="C6492" s="15">
        <v>182933</v>
      </c>
      <c r="D6492" s="15">
        <v>375498</v>
      </c>
      <c r="F6492" s="6">
        <f>IF(ISNUMBER(B6492),B6492-'BG det.'!$L$5,NA())</f>
        <v>566164.75</v>
      </c>
      <c r="G6492">
        <f>IF(ISNUMBER(C6492),C6492-'BG det.'!$M$5,NA())</f>
        <v>171186.9</v>
      </c>
      <c r="H6492">
        <f>IF(ISNUMBER(D6492),D6492-'BG det.'!$N$5,NA())</f>
        <v>370677.7</v>
      </c>
      <c r="J6492">
        <f t="shared" si="1559"/>
        <v>566892.52666132816</v>
      </c>
      <c r="K6492">
        <f t="shared" si="1553"/>
        <v>15205.546875558925</v>
      </c>
      <c r="L6492">
        <f t="shared" si="1560"/>
        <v>372146.38945963443</v>
      </c>
      <c r="M6492">
        <f t="shared" si="1554"/>
        <v>0.9839708937745818</v>
      </c>
      <c r="N6492">
        <f t="shared" si="1555"/>
        <v>3.9451780543502263E-2</v>
      </c>
      <c r="O6492">
        <f t="shared" si="1561"/>
        <v>3.9134314840857512E-2</v>
      </c>
      <c r="P6492">
        <f t="shared" si="1562"/>
        <v>1.0652915665491681E-7</v>
      </c>
      <c r="R6492" t="b">
        <f t="shared" si="1563"/>
        <v>1</v>
      </c>
      <c r="S6492">
        <f t="shared" si="1552"/>
        <v>566892.52666132816</v>
      </c>
      <c r="T6492">
        <f t="shared" si="1552"/>
        <v>15205.546875558925</v>
      </c>
      <c r="U6492">
        <f t="shared" si="1552"/>
        <v>372146.38945963443</v>
      </c>
      <c r="W6492">
        <f t="shared" si="1564"/>
        <v>388547.67069241835</v>
      </c>
      <c r="X6492">
        <f t="shared" si="1565"/>
        <v>382319.59880525077</v>
      </c>
      <c r="Y6492">
        <f t="shared" si="1551"/>
        <v>0.9839708937745818</v>
      </c>
      <c r="Z6492">
        <f t="shared" si="1556"/>
        <v>3.9134314840857512E-2</v>
      </c>
      <c r="AA6492">
        <f t="shared" si="1557"/>
        <v>3.9451780543502263E-2</v>
      </c>
      <c r="AB6492">
        <f t="shared" si="1558"/>
        <v>1.0652915665491681E-7</v>
      </c>
    </row>
    <row r="6493" spans="1:28" x14ac:dyDescent="0.25">
      <c r="A6493" s="15">
        <v>6492</v>
      </c>
      <c r="B6493" s="15">
        <v>148630</v>
      </c>
      <c r="C6493" s="15">
        <v>81580.2</v>
      </c>
      <c r="D6493" s="16">
        <v>235432</v>
      </c>
      <c r="F6493" s="6">
        <f>IF(ISNUMBER(B6493),B6493-'BG det.'!$L$5,NA())</f>
        <v>141314.75</v>
      </c>
      <c r="G6493">
        <f>IF(ISNUMBER(C6493),C6493-'BG det.'!$M$5,NA())</f>
        <v>69834.099999999991</v>
      </c>
      <c r="H6493">
        <f>IF(ISNUMBER(D6493),D6493-'BG det.'!$N$5,NA())</f>
        <v>230611.7</v>
      </c>
      <c r="J6493">
        <f t="shared" si="1559"/>
        <v>141766.45695999809</v>
      </c>
      <c r="K6493">
        <f t="shared" si="1553"/>
        <v>12687.728380300814</v>
      </c>
      <c r="L6493">
        <f t="shared" si="1560"/>
        <v>230978.98461088227</v>
      </c>
      <c r="M6493">
        <f t="shared" si="1554"/>
        <v>2.2375214477929122</v>
      </c>
      <c r="N6493">
        <f t="shared" si="1555"/>
        <v>7.998015774700315E-2</v>
      </c>
      <c r="O6493">
        <f t="shared" si="1561"/>
        <v>0.11963709521781246</v>
      </c>
      <c r="P6493">
        <f t="shared" si="1562"/>
        <v>5.7268908430409895E-7</v>
      </c>
      <c r="R6493" t="b">
        <f t="shared" si="1563"/>
        <v>0</v>
      </c>
      <c r="S6493" t="e">
        <f t="shared" si="1552"/>
        <v>#N/A</v>
      </c>
      <c r="T6493" t="e">
        <f t="shared" si="1552"/>
        <v>#N/A</v>
      </c>
      <c r="U6493" t="e">
        <f t="shared" si="1552"/>
        <v>#N/A</v>
      </c>
      <c r="W6493" t="e">
        <f t="shared" si="1564"/>
        <v>#N/A</v>
      </c>
      <c r="X6493" t="e">
        <f t="shared" si="1565"/>
        <v>#N/A</v>
      </c>
      <c r="Y6493" t="e">
        <f t="shared" si="1551"/>
        <v>#N/A</v>
      </c>
      <c r="Z6493" t="e">
        <f t="shared" si="1556"/>
        <v>#N/A</v>
      </c>
      <c r="AA6493" t="e">
        <f t="shared" si="1557"/>
        <v>#N/A</v>
      </c>
      <c r="AB6493" t="e">
        <f t="shared" si="1558"/>
        <v>#N/A</v>
      </c>
    </row>
    <row r="6494" spans="1:28" x14ac:dyDescent="0.25">
      <c r="A6494" s="15">
        <v>6493</v>
      </c>
      <c r="B6494" s="15">
        <v>228889</v>
      </c>
      <c r="C6494" s="15">
        <v>80643</v>
      </c>
      <c r="D6494" s="16">
        <v>52162.7</v>
      </c>
      <c r="F6494" s="6">
        <f>IF(ISNUMBER(B6494),B6494-'BG det.'!$L$5,NA())</f>
        <v>221573.75</v>
      </c>
      <c r="G6494">
        <f>IF(ISNUMBER(C6494),C6494-'BG det.'!$M$5,NA())</f>
        <v>68896.899999999994</v>
      </c>
      <c r="H6494">
        <f>IF(ISNUMBER(D6494),D6494-'BG det.'!$N$5,NA())</f>
        <v>47342.399999999994</v>
      </c>
      <c r="J6494">
        <f t="shared" si="1559"/>
        <v>221667.45680353569</v>
      </c>
      <c r="K6494">
        <f t="shared" si="1553"/>
        <v>20741.681005013728</v>
      </c>
      <c r="L6494">
        <f t="shared" si="1560"/>
        <v>47916.689908651082</v>
      </c>
      <c r="M6494">
        <f t="shared" si="1554"/>
        <v>0.29525311333833687</v>
      </c>
      <c r="N6494">
        <f t="shared" si="1555"/>
        <v>0.22895051905325697</v>
      </c>
      <c r="O6494">
        <f t="shared" si="1561"/>
        <v>0.12440529784789982</v>
      </c>
      <c r="P6494">
        <f t="shared" si="1562"/>
        <v>2.8862649068186321E-6</v>
      </c>
      <c r="R6494" t="b">
        <f t="shared" si="1563"/>
        <v>0</v>
      </c>
      <c r="S6494" t="e">
        <f t="shared" si="1552"/>
        <v>#N/A</v>
      </c>
      <c r="T6494" t="e">
        <f t="shared" si="1552"/>
        <v>#N/A</v>
      </c>
      <c r="U6494" t="e">
        <f t="shared" si="1552"/>
        <v>#N/A</v>
      </c>
      <c r="W6494" t="e">
        <f t="shared" si="1564"/>
        <v>#N/A</v>
      </c>
      <c r="X6494" t="e">
        <f t="shared" si="1565"/>
        <v>#N/A</v>
      </c>
      <c r="Y6494" t="e">
        <f t="shared" si="1551"/>
        <v>#N/A</v>
      </c>
      <c r="Z6494" t="e">
        <f t="shared" si="1556"/>
        <v>#N/A</v>
      </c>
      <c r="AA6494" t="e">
        <f t="shared" si="1557"/>
        <v>#N/A</v>
      </c>
      <c r="AB6494" t="e">
        <f t="shared" si="1558"/>
        <v>#N/A</v>
      </c>
    </row>
    <row r="6495" spans="1:28" x14ac:dyDescent="0.25">
      <c r="A6495" s="15">
        <v>6494</v>
      </c>
      <c r="B6495" s="16">
        <v>1402020</v>
      </c>
      <c r="C6495" s="16">
        <v>394577</v>
      </c>
      <c r="D6495" s="16">
        <v>602461</v>
      </c>
      <c r="F6495" s="6">
        <f>IF(ISNUMBER(B6495),B6495-'BG det.'!$L$5,NA())</f>
        <v>1394704.75</v>
      </c>
      <c r="G6495">
        <f>IF(ISNUMBER(C6495),C6495-'BG det.'!$M$5,NA())</f>
        <v>382830.9</v>
      </c>
      <c r="H6495">
        <f>IF(ISNUMBER(D6495),D6495-'BG det.'!$N$5,NA())</f>
        <v>597640.69999999995</v>
      </c>
      <c r="J6495">
        <f t="shared" si="1559"/>
        <v>1395880.5800056132</v>
      </c>
      <c r="K6495">
        <f t="shared" si="1553"/>
        <v>40194.742224626389</v>
      </c>
      <c r="L6495">
        <f t="shared" si="1560"/>
        <v>601257.10875182564</v>
      </c>
      <c r="M6495">
        <f t="shared" si="1554"/>
        <v>0.64377335119405321</v>
      </c>
      <c r="N6495">
        <f t="shared" si="1555"/>
        <v>5.2211091127113626E-2</v>
      </c>
      <c r="O6495">
        <f t="shared" si="1561"/>
        <v>4.1891823682245158E-2</v>
      </c>
      <c r="P6495">
        <f t="shared" si="1562"/>
        <v>7.0785082820348049E-8</v>
      </c>
      <c r="R6495" t="b">
        <f t="shared" si="1563"/>
        <v>1</v>
      </c>
      <c r="S6495">
        <f t="shared" si="1552"/>
        <v>1395880.5800056132</v>
      </c>
      <c r="T6495">
        <f t="shared" si="1552"/>
        <v>40194.742224626389</v>
      </c>
      <c r="U6495">
        <f t="shared" si="1552"/>
        <v>601257.10875182564</v>
      </c>
      <c r="W6495">
        <f t="shared" si="1564"/>
        <v>959488.95730843931</v>
      </c>
      <c r="X6495">
        <f t="shared" si="1565"/>
        <v>617693.42148014181</v>
      </c>
      <c r="Y6495">
        <f t="shared" ref="Y6495:Y6558" si="1566">IF($R6495=TRUE,M6495,NA())</f>
        <v>0.64377335119405321</v>
      </c>
      <c r="Z6495">
        <f t="shared" si="1556"/>
        <v>4.1891823682245158E-2</v>
      </c>
      <c r="AA6495">
        <f t="shared" si="1557"/>
        <v>5.2211091127113626E-2</v>
      </c>
      <c r="AB6495">
        <f t="shared" si="1558"/>
        <v>7.0785082820348049E-8</v>
      </c>
    </row>
    <row r="6496" spans="1:28" x14ac:dyDescent="0.25">
      <c r="A6496" s="15">
        <v>6495</v>
      </c>
      <c r="B6496" s="16">
        <v>129503</v>
      </c>
      <c r="C6496" s="16">
        <v>47850.9</v>
      </c>
      <c r="D6496" s="16">
        <v>94069.9</v>
      </c>
      <c r="F6496" s="6">
        <f>IF(ISNUMBER(B6496),B6496-'BG det.'!$L$5,NA())</f>
        <v>122187.75</v>
      </c>
      <c r="G6496">
        <f>IF(ISNUMBER(C6496),C6496-'BG det.'!$M$5,NA())</f>
        <v>36104.800000000003</v>
      </c>
      <c r="H6496">
        <f>IF(ISNUMBER(D6496),D6496-'BG det.'!$N$5,NA())</f>
        <v>89249.599999999991</v>
      </c>
      <c r="J6496">
        <f t="shared" si="1559"/>
        <v>122362.90819974487</v>
      </c>
      <c r="K6496">
        <f t="shared" si="1553"/>
        <v>1221.2502115375537</v>
      </c>
      <c r="L6496">
        <f t="shared" si="1560"/>
        <v>89566.614434079034</v>
      </c>
      <c r="M6496">
        <f t="shared" si="1554"/>
        <v>1.1247878324489617</v>
      </c>
      <c r="N6496">
        <f t="shared" si="1555"/>
        <v>1.4076057959331414E-2</v>
      </c>
      <c r="O6496">
        <f t="shared" si="1561"/>
        <v>1.492850614527603E-2</v>
      </c>
      <c r="P6496">
        <f t="shared" si="1562"/>
        <v>1.646985172420317E-7</v>
      </c>
      <c r="R6496" t="b">
        <f t="shared" si="1563"/>
        <v>0</v>
      </c>
      <c r="S6496" t="e">
        <f t="shared" si="1552"/>
        <v>#N/A</v>
      </c>
      <c r="T6496" t="e">
        <f t="shared" si="1552"/>
        <v>#N/A</v>
      </c>
      <c r="U6496" t="e">
        <f t="shared" si="1552"/>
        <v>#N/A</v>
      </c>
      <c r="W6496" t="e">
        <f t="shared" si="1564"/>
        <v>#N/A</v>
      </c>
      <c r="X6496" t="e">
        <f t="shared" si="1565"/>
        <v>#N/A</v>
      </c>
      <c r="Y6496" t="e">
        <f t="shared" si="1566"/>
        <v>#N/A</v>
      </c>
      <c r="Z6496" t="e">
        <f t="shared" si="1556"/>
        <v>#N/A</v>
      </c>
      <c r="AA6496" t="e">
        <f t="shared" si="1557"/>
        <v>#N/A</v>
      </c>
      <c r="AB6496" t="e">
        <f t="shared" si="1558"/>
        <v>#N/A</v>
      </c>
    </row>
    <row r="6497" spans="1:28" x14ac:dyDescent="0.25">
      <c r="A6497" s="15">
        <v>6496</v>
      </c>
      <c r="B6497" s="16">
        <v>377234</v>
      </c>
      <c r="C6497" s="16">
        <v>167575</v>
      </c>
      <c r="D6497" s="16">
        <v>331643</v>
      </c>
      <c r="F6497" s="6">
        <f>IF(ISNUMBER(B6497),B6497-'BG det.'!$L$5,NA())</f>
        <v>369918.75</v>
      </c>
      <c r="G6497">
        <f>IF(ISNUMBER(C6497),C6497-'BG det.'!$M$5,NA())</f>
        <v>155828.9</v>
      </c>
      <c r="H6497">
        <f>IF(ISNUMBER(D6497),D6497-'BG det.'!$N$5,NA())</f>
        <v>326822.7</v>
      </c>
      <c r="J6497">
        <f t="shared" si="1559"/>
        <v>370559.76824441529</v>
      </c>
      <c r="K6497">
        <f t="shared" si="1553"/>
        <v>42752.014499881596</v>
      </c>
      <c r="L6497">
        <f t="shared" si="1560"/>
        <v>327782.73598599259</v>
      </c>
      <c r="M6497">
        <f t="shared" si="1554"/>
        <v>1.1741640657501069</v>
      </c>
      <c r="N6497">
        <f t="shared" si="1555"/>
        <v>0.13756949669890894</v>
      </c>
      <c r="O6497">
        <f t="shared" si="1561"/>
        <v>0.14906872637765325</v>
      </c>
      <c r="P6497">
        <f t="shared" si="1562"/>
        <v>5.2022740644124583E-7</v>
      </c>
      <c r="R6497" t="b">
        <f t="shared" si="1563"/>
        <v>0</v>
      </c>
      <c r="S6497" t="e">
        <f t="shared" si="1552"/>
        <v>#N/A</v>
      </c>
      <c r="T6497" t="e">
        <f t="shared" si="1552"/>
        <v>#N/A</v>
      </c>
      <c r="U6497" t="e">
        <f t="shared" si="1552"/>
        <v>#N/A</v>
      </c>
      <c r="W6497" t="e">
        <f t="shared" si="1564"/>
        <v>#N/A</v>
      </c>
      <c r="X6497" t="e">
        <f t="shared" si="1565"/>
        <v>#N/A</v>
      </c>
      <c r="Y6497" t="e">
        <f t="shared" si="1566"/>
        <v>#N/A</v>
      </c>
      <c r="Z6497" t="e">
        <f t="shared" si="1556"/>
        <v>#N/A</v>
      </c>
      <c r="AA6497" t="e">
        <f t="shared" si="1557"/>
        <v>#N/A</v>
      </c>
      <c r="AB6497" t="e">
        <f t="shared" si="1558"/>
        <v>#N/A</v>
      </c>
    </row>
    <row r="6498" spans="1:28" x14ac:dyDescent="0.25">
      <c r="A6498" s="15">
        <v>6497</v>
      </c>
      <c r="B6498" s="16">
        <v>1057590</v>
      </c>
      <c r="C6498" s="16">
        <v>371240</v>
      </c>
      <c r="D6498" s="16">
        <v>804995</v>
      </c>
      <c r="F6498" s="6">
        <f>IF(ISNUMBER(B6498),B6498-'BG det.'!$L$5,NA())</f>
        <v>1050274.75</v>
      </c>
      <c r="G6498">
        <f>IF(ISNUMBER(C6498),C6498-'BG det.'!$M$5,NA())</f>
        <v>359493.9</v>
      </c>
      <c r="H6498">
        <f>IF(ISNUMBER(D6498),D6498-'BG det.'!$N$5,NA())</f>
        <v>800174.7</v>
      </c>
      <c r="J6498">
        <f t="shared" si="1559"/>
        <v>1051844.9163259226</v>
      </c>
      <c r="K6498">
        <f t="shared" si="1553"/>
        <v>55294.013758266898</v>
      </c>
      <c r="L6498">
        <f t="shared" si="1560"/>
        <v>802899.79068143142</v>
      </c>
      <c r="M6498">
        <f t="shared" si="1554"/>
        <v>1.1027171602003725</v>
      </c>
      <c r="N6498">
        <f t="shared" si="1555"/>
        <v>7.0394071692209029E-2</v>
      </c>
      <c r="O6498">
        <f t="shared" si="1561"/>
        <v>7.3921054342545853E-2</v>
      </c>
      <c r="P6498">
        <f t="shared" si="1562"/>
        <v>9.6771181919480702E-8</v>
      </c>
      <c r="R6498" t="b">
        <f t="shared" si="1563"/>
        <v>1</v>
      </c>
      <c r="S6498">
        <f t="shared" si="1552"/>
        <v>1051844.9163259226</v>
      </c>
      <c r="T6498">
        <f t="shared" si="1552"/>
        <v>55294.013758266898</v>
      </c>
      <c r="U6498">
        <f t="shared" si="1552"/>
        <v>802899.79068143142</v>
      </c>
      <c r="W6498">
        <f t="shared" si="1564"/>
        <v>748014.40875068784</v>
      </c>
      <c r="X6498">
        <f t="shared" si="1565"/>
        <v>824848.32460651919</v>
      </c>
      <c r="Y6498">
        <f t="shared" si="1566"/>
        <v>1.1027171602003725</v>
      </c>
      <c r="Z6498">
        <f t="shared" si="1556"/>
        <v>7.3921054342545853E-2</v>
      </c>
      <c r="AA6498">
        <f t="shared" si="1557"/>
        <v>7.0394071692209029E-2</v>
      </c>
      <c r="AB6498">
        <f t="shared" si="1558"/>
        <v>9.6771181919480702E-8</v>
      </c>
    </row>
    <row r="6499" spans="1:28" x14ac:dyDescent="0.25">
      <c r="A6499" s="15">
        <v>6498</v>
      </c>
      <c r="B6499" s="15">
        <v>248853</v>
      </c>
      <c r="C6499" s="16">
        <v>163833</v>
      </c>
      <c r="D6499" s="16">
        <v>693389</v>
      </c>
      <c r="F6499" s="6">
        <f>IF(ISNUMBER(B6499),B6499-'BG det.'!$L$5,NA())</f>
        <v>241537.75</v>
      </c>
      <c r="G6499">
        <f>IF(ISNUMBER(C6499),C6499-'BG det.'!$M$5,NA())</f>
        <v>152086.9</v>
      </c>
      <c r="H6499">
        <f>IF(ISNUMBER(D6499),D6499-'BG det.'!$N$5,NA())</f>
        <v>688568.7</v>
      </c>
      <c r="J6499">
        <f t="shared" si="1559"/>
        <v>242885.55883380311</v>
      </c>
      <c r="K6499">
        <f t="shared" si="1553"/>
        <v>15581.066798828848</v>
      </c>
      <c r="L6499">
        <f t="shared" si="1560"/>
        <v>689197.96117981733</v>
      </c>
      <c r="M6499">
        <f t="shared" si="1554"/>
        <v>4.0334914152746224</v>
      </c>
      <c r="N6499">
        <f t="shared" si="1555"/>
        <v>4.4195802280015635E-2</v>
      </c>
      <c r="O6499">
        <f t="shared" si="1561"/>
        <v>8.8760878194629453E-2</v>
      </c>
      <c r="P6499">
        <f t="shared" si="1562"/>
        <v>1.3757277502983265E-7</v>
      </c>
      <c r="R6499" t="b">
        <f t="shared" si="1563"/>
        <v>0</v>
      </c>
      <c r="S6499" t="e">
        <f t="shared" si="1552"/>
        <v>#N/A</v>
      </c>
      <c r="T6499" t="e">
        <f t="shared" si="1552"/>
        <v>#N/A</v>
      </c>
      <c r="U6499" t="e">
        <f t="shared" si="1552"/>
        <v>#N/A</v>
      </c>
      <c r="W6499" t="e">
        <f t="shared" si="1564"/>
        <v>#N/A</v>
      </c>
      <c r="X6499" t="e">
        <f t="shared" si="1565"/>
        <v>#N/A</v>
      </c>
      <c r="Y6499" t="e">
        <f t="shared" si="1566"/>
        <v>#N/A</v>
      </c>
      <c r="Z6499" t="e">
        <f t="shared" si="1556"/>
        <v>#N/A</v>
      </c>
      <c r="AA6499" t="e">
        <f t="shared" si="1557"/>
        <v>#N/A</v>
      </c>
      <c r="AB6499" t="e">
        <f t="shared" si="1558"/>
        <v>#N/A</v>
      </c>
    </row>
    <row r="6500" spans="1:28" x14ac:dyDescent="0.25">
      <c r="A6500" s="15">
        <v>6499</v>
      </c>
      <c r="B6500" s="15">
        <v>328497</v>
      </c>
      <c r="C6500" s="15">
        <v>148378</v>
      </c>
      <c r="D6500" s="15">
        <v>476574</v>
      </c>
      <c r="F6500" s="6">
        <f>IF(ISNUMBER(B6500),B6500-'BG det.'!$L$5,NA())</f>
        <v>321181.75</v>
      </c>
      <c r="G6500">
        <f>IF(ISNUMBER(C6500),C6500-'BG det.'!$M$5,NA())</f>
        <v>136631.9</v>
      </c>
      <c r="H6500">
        <f>IF(ISNUMBER(D6500),D6500-'BG det.'!$N$5,NA())</f>
        <v>471753.7</v>
      </c>
      <c r="J6500">
        <f t="shared" si="1559"/>
        <v>322105.95261068351</v>
      </c>
      <c r="K6500">
        <f t="shared" si="1553"/>
        <v>13658.049899167439</v>
      </c>
      <c r="L6500">
        <f t="shared" si="1560"/>
        <v>472588.20318223623</v>
      </c>
      <c r="M6500">
        <f t="shared" si="1554"/>
        <v>2.1502647313563239</v>
      </c>
      <c r="N6500">
        <f t="shared" si="1555"/>
        <v>4.1251432308331587E-2</v>
      </c>
      <c r="O6500">
        <f t="shared" si="1561"/>
        <v>6.0490196919271058E-2</v>
      </c>
      <c r="P6500">
        <f t="shared" si="1562"/>
        <v>1.3261359666199928E-7</v>
      </c>
      <c r="R6500" t="b">
        <f t="shared" si="1563"/>
        <v>0</v>
      </c>
      <c r="S6500" t="e">
        <f t="shared" si="1552"/>
        <v>#N/A</v>
      </c>
      <c r="T6500" t="e">
        <f t="shared" si="1552"/>
        <v>#N/A</v>
      </c>
      <c r="U6500" t="e">
        <f t="shared" si="1552"/>
        <v>#N/A</v>
      </c>
      <c r="W6500" t="e">
        <f t="shared" si="1564"/>
        <v>#N/A</v>
      </c>
      <c r="X6500" t="e">
        <f t="shared" si="1565"/>
        <v>#N/A</v>
      </c>
      <c r="Y6500" t="e">
        <f t="shared" si="1566"/>
        <v>#N/A</v>
      </c>
      <c r="Z6500" t="e">
        <f t="shared" si="1556"/>
        <v>#N/A</v>
      </c>
      <c r="AA6500" t="e">
        <f t="shared" si="1557"/>
        <v>#N/A</v>
      </c>
      <c r="AB6500" t="e">
        <f t="shared" si="1558"/>
        <v>#N/A</v>
      </c>
    </row>
    <row r="6501" spans="1:28" x14ac:dyDescent="0.25">
      <c r="A6501" s="15">
        <v>6500</v>
      </c>
      <c r="B6501" s="16">
        <v>717313</v>
      </c>
      <c r="C6501" s="15">
        <v>254286</v>
      </c>
      <c r="D6501" s="16">
        <v>606075</v>
      </c>
      <c r="F6501" s="6">
        <f>IF(ISNUMBER(B6501),B6501-'BG det.'!$L$5,NA())</f>
        <v>709997.75</v>
      </c>
      <c r="G6501">
        <f>IF(ISNUMBER(C6501),C6501-'BG det.'!$M$5,NA())</f>
        <v>242539.9</v>
      </c>
      <c r="H6501">
        <f>IF(ISNUMBER(D6501),D6501-'BG det.'!$N$5,NA())</f>
        <v>601254.69999999995</v>
      </c>
      <c r="J6501">
        <f t="shared" si="1559"/>
        <v>711177.17851993302</v>
      </c>
      <c r="K6501">
        <f t="shared" si="1553"/>
        <v>28940.421273889951</v>
      </c>
      <c r="L6501">
        <f t="shared" si="1560"/>
        <v>603097.19814012584</v>
      </c>
      <c r="M6501">
        <f t="shared" si="1554"/>
        <v>1.2458828511426605</v>
      </c>
      <c r="N6501">
        <f t="shared" si="1555"/>
        <v>5.2136682109373091E-2</v>
      </c>
      <c r="O6501">
        <f t="shared" si="1561"/>
        <v>5.8194507079870172E-2</v>
      </c>
      <c r="P6501">
        <f t="shared" si="1562"/>
        <v>9.9728827275916417E-8</v>
      </c>
      <c r="R6501" t="b">
        <f t="shared" si="1563"/>
        <v>1</v>
      </c>
      <c r="S6501">
        <f t="shared" si="1552"/>
        <v>711177.17851993302</v>
      </c>
      <c r="T6501">
        <f t="shared" si="1552"/>
        <v>28940.421273889951</v>
      </c>
      <c r="U6501">
        <f t="shared" si="1552"/>
        <v>603097.19814012584</v>
      </c>
      <c r="W6501">
        <f t="shared" si="1564"/>
        <v>497305.03317383741</v>
      </c>
      <c r="X6501">
        <f t="shared" si="1565"/>
        <v>619583.81261821592</v>
      </c>
      <c r="Y6501">
        <f t="shared" si="1566"/>
        <v>1.2458828511426605</v>
      </c>
      <c r="Z6501">
        <f t="shared" si="1556"/>
        <v>5.8194507079870172E-2</v>
      </c>
      <c r="AA6501">
        <f t="shared" si="1557"/>
        <v>5.2136682109373091E-2</v>
      </c>
      <c r="AB6501">
        <f t="shared" si="1558"/>
        <v>9.9728827275916417E-8</v>
      </c>
    </row>
    <row r="6502" spans="1:28" x14ac:dyDescent="0.25">
      <c r="A6502" s="15">
        <v>6501</v>
      </c>
      <c r="B6502" s="15">
        <v>129670</v>
      </c>
      <c r="C6502" s="15">
        <v>65640.399999999994</v>
      </c>
      <c r="D6502" s="16">
        <v>191863</v>
      </c>
      <c r="F6502" s="6">
        <f>IF(ISNUMBER(B6502),B6502-'BG det.'!$L$5,NA())</f>
        <v>122354.75</v>
      </c>
      <c r="G6502">
        <f>IF(ISNUMBER(C6502),C6502-'BG det.'!$M$5,NA())</f>
        <v>53894.299999999996</v>
      </c>
      <c r="H6502">
        <f>IF(ISNUMBER(D6502),D6502-'BG det.'!$N$5,NA())</f>
        <v>187042.7</v>
      </c>
      <c r="J6502">
        <f t="shared" si="1559"/>
        <v>122721.15608851242</v>
      </c>
      <c r="K6502">
        <f t="shared" si="1553"/>
        <v>6080.7636982648182</v>
      </c>
      <c r="L6502">
        <f t="shared" si="1560"/>
        <v>187360.64257278864</v>
      </c>
      <c r="M6502">
        <f t="shared" si="1554"/>
        <v>2.2149358466004179</v>
      </c>
      <c r="N6502">
        <f t="shared" si="1555"/>
        <v>4.7016206332308144E-2</v>
      </c>
      <c r="O6502">
        <f t="shared" si="1561"/>
        <v>6.997262385820259E-2</v>
      </c>
      <c r="P6502">
        <f t="shared" si="1562"/>
        <v>3.9087807234152936E-7</v>
      </c>
      <c r="R6502" t="b">
        <f t="shared" si="1563"/>
        <v>0</v>
      </c>
      <c r="S6502" t="e">
        <f t="shared" si="1552"/>
        <v>#N/A</v>
      </c>
      <c r="T6502" t="e">
        <f t="shared" si="1552"/>
        <v>#N/A</v>
      </c>
      <c r="U6502" t="e">
        <f t="shared" si="1552"/>
        <v>#N/A</v>
      </c>
      <c r="W6502" t="e">
        <f t="shared" si="1564"/>
        <v>#N/A</v>
      </c>
      <c r="X6502" t="e">
        <f t="shared" si="1565"/>
        <v>#N/A</v>
      </c>
      <c r="Y6502" t="e">
        <f t="shared" si="1566"/>
        <v>#N/A</v>
      </c>
      <c r="Z6502" t="e">
        <f t="shared" si="1556"/>
        <v>#N/A</v>
      </c>
      <c r="AA6502" t="e">
        <f t="shared" si="1557"/>
        <v>#N/A</v>
      </c>
      <c r="AB6502" t="e">
        <f t="shared" si="1558"/>
        <v>#N/A</v>
      </c>
    </row>
    <row r="6503" spans="1:28" x14ac:dyDescent="0.25">
      <c r="A6503" s="15">
        <v>6502</v>
      </c>
      <c r="B6503" s="15">
        <v>524490</v>
      </c>
      <c r="C6503" s="15">
        <v>208569</v>
      </c>
      <c r="D6503" s="15">
        <v>628539</v>
      </c>
      <c r="F6503" s="6">
        <f>IF(ISNUMBER(B6503),B6503-'BG det.'!$L$5,NA())</f>
        <v>517174.75</v>
      </c>
      <c r="G6503">
        <f>IF(ISNUMBER(C6503),C6503-'BG det.'!$M$5,NA())</f>
        <v>196822.9</v>
      </c>
      <c r="H6503">
        <f>IF(ISNUMBER(D6503),D6503-'BG det.'!$N$5,NA())</f>
        <v>623718.69999999995</v>
      </c>
      <c r="J6503">
        <f t="shared" si="1559"/>
        <v>518397.13281936652</v>
      </c>
      <c r="K6503">
        <f t="shared" si="1553"/>
        <v>16733.29425610714</v>
      </c>
      <c r="L6503">
        <f t="shared" si="1560"/>
        <v>625061.7489362075</v>
      </c>
      <c r="M6503">
        <f t="shared" si="1554"/>
        <v>1.7930231235235019</v>
      </c>
      <c r="N6503">
        <f t="shared" si="1555"/>
        <v>3.4893032802988985E-2</v>
      </c>
      <c r="O6503">
        <f t="shared" si="1561"/>
        <v>4.6723101523917253E-2</v>
      </c>
      <c r="P6503">
        <f t="shared" si="1562"/>
        <v>7.6326776400296588E-8</v>
      </c>
      <c r="R6503" t="b">
        <f t="shared" si="1563"/>
        <v>1</v>
      </c>
      <c r="S6503">
        <f t="shared" si="1552"/>
        <v>518397.13281936652</v>
      </c>
      <c r="T6503">
        <f t="shared" si="1552"/>
        <v>16733.29425610714</v>
      </c>
      <c r="U6503">
        <f t="shared" si="1552"/>
        <v>625061.7489362075</v>
      </c>
      <c r="W6503">
        <f t="shared" si="1564"/>
        <v>358137.48895803664</v>
      </c>
      <c r="X6503">
        <f t="shared" si="1565"/>
        <v>642148.79910240253</v>
      </c>
      <c r="Y6503">
        <f t="shared" si="1566"/>
        <v>1.7930231235235019</v>
      </c>
      <c r="Z6503">
        <f t="shared" si="1556"/>
        <v>4.6723101523917253E-2</v>
      </c>
      <c r="AA6503">
        <f t="shared" si="1557"/>
        <v>3.4893032802988985E-2</v>
      </c>
      <c r="AB6503">
        <f t="shared" si="1558"/>
        <v>7.6326776400296588E-8</v>
      </c>
    </row>
    <row r="6504" spans="1:28" x14ac:dyDescent="0.25">
      <c r="A6504" s="15">
        <v>6503</v>
      </c>
      <c r="B6504" s="15">
        <v>225011</v>
      </c>
      <c r="C6504" s="15">
        <v>100695</v>
      </c>
      <c r="D6504" s="15">
        <v>306305</v>
      </c>
      <c r="F6504" s="6">
        <f>IF(ISNUMBER(B6504),B6504-'BG det.'!$L$5,NA())</f>
        <v>217695.75</v>
      </c>
      <c r="G6504">
        <f>IF(ISNUMBER(C6504),C6504-'BG det.'!$M$5,NA())</f>
        <v>88948.9</v>
      </c>
      <c r="H6504">
        <f>IF(ISNUMBER(D6504),D6504-'BG det.'!$N$5,NA())</f>
        <v>301484.7</v>
      </c>
      <c r="J6504">
        <f t="shared" si="1559"/>
        <v>218286.44526002809</v>
      </c>
      <c r="K6504">
        <f t="shared" si="1553"/>
        <v>8007.170827179958</v>
      </c>
      <c r="L6504">
        <f t="shared" si="1560"/>
        <v>302050.23047757143</v>
      </c>
      <c r="M6504">
        <f t="shared" si="1554"/>
        <v>2.0446494173721907</v>
      </c>
      <c r="N6504">
        <f t="shared" si="1555"/>
        <v>3.6897470750036486E-2</v>
      </c>
      <c r="O6504">
        <f t="shared" si="1561"/>
        <v>5.2760150253515409E-2</v>
      </c>
      <c r="P6504">
        <f t="shared" si="1562"/>
        <v>1.7949573760619586E-7</v>
      </c>
      <c r="R6504" t="b">
        <f t="shared" si="1563"/>
        <v>0</v>
      </c>
      <c r="S6504" t="e">
        <f t="shared" si="1552"/>
        <v>#N/A</v>
      </c>
      <c r="T6504" t="e">
        <f t="shared" si="1552"/>
        <v>#N/A</v>
      </c>
      <c r="U6504" t="e">
        <f t="shared" si="1552"/>
        <v>#N/A</v>
      </c>
      <c r="W6504" t="e">
        <f t="shared" si="1564"/>
        <v>#N/A</v>
      </c>
      <c r="X6504" t="e">
        <f t="shared" si="1565"/>
        <v>#N/A</v>
      </c>
      <c r="Y6504" t="e">
        <f t="shared" si="1566"/>
        <v>#N/A</v>
      </c>
      <c r="Z6504" t="e">
        <f t="shared" si="1556"/>
        <v>#N/A</v>
      </c>
      <c r="AA6504" t="e">
        <f t="shared" si="1557"/>
        <v>#N/A</v>
      </c>
      <c r="AB6504" t="e">
        <f t="shared" si="1558"/>
        <v>#N/A</v>
      </c>
    </row>
    <row r="6505" spans="1:28" x14ac:dyDescent="0.25">
      <c r="A6505" s="15">
        <v>6504</v>
      </c>
      <c r="B6505" s="16">
        <v>735982</v>
      </c>
      <c r="C6505" s="16">
        <v>251437</v>
      </c>
      <c r="D6505" s="16">
        <v>498018</v>
      </c>
      <c r="F6505" s="6">
        <f>IF(ISNUMBER(B6505),B6505-'BG det.'!$L$5,NA())</f>
        <v>728666.75</v>
      </c>
      <c r="G6505">
        <f>IF(ISNUMBER(C6505),C6505-'BG det.'!$M$5,NA())</f>
        <v>239690.9</v>
      </c>
      <c r="H6505">
        <f>IF(ISNUMBER(D6505),D6505-'BG det.'!$N$5,NA())</f>
        <v>493197.7</v>
      </c>
      <c r="J6505">
        <f t="shared" si="1559"/>
        <v>729634.9536828323</v>
      </c>
      <c r="K6505">
        <f t="shared" si="1553"/>
        <v>36812.305097965233</v>
      </c>
      <c r="L6505">
        <f t="shared" si="1560"/>
        <v>495088.01803288353</v>
      </c>
      <c r="M6505">
        <f t="shared" si="1554"/>
        <v>0.9831622036880302</v>
      </c>
      <c r="N6505">
        <f t="shared" si="1555"/>
        <v>7.1764627048801766E-2</v>
      </c>
      <c r="O6505">
        <f t="shared" si="1561"/>
        <v>7.115788306190575E-2</v>
      </c>
      <c r="P6505">
        <f t="shared" si="1562"/>
        <v>1.5062114754921292E-7</v>
      </c>
      <c r="R6505" t="b">
        <f t="shared" si="1563"/>
        <v>1</v>
      </c>
      <c r="S6505">
        <f t="shared" si="1552"/>
        <v>729634.9536828323</v>
      </c>
      <c r="T6505">
        <f t="shared" si="1552"/>
        <v>36812.305097965233</v>
      </c>
      <c r="U6505">
        <f t="shared" si="1552"/>
        <v>495088.01803288353</v>
      </c>
      <c r="W6505">
        <f t="shared" si="1564"/>
        <v>517332.77486542653</v>
      </c>
      <c r="X6505">
        <f t="shared" si="1565"/>
        <v>508622.03097673634</v>
      </c>
      <c r="Y6505">
        <f t="shared" si="1566"/>
        <v>0.9831622036880302</v>
      </c>
      <c r="Z6505">
        <f t="shared" si="1556"/>
        <v>7.115788306190575E-2</v>
      </c>
      <c r="AA6505">
        <f t="shared" si="1557"/>
        <v>7.1764627048801766E-2</v>
      </c>
      <c r="AB6505">
        <f t="shared" si="1558"/>
        <v>1.5062114754921292E-7</v>
      </c>
    </row>
    <row r="6506" spans="1:28" x14ac:dyDescent="0.25">
      <c r="A6506" s="15">
        <v>6505</v>
      </c>
      <c r="B6506" s="15">
        <v>49628.5</v>
      </c>
      <c r="C6506" s="15">
        <v>37942.300000000003</v>
      </c>
      <c r="D6506" s="16">
        <v>121680</v>
      </c>
      <c r="F6506" s="6">
        <f>IF(ISNUMBER(B6506),B6506-'BG det.'!$L$5,NA())</f>
        <v>42313.25</v>
      </c>
      <c r="G6506">
        <f>IF(ISNUMBER(C6506),C6506-'BG det.'!$M$5,NA())</f>
        <v>26196.200000000004</v>
      </c>
      <c r="H6506">
        <f>IF(ISNUMBER(D6506),D6506-'BG det.'!$N$5,NA())</f>
        <v>116859.7</v>
      </c>
      <c r="J6506">
        <f t="shared" si="1559"/>
        <v>42541.998626382891</v>
      </c>
      <c r="K6506">
        <f t="shared" si="1553"/>
        <v>2779.4028772716483</v>
      </c>
      <c r="L6506">
        <f t="shared" si="1560"/>
        <v>116969.91663196431</v>
      </c>
      <c r="M6506">
        <f t="shared" si="1554"/>
        <v>3.9019764715897116</v>
      </c>
      <c r="N6506">
        <f t="shared" si="1555"/>
        <v>4.5688499334272423E-2</v>
      </c>
      <c r="O6506">
        <f t="shared" si="1561"/>
        <v>9.0250416909572945E-2</v>
      </c>
      <c r="P6506">
        <f t="shared" si="1562"/>
        <v>8.2554436865047756E-7</v>
      </c>
      <c r="R6506" t="b">
        <f t="shared" si="1563"/>
        <v>0</v>
      </c>
      <c r="S6506" t="e">
        <f t="shared" si="1552"/>
        <v>#N/A</v>
      </c>
      <c r="T6506" t="e">
        <f t="shared" si="1552"/>
        <v>#N/A</v>
      </c>
      <c r="U6506" t="e">
        <f t="shared" si="1552"/>
        <v>#N/A</v>
      </c>
      <c r="W6506" t="e">
        <f t="shared" si="1564"/>
        <v>#N/A</v>
      </c>
      <c r="X6506" t="e">
        <f t="shared" si="1565"/>
        <v>#N/A</v>
      </c>
      <c r="Y6506" t="e">
        <f t="shared" si="1566"/>
        <v>#N/A</v>
      </c>
      <c r="Z6506" t="e">
        <f t="shared" si="1556"/>
        <v>#N/A</v>
      </c>
      <c r="AA6506" t="e">
        <f t="shared" si="1557"/>
        <v>#N/A</v>
      </c>
      <c r="AB6506" t="e">
        <f t="shared" si="1558"/>
        <v>#N/A</v>
      </c>
    </row>
    <row r="6507" spans="1:28" x14ac:dyDescent="0.25">
      <c r="A6507" s="15">
        <v>6506</v>
      </c>
      <c r="B6507" s="16">
        <v>2399430</v>
      </c>
      <c r="C6507" s="15">
        <v>789770</v>
      </c>
      <c r="D6507" s="16">
        <v>1669580</v>
      </c>
      <c r="F6507" s="6">
        <f>IF(ISNUMBER(B6507),B6507-'BG det.'!$L$5,NA())</f>
        <v>2392114.75</v>
      </c>
      <c r="G6507">
        <f>IF(ISNUMBER(C6507),C6507-'BG det.'!$M$5,NA())</f>
        <v>778023.9</v>
      </c>
      <c r="H6507">
        <f>IF(ISNUMBER(D6507),D6507-'BG det.'!$N$5,NA())</f>
        <v>1664759.7</v>
      </c>
      <c r="J6507">
        <f t="shared" si="1559"/>
        <v>2395382.5225573643</v>
      </c>
      <c r="K6507">
        <f t="shared" si="1553"/>
        <v>105978.74556015313</v>
      </c>
      <c r="L6507">
        <f t="shared" si="1560"/>
        <v>1670965.5907062893</v>
      </c>
      <c r="M6507">
        <f t="shared" si="1554"/>
        <v>1.0196745772055154</v>
      </c>
      <c r="N6507">
        <f t="shared" si="1555"/>
        <v>6.2340360822125566E-2</v>
      </c>
      <c r="O6507">
        <f t="shared" si="1561"/>
        <v>6.2950633848084789E-2</v>
      </c>
      <c r="P6507">
        <f t="shared" si="1562"/>
        <v>3.913428265073137E-8</v>
      </c>
      <c r="R6507" t="b">
        <f t="shared" si="1563"/>
        <v>1</v>
      </c>
      <c r="S6507">
        <f t="shared" si="1552"/>
        <v>2395382.5225573643</v>
      </c>
      <c r="T6507">
        <f t="shared" si="1552"/>
        <v>105978.74556015313</v>
      </c>
      <c r="U6507">
        <f t="shared" si="1552"/>
        <v>1670965.5907062893</v>
      </c>
      <c r="W6507">
        <f t="shared" si="1564"/>
        <v>1683521.5006080105</v>
      </c>
      <c r="X6507">
        <f t="shared" si="1565"/>
        <v>1716644.0743488676</v>
      </c>
      <c r="Y6507">
        <f t="shared" si="1566"/>
        <v>1.0196745772055154</v>
      </c>
      <c r="Z6507">
        <f t="shared" si="1556"/>
        <v>6.2950633848084789E-2</v>
      </c>
      <c r="AA6507">
        <f t="shared" si="1557"/>
        <v>6.2340360822125566E-2</v>
      </c>
      <c r="AB6507">
        <f t="shared" si="1558"/>
        <v>3.913428265073137E-8</v>
      </c>
    </row>
    <row r="6508" spans="1:28" x14ac:dyDescent="0.25">
      <c r="A6508" s="15">
        <v>6507</v>
      </c>
      <c r="B6508" s="16">
        <v>3886550</v>
      </c>
      <c r="C6508" s="16">
        <v>1474150</v>
      </c>
      <c r="D6508" s="16">
        <v>3777160</v>
      </c>
      <c r="F6508" s="6">
        <f>IF(ISNUMBER(B6508),B6508-'BG det.'!$L$5,NA())</f>
        <v>3879234.75</v>
      </c>
      <c r="G6508">
        <f>IF(ISNUMBER(C6508),C6508-'BG det.'!$M$5,NA())</f>
        <v>1462403.9</v>
      </c>
      <c r="H6508">
        <f>IF(ISNUMBER(D6508),D6508-'BG det.'!$N$5,NA())</f>
        <v>3772339.7</v>
      </c>
      <c r="J6508">
        <f t="shared" si="1559"/>
        <v>3886631.7021897146</v>
      </c>
      <c r="K6508">
        <f t="shared" si="1553"/>
        <v>231089.01255263697</v>
      </c>
      <c r="L6508">
        <f t="shared" si="1560"/>
        <v>3782409.0777850724</v>
      </c>
      <c r="M6508">
        <f t="shared" si="1554"/>
        <v>1.3923963702970852</v>
      </c>
      <c r="N6508">
        <f t="shared" si="1555"/>
        <v>7.0174526185482505E-2</v>
      </c>
      <c r="O6508">
        <f t="shared" si="1561"/>
        <v>8.2805832969696389E-2</v>
      </c>
      <c r="P6508">
        <f t="shared" si="1562"/>
        <v>2.3233701052236385E-8</v>
      </c>
      <c r="R6508" t="b">
        <f t="shared" si="1563"/>
        <v>1</v>
      </c>
      <c r="S6508">
        <f t="shared" si="1552"/>
        <v>3886631.7021897146</v>
      </c>
      <c r="T6508">
        <f t="shared" si="1552"/>
        <v>231089.01255263697</v>
      </c>
      <c r="U6508">
        <f t="shared" si="1552"/>
        <v>3782409.0777850724</v>
      </c>
      <c r="W6508">
        <f t="shared" si="1564"/>
        <v>2790733.5059017674</v>
      </c>
      <c r="X6508">
        <f t="shared" si="1565"/>
        <v>3885807.2040840802</v>
      </c>
      <c r="Y6508">
        <f t="shared" si="1566"/>
        <v>1.3923963702970852</v>
      </c>
      <c r="Z6508">
        <f t="shared" si="1556"/>
        <v>8.2805832969696389E-2</v>
      </c>
      <c r="AA6508">
        <f t="shared" si="1557"/>
        <v>7.0174526185482505E-2</v>
      </c>
      <c r="AB6508">
        <f t="shared" si="1558"/>
        <v>2.3233701052236385E-8</v>
      </c>
    </row>
    <row r="6509" spans="1:28" x14ac:dyDescent="0.25">
      <c r="A6509" s="15">
        <v>6508</v>
      </c>
      <c r="B6509" s="16">
        <v>240455</v>
      </c>
      <c r="C6509" s="16">
        <v>102778</v>
      </c>
      <c r="D6509" s="16">
        <v>262493</v>
      </c>
      <c r="F6509" s="6">
        <f>IF(ISNUMBER(B6509),B6509-'BG det.'!$L$5,NA())</f>
        <v>233139.75</v>
      </c>
      <c r="G6509">
        <f>IF(ISNUMBER(C6509),C6509-'BG det.'!$M$5,NA())</f>
        <v>91031.9</v>
      </c>
      <c r="H6509">
        <f>IF(ISNUMBER(D6509),D6509-'BG det.'!$N$5,NA())</f>
        <v>257672.7</v>
      </c>
      <c r="J6509">
        <f t="shared" si="1559"/>
        <v>233644.84348160718</v>
      </c>
      <c r="K6509">
        <f t="shared" si="1553"/>
        <v>12947.488838546546</v>
      </c>
      <c r="L6509">
        <f t="shared" si="1560"/>
        <v>258278.02059037774</v>
      </c>
      <c r="M6509">
        <f t="shared" si="1554"/>
        <v>1.5905626263291335</v>
      </c>
      <c r="N6509">
        <f t="shared" si="1555"/>
        <v>6.1540458954050671E-2</v>
      </c>
      <c r="O6509">
        <f t="shared" si="1561"/>
        <v>7.7613294316080009E-2</v>
      </c>
      <c r="P6509">
        <f t="shared" si="1562"/>
        <v>3.171194513320521E-7</v>
      </c>
      <c r="R6509" t="b">
        <f t="shared" si="1563"/>
        <v>0</v>
      </c>
      <c r="S6509" t="e">
        <f t="shared" si="1552"/>
        <v>#N/A</v>
      </c>
      <c r="T6509" t="e">
        <f t="shared" si="1552"/>
        <v>#N/A</v>
      </c>
      <c r="U6509" t="e">
        <f t="shared" si="1552"/>
        <v>#N/A</v>
      </c>
      <c r="W6509" t="e">
        <f t="shared" si="1564"/>
        <v>#N/A</v>
      </c>
      <c r="X6509" t="e">
        <f t="shared" si="1565"/>
        <v>#N/A</v>
      </c>
      <c r="Y6509" t="e">
        <f t="shared" si="1566"/>
        <v>#N/A</v>
      </c>
      <c r="Z6509" t="e">
        <f t="shared" si="1556"/>
        <v>#N/A</v>
      </c>
      <c r="AA6509" t="e">
        <f t="shared" si="1557"/>
        <v>#N/A</v>
      </c>
      <c r="AB6509" t="e">
        <f t="shared" si="1558"/>
        <v>#N/A</v>
      </c>
    </row>
    <row r="6510" spans="1:28" x14ac:dyDescent="0.25">
      <c r="A6510" s="15">
        <v>6509</v>
      </c>
      <c r="B6510" s="15">
        <v>853658</v>
      </c>
      <c r="C6510" s="15">
        <v>239768</v>
      </c>
      <c r="D6510" s="15">
        <v>384451</v>
      </c>
      <c r="F6510" s="6">
        <f>IF(ISNUMBER(B6510),B6510-'BG det.'!$L$5,NA())</f>
        <v>846342.75</v>
      </c>
      <c r="G6510">
        <f>IF(ISNUMBER(C6510),C6510-'BG det.'!$M$5,NA())</f>
        <v>228021.9</v>
      </c>
      <c r="H6510">
        <f>IF(ISNUMBER(D6510),D6510-'BG det.'!$N$5,NA())</f>
        <v>379630.7</v>
      </c>
      <c r="J6510">
        <f t="shared" si="1559"/>
        <v>847089.45495667413</v>
      </c>
      <c r="K6510">
        <f t="shared" si="1553"/>
        <v>17863.607886960948</v>
      </c>
      <c r="L6510">
        <f t="shared" si="1560"/>
        <v>381825.31590222305</v>
      </c>
      <c r="M6510">
        <f t="shared" si="1554"/>
        <v>0.68132360939485315</v>
      </c>
      <c r="N6510">
        <f t="shared" si="1555"/>
        <v>3.7589662362014477E-2</v>
      </c>
      <c r="O6510">
        <f t="shared" si="1561"/>
        <v>3.1027382816017215E-2</v>
      </c>
      <c r="P6510">
        <f t="shared" si="1562"/>
        <v>8.1631197626872009E-8</v>
      </c>
      <c r="R6510" t="b">
        <f t="shared" si="1563"/>
        <v>1</v>
      </c>
      <c r="S6510">
        <f t="shared" si="1552"/>
        <v>847089.45495667413</v>
      </c>
      <c r="T6510">
        <f t="shared" si="1552"/>
        <v>17863.607886960948</v>
      </c>
      <c r="U6510">
        <f t="shared" si="1552"/>
        <v>381825.31590222305</v>
      </c>
      <c r="W6510">
        <f t="shared" si="1564"/>
        <v>575736.85775840713</v>
      </c>
      <c r="X6510">
        <f t="shared" si="1565"/>
        <v>392263.11398960912</v>
      </c>
      <c r="Y6510">
        <f t="shared" si="1566"/>
        <v>0.68132360939485315</v>
      </c>
      <c r="Z6510">
        <f t="shared" si="1556"/>
        <v>3.1027382816017215E-2</v>
      </c>
      <c r="AA6510">
        <f t="shared" si="1557"/>
        <v>3.7589662362014477E-2</v>
      </c>
      <c r="AB6510">
        <f t="shared" si="1558"/>
        <v>8.1631197626872009E-8</v>
      </c>
    </row>
    <row r="6511" spans="1:28" x14ac:dyDescent="0.25">
      <c r="A6511" s="15">
        <v>6510</v>
      </c>
      <c r="B6511" s="15">
        <v>253180</v>
      </c>
      <c r="C6511" s="15">
        <v>119131</v>
      </c>
      <c r="D6511" s="16">
        <v>405866</v>
      </c>
      <c r="F6511" s="6">
        <f>IF(ISNUMBER(B6511),B6511-'BG det.'!$L$5,NA())</f>
        <v>245864.75</v>
      </c>
      <c r="G6511">
        <f>IF(ISNUMBER(C6511),C6511-'BG det.'!$M$5,NA())</f>
        <v>107384.9</v>
      </c>
      <c r="H6511">
        <f>IF(ISNUMBER(D6511),D6511-'BG det.'!$N$5,NA())</f>
        <v>401045.7</v>
      </c>
      <c r="J6511">
        <f t="shared" si="1559"/>
        <v>246650.29238032451</v>
      </c>
      <c r="K6511">
        <f t="shared" si="1553"/>
        <v>7983.3876341657306</v>
      </c>
      <c r="L6511">
        <f t="shared" si="1560"/>
        <v>401684.71474723646</v>
      </c>
      <c r="M6511">
        <f t="shared" si="1554"/>
        <v>2.4214399874298915</v>
      </c>
      <c r="N6511">
        <f t="shared" si="1555"/>
        <v>3.0104125386025367E-2</v>
      </c>
      <c r="O6511">
        <f t="shared" si="1561"/>
        <v>4.6844959649651151E-2</v>
      </c>
      <c r="P6511">
        <f t="shared" si="1562"/>
        <v>1.1909712083902971E-7</v>
      </c>
      <c r="R6511" t="b">
        <f t="shared" si="1563"/>
        <v>0</v>
      </c>
      <c r="S6511" t="e">
        <f t="shared" si="1552"/>
        <v>#N/A</v>
      </c>
      <c r="T6511" t="e">
        <f t="shared" si="1552"/>
        <v>#N/A</v>
      </c>
      <c r="U6511" t="e">
        <f t="shared" si="1552"/>
        <v>#N/A</v>
      </c>
      <c r="W6511" t="e">
        <f t="shared" si="1564"/>
        <v>#N/A</v>
      </c>
      <c r="X6511" t="e">
        <f t="shared" si="1565"/>
        <v>#N/A</v>
      </c>
      <c r="Y6511" t="e">
        <f t="shared" si="1566"/>
        <v>#N/A</v>
      </c>
      <c r="Z6511" t="e">
        <f t="shared" si="1556"/>
        <v>#N/A</v>
      </c>
      <c r="AA6511" t="e">
        <f t="shared" si="1557"/>
        <v>#N/A</v>
      </c>
      <c r="AB6511" t="e">
        <f t="shared" si="1558"/>
        <v>#N/A</v>
      </c>
    </row>
    <row r="6512" spans="1:28" x14ac:dyDescent="0.25">
      <c r="A6512" s="15">
        <v>6511</v>
      </c>
      <c r="B6512" s="16">
        <v>1926150</v>
      </c>
      <c r="C6512" s="16">
        <v>764057</v>
      </c>
      <c r="D6512" s="16">
        <v>1110900</v>
      </c>
      <c r="F6512" s="6">
        <f>IF(ISNUMBER(B6512),B6512-'BG det.'!$L$5,NA())</f>
        <v>1918834.75</v>
      </c>
      <c r="G6512">
        <f>IF(ISNUMBER(C6512),C6512-'BG det.'!$M$5,NA())</f>
        <v>752310.9</v>
      </c>
      <c r="H6512">
        <f>IF(ISNUMBER(D6512),D6512-'BG det.'!$N$5,NA())</f>
        <v>1106079.7</v>
      </c>
      <c r="J6512">
        <f t="shared" si="1559"/>
        <v>1921007.5537160337</v>
      </c>
      <c r="K6512">
        <f t="shared" si="1553"/>
        <v>243474.32986687656</v>
      </c>
      <c r="L6512">
        <f t="shared" si="1560"/>
        <v>1111056.5931734503</v>
      </c>
      <c r="M6512">
        <f t="shared" si="1554"/>
        <v>0.75661236022216094</v>
      </c>
      <c r="N6512">
        <f t="shared" si="1555"/>
        <v>0.18554145682215034</v>
      </c>
      <c r="O6512">
        <f t="shared" si="1561"/>
        <v>0.16139039262218913</v>
      </c>
      <c r="P6512">
        <f t="shared" si="1562"/>
        <v>1.6860440301282704E-7</v>
      </c>
      <c r="R6512" t="b">
        <f t="shared" si="1563"/>
        <v>1</v>
      </c>
      <c r="S6512">
        <f t="shared" si="1552"/>
        <v>1921007.5537160337</v>
      </c>
      <c r="T6512">
        <f t="shared" si="1552"/>
        <v>243474.32986687656</v>
      </c>
      <c r="U6512">
        <f t="shared" si="1552"/>
        <v>1111056.5931734503</v>
      </c>
      <c r="W6512">
        <f t="shared" si="1564"/>
        <v>1508604.8550414266</v>
      </c>
      <c r="X6512">
        <f t="shared" si="1565"/>
        <v>1141429.0800155047</v>
      </c>
      <c r="Y6512">
        <f t="shared" si="1566"/>
        <v>0.75661236022216094</v>
      </c>
      <c r="Z6512">
        <f t="shared" si="1556"/>
        <v>0.16139039262218913</v>
      </c>
      <c r="AA6512">
        <f t="shared" si="1557"/>
        <v>0.18554145682215034</v>
      </c>
      <c r="AB6512">
        <f t="shared" si="1558"/>
        <v>1.6860440301282704E-7</v>
      </c>
    </row>
    <row r="6513" spans="1:28" x14ac:dyDescent="0.25">
      <c r="A6513" s="15">
        <v>6512</v>
      </c>
      <c r="B6513" s="15">
        <v>94810.6</v>
      </c>
      <c r="C6513" s="15">
        <v>42483</v>
      </c>
      <c r="D6513" s="15">
        <v>81078.899999999994</v>
      </c>
      <c r="F6513" s="6">
        <f>IF(ISNUMBER(B6513),B6513-'BG det.'!$L$5,NA())</f>
        <v>87495.35</v>
      </c>
      <c r="G6513">
        <f>IF(ISNUMBER(C6513),C6513-'BG det.'!$M$5,NA())</f>
        <v>30736.9</v>
      </c>
      <c r="H6513">
        <f>IF(ISNUMBER(D6513),D6513-'BG det.'!$N$5,NA())</f>
        <v>76258.599999999991</v>
      </c>
      <c r="J6513">
        <f t="shared" si="1559"/>
        <v>87644.926848544143</v>
      </c>
      <c r="K6513">
        <f t="shared" si="1553"/>
        <v>4128.9141635983342</v>
      </c>
      <c r="L6513">
        <f t="shared" si="1560"/>
        <v>76485.668049407861</v>
      </c>
      <c r="M6513">
        <f t="shared" si="1554"/>
        <v>1.2704408892751171</v>
      </c>
      <c r="N6513">
        <f t="shared" si="1555"/>
        <v>5.9227072912570872E-2</v>
      </c>
      <c r="O6513">
        <f t="shared" si="1561"/>
        <v>6.6757106006086059E-2</v>
      </c>
      <c r="P6513">
        <f t="shared" si="1562"/>
        <v>9.1035334703151647E-7</v>
      </c>
      <c r="R6513" t="b">
        <f t="shared" si="1563"/>
        <v>0</v>
      </c>
      <c r="S6513" t="e">
        <f t="shared" si="1552"/>
        <v>#N/A</v>
      </c>
      <c r="T6513" t="e">
        <f t="shared" si="1552"/>
        <v>#N/A</v>
      </c>
      <c r="U6513" t="e">
        <f t="shared" si="1552"/>
        <v>#N/A</v>
      </c>
      <c r="W6513" t="e">
        <f t="shared" si="1564"/>
        <v>#N/A</v>
      </c>
      <c r="X6513" t="e">
        <f t="shared" si="1565"/>
        <v>#N/A</v>
      </c>
      <c r="Y6513" t="e">
        <f t="shared" si="1566"/>
        <v>#N/A</v>
      </c>
      <c r="Z6513" t="e">
        <f t="shared" si="1556"/>
        <v>#N/A</v>
      </c>
      <c r="AA6513" t="e">
        <f t="shared" si="1557"/>
        <v>#N/A</v>
      </c>
      <c r="AB6513" t="e">
        <f t="shared" si="1558"/>
        <v>#N/A</v>
      </c>
    </row>
    <row r="6514" spans="1:28" x14ac:dyDescent="0.25">
      <c r="A6514" s="15">
        <v>6513</v>
      </c>
      <c r="B6514" s="15">
        <v>52460.5</v>
      </c>
      <c r="C6514" s="15">
        <v>40426.6</v>
      </c>
      <c r="D6514" s="15">
        <v>118569</v>
      </c>
      <c r="F6514" s="6">
        <f>IF(ISNUMBER(B6514),B6514-'BG det.'!$L$5,NA())</f>
        <v>45145.25</v>
      </c>
      <c r="G6514">
        <f>IF(ISNUMBER(C6514),C6514-'BG det.'!$M$5,NA())</f>
        <v>28680.5</v>
      </c>
      <c r="H6514">
        <f>IF(ISNUMBER(D6514),D6514-'BG det.'!$N$5,NA())</f>
        <v>113748.7</v>
      </c>
      <c r="J6514">
        <f t="shared" si="1559"/>
        <v>45367.929012501387</v>
      </c>
      <c r="K6514">
        <f t="shared" si="1553"/>
        <v>5138.3504905945083</v>
      </c>
      <c r="L6514">
        <f t="shared" si="1560"/>
        <v>113866.23797415274</v>
      </c>
      <c r="M6514">
        <f t="shared" si="1554"/>
        <v>3.3406708827076566</v>
      </c>
      <c r="N6514">
        <f t="shared" si="1555"/>
        <v>8.0284710597987599E-2</v>
      </c>
      <c r="O6514">
        <f t="shared" si="1561"/>
        <v>0.14674039780945905</v>
      </c>
      <c r="P6514">
        <f t="shared" si="1562"/>
        <v>1.4701470730768421E-6</v>
      </c>
      <c r="R6514" t="b">
        <f t="shared" si="1563"/>
        <v>0</v>
      </c>
      <c r="S6514" t="e">
        <f t="shared" si="1552"/>
        <v>#N/A</v>
      </c>
      <c r="T6514" t="e">
        <f t="shared" si="1552"/>
        <v>#N/A</v>
      </c>
      <c r="U6514" t="e">
        <f t="shared" si="1552"/>
        <v>#N/A</v>
      </c>
      <c r="W6514" t="e">
        <f t="shared" si="1564"/>
        <v>#N/A</v>
      </c>
      <c r="X6514" t="e">
        <f t="shared" si="1565"/>
        <v>#N/A</v>
      </c>
      <c r="Y6514" t="e">
        <f t="shared" si="1566"/>
        <v>#N/A</v>
      </c>
      <c r="Z6514" t="e">
        <f t="shared" si="1556"/>
        <v>#N/A</v>
      </c>
      <c r="AA6514" t="e">
        <f t="shared" si="1557"/>
        <v>#N/A</v>
      </c>
      <c r="AB6514" t="e">
        <f t="shared" si="1558"/>
        <v>#N/A</v>
      </c>
    </row>
    <row r="6515" spans="1:28" x14ac:dyDescent="0.25">
      <c r="A6515" s="15">
        <v>6514</v>
      </c>
      <c r="B6515" s="16">
        <v>1288370</v>
      </c>
      <c r="C6515" s="15">
        <v>744690</v>
      </c>
      <c r="D6515" s="16">
        <v>2952290</v>
      </c>
      <c r="F6515" s="6">
        <f>IF(ISNUMBER(B6515),B6515-'BG det.'!$L$5,NA())</f>
        <v>1281054.75</v>
      </c>
      <c r="G6515">
        <f>IF(ISNUMBER(C6515),C6515-'BG det.'!$M$5,NA())</f>
        <v>732943.9</v>
      </c>
      <c r="H6515">
        <f>IF(ISNUMBER(D6515),D6515-'BG det.'!$N$5,NA())</f>
        <v>2947469.7</v>
      </c>
      <c r="J6515">
        <f t="shared" si="1559"/>
        <v>1286825.398412572</v>
      </c>
      <c r="K6515">
        <f t="shared" si="1553"/>
        <v>101874.6583648462</v>
      </c>
      <c r="L6515">
        <f t="shared" si="1560"/>
        <v>2950803.5716073206</v>
      </c>
      <c r="M6515">
        <f t="shared" si="1554"/>
        <v>3.1932120183434263</v>
      </c>
      <c r="N6515">
        <f t="shared" si="1555"/>
        <v>6.0051932885396488E-2</v>
      </c>
      <c r="O6515">
        <f t="shared" si="1561"/>
        <v>0.10731016635837955</v>
      </c>
      <c r="P6515">
        <f t="shared" si="1562"/>
        <v>3.9654020511914386E-8</v>
      </c>
      <c r="R6515" t="b">
        <f t="shared" si="1563"/>
        <v>1</v>
      </c>
      <c r="S6515">
        <f t="shared" si="1552"/>
        <v>1286825.398412572</v>
      </c>
      <c r="T6515">
        <f t="shared" si="1552"/>
        <v>101874.6583648462</v>
      </c>
      <c r="U6515">
        <f t="shared" si="1552"/>
        <v>2950803.5716073206</v>
      </c>
      <c r="W6515">
        <f t="shared" si="1564"/>
        <v>949347.68831332726</v>
      </c>
      <c r="X6515">
        <f t="shared" si="1565"/>
        <v>3031468.4479086655</v>
      </c>
      <c r="Y6515">
        <f t="shared" si="1566"/>
        <v>3.1932120183434263</v>
      </c>
      <c r="Z6515">
        <f t="shared" si="1556"/>
        <v>0.10731016635837955</v>
      </c>
      <c r="AA6515">
        <f t="shared" si="1557"/>
        <v>6.0051932885396488E-2</v>
      </c>
      <c r="AB6515">
        <f t="shared" si="1558"/>
        <v>3.9654020511914386E-8</v>
      </c>
    </row>
    <row r="6516" spans="1:28" x14ac:dyDescent="0.25">
      <c r="A6516" s="15">
        <v>6515</v>
      </c>
      <c r="B6516" s="15">
        <v>135397</v>
      </c>
      <c r="C6516" s="15">
        <v>50794.400000000001</v>
      </c>
      <c r="D6516" s="15">
        <v>117918</v>
      </c>
      <c r="F6516" s="6">
        <f>IF(ISNUMBER(B6516),B6516-'BG det.'!$L$5,NA())</f>
        <v>128081.75</v>
      </c>
      <c r="G6516">
        <f>IF(ISNUMBER(C6516),C6516-'BG det.'!$M$5,NA())</f>
        <v>39048.300000000003</v>
      </c>
      <c r="H6516">
        <f>IF(ISNUMBER(D6516),D6516-'BG det.'!$N$5,NA())</f>
        <v>113097.7</v>
      </c>
      <c r="J6516">
        <f t="shared" si="1559"/>
        <v>128303.57610312848</v>
      </c>
      <c r="K6516">
        <f t="shared" si="1553"/>
        <v>-95.548260312549246</v>
      </c>
      <c r="L6516">
        <f t="shared" si="1560"/>
        <v>113430.1053519736</v>
      </c>
      <c r="M6516">
        <f t="shared" si="1554"/>
        <v>1.3806621944839927</v>
      </c>
      <c r="N6516">
        <f t="shared" si="1555"/>
        <v>-9.6344164141325865E-4</v>
      </c>
      <c r="O6516">
        <f t="shared" si="1561"/>
        <v>-1.1320591773726482E-3</v>
      </c>
      <c r="P6516">
        <f t="shared" si="1562"/>
        <v>-9.7036846286829418E-9</v>
      </c>
      <c r="R6516" t="b">
        <f t="shared" si="1563"/>
        <v>0</v>
      </c>
      <c r="S6516" t="e">
        <f t="shared" si="1552"/>
        <v>#N/A</v>
      </c>
      <c r="T6516" t="e">
        <f t="shared" si="1552"/>
        <v>#N/A</v>
      </c>
      <c r="U6516" t="e">
        <f t="shared" si="1552"/>
        <v>#N/A</v>
      </c>
      <c r="W6516" t="e">
        <f t="shared" si="1564"/>
        <v>#N/A</v>
      </c>
      <c r="X6516" t="e">
        <f t="shared" si="1565"/>
        <v>#N/A</v>
      </c>
      <c r="Y6516" t="e">
        <f t="shared" si="1566"/>
        <v>#N/A</v>
      </c>
      <c r="Z6516" t="e">
        <f t="shared" si="1556"/>
        <v>#N/A</v>
      </c>
      <c r="AA6516" t="e">
        <f t="shared" si="1557"/>
        <v>#N/A</v>
      </c>
      <c r="AB6516" t="e">
        <f t="shared" si="1558"/>
        <v>#N/A</v>
      </c>
    </row>
    <row r="6517" spans="1:28" x14ac:dyDescent="0.25">
      <c r="A6517" s="15">
        <v>6516</v>
      </c>
      <c r="B6517" s="15">
        <v>363482</v>
      </c>
      <c r="C6517" s="15">
        <v>148078</v>
      </c>
      <c r="D6517" s="16">
        <v>364259</v>
      </c>
      <c r="F6517" s="6">
        <f>IF(ISNUMBER(B6517),B6517-'BG det.'!$L$5,NA())</f>
        <v>356166.75</v>
      </c>
      <c r="G6517">
        <f>IF(ISNUMBER(C6517),C6517-'BG det.'!$M$5,NA())</f>
        <v>136331.9</v>
      </c>
      <c r="H6517">
        <f>IF(ISNUMBER(D6517),D6517-'BG det.'!$N$5,NA())</f>
        <v>359438.7</v>
      </c>
      <c r="J6517">
        <f t="shared" si="1559"/>
        <v>356871.48337089986</v>
      </c>
      <c r="K6517">
        <f t="shared" si="1553"/>
        <v>21554.345993743766</v>
      </c>
      <c r="L6517">
        <f t="shared" si="1560"/>
        <v>360363.27275659953</v>
      </c>
      <c r="M6517">
        <f t="shared" si="1554"/>
        <v>1.4428722264400728</v>
      </c>
      <c r="N6517">
        <f t="shared" si="1555"/>
        <v>6.9935150285599462E-2</v>
      </c>
      <c r="O6517">
        <f t="shared" si="1561"/>
        <v>8.400583431097132E-2</v>
      </c>
      <c r="P6517">
        <f t="shared" si="1562"/>
        <v>2.4772136678802967E-7</v>
      </c>
      <c r="R6517" t="b">
        <f t="shared" si="1563"/>
        <v>0</v>
      </c>
      <c r="S6517" t="e">
        <f t="shared" si="1552"/>
        <v>#N/A</v>
      </c>
      <c r="T6517" t="e">
        <f t="shared" si="1552"/>
        <v>#N/A</v>
      </c>
      <c r="U6517" t="e">
        <f t="shared" si="1552"/>
        <v>#N/A</v>
      </c>
      <c r="W6517" t="e">
        <f t="shared" si="1564"/>
        <v>#N/A</v>
      </c>
      <c r="X6517" t="e">
        <f t="shared" si="1565"/>
        <v>#N/A</v>
      </c>
      <c r="Y6517" t="e">
        <f t="shared" si="1566"/>
        <v>#N/A</v>
      </c>
      <c r="Z6517" t="e">
        <f t="shared" si="1556"/>
        <v>#N/A</v>
      </c>
      <c r="AA6517" t="e">
        <f t="shared" si="1557"/>
        <v>#N/A</v>
      </c>
      <c r="AB6517" t="e">
        <f t="shared" si="1558"/>
        <v>#N/A</v>
      </c>
    </row>
    <row r="6518" spans="1:28" x14ac:dyDescent="0.25">
      <c r="A6518" s="15">
        <v>6517</v>
      </c>
      <c r="B6518" s="15">
        <v>144693</v>
      </c>
      <c r="C6518" s="15">
        <v>57900.9</v>
      </c>
      <c r="D6518" s="15">
        <v>83855.7</v>
      </c>
      <c r="F6518" s="6">
        <f>IF(ISNUMBER(B6518),B6518-'BG det.'!$L$5,NA())</f>
        <v>137377.75</v>
      </c>
      <c r="G6518">
        <f>IF(ISNUMBER(C6518),C6518-'BG det.'!$M$5,NA())</f>
        <v>46154.8</v>
      </c>
      <c r="H6518">
        <f>IF(ISNUMBER(D6518),D6518-'BG det.'!$N$5,NA())</f>
        <v>79035.399999999994</v>
      </c>
      <c r="J6518">
        <f t="shared" si="1559"/>
        <v>137533.00997339617</v>
      </c>
      <c r="K6518">
        <f t="shared" si="1553"/>
        <v>9745.238671484487</v>
      </c>
      <c r="L6518">
        <f t="shared" si="1560"/>
        <v>79391.716713662361</v>
      </c>
      <c r="M6518">
        <f t="shared" si="1554"/>
        <v>0.81300832718337779</v>
      </c>
      <c r="N6518">
        <f t="shared" si="1555"/>
        <v>0.10773381324183431</v>
      </c>
      <c r="O6518">
        <f t="shared" si="1561"/>
        <v>9.7140319802225636E-2</v>
      </c>
      <c r="P6518">
        <f t="shared" si="1562"/>
        <v>1.3191413234125786E-6</v>
      </c>
      <c r="R6518" t="b">
        <f t="shared" si="1563"/>
        <v>0</v>
      </c>
      <c r="S6518" t="e">
        <f t="shared" si="1552"/>
        <v>#N/A</v>
      </c>
      <c r="T6518" t="e">
        <f t="shared" si="1552"/>
        <v>#N/A</v>
      </c>
      <c r="U6518" t="e">
        <f t="shared" si="1552"/>
        <v>#N/A</v>
      </c>
      <c r="W6518" t="e">
        <f t="shared" si="1564"/>
        <v>#N/A</v>
      </c>
      <c r="X6518" t="e">
        <f t="shared" si="1565"/>
        <v>#N/A</v>
      </c>
      <c r="Y6518" t="e">
        <f t="shared" si="1566"/>
        <v>#N/A</v>
      </c>
      <c r="Z6518" t="e">
        <f t="shared" si="1556"/>
        <v>#N/A</v>
      </c>
      <c r="AA6518" t="e">
        <f t="shared" si="1557"/>
        <v>#N/A</v>
      </c>
      <c r="AB6518" t="e">
        <f t="shared" si="1558"/>
        <v>#N/A</v>
      </c>
    </row>
    <row r="6519" spans="1:28" x14ac:dyDescent="0.25">
      <c r="A6519" s="15">
        <v>6518</v>
      </c>
      <c r="B6519" s="16">
        <v>1402650</v>
      </c>
      <c r="C6519" s="15">
        <v>754003</v>
      </c>
      <c r="D6519" s="16">
        <v>2618080</v>
      </c>
      <c r="F6519" s="6">
        <f>IF(ISNUMBER(B6519),B6519-'BG det.'!$L$5,NA())</f>
        <v>1395334.75</v>
      </c>
      <c r="G6519">
        <f>IF(ISNUMBER(C6519),C6519-'BG det.'!$M$5,NA())</f>
        <v>742256.9</v>
      </c>
      <c r="H6519">
        <f>IF(ISNUMBER(D6519),D6519-'BG det.'!$N$5,NA())</f>
        <v>2613259.7000000002</v>
      </c>
      <c r="J6519">
        <f t="shared" si="1559"/>
        <v>1400452.3865850549</v>
      </c>
      <c r="K6519">
        <f t="shared" si="1553"/>
        <v>133651.97684881109</v>
      </c>
      <c r="L6519">
        <f t="shared" si="1560"/>
        <v>2616887.9532617088</v>
      </c>
      <c r="M6519">
        <f t="shared" si="1554"/>
        <v>2.5459602274356068</v>
      </c>
      <c r="N6519">
        <f t="shared" si="1555"/>
        <v>7.93237641099723E-2</v>
      </c>
      <c r="O6519">
        <f t="shared" si="1561"/>
        <v>0.12656951671534705</v>
      </c>
      <c r="P6519">
        <f t="shared" si="1562"/>
        <v>5.390175391208061E-8</v>
      </c>
      <c r="R6519" t="b">
        <f t="shared" si="1563"/>
        <v>1</v>
      </c>
      <c r="S6519">
        <f t="shared" si="1552"/>
        <v>1400452.3865850549</v>
      </c>
      <c r="T6519">
        <f t="shared" si="1552"/>
        <v>133651.97684881109</v>
      </c>
      <c r="U6519">
        <f t="shared" si="1552"/>
        <v>2616887.9532617088</v>
      </c>
      <c r="W6519">
        <f t="shared" si="1564"/>
        <v>1055957.0765320403</v>
      </c>
      <c r="X6519">
        <f t="shared" si="1565"/>
        <v>2688424.7187297517</v>
      </c>
      <c r="Y6519">
        <f t="shared" si="1566"/>
        <v>2.5459602274356068</v>
      </c>
      <c r="Z6519">
        <f t="shared" si="1556"/>
        <v>0.12656951671534705</v>
      </c>
      <c r="AA6519">
        <f t="shared" si="1557"/>
        <v>7.93237641099723E-2</v>
      </c>
      <c r="AB6519">
        <f t="shared" si="1558"/>
        <v>5.390175391208061E-8</v>
      </c>
    </row>
    <row r="6520" spans="1:28" x14ac:dyDescent="0.25">
      <c r="A6520" s="15">
        <v>6519</v>
      </c>
      <c r="B6520" s="15">
        <v>674401</v>
      </c>
      <c r="C6520" s="15">
        <v>177245</v>
      </c>
      <c r="D6520" s="15">
        <v>159233</v>
      </c>
      <c r="F6520" s="6">
        <f>IF(ISNUMBER(B6520),B6520-'BG det.'!$L$5,NA())</f>
        <v>667085.75</v>
      </c>
      <c r="G6520">
        <f>IF(ISNUMBER(C6520),C6520-'BG det.'!$M$5,NA())</f>
        <v>165498.9</v>
      </c>
      <c r="H6520">
        <f>IF(ISNUMBER(D6520),D6520-'BG det.'!$N$5,NA())</f>
        <v>154412.70000000001</v>
      </c>
      <c r="J6520">
        <f t="shared" si="1559"/>
        <v>667391.103836108</v>
      </c>
      <c r="K6520">
        <f t="shared" si="1553"/>
        <v>18952.411679301986</v>
      </c>
      <c r="L6520">
        <f t="shared" si="1560"/>
        <v>156141.75839036307</v>
      </c>
      <c r="M6520">
        <f t="shared" si="1554"/>
        <v>0.34987338700884357</v>
      </c>
      <c r="N6520">
        <f t="shared" si="1555"/>
        <v>6.9885667611894492E-2</v>
      </c>
      <c r="O6520">
        <f t="shared" si="1561"/>
        <v>4.1337439561123297E-2</v>
      </c>
      <c r="P6520">
        <f t="shared" si="1562"/>
        <v>2.6881035125888348E-7</v>
      </c>
      <c r="R6520" t="b">
        <f t="shared" si="1563"/>
        <v>1</v>
      </c>
      <c r="S6520">
        <f t="shared" ref="S6520:U6562" si="1567">IF($R6520=TRUE,J6520,NA())</f>
        <v>667391.103836108</v>
      </c>
      <c r="T6520">
        <f t="shared" si="1567"/>
        <v>18952.411679301986</v>
      </c>
      <c r="U6520">
        <f t="shared" si="1567"/>
        <v>156141.75839036307</v>
      </c>
      <c r="W6520">
        <f t="shared" si="1564"/>
        <v>458480.54162324552</v>
      </c>
      <c r="X6520">
        <f t="shared" si="1565"/>
        <v>160410.13997537398</v>
      </c>
      <c r="Y6520">
        <f t="shared" si="1566"/>
        <v>0.34987338700884357</v>
      </c>
      <c r="Z6520">
        <f t="shared" si="1556"/>
        <v>4.1337439561123297E-2</v>
      </c>
      <c r="AA6520">
        <f t="shared" si="1557"/>
        <v>6.9885667611894492E-2</v>
      </c>
      <c r="AB6520">
        <f t="shared" si="1558"/>
        <v>2.6881035125888348E-7</v>
      </c>
    </row>
    <row r="6521" spans="1:28" x14ac:dyDescent="0.25">
      <c r="A6521" s="15">
        <v>6520</v>
      </c>
      <c r="B6521" s="16">
        <v>6045790</v>
      </c>
      <c r="C6521" s="16">
        <v>2261740</v>
      </c>
      <c r="D6521" s="16">
        <v>6057920</v>
      </c>
      <c r="F6521" s="6">
        <f>IF(ISNUMBER(B6521),B6521-'BG det.'!$L$5,NA())</f>
        <v>6038474.75</v>
      </c>
      <c r="G6521">
        <f>IF(ISNUMBER(C6521),C6521-'BG det.'!$M$5,NA())</f>
        <v>2249993.9</v>
      </c>
      <c r="H6521">
        <f>IF(ISNUMBER(D6521),D6521-'BG det.'!$N$5,NA())</f>
        <v>6053099.7000000002</v>
      </c>
      <c r="J6521">
        <f t="shared" si="1559"/>
        <v>6050342.9630446788</v>
      </c>
      <c r="K6521">
        <f t="shared" si="1553"/>
        <v>309435.24667907204</v>
      </c>
      <c r="L6521">
        <f t="shared" si="1560"/>
        <v>6068774.7610020041</v>
      </c>
      <c r="M6521">
        <f t="shared" si="1554"/>
        <v>1.4519335860348368</v>
      </c>
      <c r="N6521">
        <f t="shared" si="1555"/>
        <v>5.9803883352021102E-2</v>
      </c>
      <c r="O6521">
        <f t="shared" si="1561"/>
        <v>7.206141097605015E-2</v>
      </c>
      <c r="P6521">
        <f t="shared" si="1562"/>
        <v>1.2455746324438682E-8</v>
      </c>
      <c r="R6521" t="b">
        <f t="shared" si="1563"/>
        <v>1</v>
      </c>
      <c r="S6521">
        <f t="shared" si="1567"/>
        <v>6050342.9630446788</v>
      </c>
      <c r="T6521">
        <f t="shared" si="1567"/>
        <v>309435.24667907204</v>
      </c>
      <c r="U6521">
        <f t="shared" si="1567"/>
        <v>6068774.7610020041</v>
      </c>
      <c r="W6521">
        <f t="shared" si="1564"/>
        <v>4294049.2350602718</v>
      </c>
      <c r="X6521">
        <f t="shared" si="1565"/>
        <v>6234674.3044712087</v>
      </c>
      <c r="Y6521">
        <f t="shared" si="1566"/>
        <v>1.4519335860348368</v>
      </c>
      <c r="Z6521">
        <f t="shared" si="1556"/>
        <v>7.206141097605015E-2</v>
      </c>
      <c r="AA6521">
        <f t="shared" si="1557"/>
        <v>5.9803883352021102E-2</v>
      </c>
      <c r="AB6521">
        <f t="shared" si="1558"/>
        <v>1.2455746324438682E-8</v>
      </c>
    </row>
    <row r="6522" spans="1:28" x14ac:dyDescent="0.25">
      <c r="A6522" s="15">
        <v>6521</v>
      </c>
      <c r="B6522" s="16">
        <v>2860990</v>
      </c>
      <c r="C6522" s="16">
        <v>1000030</v>
      </c>
      <c r="D6522" s="16">
        <v>2307600</v>
      </c>
      <c r="F6522" s="6">
        <f>IF(ISNUMBER(B6522),B6522-'BG det.'!$L$5,NA())</f>
        <v>2853674.75</v>
      </c>
      <c r="G6522">
        <f>IF(ISNUMBER(C6522),C6522-'BG det.'!$M$5,NA())</f>
        <v>988283.9</v>
      </c>
      <c r="H6522">
        <f>IF(ISNUMBER(D6522),D6522-'BG det.'!$N$5,NA())</f>
        <v>2302779.7000000002</v>
      </c>
      <c r="J6522">
        <f t="shared" si="1559"/>
        <v>2858192.5916395797</v>
      </c>
      <c r="K6522">
        <f t="shared" si="1553"/>
        <v>144782.48579731345</v>
      </c>
      <c r="L6522">
        <f t="shared" si="1560"/>
        <v>2310184.6262170891</v>
      </c>
      <c r="M6522">
        <f t="shared" si="1554"/>
        <v>1.170792003027658</v>
      </c>
      <c r="N6522">
        <f t="shared" si="1555"/>
        <v>6.6007982840229754E-2</v>
      </c>
      <c r="O6522">
        <f t="shared" si="1561"/>
        <v>7.1422711683360118E-2</v>
      </c>
      <c r="P6522">
        <f t="shared" si="1562"/>
        <v>3.2408492970095101E-8</v>
      </c>
      <c r="R6522" t="b">
        <f t="shared" si="1563"/>
        <v>1</v>
      </c>
      <c r="S6522">
        <f t="shared" si="1567"/>
        <v>2858192.5916395797</v>
      </c>
      <c r="T6522">
        <f t="shared" si="1567"/>
        <v>144782.48579731345</v>
      </c>
      <c r="U6522">
        <f t="shared" si="1567"/>
        <v>2310184.6262170891</v>
      </c>
      <c r="W6522">
        <f t="shared" si="1564"/>
        <v>2027121.0989465206</v>
      </c>
      <c r="X6522">
        <f t="shared" si="1565"/>
        <v>2373337.171815224</v>
      </c>
      <c r="Y6522">
        <f t="shared" si="1566"/>
        <v>1.170792003027658</v>
      </c>
      <c r="Z6522">
        <f t="shared" si="1556"/>
        <v>7.1422711683360118E-2</v>
      </c>
      <c r="AA6522">
        <f t="shared" si="1557"/>
        <v>6.6007982840229754E-2</v>
      </c>
      <c r="AB6522">
        <f t="shared" si="1558"/>
        <v>3.2408492970095101E-8</v>
      </c>
    </row>
    <row r="6523" spans="1:28" x14ac:dyDescent="0.25">
      <c r="A6523" s="15">
        <v>6522</v>
      </c>
      <c r="B6523" s="15">
        <v>118057</v>
      </c>
      <c r="C6523" s="15">
        <v>73852.7</v>
      </c>
      <c r="D6523" s="16">
        <v>260031</v>
      </c>
      <c r="F6523" s="6">
        <f>IF(ISNUMBER(B6523),B6523-'BG det.'!$L$5,NA())</f>
        <v>110741.75</v>
      </c>
      <c r="G6523">
        <f>IF(ISNUMBER(C6523),C6523-'BG det.'!$M$5,NA())</f>
        <v>62106.6</v>
      </c>
      <c r="H6523">
        <f>IF(ISNUMBER(D6523),D6523-'BG det.'!$N$5,NA())</f>
        <v>255210.7</v>
      </c>
      <c r="J6523">
        <f t="shared" si="1559"/>
        <v>111241.40858201621</v>
      </c>
      <c r="K6523">
        <f t="shared" si="1553"/>
        <v>7498.6773787593484</v>
      </c>
      <c r="L6523">
        <f t="shared" si="1560"/>
        <v>255498.90116084702</v>
      </c>
      <c r="M6523">
        <f t="shared" si="1554"/>
        <v>3.250179186862042</v>
      </c>
      <c r="N6523">
        <f t="shared" si="1555"/>
        <v>5.1503475056442302E-2</v>
      </c>
      <c r="O6523">
        <f t="shared" si="1561"/>
        <v>9.2851769648642835E-2</v>
      </c>
      <c r="P6523">
        <f t="shared" si="1562"/>
        <v>3.8995109034554625E-7</v>
      </c>
      <c r="R6523" t="b">
        <f t="shared" si="1563"/>
        <v>0</v>
      </c>
      <c r="S6523" t="e">
        <f t="shared" si="1567"/>
        <v>#N/A</v>
      </c>
      <c r="T6523" t="e">
        <f t="shared" si="1567"/>
        <v>#N/A</v>
      </c>
      <c r="U6523" t="e">
        <f t="shared" si="1567"/>
        <v>#N/A</v>
      </c>
      <c r="W6523" t="e">
        <f t="shared" si="1564"/>
        <v>#N/A</v>
      </c>
      <c r="X6523" t="e">
        <f t="shared" si="1565"/>
        <v>#N/A</v>
      </c>
      <c r="Y6523" t="e">
        <f t="shared" si="1566"/>
        <v>#N/A</v>
      </c>
      <c r="Z6523" t="e">
        <f t="shared" si="1556"/>
        <v>#N/A</v>
      </c>
      <c r="AA6523" t="e">
        <f t="shared" si="1557"/>
        <v>#N/A</v>
      </c>
      <c r="AB6523" t="e">
        <f t="shared" si="1558"/>
        <v>#N/A</v>
      </c>
    </row>
    <row r="6524" spans="1:28" x14ac:dyDescent="0.25">
      <c r="A6524" s="15">
        <v>6523</v>
      </c>
      <c r="B6524" s="16">
        <v>776750</v>
      </c>
      <c r="C6524" s="16">
        <v>366600</v>
      </c>
      <c r="D6524" s="16">
        <v>1245410</v>
      </c>
      <c r="F6524" s="6">
        <f>IF(ISNUMBER(B6524),B6524-'BG det.'!$L$5,NA())</f>
        <v>769434.75</v>
      </c>
      <c r="G6524">
        <f>IF(ISNUMBER(C6524),C6524-'BG det.'!$M$5,NA())</f>
        <v>354853.9</v>
      </c>
      <c r="H6524">
        <f>IF(ISNUMBER(D6524),D6524-'BG det.'!$N$5,NA())</f>
        <v>1240589.7</v>
      </c>
      <c r="J6524">
        <f t="shared" si="1559"/>
        <v>771864.7818621872</v>
      </c>
      <c r="K6524">
        <f t="shared" si="1553"/>
        <v>45686.883022711874</v>
      </c>
      <c r="L6524">
        <f t="shared" si="1560"/>
        <v>1242589.4259022984</v>
      </c>
      <c r="M6524">
        <f t="shared" si="1554"/>
        <v>2.3041768206598028</v>
      </c>
      <c r="N6524">
        <f t="shared" si="1555"/>
        <v>5.4326162161615267E-2</v>
      </c>
      <c r="O6524">
        <f t="shared" si="1561"/>
        <v>8.2464480493222775E-2</v>
      </c>
      <c r="P6524">
        <f t="shared" si="1562"/>
        <v>7.0405021634849484E-8</v>
      </c>
      <c r="R6524" t="b">
        <f t="shared" si="1563"/>
        <v>1</v>
      </c>
      <c r="S6524">
        <f t="shared" si="1567"/>
        <v>771864.7818621872</v>
      </c>
      <c r="T6524">
        <f t="shared" si="1567"/>
        <v>45686.883022711874</v>
      </c>
      <c r="U6524">
        <f t="shared" si="1567"/>
        <v>1242589.4259022984</v>
      </c>
      <c r="W6524">
        <f t="shared" si="1564"/>
        <v>554018.92729399516</v>
      </c>
      <c r="X6524">
        <f t="shared" si="1565"/>
        <v>1276557.5704776321</v>
      </c>
      <c r="Y6524">
        <f t="shared" si="1566"/>
        <v>2.3041768206598028</v>
      </c>
      <c r="Z6524">
        <f t="shared" si="1556"/>
        <v>8.2464480493222775E-2</v>
      </c>
      <c r="AA6524">
        <f t="shared" si="1557"/>
        <v>5.4326162161615267E-2</v>
      </c>
      <c r="AB6524">
        <f t="shared" si="1558"/>
        <v>7.0405021634849484E-8</v>
      </c>
    </row>
    <row r="6525" spans="1:28" x14ac:dyDescent="0.25">
      <c r="A6525" s="15">
        <v>6524</v>
      </c>
      <c r="B6525" s="16">
        <v>5393080</v>
      </c>
      <c r="C6525" s="16">
        <v>2032740</v>
      </c>
      <c r="D6525" s="16">
        <v>5495940</v>
      </c>
      <c r="F6525" s="6">
        <f>IF(ISNUMBER(B6525),B6525-'BG det.'!$L$5,NA())</f>
        <v>5385764.75</v>
      </c>
      <c r="G6525">
        <f>IF(ISNUMBER(C6525),C6525-'BG det.'!$M$5,NA())</f>
        <v>2020993.9</v>
      </c>
      <c r="H6525">
        <f>IF(ISNUMBER(D6525),D6525-'BG det.'!$N$5,NA())</f>
        <v>5491119.7000000002</v>
      </c>
      <c r="J6525">
        <f t="shared" si="1559"/>
        <v>5396530.6315287193</v>
      </c>
      <c r="K6525">
        <f t="shared" si="1553"/>
        <v>278018.53490890388</v>
      </c>
      <c r="L6525">
        <f t="shared" si="1560"/>
        <v>5505100.882118945</v>
      </c>
      <c r="M6525">
        <f t="shared" si="1554"/>
        <v>1.4758669268885038</v>
      </c>
      <c r="N6525">
        <f t="shared" si="1555"/>
        <v>5.9719933692155516E-2</v>
      </c>
      <c r="O6525">
        <f t="shared" si="1561"/>
        <v>7.2550918860098734E-2</v>
      </c>
      <c r="P6525">
        <f t="shared" si="1562"/>
        <v>1.383167602489635E-8</v>
      </c>
      <c r="R6525" t="b">
        <f t="shared" si="1563"/>
        <v>1</v>
      </c>
      <c r="S6525">
        <f t="shared" si="1567"/>
        <v>5396530.6315287193</v>
      </c>
      <c r="T6525">
        <f t="shared" si="1567"/>
        <v>278018.53490890388</v>
      </c>
      <c r="U6525">
        <f t="shared" si="1567"/>
        <v>5505100.882118945</v>
      </c>
      <c r="W6525">
        <f t="shared" si="1564"/>
        <v>3832047.0543593271</v>
      </c>
      <c r="X6525">
        <f t="shared" si="1565"/>
        <v>5655591.5098094437</v>
      </c>
      <c r="Y6525">
        <f t="shared" si="1566"/>
        <v>1.4758669268885038</v>
      </c>
      <c r="Z6525">
        <f t="shared" si="1556"/>
        <v>7.2550918860098734E-2</v>
      </c>
      <c r="AA6525">
        <f t="shared" si="1557"/>
        <v>5.9719933692155516E-2</v>
      </c>
      <c r="AB6525">
        <f t="shared" si="1558"/>
        <v>1.383167602489635E-8</v>
      </c>
    </row>
    <row r="6526" spans="1:28" x14ac:dyDescent="0.25">
      <c r="A6526" s="15">
        <v>6525</v>
      </c>
      <c r="B6526" s="15">
        <v>606324</v>
      </c>
      <c r="C6526" s="15">
        <v>358118</v>
      </c>
      <c r="D6526" s="16">
        <v>1482930</v>
      </c>
      <c r="F6526" s="6">
        <f>IF(ISNUMBER(B6526),B6526-'BG det.'!$L$5,NA())</f>
        <v>599008.75</v>
      </c>
      <c r="G6526">
        <f>IF(ISNUMBER(C6526),C6526-'BG det.'!$M$5,NA())</f>
        <v>346371.9</v>
      </c>
      <c r="H6526">
        <f>IF(ISNUMBER(D6526),D6526-'BG det.'!$N$5,NA())</f>
        <v>1478109.7</v>
      </c>
      <c r="J6526">
        <f t="shared" si="1559"/>
        <v>601902.41943287419</v>
      </c>
      <c r="K6526">
        <f t="shared" si="1553"/>
        <v>38113.568986086873</v>
      </c>
      <c r="L6526">
        <f t="shared" si="1560"/>
        <v>1479669.0921203296</v>
      </c>
      <c r="M6526">
        <f t="shared" si="1554"/>
        <v>3.4984461404107257</v>
      </c>
      <c r="N6526">
        <f t="shared" si="1555"/>
        <v>4.6896438329102695E-2</v>
      </c>
      <c r="O6526">
        <f t="shared" si="1561"/>
        <v>8.7715724826587099E-2</v>
      </c>
      <c r="P6526">
        <f t="shared" si="1562"/>
        <v>6.3251366597826569E-8</v>
      </c>
      <c r="R6526" t="b">
        <f t="shared" si="1563"/>
        <v>1</v>
      </c>
      <c r="S6526">
        <f t="shared" si="1567"/>
        <v>601902.41943287419</v>
      </c>
      <c r="T6526">
        <f t="shared" si="1567"/>
        <v>38113.568986086873</v>
      </c>
      <c r="U6526">
        <f t="shared" si="1567"/>
        <v>1479669.0921203296</v>
      </c>
      <c r="W6526">
        <f t="shared" si="1564"/>
        <v>434512.38716247201</v>
      </c>
      <c r="X6526">
        <f t="shared" si="1565"/>
        <v>1520118.1838292012</v>
      </c>
      <c r="Y6526">
        <f t="shared" si="1566"/>
        <v>3.4984461404107257</v>
      </c>
      <c r="Z6526">
        <f t="shared" si="1556"/>
        <v>8.7715724826587099E-2</v>
      </c>
      <c r="AA6526">
        <f t="shared" si="1557"/>
        <v>4.6896438329102695E-2</v>
      </c>
      <c r="AB6526">
        <f t="shared" si="1558"/>
        <v>6.3251366597826569E-8</v>
      </c>
    </row>
    <row r="6527" spans="1:28" x14ac:dyDescent="0.25">
      <c r="A6527" s="15">
        <v>6526</v>
      </c>
      <c r="B6527" s="15">
        <v>671721</v>
      </c>
      <c r="C6527" s="15">
        <v>286233</v>
      </c>
      <c r="D6527" s="15">
        <v>888881</v>
      </c>
      <c r="F6527" s="6">
        <f>IF(ISNUMBER(B6527),B6527-'BG det.'!$L$5,NA())</f>
        <v>664405.75</v>
      </c>
      <c r="G6527">
        <f>IF(ISNUMBER(C6527),C6527-'BG det.'!$M$5,NA())</f>
        <v>274486.90000000002</v>
      </c>
      <c r="H6527">
        <f>IF(ISNUMBER(D6527),D6527-'BG det.'!$N$5,NA())</f>
        <v>884060.7</v>
      </c>
      <c r="J6527">
        <f t="shared" si="1559"/>
        <v>666138.01119760389</v>
      </c>
      <c r="K6527">
        <f t="shared" si="1553"/>
        <v>32210.584140947569</v>
      </c>
      <c r="L6527">
        <f t="shared" si="1560"/>
        <v>885786.5119126559</v>
      </c>
      <c r="M6527">
        <f t="shared" si="1554"/>
        <v>1.9324163971313739</v>
      </c>
      <c r="N6527">
        <f t="shared" si="1555"/>
        <v>4.9204762850846864E-2</v>
      </c>
      <c r="O6527">
        <f t="shared" si="1561"/>
        <v>6.8400220221853866E-2</v>
      </c>
      <c r="P6527">
        <f t="shared" si="1562"/>
        <v>8.0683793271954711E-8</v>
      </c>
      <c r="R6527" t="b">
        <f t="shared" si="1563"/>
        <v>1</v>
      </c>
      <c r="S6527">
        <f t="shared" si="1567"/>
        <v>666138.01119760389</v>
      </c>
      <c r="T6527">
        <f t="shared" si="1567"/>
        <v>32210.584140947569</v>
      </c>
      <c r="U6527">
        <f t="shared" si="1567"/>
        <v>885786.5119126559</v>
      </c>
      <c r="W6527">
        <f t="shared" si="1564"/>
        <v>470913.45665954868</v>
      </c>
      <c r="X6527">
        <f t="shared" si="1565"/>
        <v>910000.88527872646</v>
      </c>
      <c r="Y6527">
        <f t="shared" si="1566"/>
        <v>1.9324163971313739</v>
      </c>
      <c r="Z6527">
        <f t="shared" si="1556"/>
        <v>6.8400220221853866E-2</v>
      </c>
      <c r="AA6527">
        <f t="shared" si="1557"/>
        <v>4.9204762850846864E-2</v>
      </c>
      <c r="AB6527">
        <f t="shared" si="1558"/>
        <v>8.0683793271954711E-8</v>
      </c>
    </row>
    <row r="6528" spans="1:28" x14ac:dyDescent="0.25">
      <c r="A6528" s="15">
        <v>6527</v>
      </c>
      <c r="B6528" s="15">
        <v>252455</v>
      </c>
      <c r="C6528" s="15">
        <v>160670</v>
      </c>
      <c r="D6528" s="16">
        <v>591639</v>
      </c>
      <c r="F6528" s="6">
        <f>IF(ISNUMBER(B6528),B6528-'BG det.'!$L$5,NA())</f>
        <v>245139.75</v>
      </c>
      <c r="G6528">
        <f>IF(ISNUMBER(C6528),C6528-'BG det.'!$M$5,NA())</f>
        <v>148923.9</v>
      </c>
      <c r="H6528">
        <f>IF(ISNUMBER(D6528),D6528-'BG det.'!$N$5,NA())</f>
        <v>586818.69999999995</v>
      </c>
      <c r="J6528">
        <f t="shared" si="1559"/>
        <v>246288.5918118023</v>
      </c>
      <c r="K6528">
        <f t="shared" si="1553"/>
        <v>25157.03576681338</v>
      </c>
      <c r="L6528">
        <f t="shared" si="1560"/>
        <v>587456.77766341972</v>
      </c>
      <c r="M6528">
        <f t="shared" si="1554"/>
        <v>3.2212090980301089</v>
      </c>
      <c r="N6528">
        <f t="shared" si="1555"/>
        <v>7.4813548621573828E-2</v>
      </c>
      <c r="O6528">
        <f t="shared" si="1561"/>
        <v>0.13427331576835649</v>
      </c>
      <c r="P6528">
        <f t="shared" si="1562"/>
        <v>2.5699237560284257E-7</v>
      </c>
      <c r="R6528" t="b">
        <f t="shared" si="1563"/>
        <v>0</v>
      </c>
      <c r="S6528" t="e">
        <f t="shared" si="1567"/>
        <v>#N/A</v>
      </c>
      <c r="T6528" t="e">
        <f t="shared" si="1567"/>
        <v>#N/A</v>
      </c>
      <c r="U6528" t="e">
        <f t="shared" si="1567"/>
        <v>#N/A</v>
      </c>
      <c r="W6528" t="e">
        <f t="shared" si="1564"/>
        <v>#N/A</v>
      </c>
      <c r="X6528" t="e">
        <f t="shared" si="1565"/>
        <v>#N/A</v>
      </c>
      <c r="Y6528" t="e">
        <f t="shared" si="1566"/>
        <v>#N/A</v>
      </c>
      <c r="Z6528" t="e">
        <f t="shared" si="1556"/>
        <v>#N/A</v>
      </c>
      <c r="AA6528" t="e">
        <f t="shared" si="1557"/>
        <v>#N/A</v>
      </c>
      <c r="AB6528" t="e">
        <f t="shared" si="1558"/>
        <v>#N/A</v>
      </c>
    </row>
    <row r="6529" spans="1:28" x14ac:dyDescent="0.25">
      <c r="A6529" s="15">
        <v>6528</v>
      </c>
      <c r="B6529" s="15">
        <v>124838</v>
      </c>
      <c r="C6529" s="15">
        <v>65038.7</v>
      </c>
      <c r="D6529" s="15">
        <v>169700</v>
      </c>
      <c r="F6529" s="6">
        <f>IF(ISNUMBER(B6529),B6529-'BG det.'!$L$5,NA())</f>
        <v>117522.75</v>
      </c>
      <c r="G6529">
        <f>IF(ISNUMBER(C6529),C6529-'BG det.'!$M$5,NA())</f>
        <v>53292.6</v>
      </c>
      <c r="H6529">
        <f>IF(ISNUMBER(D6529),D6529-'BG det.'!$N$5,NA())</f>
        <v>164879.70000000001</v>
      </c>
      <c r="J6529">
        <f t="shared" si="1559"/>
        <v>117845.78899662485</v>
      </c>
      <c r="K6529">
        <f t="shared" si="1553"/>
        <v>9316.2274184614835</v>
      </c>
      <c r="L6529">
        <f t="shared" si="1560"/>
        <v>165185.01160673608</v>
      </c>
      <c r="M6529">
        <f t="shared" si="1554"/>
        <v>1.9522264613956657</v>
      </c>
      <c r="N6529">
        <f t="shared" si="1555"/>
        <v>7.670466702342936E-2</v>
      </c>
      <c r="O6529">
        <f t="shared" si="1561"/>
        <v>0.10717336987652937</v>
      </c>
      <c r="P6529">
        <f t="shared" si="1562"/>
        <v>7.07353262655397E-7</v>
      </c>
      <c r="R6529" t="b">
        <f t="shared" si="1563"/>
        <v>0</v>
      </c>
      <c r="S6529" t="e">
        <f t="shared" si="1567"/>
        <v>#N/A</v>
      </c>
      <c r="T6529" t="e">
        <f t="shared" si="1567"/>
        <v>#N/A</v>
      </c>
      <c r="U6529" t="e">
        <f t="shared" si="1567"/>
        <v>#N/A</v>
      </c>
      <c r="W6529" t="e">
        <f t="shared" si="1564"/>
        <v>#N/A</v>
      </c>
      <c r="X6529" t="e">
        <f t="shared" si="1565"/>
        <v>#N/A</v>
      </c>
      <c r="Y6529" t="e">
        <f t="shared" si="1566"/>
        <v>#N/A</v>
      </c>
      <c r="Z6529" t="e">
        <f t="shared" si="1556"/>
        <v>#N/A</v>
      </c>
      <c r="AA6529" t="e">
        <f t="shared" si="1557"/>
        <v>#N/A</v>
      </c>
      <c r="AB6529" t="e">
        <f t="shared" si="1558"/>
        <v>#N/A</v>
      </c>
    </row>
    <row r="6530" spans="1:28" x14ac:dyDescent="0.25">
      <c r="A6530" s="15">
        <v>6529</v>
      </c>
      <c r="B6530" s="16">
        <v>1502840</v>
      </c>
      <c r="C6530" s="15">
        <v>758134</v>
      </c>
      <c r="D6530" s="16">
        <v>2967690</v>
      </c>
      <c r="F6530" s="6">
        <f>IF(ISNUMBER(B6530),B6530-'BG det.'!$L$5,NA())</f>
        <v>1495524.75</v>
      </c>
      <c r="G6530">
        <f>IF(ISNUMBER(C6530),C6530-'BG det.'!$M$5,NA())</f>
        <v>746387.9</v>
      </c>
      <c r="H6530">
        <f>IF(ISNUMBER(D6530),D6530-'BG det.'!$N$5,NA())</f>
        <v>2962869.7</v>
      </c>
      <c r="J6530">
        <f t="shared" si="1559"/>
        <v>1501326.601733923</v>
      </c>
      <c r="K6530">
        <f t="shared" ref="K6530:K6593" si="1568">G6530-(F6530*$AE$7)-(H6530*$AE$8)</f>
        <v>72720.159671126748</v>
      </c>
      <c r="L6530">
        <f t="shared" si="1560"/>
        <v>2966759.2953848988</v>
      </c>
      <c r="M6530">
        <f t="shared" ref="M6530:M6593" si="1569">(L6530*$AE$13)/(J6530*$AE$12+K6530)</f>
        <v>2.8713886700229359</v>
      </c>
      <c r="N6530">
        <f t="shared" ref="N6530:N6593" si="1570">K6530/SQRT((K6530+J6530*$AE$12)*(L6530*$AE$13))</f>
        <v>4.043018711585708E-2</v>
      </c>
      <c r="O6530">
        <f t="shared" si="1561"/>
        <v>6.8509649005100662E-2</v>
      </c>
      <c r="P6530">
        <f t="shared" si="1562"/>
        <v>2.4131166615526564E-8</v>
      </c>
      <c r="R6530" t="b">
        <f t="shared" si="1563"/>
        <v>1</v>
      </c>
      <c r="S6530">
        <f t="shared" si="1567"/>
        <v>1501326.601733923</v>
      </c>
      <c r="T6530">
        <f t="shared" si="1567"/>
        <v>72720.159671126748</v>
      </c>
      <c r="U6530">
        <f t="shared" si="1567"/>
        <v>2966759.2953848988</v>
      </c>
      <c r="W6530">
        <f t="shared" si="1564"/>
        <v>1061458.6518420582</v>
      </c>
      <c r="X6530">
        <f t="shared" si="1565"/>
        <v>3047860.3465971057</v>
      </c>
      <c r="Y6530">
        <f t="shared" si="1566"/>
        <v>2.8713886700229359</v>
      </c>
      <c r="Z6530">
        <f t="shared" ref="Z6530:Z6593" si="1571">IF($R6530=TRUE,O6530,NA())</f>
        <v>6.8509649005100662E-2</v>
      </c>
      <c r="AA6530">
        <f t="shared" ref="AA6530:AA6593" si="1572">IF($R6530=TRUE,N6530,NA())</f>
        <v>4.043018711585708E-2</v>
      </c>
      <c r="AB6530">
        <f t="shared" ref="AB6530:AB6593" si="1573">IF($R6530=TRUE,P6530,NA())</f>
        <v>2.4131166615526564E-8</v>
      </c>
    </row>
    <row r="6531" spans="1:28" x14ac:dyDescent="0.25">
      <c r="A6531" s="15">
        <v>6530</v>
      </c>
      <c r="B6531" s="16">
        <v>1191380</v>
      </c>
      <c r="C6531" s="15">
        <v>477710</v>
      </c>
      <c r="D6531" s="16">
        <v>1337650</v>
      </c>
      <c r="F6531" s="6">
        <f>IF(ISNUMBER(B6531),B6531-'BG det.'!$L$5,NA())</f>
        <v>1184064.75</v>
      </c>
      <c r="G6531">
        <f>IF(ISNUMBER(C6531),C6531-'BG det.'!$M$5,NA())</f>
        <v>465963.9</v>
      </c>
      <c r="H6531">
        <f>IF(ISNUMBER(D6531),D6531-'BG det.'!$N$5,NA())</f>
        <v>1332829.7</v>
      </c>
      <c r="J6531">
        <f t="shared" ref="J6531:J6594" si="1574">(F6531-(H6531*$AE$10))/(1-$AE$9*$AE$10)</f>
        <v>1186677.2698604921</v>
      </c>
      <c r="K6531">
        <f t="shared" si="1568"/>
        <v>66203.028871986811</v>
      </c>
      <c r="L6531">
        <f t="shared" ref="L6531:L6594" si="1575">(H6531-(F6531*$AE$9))/(1-$AE$9*$AE$10)</f>
        <v>1335904.1106091789</v>
      </c>
      <c r="M6531">
        <f t="shared" si="1569"/>
        <v>1.6189564755640746</v>
      </c>
      <c r="N6531">
        <f t="shared" si="1570"/>
        <v>6.1377247440888877E-2</v>
      </c>
      <c r="O6531">
        <f t="shared" ref="O6531:O6594" si="1576">K6531/(K6531+J6531*$AE$12)</f>
        <v>7.8095317434786357E-2</v>
      </c>
      <c r="P6531">
        <f t="shared" ref="P6531:P6594" si="1577">K6531/(L6531*$AE$13*J6531*$AE$12)</f>
        <v>6.1723555572035857E-8</v>
      </c>
      <c r="R6531" t="b">
        <f t="shared" ref="R6531:R6594" si="1578">IF(ISNUMBER(B6531),IF(AND(F6531&gt;$AF$2,F6531&lt;$AG$2,G6531&gt;$AF$3,G6531&lt;$AG$3,H6531&gt;$AF$4,H6531&lt;$AG$4),TRUE,FALSE),FALSE)</f>
        <v>1</v>
      </c>
      <c r="S6531">
        <f t="shared" si="1567"/>
        <v>1186677.2698604921</v>
      </c>
      <c r="T6531">
        <f t="shared" si="1567"/>
        <v>66203.028871986811</v>
      </c>
      <c r="U6531">
        <f t="shared" si="1567"/>
        <v>1335904.1106091789</v>
      </c>
      <c r="W6531">
        <f t="shared" ref="W6531:W6594" si="1579">S6531*$AE$12+T6531</f>
        <v>847720.8499378952</v>
      </c>
      <c r="X6531">
        <f t="shared" ref="X6531:X6594" si="1580">U6531*$AE$13</f>
        <v>1372423.1594776367</v>
      </c>
      <c r="Y6531">
        <f t="shared" si="1566"/>
        <v>1.6189564755640746</v>
      </c>
      <c r="Z6531">
        <f t="shared" si="1571"/>
        <v>7.8095317434786357E-2</v>
      </c>
      <c r="AA6531">
        <f t="shared" si="1572"/>
        <v>6.1377247440888877E-2</v>
      </c>
      <c r="AB6531">
        <f t="shared" si="1573"/>
        <v>6.1723555572035857E-8</v>
      </c>
    </row>
    <row r="6532" spans="1:28" x14ac:dyDescent="0.25">
      <c r="A6532" s="15">
        <v>6531</v>
      </c>
      <c r="B6532" s="15">
        <v>748078</v>
      </c>
      <c r="C6532" s="15">
        <v>254797</v>
      </c>
      <c r="D6532" s="16">
        <v>554775</v>
      </c>
      <c r="F6532" s="6">
        <f>IF(ISNUMBER(B6532),B6532-'BG det.'!$L$5,NA())</f>
        <v>740762.75</v>
      </c>
      <c r="G6532">
        <f>IF(ISNUMBER(C6532),C6532-'BG det.'!$M$5,NA())</f>
        <v>243050.9</v>
      </c>
      <c r="H6532">
        <f>IF(ISNUMBER(D6532),D6532-'BG det.'!$N$5,NA())</f>
        <v>549954.69999999995</v>
      </c>
      <c r="J6532">
        <f t="shared" si="1574"/>
        <v>741842.01061523205</v>
      </c>
      <c r="K6532">
        <f t="shared" si="1568"/>
        <v>30398.377384572435</v>
      </c>
      <c r="L6532">
        <f t="shared" si="1575"/>
        <v>551876.64373794501</v>
      </c>
      <c r="M6532">
        <f t="shared" si="1569"/>
        <v>1.0925025204116612</v>
      </c>
      <c r="N6532">
        <f t="shared" si="1570"/>
        <v>5.6041126902592983E-2</v>
      </c>
      <c r="O6532">
        <f t="shared" si="1576"/>
        <v>5.8575780415669458E-2</v>
      </c>
      <c r="P6532">
        <f t="shared" si="1577"/>
        <v>1.0974328350990299E-7</v>
      </c>
      <c r="R6532" t="b">
        <f t="shared" si="1578"/>
        <v>1</v>
      </c>
      <c r="S6532">
        <f t="shared" si="1567"/>
        <v>741842.01061523205</v>
      </c>
      <c r="T6532">
        <f t="shared" si="1567"/>
        <v>30398.377384572435</v>
      </c>
      <c r="U6532">
        <f t="shared" si="1567"/>
        <v>551876.64373794501</v>
      </c>
      <c r="W6532">
        <f t="shared" si="1579"/>
        <v>518958.12857903715</v>
      </c>
      <c r="X6532">
        <f t="shared" si="1580"/>
        <v>566963.06346071698</v>
      </c>
      <c r="Y6532">
        <f t="shared" si="1566"/>
        <v>1.0925025204116612</v>
      </c>
      <c r="Z6532">
        <f t="shared" si="1571"/>
        <v>5.8575780415669458E-2</v>
      </c>
      <c r="AA6532">
        <f t="shared" si="1572"/>
        <v>5.6041126902592983E-2</v>
      </c>
      <c r="AB6532">
        <f t="shared" si="1573"/>
        <v>1.0974328350990299E-7</v>
      </c>
    </row>
    <row r="6533" spans="1:28" x14ac:dyDescent="0.25">
      <c r="A6533" s="15">
        <v>6532</v>
      </c>
      <c r="B6533" s="16">
        <v>2287620</v>
      </c>
      <c r="C6533" s="15">
        <v>772225</v>
      </c>
      <c r="D6533" s="16">
        <v>1460920</v>
      </c>
      <c r="F6533" s="6">
        <f>IF(ISNUMBER(B6533),B6533-'BG det.'!$L$5,NA())</f>
        <v>2280304.75</v>
      </c>
      <c r="G6533">
        <f>IF(ISNUMBER(C6533),C6533-'BG det.'!$M$5,NA())</f>
        <v>760478.9</v>
      </c>
      <c r="H6533">
        <f>IF(ISNUMBER(D6533),D6533-'BG det.'!$N$5,NA())</f>
        <v>1456099.7</v>
      </c>
      <c r="J6533">
        <f t="shared" si="1574"/>
        <v>2283163.8944715108</v>
      </c>
      <c r="K6533">
        <f t="shared" si="1568"/>
        <v>137103.93549011875</v>
      </c>
      <c r="L6533">
        <f t="shared" si="1575"/>
        <v>1462014.8577922133</v>
      </c>
      <c r="M6533">
        <f t="shared" si="1569"/>
        <v>0.91542803237960724</v>
      </c>
      <c r="N6533">
        <f t="shared" si="1570"/>
        <v>8.7336842486775437E-2</v>
      </c>
      <c r="O6533">
        <f t="shared" si="1576"/>
        <v>8.3562147074591905E-2</v>
      </c>
      <c r="P6533">
        <f t="shared" si="1577"/>
        <v>6.0707455906780228E-8</v>
      </c>
      <c r="R6533" t="b">
        <f t="shared" si="1578"/>
        <v>1</v>
      </c>
      <c r="S6533">
        <f t="shared" si="1567"/>
        <v>2283163.8944715108</v>
      </c>
      <c r="T6533">
        <f t="shared" si="1567"/>
        <v>137103.93549011875</v>
      </c>
      <c r="U6533">
        <f t="shared" si="1567"/>
        <v>1462014.8577922133</v>
      </c>
      <c r="W6533">
        <f t="shared" si="1579"/>
        <v>1640742.1337287165</v>
      </c>
      <c r="X6533">
        <f t="shared" si="1580"/>
        <v>1501981.3431215973</v>
      </c>
      <c r="Y6533">
        <f t="shared" si="1566"/>
        <v>0.91542803237960724</v>
      </c>
      <c r="Z6533">
        <f t="shared" si="1571"/>
        <v>8.3562147074591905E-2</v>
      </c>
      <c r="AA6533">
        <f t="shared" si="1572"/>
        <v>8.7336842486775437E-2</v>
      </c>
      <c r="AB6533">
        <f t="shared" si="1573"/>
        <v>6.0707455906780228E-8</v>
      </c>
    </row>
    <row r="6534" spans="1:28" x14ac:dyDescent="0.25">
      <c r="A6534" s="15">
        <v>6533</v>
      </c>
      <c r="B6534" s="16">
        <v>663475</v>
      </c>
      <c r="C6534" s="16">
        <v>173412</v>
      </c>
      <c r="D6534" s="16">
        <v>222758</v>
      </c>
      <c r="F6534" s="6">
        <f>IF(ISNUMBER(B6534),B6534-'BG det.'!$L$5,NA())</f>
        <v>656159.75</v>
      </c>
      <c r="G6534">
        <f>IF(ISNUMBER(C6534),C6534-'BG det.'!$M$5,NA())</f>
        <v>161665.9</v>
      </c>
      <c r="H6534">
        <f>IF(ISNUMBER(D6534),D6534-'BG det.'!$N$5,NA())</f>
        <v>217937.7</v>
      </c>
      <c r="J6534">
        <f t="shared" si="1574"/>
        <v>656589.27982394886</v>
      </c>
      <c r="K6534">
        <f t="shared" si="1568"/>
        <v>8807.4656955043138</v>
      </c>
      <c r="L6534">
        <f t="shared" si="1575"/>
        <v>219638.77332383746</v>
      </c>
      <c r="M6534">
        <f t="shared" si="1569"/>
        <v>0.51140483684632965</v>
      </c>
      <c r="N6534">
        <f t="shared" si="1570"/>
        <v>2.7913327719055126E-2</v>
      </c>
      <c r="O6534">
        <f t="shared" si="1576"/>
        <v>1.9961539391459775E-2</v>
      </c>
      <c r="P6534">
        <f t="shared" si="1577"/>
        <v>9.026702913070082E-8</v>
      </c>
      <c r="R6534" t="b">
        <f t="shared" si="1578"/>
        <v>1</v>
      </c>
      <c r="S6534">
        <f t="shared" si="1567"/>
        <v>656589.27982394886</v>
      </c>
      <c r="T6534">
        <f t="shared" si="1567"/>
        <v>8807.4656955043138</v>
      </c>
      <c r="U6534">
        <f t="shared" si="1567"/>
        <v>219638.77332383746</v>
      </c>
      <c r="W6534">
        <f t="shared" si="1579"/>
        <v>441221.76765948458</v>
      </c>
      <c r="X6534">
        <f t="shared" si="1580"/>
        <v>225642.9461029479</v>
      </c>
      <c r="Y6534">
        <f t="shared" si="1566"/>
        <v>0.51140483684632965</v>
      </c>
      <c r="Z6534">
        <f t="shared" si="1571"/>
        <v>1.9961539391459775E-2</v>
      </c>
      <c r="AA6534">
        <f t="shared" si="1572"/>
        <v>2.7913327719055126E-2</v>
      </c>
      <c r="AB6534">
        <f t="shared" si="1573"/>
        <v>9.026702913070082E-8</v>
      </c>
    </row>
    <row r="6535" spans="1:28" x14ac:dyDescent="0.25">
      <c r="A6535" s="15">
        <v>6534</v>
      </c>
      <c r="B6535" s="16">
        <v>1003300</v>
      </c>
      <c r="C6535" s="16">
        <v>362889</v>
      </c>
      <c r="D6535" s="16">
        <v>790682</v>
      </c>
      <c r="F6535" s="6">
        <f>IF(ISNUMBER(B6535),B6535-'BG det.'!$L$5,NA())</f>
        <v>995984.75</v>
      </c>
      <c r="G6535">
        <f>IF(ISNUMBER(C6535),C6535-'BG det.'!$M$5,NA())</f>
        <v>351142.9</v>
      </c>
      <c r="H6535">
        <f>IF(ISNUMBER(D6535),D6535-'BG det.'!$N$5,NA())</f>
        <v>785861.7</v>
      </c>
      <c r="J6535">
        <f t="shared" si="1574"/>
        <v>997526.65033990564</v>
      </c>
      <c r="K6535">
        <f t="shared" si="1568"/>
        <v>59099.857761533189</v>
      </c>
      <c r="L6535">
        <f t="shared" si="1575"/>
        <v>788446.06442210125</v>
      </c>
      <c r="M6535">
        <f t="shared" si="1569"/>
        <v>1.1312091224890561</v>
      </c>
      <c r="N6535">
        <f t="shared" si="1570"/>
        <v>7.7602040942277947E-2</v>
      </c>
      <c r="O6535">
        <f t="shared" si="1576"/>
        <v>8.2536223353381649E-2</v>
      </c>
      <c r="P6535">
        <f t="shared" si="1577"/>
        <v>1.110633898404112E-7</v>
      </c>
      <c r="R6535" t="b">
        <f t="shared" si="1578"/>
        <v>1</v>
      </c>
      <c r="S6535">
        <f t="shared" si="1567"/>
        <v>997526.65033990564</v>
      </c>
      <c r="T6535">
        <f t="shared" si="1567"/>
        <v>59099.857761533189</v>
      </c>
      <c r="U6535">
        <f t="shared" si="1567"/>
        <v>788446.06442210125</v>
      </c>
      <c r="W6535">
        <f t="shared" si="1579"/>
        <v>716047.51659759297</v>
      </c>
      <c r="X6535">
        <f t="shared" si="1580"/>
        <v>809999.48291083099</v>
      </c>
      <c r="Y6535">
        <f t="shared" si="1566"/>
        <v>1.1312091224890561</v>
      </c>
      <c r="Z6535">
        <f t="shared" si="1571"/>
        <v>8.2536223353381649E-2</v>
      </c>
      <c r="AA6535">
        <f t="shared" si="1572"/>
        <v>7.7602040942277947E-2</v>
      </c>
      <c r="AB6535">
        <f t="shared" si="1573"/>
        <v>1.110633898404112E-7</v>
      </c>
    </row>
    <row r="6536" spans="1:28" x14ac:dyDescent="0.25">
      <c r="A6536" s="15">
        <v>6535</v>
      </c>
      <c r="B6536" s="16">
        <v>6751750</v>
      </c>
      <c r="C6536" s="16">
        <v>2227620</v>
      </c>
      <c r="D6536" s="16">
        <v>5402090</v>
      </c>
      <c r="F6536" s="6">
        <f>IF(ISNUMBER(B6536),B6536-'BG det.'!$L$5,NA())</f>
        <v>6744434.75</v>
      </c>
      <c r="G6536">
        <f>IF(ISNUMBER(C6536),C6536-'BG det.'!$M$5,NA())</f>
        <v>2215873.9</v>
      </c>
      <c r="H6536">
        <f>IF(ISNUMBER(D6536),D6536-'BG det.'!$N$5,NA())</f>
        <v>5397269.7000000002</v>
      </c>
      <c r="J6536">
        <f t="shared" si="1574"/>
        <v>6755023.9795514289</v>
      </c>
      <c r="K6536">
        <f t="shared" si="1568"/>
        <v>228282.40895404376</v>
      </c>
      <c r="L6536">
        <f t="shared" si="1575"/>
        <v>5414770.429065479</v>
      </c>
      <c r="M6536">
        <f t="shared" si="1569"/>
        <v>1.1893975201072939</v>
      </c>
      <c r="N6536">
        <f t="shared" si="1570"/>
        <v>4.4755164806066783E-2</v>
      </c>
      <c r="O6536">
        <f t="shared" si="1576"/>
        <v>4.880976031759459E-2</v>
      </c>
      <c r="P6536">
        <f t="shared" si="1577"/>
        <v>9.2245776152877065E-9</v>
      </c>
      <c r="R6536" t="b">
        <f t="shared" si="1578"/>
        <v>1</v>
      </c>
      <c r="S6536">
        <f t="shared" si="1567"/>
        <v>6755023.9795514289</v>
      </c>
      <c r="T6536">
        <f t="shared" si="1567"/>
        <v>228282.40895404376</v>
      </c>
      <c r="U6536">
        <f t="shared" si="1567"/>
        <v>5414770.429065479</v>
      </c>
      <c r="W6536">
        <f t="shared" si="1579"/>
        <v>4676982.7892753277</v>
      </c>
      <c r="X6536">
        <f t="shared" si="1580"/>
        <v>5562791.7311485689</v>
      </c>
      <c r="Y6536">
        <f t="shared" si="1566"/>
        <v>1.1893975201072939</v>
      </c>
      <c r="Z6536">
        <f t="shared" si="1571"/>
        <v>4.880976031759459E-2</v>
      </c>
      <c r="AA6536">
        <f t="shared" si="1572"/>
        <v>4.4755164806066783E-2</v>
      </c>
      <c r="AB6536">
        <f t="shared" si="1573"/>
        <v>9.2245776152877065E-9</v>
      </c>
    </row>
    <row r="6537" spans="1:28" x14ac:dyDescent="0.25">
      <c r="A6537" s="15">
        <v>6536</v>
      </c>
      <c r="B6537" s="16">
        <v>6469510</v>
      </c>
      <c r="C6537" s="16">
        <v>2454540</v>
      </c>
      <c r="D6537" s="16">
        <v>5342630</v>
      </c>
      <c r="F6537" s="6">
        <f>IF(ISNUMBER(B6537),B6537-'BG det.'!$L$5,NA())</f>
        <v>6462194.75</v>
      </c>
      <c r="G6537">
        <f>IF(ISNUMBER(C6537),C6537-'BG det.'!$M$5,NA())</f>
        <v>2442793.9</v>
      </c>
      <c r="H6537">
        <f>IF(ISNUMBER(D6537),D6537-'BG det.'!$N$5,NA())</f>
        <v>5337809.7</v>
      </c>
      <c r="J6537">
        <f t="shared" si="1574"/>
        <v>6472666.2678443948</v>
      </c>
      <c r="K6537">
        <f t="shared" si="1568"/>
        <v>516430.987343724</v>
      </c>
      <c r="L6537">
        <f t="shared" si="1575"/>
        <v>5354578.9045250649</v>
      </c>
      <c r="M6537">
        <f t="shared" si="1569"/>
        <v>1.1510254894581184</v>
      </c>
      <c r="N6537">
        <f t="shared" si="1570"/>
        <v>0.10072022546752922</v>
      </c>
      <c r="O6537">
        <f t="shared" si="1576"/>
        <v>0.10805855604355084</v>
      </c>
      <c r="P6537">
        <f t="shared" si="1577"/>
        <v>2.2023419002223871E-8</v>
      </c>
      <c r="R6537" t="b">
        <f t="shared" si="1578"/>
        <v>1</v>
      </c>
      <c r="S6537">
        <f t="shared" si="1567"/>
        <v>6472666.2678443948</v>
      </c>
      <c r="T6537">
        <f t="shared" si="1567"/>
        <v>516430.987343724</v>
      </c>
      <c r="U6537">
        <f t="shared" si="1567"/>
        <v>5354578.9045250649</v>
      </c>
      <c r="W6537">
        <f t="shared" si="1579"/>
        <v>4779177.2003281889</v>
      </c>
      <c r="X6537">
        <f t="shared" si="1580"/>
        <v>5500954.7762148343</v>
      </c>
      <c r="Y6537">
        <f t="shared" si="1566"/>
        <v>1.1510254894581184</v>
      </c>
      <c r="Z6537">
        <f t="shared" si="1571"/>
        <v>0.10805855604355084</v>
      </c>
      <c r="AA6537">
        <f t="shared" si="1572"/>
        <v>0.10072022546752922</v>
      </c>
      <c r="AB6537">
        <f t="shared" si="1573"/>
        <v>2.2023419002223871E-8</v>
      </c>
    </row>
    <row r="6538" spans="1:28" x14ac:dyDescent="0.25">
      <c r="A6538" s="15">
        <v>6537</v>
      </c>
      <c r="B6538" s="15">
        <v>284791</v>
      </c>
      <c r="C6538" s="15">
        <v>79582.8</v>
      </c>
      <c r="D6538" s="16">
        <v>95764.9</v>
      </c>
      <c r="F6538" s="6">
        <f>IF(ISNUMBER(B6538),B6538-'BG det.'!$L$5,NA())</f>
        <v>277475.75</v>
      </c>
      <c r="G6538">
        <f>IF(ISNUMBER(C6538),C6538-'BG det.'!$M$5,NA())</f>
        <v>67836.7</v>
      </c>
      <c r="H6538">
        <f>IF(ISNUMBER(D6538),D6538-'BG det.'!$N$5,NA())</f>
        <v>90944.599999999991</v>
      </c>
      <c r="J6538">
        <f t="shared" si="1574"/>
        <v>277655.00977187866</v>
      </c>
      <c r="K6538">
        <f t="shared" si="1568"/>
        <v>3356.6325733247959</v>
      </c>
      <c r="L6538">
        <f t="shared" si="1575"/>
        <v>91663.940910469028</v>
      </c>
      <c r="M6538">
        <f t="shared" si="1569"/>
        <v>0.50570776534714335</v>
      </c>
      <c r="N6538">
        <f t="shared" si="1570"/>
        <v>2.5347920658932731E-2</v>
      </c>
      <c r="O6538">
        <f t="shared" si="1576"/>
        <v>1.8025700474595417E-2</v>
      </c>
      <c r="P6538">
        <f t="shared" si="1577"/>
        <v>1.9493092873388657E-7</v>
      </c>
      <c r="R6538" t="b">
        <f t="shared" si="1578"/>
        <v>0</v>
      </c>
      <c r="S6538" t="e">
        <f t="shared" si="1567"/>
        <v>#N/A</v>
      </c>
      <c r="T6538" t="e">
        <f t="shared" si="1567"/>
        <v>#N/A</v>
      </c>
      <c r="U6538" t="e">
        <f t="shared" si="1567"/>
        <v>#N/A</v>
      </c>
      <c r="W6538" t="e">
        <f t="shared" si="1579"/>
        <v>#N/A</v>
      </c>
      <c r="X6538" t="e">
        <f t="shared" si="1580"/>
        <v>#N/A</v>
      </c>
      <c r="Y6538" t="e">
        <f t="shared" si="1566"/>
        <v>#N/A</v>
      </c>
      <c r="Z6538" t="e">
        <f t="shared" si="1571"/>
        <v>#N/A</v>
      </c>
      <c r="AA6538" t="e">
        <f t="shared" si="1572"/>
        <v>#N/A</v>
      </c>
      <c r="AB6538" t="e">
        <f t="shared" si="1573"/>
        <v>#N/A</v>
      </c>
    </row>
    <row r="6539" spans="1:28" x14ac:dyDescent="0.25">
      <c r="A6539" s="15">
        <v>6538</v>
      </c>
      <c r="B6539" s="16">
        <v>371447</v>
      </c>
      <c r="C6539" s="16">
        <v>125845</v>
      </c>
      <c r="D6539" s="16">
        <v>276155</v>
      </c>
      <c r="F6539" s="6">
        <f>IF(ISNUMBER(B6539),B6539-'BG det.'!$L$5,NA())</f>
        <v>364131.75</v>
      </c>
      <c r="G6539">
        <f>IF(ISNUMBER(C6539),C6539-'BG det.'!$M$5,NA())</f>
        <v>114098.9</v>
      </c>
      <c r="H6539">
        <f>IF(ISNUMBER(D6539),D6539-'BG det.'!$N$5,NA())</f>
        <v>271334.7</v>
      </c>
      <c r="J6539">
        <f t="shared" si="1574"/>
        <v>364664.22497059603</v>
      </c>
      <c r="K6539">
        <f t="shared" si="1568"/>
        <v>9435.2110258017055</v>
      </c>
      <c r="L6539">
        <f t="shared" si="1575"/>
        <v>272279.4619757387</v>
      </c>
      <c r="M6539">
        <f t="shared" si="1569"/>
        <v>1.1207083134861189</v>
      </c>
      <c r="N6539">
        <f t="shared" si="1570"/>
        <v>3.5708390791531222E-2</v>
      </c>
      <c r="O6539">
        <f t="shared" si="1576"/>
        <v>3.7802156506320926E-2</v>
      </c>
      <c r="P6539">
        <f t="shared" si="1577"/>
        <v>1.4045091113596759E-7</v>
      </c>
      <c r="R6539" t="b">
        <f t="shared" si="1578"/>
        <v>0</v>
      </c>
      <c r="S6539" t="e">
        <f t="shared" si="1567"/>
        <v>#N/A</v>
      </c>
      <c r="T6539" t="e">
        <f t="shared" si="1567"/>
        <v>#N/A</v>
      </c>
      <c r="U6539" t="e">
        <f t="shared" si="1567"/>
        <v>#N/A</v>
      </c>
      <c r="W6539" t="e">
        <f t="shared" si="1579"/>
        <v>#N/A</v>
      </c>
      <c r="X6539" t="e">
        <f t="shared" si="1580"/>
        <v>#N/A</v>
      </c>
      <c r="Y6539" t="e">
        <f t="shared" si="1566"/>
        <v>#N/A</v>
      </c>
      <c r="Z6539" t="e">
        <f t="shared" si="1571"/>
        <v>#N/A</v>
      </c>
      <c r="AA6539" t="e">
        <f t="shared" si="1572"/>
        <v>#N/A</v>
      </c>
      <c r="AB6539" t="e">
        <f t="shared" si="1573"/>
        <v>#N/A</v>
      </c>
    </row>
    <row r="6540" spans="1:28" x14ac:dyDescent="0.25">
      <c r="A6540" s="15">
        <v>6539</v>
      </c>
      <c r="B6540" s="15">
        <v>411155</v>
      </c>
      <c r="C6540" s="15">
        <v>213106</v>
      </c>
      <c r="D6540" s="16">
        <v>818488</v>
      </c>
      <c r="F6540" s="6">
        <f>IF(ISNUMBER(B6540),B6540-'BG det.'!$L$5,NA())</f>
        <v>403839.75</v>
      </c>
      <c r="G6540">
        <f>IF(ISNUMBER(C6540),C6540-'BG det.'!$M$5,NA())</f>
        <v>201359.9</v>
      </c>
      <c r="H6540">
        <f>IF(ISNUMBER(D6540),D6540-'BG det.'!$N$5,NA())</f>
        <v>813667.7</v>
      </c>
      <c r="J6540">
        <f t="shared" si="1574"/>
        <v>405433.02840971528</v>
      </c>
      <c r="K6540">
        <f t="shared" si="1568"/>
        <v>17654.498712391563</v>
      </c>
      <c r="L6540">
        <f t="shared" si="1575"/>
        <v>814718.08466271532</v>
      </c>
      <c r="M6540">
        <f t="shared" si="1569"/>
        <v>2.9402807921307601</v>
      </c>
      <c r="N6540">
        <f t="shared" si="1570"/>
        <v>3.6168432340768719E-2</v>
      </c>
      <c r="O6540">
        <f t="shared" si="1576"/>
        <v>6.2018904245855669E-2</v>
      </c>
      <c r="P6540">
        <f t="shared" si="1577"/>
        <v>7.8996871917994692E-8</v>
      </c>
      <c r="R6540" t="b">
        <f t="shared" si="1578"/>
        <v>0</v>
      </c>
      <c r="S6540" t="e">
        <f t="shared" si="1567"/>
        <v>#N/A</v>
      </c>
      <c r="T6540" t="e">
        <f t="shared" si="1567"/>
        <v>#N/A</v>
      </c>
      <c r="U6540" t="e">
        <f t="shared" si="1567"/>
        <v>#N/A</v>
      </c>
      <c r="W6540" t="e">
        <f t="shared" si="1579"/>
        <v>#N/A</v>
      </c>
      <c r="X6540" t="e">
        <f t="shared" si="1580"/>
        <v>#N/A</v>
      </c>
      <c r="Y6540" t="e">
        <f t="shared" si="1566"/>
        <v>#N/A</v>
      </c>
      <c r="Z6540" t="e">
        <f t="shared" si="1571"/>
        <v>#N/A</v>
      </c>
      <c r="AA6540" t="e">
        <f t="shared" si="1572"/>
        <v>#N/A</v>
      </c>
      <c r="AB6540" t="e">
        <f t="shared" si="1573"/>
        <v>#N/A</v>
      </c>
    </row>
    <row r="6541" spans="1:28" x14ac:dyDescent="0.25">
      <c r="A6541" s="15">
        <v>6540</v>
      </c>
      <c r="B6541" s="16">
        <v>95901</v>
      </c>
      <c r="C6541" s="16">
        <v>56123.7</v>
      </c>
      <c r="D6541" s="16">
        <v>176132</v>
      </c>
      <c r="F6541" s="6">
        <f>IF(ISNUMBER(B6541),B6541-'BG det.'!$L$5,NA())</f>
        <v>88585.75</v>
      </c>
      <c r="G6541">
        <f>IF(ISNUMBER(C6541),C6541-'BG det.'!$M$5,NA())</f>
        <v>44377.599999999999</v>
      </c>
      <c r="H6541">
        <f>IF(ISNUMBER(D6541),D6541-'BG det.'!$N$5,NA())</f>
        <v>171311.7</v>
      </c>
      <c r="J6541">
        <f t="shared" si="1574"/>
        <v>88921.220991772483</v>
      </c>
      <c r="K6541">
        <f t="shared" si="1568"/>
        <v>5026.3568315818993</v>
      </c>
      <c r="L6541">
        <f t="shared" si="1575"/>
        <v>171542.07463693089</v>
      </c>
      <c r="M6541">
        <f t="shared" si="1569"/>
        <v>2.7714668905132491</v>
      </c>
      <c r="N6541">
        <f t="shared" si="1570"/>
        <v>4.7481535386034605E-2</v>
      </c>
      <c r="O6541">
        <f t="shared" si="1576"/>
        <v>7.9045946008230131E-2</v>
      </c>
      <c r="P6541">
        <f t="shared" si="1577"/>
        <v>4.8703281893818565E-7</v>
      </c>
      <c r="R6541" t="b">
        <f t="shared" si="1578"/>
        <v>0</v>
      </c>
      <c r="S6541" t="e">
        <f t="shared" si="1567"/>
        <v>#N/A</v>
      </c>
      <c r="T6541" t="e">
        <f t="shared" si="1567"/>
        <v>#N/A</v>
      </c>
      <c r="U6541" t="e">
        <f t="shared" si="1567"/>
        <v>#N/A</v>
      </c>
      <c r="W6541" t="e">
        <f t="shared" si="1579"/>
        <v>#N/A</v>
      </c>
      <c r="X6541" t="e">
        <f t="shared" si="1580"/>
        <v>#N/A</v>
      </c>
      <c r="Y6541" t="e">
        <f t="shared" si="1566"/>
        <v>#N/A</v>
      </c>
      <c r="Z6541" t="e">
        <f t="shared" si="1571"/>
        <v>#N/A</v>
      </c>
      <c r="AA6541" t="e">
        <f t="shared" si="1572"/>
        <v>#N/A</v>
      </c>
      <c r="AB6541" t="e">
        <f t="shared" si="1573"/>
        <v>#N/A</v>
      </c>
    </row>
    <row r="6542" spans="1:28" x14ac:dyDescent="0.25">
      <c r="A6542" s="15">
        <v>6541</v>
      </c>
      <c r="B6542" s="16">
        <v>659663</v>
      </c>
      <c r="C6542" s="16">
        <v>325375</v>
      </c>
      <c r="D6542" s="16">
        <v>1253060</v>
      </c>
      <c r="F6542" s="6">
        <f>IF(ISNUMBER(B6542),B6542-'BG det.'!$L$5,NA())</f>
        <v>652347.75</v>
      </c>
      <c r="G6542">
        <f>IF(ISNUMBER(C6542),C6542-'BG det.'!$M$5,NA())</f>
        <v>313628.90000000002</v>
      </c>
      <c r="H6542">
        <f>IF(ISNUMBER(D6542),D6542-'BG det.'!$N$5,NA())</f>
        <v>1248239.7</v>
      </c>
      <c r="J6542">
        <f t="shared" si="1574"/>
        <v>654792.14919380157</v>
      </c>
      <c r="K6542">
        <f t="shared" si="1568"/>
        <v>25600.068127308943</v>
      </c>
      <c r="L6542">
        <f t="shared" si="1575"/>
        <v>1249936.117367567</v>
      </c>
      <c r="M6542">
        <f t="shared" si="1569"/>
        <v>2.8108985504258803</v>
      </c>
      <c r="N6542">
        <f t="shared" si="1570"/>
        <v>3.3424362870895299E-2</v>
      </c>
      <c r="O6542">
        <f t="shared" si="1576"/>
        <v>5.6038399543769817E-2</v>
      </c>
      <c r="P6542">
        <f t="shared" si="1577"/>
        <v>4.6230737982132821E-8</v>
      </c>
      <c r="R6542" t="b">
        <f t="shared" si="1578"/>
        <v>1</v>
      </c>
      <c r="S6542">
        <f t="shared" si="1567"/>
        <v>654792.14919380157</v>
      </c>
      <c r="T6542">
        <f t="shared" si="1567"/>
        <v>25600.068127308943</v>
      </c>
      <c r="U6542">
        <f t="shared" si="1567"/>
        <v>1249936.117367567</v>
      </c>
      <c r="W6542">
        <f t="shared" si="1579"/>
        <v>456830.82200292929</v>
      </c>
      <c r="X6542">
        <f t="shared" si="1580"/>
        <v>1284105.0953578972</v>
      </c>
      <c r="Y6542">
        <f t="shared" si="1566"/>
        <v>2.8108985504258803</v>
      </c>
      <c r="Z6542">
        <f t="shared" si="1571"/>
        <v>5.6038399543769817E-2</v>
      </c>
      <c r="AA6542">
        <f t="shared" si="1572"/>
        <v>3.3424362870895299E-2</v>
      </c>
      <c r="AB6542">
        <f t="shared" si="1573"/>
        <v>4.6230737982132821E-8</v>
      </c>
    </row>
    <row r="6543" spans="1:28" x14ac:dyDescent="0.25">
      <c r="A6543" s="15">
        <v>6542</v>
      </c>
      <c r="B6543" s="15">
        <v>156651</v>
      </c>
      <c r="C6543" s="15">
        <v>67713</v>
      </c>
      <c r="D6543" s="16">
        <v>194814</v>
      </c>
      <c r="F6543" s="6">
        <f>IF(ISNUMBER(B6543),B6543-'BG det.'!$L$5,NA())</f>
        <v>149335.75</v>
      </c>
      <c r="G6543">
        <f>IF(ISNUMBER(C6543),C6543-'BG det.'!$M$5,NA())</f>
        <v>55966.9</v>
      </c>
      <c r="H6543">
        <f>IF(ISNUMBER(D6543),D6543-'BG det.'!$N$5,NA())</f>
        <v>189993.7</v>
      </c>
      <c r="J6543">
        <f t="shared" si="1574"/>
        <v>149708.06385196827</v>
      </c>
      <c r="K6543">
        <f t="shared" si="1568"/>
        <v>2660.6459862891643</v>
      </c>
      <c r="L6543">
        <f t="shared" si="1575"/>
        <v>190381.55950609827</v>
      </c>
      <c r="M6543">
        <f t="shared" si="1569"/>
        <v>1.9316201563080899</v>
      </c>
      <c r="N6543">
        <f t="shared" si="1570"/>
        <v>1.8906464582054992E-2</v>
      </c>
      <c r="O6543">
        <f t="shared" si="1576"/>
        <v>2.627672220390868E-2</v>
      </c>
      <c r="P6543">
        <f t="shared" si="1577"/>
        <v>1.3797423838617752E-7</v>
      </c>
      <c r="R6543" t="b">
        <f t="shared" si="1578"/>
        <v>0</v>
      </c>
      <c r="S6543" t="e">
        <f t="shared" si="1567"/>
        <v>#N/A</v>
      </c>
      <c r="T6543" t="e">
        <f t="shared" si="1567"/>
        <v>#N/A</v>
      </c>
      <c r="U6543" t="e">
        <f t="shared" si="1567"/>
        <v>#N/A</v>
      </c>
      <c r="W6543" t="e">
        <f t="shared" si="1579"/>
        <v>#N/A</v>
      </c>
      <c r="X6543" t="e">
        <f t="shared" si="1580"/>
        <v>#N/A</v>
      </c>
      <c r="Y6543" t="e">
        <f t="shared" si="1566"/>
        <v>#N/A</v>
      </c>
      <c r="Z6543" t="e">
        <f t="shared" si="1571"/>
        <v>#N/A</v>
      </c>
      <c r="AA6543" t="e">
        <f t="shared" si="1572"/>
        <v>#N/A</v>
      </c>
      <c r="AB6543" t="e">
        <f t="shared" si="1573"/>
        <v>#N/A</v>
      </c>
    </row>
    <row r="6544" spans="1:28" x14ac:dyDescent="0.25">
      <c r="A6544" s="15">
        <v>6543</v>
      </c>
      <c r="B6544" s="15">
        <v>306844</v>
      </c>
      <c r="C6544" s="15">
        <v>176690</v>
      </c>
      <c r="D6544" s="16">
        <v>609938</v>
      </c>
      <c r="F6544" s="6">
        <f>IF(ISNUMBER(B6544),B6544-'BG det.'!$L$5,NA())</f>
        <v>299528.75</v>
      </c>
      <c r="G6544">
        <f>IF(ISNUMBER(C6544),C6544-'BG det.'!$M$5,NA())</f>
        <v>164943.9</v>
      </c>
      <c r="H6544">
        <f>IF(ISNUMBER(D6544),D6544-'BG det.'!$N$5,NA())</f>
        <v>605117.69999999995</v>
      </c>
      <c r="J6544">
        <f t="shared" si="1574"/>
        <v>300713.65343743266</v>
      </c>
      <c r="K6544">
        <f t="shared" si="1568"/>
        <v>28475.73322202795</v>
      </c>
      <c r="L6544">
        <f t="shared" si="1575"/>
        <v>605896.78060593561</v>
      </c>
      <c r="M6544">
        <f t="shared" si="1569"/>
        <v>2.7479406532894797</v>
      </c>
      <c r="N6544">
        <f t="shared" si="1570"/>
        <v>7.5834563839600411E-2</v>
      </c>
      <c r="O6544">
        <f t="shared" si="1576"/>
        <v>0.12571030145545725</v>
      </c>
      <c r="P6544">
        <f t="shared" si="1577"/>
        <v>2.3099581392015873E-7</v>
      </c>
      <c r="R6544" t="b">
        <f t="shared" si="1578"/>
        <v>0</v>
      </c>
      <c r="S6544" t="e">
        <f t="shared" si="1567"/>
        <v>#N/A</v>
      </c>
      <c r="T6544" t="e">
        <f t="shared" si="1567"/>
        <v>#N/A</v>
      </c>
      <c r="U6544" t="e">
        <f t="shared" si="1567"/>
        <v>#N/A</v>
      </c>
      <c r="W6544" t="e">
        <f t="shared" si="1579"/>
        <v>#N/A</v>
      </c>
      <c r="X6544" t="e">
        <f t="shared" si="1580"/>
        <v>#N/A</v>
      </c>
      <c r="Y6544" t="e">
        <f t="shared" si="1566"/>
        <v>#N/A</v>
      </c>
      <c r="Z6544" t="e">
        <f t="shared" si="1571"/>
        <v>#N/A</v>
      </c>
      <c r="AA6544" t="e">
        <f t="shared" si="1572"/>
        <v>#N/A</v>
      </c>
      <c r="AB6544" t="e">
        <f t="shared" si="1573"/>
        <v>#N/A</v>
      </c>
    </row>
    <row r="6545" spans="1:28" x14ac:dyDescent="0.25">
      <c r="A6545" s="15">
        <v>6544</v>
      </c>
      <c r="B6545" s="16">
        <v>2633500</v>
      </c>
      <c r="C6545" s="16">
        <v>684000</v>
      </c>
      <c r="D6545" s="16">
        <v>821128</v>
      </c>
      <c r="F6545" s="6">
        <f>IF(ISNUMBER(B6545),B6545-'BG det.'!$L$5,NA())</f>
        <v>2626184.75</v>
      </c>
      <c r="G6545">
        <f>IF(ISNUMBER(C6545),C6545-'BG det.'!$M$5,NA())</f>
        <v>672253.9</v>
      </c>
      <c r="H6545">
        <f>IF(ISNUMBER(D6545),D6545-'BG det.'!$N$5,NA())</f>
        <v>816307.7</v>
      </c>
      <c r="J6545">
        <f t="shared" si="1574"/>
        <v>2627794.4509817655</v>
      </c>
      <c r="K6545">
        <f t="shared" si="1568"/>
        <v>67840.436671590593</v>
      </c>
      <c r="L6545">
        <f t="shared" si="1575"/>
        <v>823115.71709447901</v>
      </c>
      <c r="M6545">
        <f t="shared" si="1569"/>
        <v>0.47019355267216073</v>
      </c>
      <c r="N6545">
        <f t="shared" si="1570"/>
        <v>5.5011479246359678E-2</v>
      </c>
      <c r="O6545">
        <f t="shared" si="1576"/>
        <v>3.772173485182264E-2</v>
      </c>
      <c r="P6545">
        <f t="shared" si="1577"/>
        <v>4.6357214800896589E-8</v>
      </c>
      <c r="R6545" t="b">
        <f t="shared" si="1578"/>
        <v>1</v>
      </c>
      <c r="S6545">
        <f t="shared" si="1567"/>
        <v>2627794.4509817655</v>
      </c>
      <c r="T6545">
        <f t="shared" si="1567"/>
        <v>67840.436671590593</v>
      </c>
      <c r="U6545">
        <f t="shared" si="1567"/>
        <v>823115.71709447901</v>
      </c>
      <c r="W6545">
        <f t="shared" si="1579"/>
        <v>1798444.2374689104</v>
      </c>
      <c r="X6545">
        <f t="shared" si="1580"/>
        <v>845616.88529828202</v>
      </c>
      <c r="Y6545">
        <f t="shared" si="1566"/>
        <v>0.47019355267216073</v>
      </c>
      <c r="Z6545">
        <f t="shared" si="1571"/>
        <v>3.772173485182264E-2</v>
      </c>
      <c r="AA6545">
        <f t="shared" si="1572"/>
        <v>5.5011479246359678E-2</v>
      </c>
      <c r="AB6545">
        <f t="shared" si="1573"/>
        <v>4.6357214800896589E-8</v>
      </c>
    </row>
    <row r="6546" spans="1:28" x14ac:dyDescent="0.25">
      <c r="A6546" s="15">
        <v>6545</v>
      </c>
      <c r="B6546" s="15">
        <v>185291</v>
      </c>
      <c r="C6546" s="15">
        <v>55457</v>
      </c>
      <c r="D6546" s="16">
        <v>64017.1</v>
      </c>
      <c r="F6546" s="6">
        <f>IF(ISNUMBER(B6546),B6546-'BG det.'!$L$5,NA())</f>
        <v>177975.75</v>
      </c>
      <c r="G6546">
        <f>IF(ISNUMBER(C6546),C6546-'BG det.'!$M$5,NA())</f>
        <v>43710.9</v>
      </c>
      <c r="H6546">
        <f>IF(ISNUMBER(D6546),D6546-'BG det.'!$N$5,NA())</f>
        <v>59196.800000000003</v>
      </c>
      <c r="J6546">
        <f t="shared" si="1574"/>
        <v>178092.41872122188</v>
      </c>
      <c r="K6546">
        <f t="shared" si="1568"/>
        <v>2238.774170178508</v>
      </c>
      <c r="L6546">
        <f t="shared" si="1575"/>
        <v>59658.196906671379</v>
      </c>
      <c r="M6546">
        <f t="shared" si="1569"/>
        <v>0.51276636236123052</v>
      </c>
      <c r="N6546">
        <f t="shared" si="1570"/>
        <v>2.6156954458547065E-2</v>
      </c>
      <c r="O6546">
        <f t="shared" si="1576"/>
        <v>1.8730395166001241E-2</v>
      </c>
      <c r="P6546">
        <f t="shared" si="1577"/>
        <v>3.1144095200486922E-7</v>
      </c>
      <c r="R6546" t="b">
        <f t="shared" si="1578"/>
        <v>0</v>
      </c>
      <c r="S6546" t="e">
        <f t="shared" si="1567"/>
        <v>#N/A</v>
      </c>
      <c r="T6546" t="e">
        <f t="shared" si="1567"/>
        <v>#N/A</v>
      </c>
      <c r="U6546" t="e">
        <f t="shared" si="1567"/>
        <v>#N/A</v>
      </c>
      <c r="W6546" t="e">
        <f t="shared" si="1579"/>
        <v>#N/A</v>
      </c>
      <c r="X6546" t="e">
        <f t="shared" si="1580"/>
        <v>#N/A</v>
      </c>
      <c r="Y6546" t="e">
        <f t="shared" si="1566"/>
        <v>#N/A</v>
      </c>
      <c r="Z6546" t="e">
        <f t="shared" si="1571"/>
        <v>#N/A</v>
      </c>
      <c r="AA6546" t="e">
        <f t="shared" si="1572"/>
        <v>#N/A</v>
      </c>
      <c r="AB6546" t="e">
        <f t="shared" si="1573"/>
        <v>#N/A</v>
      </c>
    </row>
    <row r="6547" spans="1:28" x14ac:dyDescent="0.25">
      <c r="A6547" s="15">
        <v>6546</v>
      </c>
      <c r="B6547" s="16">
        <v>4268720</v>
      </c>
      <c r="C6547" s="16">
        <v>1732320</v>
      </c>
      <c r="D6547" s="16">
        <v>5361160</v>
      </c>
      <c r="F6547" s="6">
        <f>IF(ISNUMBER(B6547),B6547-'BG det.'!$L$5,NA())</f>
        <v>4261404.75</v>
      </c>
      <c r="G6547">
        <f>IF(ISNUMBER(C6547),C6547-'BG det.'!$M$5,NA())</f>
        <v>1720573.9</v>
      </c>
      <c r="H6547">
        <f>IF(ISNUMBER(D6547),D6547-'BG det.'!$N$5,NA())</f>
        <v>5356339.7</v>
      </c>
      <c r="J6547">
        <f t="shared" si="1574"/>
        <v>4271901.355153013</v>
      </c>
      <c r="K6547">
        <f t="shared" si="1568"/>
        <v>208049.67686309526</v>
      </c>
      <c r="L6547">
        <f t="shared" si="1575"/>
        <v>5367407.223733047</v>
      </c>
      <c r="M6547">
        <f t="shared" si="1569"/>
        <v>1.8250117404843498</v>
      </c>
      <c r="N6547">
        <f t="shared" si="1570"/>
        <v>5.0970932463846791E-2</v>
      </c>
      <c r="O6547">
        <f t="shared" si="1576"/>
        <v>6.8858159446267442E-2</v>
      </c>
      <c r="P6547">
        <f t="shared" si="1577"/>
        <v>1.3411034191657203E-8</v>
      </c>
      <c r="R6547" t="b">
        <f t="shared" si="1578"/>
        <v>1</v>
      </c>
      <c r="S6547">
        <f t="shared" si="1567"/>
        <v>4271901.355153013</v>
      </c>
      <c r="T6547">
        <f t="shared" si="1567"/>
        <v>208049.67686309526</v>
      </c>
      <c r="U6547">
        <f t="shared" si="1567"/>
        <v>5367407.223733047</v>
      </c>
      <c r="W6547">
        <f t="shared" si="1579"/>
        <v>3021423.7286641984</v>
      </c>
      <c r="X6547">
        <f t="shared" si="1580"/>
        <v>5514133.7777901627</v>
      </c>
      <c r="Y6547">
        <f t="shared" si="1566"/>
        <v>1.8250117404843498</v>
      </c>
      <c r="Z6547">
        <f t="shared" si="1571"/>
        <v>6.8858159446267442E-2</v>
      </c>
      <c r="AA6547">
        <f t="shared" si="1572"/>
        <v>5.0970932463846791E-2</v>
      </c>
      <c r="AB6547">
        <f t="shared" si="1573"/>
        <v>1.3411034191657203E-8</v>
      </c>
    </row>
    <row r="6548" spans="1:28" x14ac:dyDescent="0.25">
      <c r="A6548" s="15">
        <v>6547</v>
      </c>
      <c r="B6548" s="15">
        <v>99330</v>
      </c>
      <c r="C6548" s="15">
        <v>82839.399999999994</v>
      </c>
      <c r="D6548" s="16">
        <v>350591</v>
      </c>
      <c r="F6548" s="6">
        <f>IF(ISNUMBER(B6548),B6548-'BG det.'!$L$5,NA())</f>
        <v>92014.75</v>
      </c>
      <c r="G6548">
        <f>IF(ISNUMBER(C6548),C6548-'BG det.'!$M$5,NA())</f>
        <v>71093.299999999988</v>
      </c>
      <c r="H6548">
        <f>IF(ISNUMBER(D6548),D6548-'BG det.'!$N$5,NA())</f>
        <v>345770.7</v>
      </c>
      <c r="J6548">
        <f t="shared" si="1574"/>
        <v>92691.415481011994</v>
      </c>
      <c r="K6548">
        <f t="shared" si="1568"/>
        <v>8083.2270927498321</v>
      </c>
      <c r="L6548">
        <f t="shared" si="1575"/>
        <v>346010.84235240903</v>
      </c>
      <c r="M6548">
        <f t="shared" si="1569"/>
        <v>5.1422224173081492</v>
      </c>
      <c r="N6548">
        <f t="shared" si="1570"/>
        <v>5.156532379380481E-2</v>
      </c>
      <c r="O6548">
        <f t="shared" si="1576"/>
        <v>0.11693194612810597</v>
      </c>
      <c r="P6548">
        <f t="shared" si="1577"/>
        <v>3.7250880638566199E-7</v>
      </c>
      <c r="R6548" t="b">
        <f t="shared" si="1578"/>
        <v>0</v>
      </c>
      <c r="S6548" t="e">
        <f t="shared" si="1567"/>
        <v>#N/A</v>
      </c>
      <c r="T6548" t="e">
        <f t="shared" si="1567"/>
        <v>#N/A</v>
      </c>
      <c r="U6548" t="e">
        <f t="shared" si="1567"/>
        <v>#N/A</v>
      </c>
      <c r="W6548" t="e">
        <f t="shared" si="1579"/>
        <v>#N/A</v>
      </c>
      <c r="X6548" t="e">
        <f t="shared" si="1580"/>
        <v>#N/A</v>
      </c>
      <c r="Y6548" t="e">
        <f t="shared" si="1566"/>
        <v>#N/A</v>
      </c>
      <c r="Z6548" t="e">
        <f t="shared" si="1571"/>
        <v>#N/A</v>
      </c>
      <c r="AA6548" t="e">
        <f t="shared" si="1572"/>
        <v>#N/A</v>
      </c>
      <c r="AB6548" t="e">
        <f t="shared" si="1573"/>
        <v>#N/A</v>
      </c>
    </row>
    <row r="6549" spans="1:28" x14ac:dyDescent="0.25">
      <c r="A6549" s="15">
        <v>6548</v>
      </c>
      <c r="B6549" s="15">
        <v>335002</v>
      </c>
      <c r="C6549" s="15">
        <v>89694.1</v>
      </c>
      <c r="D6549" s="16">
        <v>71624.399999999994</v>
      </c>
      <c r="F6549" s="6">
        <f>IF(ISNUMBER(B6549),B6549-'BG det.'!$L$5,NA())</f>
        <v>327686.75</v>
      </c>
      <c r="G6549">
        <f>IF(ISNUMBER(C6549),C6549-'BG det.'!$M$5,NA())</f>
        <v>77948</v>
      </c>
      <c r="H6549">
        <f>IF(ISNUMBER(D6549),D6549-'BG det.'!$N$5,NA())</f>
        <v>66804.099999999991</v>
      </c>
      <c r="J6549">
        <f t="shared" si="1574"/>
        <v>327819.05430354649</v>
      </c>
      <c r="K6549">
        <f t="shared" si="1568"/>
        <v>7154.4529355923423</v>
      </c>
      <c r="L6549">
        <f t="shared" si="1575"/>
        <v>67653.404527894367</v>
      </c>
      <c r="M6549">
        <f t="shared" si="1569"/>
        <v>0.31160420314538917</v>
      </c>
      <c r="N6549">
        <f t="shared" si="1570"/>
        <v>5.7461330297642131E-2</v>
      </c>
      <c r="O6549">
        <f t="shared" si="1576"/>
        <v>3.2075787656731962E-2</v>
      </c>
      <c r="P6549">
        <f t="shared" si="1577"/>
        <v>4.7679705863199087E-7</v>
      </c>
      <c r="R6549" t="b">
        <f t="shared" si="1578"/>
        <v>0</v>
      </c>
      <c r="S6549" t="e">
        <f t="shared" si="1567"/>
        <v>#N/A</v>
      </c>
      <c r="T6549" t="e">
        <f t="shared" si="1567"/>
        <v>#N/A</v>
      </c>
      <c r="U6549" t="e">
        <f t="shared" si="1567"/>
        <v>#N/A</v>
      </c>
      <c r="W6549" t="e">
        <f t="shared" si="1579"/>
        <v>#N/A</v>
      </c>
      <c r="X6549" t="e">
        <f t="shared" si="1580"/>
        <v>#N/A</v>
      </c>
      <c r="Y6549" t="e">
        <f t="shared" si="1566"/>
        <v>#N/A</v>
      </c>
      <c r="Z6549" t="e">
        <f t="shared" si="1571"/>
        <v>#N/A</v>
      </c>
      <c r="AA6549" t="e">
        <f t="shared" si="1572"/>
        <v>#N/A</v>
      </c>
      <c r="AB6549" t="e">
        <f t="shared" si="1573"/>
        <v>#N/A</v>
      </c>
    </row>
    <row r="6550" spans="1:28" x14ac:dyDescent="0.25">
      <c r="A6550" s="15">
        <v>6549</v>
      </c>
      <c r="B6550" s="15">
        <v>186477</v>
      </c>
      <c r="C6550" s="15">
        <v>99093.4</v>
      </c>
      <c r="D6550" s="15">
        <v>296947</v>
      </c>
      <c r="F6550" s="6">
        <f>IF(ISNUMBER(B6550),B6550-'BG det.'!$L$5,NA())</f>
        <v>179161.75</v>
      </c>
      <c r="G6550">
        <f>IF(ISNUMBER(C6550),C6550-'BG det.'!$M$5,NA())</f>
        <v>87347.299999999988</v>
      </c>
      <c r="H6550">
        <f>IF(ISNUMBER(D6550),D6550-'BG det.'!$N$5,NA())</f>
        <v>292126.7</v>
      </c>
      <c r="J6550">
        <f t="shared" si="1574"/>
        <v>179733.94924592591</v>
      </c>
      <c r="K6550">
        <f t="shared" si="1568"/>
        <v>14928.605437719554</v>
      </c>
      <c r="L6550">
        <f t="shared" si="1575"/>
        <v>292592.34973849735</v>
      </c>
      <c r="M6550">
        <f t="shared" si="1569"/>
        <v>2.2550428113612888</v>
      </c>
      <c r="N6550">
        <f t="shared" si="1570"/>
        <v>7.4579748904909038E-2</v>
      </c>
      <c r="O6550">
        <f t="shared" si="1576"/>
        <v>0.11199491706140939</v>
      </c>
      <c r="P6550">
        <f t="shared" si="1577"/>
        <v>4.1957262236891946E-7</v>
      </c>
      <c r="R6550" t="b">
        <f t="shared" si="1578"/>
        <v>0</v>
      </c>
      <c r="S6550" t="e">
        <f t="shared" si="1567"/>
        <v>#N/A</v>
      </c>
      <c r="T6550" t="e">
        <f t="shared" si="1567"/>
        <v>#N/A</v>
      </c>
      <c r="U6550" t="e">
        <f t="shared" si="1567"/>
        <v>#N/A</v>
      </c>
      <c r="W6550" t="e">
        <f t="shared" si="1579"/>
        <v>#N/A</v>
      </c>
      <c r="X6550" t="e">
        <f t="shared" si="1580"/>
        <v>#N/A</v>
      </c>
      <c r="Y6550" t="e">
        <f t="shared" si="1566"/>
        <v>#N/A</v>
      </c>
      <c r="Z6550" t="e">
        <f t="shared" si="1571"/>
        <v>#N/A</v>
      </c>
      <c r="AA6550" t="e">
        <f t="shared" si="1572"/>
        <v>#N/A</v>
      </c>
      <c r="AB6550" t="e">
        <f t="shared" si="1573"/>
        <v>#N/A</v>
      </c>
    </row>
    <row r="6551" spans="1:28" x14ac:dyDescent="0.25">
      <c r="A6551" s="15">
        <v>6550</v>
      </c>
      <c r="B6551" s="15">
        <v>126996</v>
      </c>
      <c r="C6551" s="15">
        <v>72736.3</v>
      </c>
      <c r="D6551" s="15">
        <v>218788</v>
      </c>
      <c r="F6551" s="6">
        <f>IF(ISNUMBER(B6551),B6551-'BG det.'!$L$5,NA())</f>
        <v>119680.75</v>
      </c>
      <c r="G6551">
        <f>IF(ISNUMBER(C6551),C6551-'BG det.'!$M$5,NA())</f>
        <v>60990.200000000004</v>
      </c>
      <c r="H6551">
        <f>IF(ISNUMBER(D6551),D6551-'BG det.'!$N$5,NA())</f>
        <v>213967.7</v>
      </c>
      <c r="J6551">
        <f t="shared" si="1574"/>
        <v>120099.79785686135</v>
      </c>
      <c r="K6551">
        <f t="shared" si="1568"/>
        <v>10131.188150173828</v>
      </c>
      <c r="L6551">
        <f t="shared" si="1575"/>
        <v>214278.85123047297</v>
      </c>
      <c r="M6551">
        <f t="shared" si="1569"/>
        <v>2.4671761474957283</v>
      </c>
      <c r="N6551">
        <f t="shared" si="1570"/>
        <v>7.2288364379962097E-2</v>
      </c>
      <c r="O6551">
        <f t="shared" si="1576"/>
        <v>0.11354512093395334</v>
      </c>
      <c r="P6551">
        <f t="shared" si="1577"/>
        <v>5.8186171293699633E-7</v>
      </c>
      <c r="R6551" t="b">
        <f t="shared" si="1578"/>
        <v>0</v>
      </c>
      <c r="S6551" t="e">
        <f t="shared" si="1567"/>
        <v>#N/A</v>
      </c>
      <c r="T6551" t="e">
        <f t="shared" si="1567"/>
        <v>#N/A</v>
      </c>
      <c r="U6551" t="e">
        <f t="shared" si="1567"/>
        <v>#N/A</v>
      </c>
      <c r="W6551" t="e">
        <f t="shared" si="1579"/>
        <v>#N/A</v>
      </c>
      <c r="X6551" t="e">
        <f t="shared" si="1580"/>
        <v>#N/A</v>
      </c>
      <c r="Y6551" t="e">
        <f t="shared" si="1566"/>
        <v>#N/A</v>
      </c>
      <c r="Z6551" t="e">
        <f t="shared" si="1571"/>
        <v>#N/A</v>
      </c>
      <c r="AA6551" t="e">
        <f t="shared" si="1572"/>
        <v>#N/A</v>
      </c>
      <c r="AB6551" t="e">
        <f t="shared" si="1573"/>
        <v>#N/A</v>
      </c>
    </row>
    <row r="6552" spans="1:28" x14ac:dyDescent="0.25">
      <c r="A6552" s="15">
        <v>6551</v>
      </c>
      <c r="B6552" s="16">
        <v>2421990</v>
      </c>
      <c r="C6552" s="15">
        <v>835092</v>
      </c>
      <c r="D6552" s="16">
        <v>1904130</v>
      </c>
      <c r="F6552" s="6">
        <f>IF(ISNUMBER(B6552),B6552-'BG det.'!$L$5,NA())</f>
        <v>2414674.75</v>
      </c>
      <c r="G6552">
        <f>IF(ISNUMBER(C6552),C6552-'BG det.'!$M$5,NA())</f>
        <v>823345.9</v>
      </c>
      <c r="H6552">
        <f>IF(ISNUMBER(D6552),D6552-'BG det.'!$N$5,NA())</f>
        <v>1899309.7</v>
      </c>
      <c r="J6552">
        <f t="shared" si="1574"/>
        <v>2418401.3296902417</v>
      </c>
      <c r="K6552">
        <f t="shared" si="1568"/>
        <v>116097.57024592403</v>
      </c>
      <c r="L6552">
        <f t="shared" si="1575"/>
        <v>1905575.2271943705</v>
      </c>
      <c r="M6552">
        <f t="shared" si="1569"/>
        <v>1.1456385580815924</v>
      </c>
      <c r="N6552">
        <f t="shared" si="1570"/>
        <v>6.3475786610288604E-2</v>
      </c>
      <c r="O6552">
        <f t="shared" si="1576"/>
        <v>6.7940994942698341E-2</v>
      </c>
      <c r="P6552">
        <f t="shared" si="1577"/>
        <v>3.7234853165298074E-8</v>
      </c>
      <c r="R6552" t="b">
        <f t="shared" si="1578"/>
        <v>1</v>
      </c>
      <c r="S6552">
        <f t="shared" si="1567"/>
        <v>2418401.3296902417</v>
      </c>
      <c r="T6552">
        <f t="shared" si="1567"/>
        <v>116097.57024592403</v>
      </c>
      <c r="U6552">
        <f t="shared" si="1567"/>
        <v>1905575.2271943705</v>
      </c>
      <c r="W6552">
        <f t="shared" si="1579"/>
        <v>1708799.9718555948</v>
      </c>
      <c r="X6552">
        <f t="shared" si="1580"/>
        <v>1957667.1358065093</v>
      </c>
      <c r="Y6552">
        <f t="shared" si="1566"/>
        <v>1.1456385580815924</v>
      </c>
      <c r="Z6552">
        <f t="shared" si="1571"/>
        <v>6.7940994942698341E-2</v>
      </c>
      <c r="AA6552">
        <f t="shared" si="1572"/>
        <v>6.3475786610288604E-2</v>
      </c>
      <c r="AB6552">
        <f t="shared" si="1573"/>
        <v>3.7234853165298074E-8</v>
      </c>
    </row>
    <row r="6553" spans="1:28" x14ac:dyDescent="0.25">
      <c r="A6553" s="15">
        <v>6552</v>
      </c>
      <c r="B6553" s="15">
        <v>56759.7</v>
      </c>
      <c r="C6553" s="15">
        <v>50658.5</v>
      </c>
      <c r="D6553" s="15">
        <v>245125</v>
      </c>
      <c r="F6553" s="6">
        <f>IF(ISNUMBER(B6553),B6553-'BG det.'!$L$5,NA())</f>
        <v>49444.45</v>
      </c>
      <c r="G6553">
        <f>IF(ISNUMBER(C6553),C6553-'BG det.'!$M$5,NA())</f>
        <v>38912.400000000001</v>
      </c>
      <c r="H6553">
        <f>IF(ISNUMBER(D6553),D6553-'BG det.'!$N$5,NA())</f>
        <v>240304.7</v>
      </c>
      <c r="J6553">
        <f t="shared" si="1574"/>
        <v>49914.647404763062</v>
      </c>
      <c r="K6553">
        <f t="shared" si="1568"/>
        <v>-2135.0238106279794</v>
      </c>
      <c r="L6553">
        <f t="shared" si="1575"/>
        <v>240434.01748625527</v>
      </c>
      <c r="M6553">
        <f t="shared" si="1569"/>
        <v>8.035979453200877</v>
      </c>
      <c r="N6553">
        <f t="shared" si="1570"/>
        <v>-2.4502673127702275E-2</v>
      </c>
      <c r="O6553">
        <f t="shared" si="1576"/>
        <v>-6.9459695528925891E-2</v>
      </c>
      <c r="P6553">
        <f t="shared" si="1577"/>
        <v>-2.6294189470199813E-7</v>
      </c>
      <c r="R6553" t="b">
        <f t="shared" si="1578"/>
        <v>0</v>
      </c>
      <c r="S6553" t="e">
        <f t="shared" si="1567"/>
        <v>#N/A</v>
      </c>
      <c r="T6553" t="e">
        <f t="shared" si="1567"/>
        <v>#N/A</v>
      </c>
      <c r="U6553" t="e">
        <f t="shared" si="1567"/>
        <v>#N/A</v>
      </c>
      <c r="W6553" t="e">
        <f t="shared" si="1579"/>
        <v>#N/A</v>
      </c>
      <c r="X6553" t="e">
        <f t="shared" si="1580"/>
        <v>#N/A</v>
      </c>
      <c r="Y6553" t="e">
        <f t="shared" si="1566"/>
        <v>#N/A</v>
      </c>
      <c r="Z6553" t="e">
        <f t="shared" si="1571"/>
        <v>#N/A</v>
      </c>
      <c r="AA6553" t="e">
        <f t="shared" si="1572"/>
        <v>#N/A</v>
      </c>
      <c r="AB6553" t="e">
        <f t="shared" si="1573"/>
        <v>#N/A</v>
      </c>
    </row>
    <row r="6554" spans="1:28" x14ac:dyDescent="0.25">
      <c r="A6554" s="15">
        <v>6553</v>
      </c>
      <c r="B6554" s="16">
        <v>125490</v>
      </c>
      <c r="C6554" s="16">
        <v>44150</v>
      </c>
      <c r="D6554" s="16">
        <v>50923.4</v>
      </c>
      <c r="F6554" s="6">
        <f>IF(ISNUMBER(B6554),B6554-'BG det.'!$L$5,NA())</f>
        <v>118174.75</v>
      </c>
      <c r="G6554">
        <f>IF(ISNUMBER(C6554),C6554-'BG det.'!$M$5,NA())</f>
        <v>32403.9</v>
      </c>
      <c r="H6554">
        <f>IF(ISNUMBER(D6554),D6554-'BG det.'!$N$5,NA())</f>
        <v>46103.100000000006</v>
      </c>
      <c r="J6554">
        <f t="shared" si="1574"/>
        <v>118265.50931192</v>
      </c>
      <c r="K6554">
        <f t="shared" si="1568"/>
        <v>3970.2127241695898</v>
      </c>
      <c r="L6554">
        <f t="shared" si="1575"/>
        <v>46409.499006506019</v>
      </c>
      <c r="M6554">
        <f t="shared" si="1569"/>
        <v>0.58245618042754677</v>
      </c>
      <c r="N6554">
        <f t="shared" si="1570"/>
        <v>6.3551495332616004E-2</v>
      </c>
      <c r="O6554">
        <f t="shared" si="1576"/>
        <v>4.8501749323720721E-2</v>
      </c>
      <c r="P6554">
        <f t="shared" si="1577"/>
        <v>1.0691281789535552E-6</v>
      </c>
      <c r="R6554" t="b">
        <f t="shared" si="1578"/>
        <v>0</v>
      </c>
      <c r="S6554" t="e">
        <f t="shared" si="1567"/>
        <v>#N/A</v>
      </c>
      <c r="T6554" t="e">
        <f t="shared" si="1567"/>
        <v>#N/A</v>
      </c>
      <c r="U6554" t="e">
        <f t="shared" si="1567"/>
        <v>#N/A</v>
      </c>
      <c r="W6554" t="e">
        <f t="shared" si="1579"/>
        <v>#N/A</v>
      </c>
      <c r="X6554" t="e">
        <f t="shared" si="1580"/>
        <v>#N/A</v>
      </c>
      <c r="Y6554" t="e">
        <f t="shared" si="1566"/>
        <v>#N/A</v>
      </c>
      <c r="Z6554" t="e">
        <f t="shared" si="1571"/>
        <v>#N/A</v>
      </c>
      <c r="AA6554" t="e">
        <f t="shared" si="1572"/>
        <v>#N/A</v>
      </c>
      <c r="AB6554" t="e">
        <f t="shared" si="1573"/>
        <v>#N/A</v>
      </c>
    </row>
    <row r="6555" spans="1:28" x14ac:dyDescent="0.25">
      <c r="A6555" s="15">
        <v>6554</v>
      </c>
      <c r="B6555" s="16">
        <v>1333740</v>
      </c>
      <c r="C6555" s="15">
        <v>626252</v>
      </c>
      <c r="D6555" s="16">
        <v>2277080</v>
      </c>
      <c r="F6555" s="6">
        <f>IF(ISNUMBER(B6555),B6555-'BG det.'!$L$5,NA())</f>
        <v>1326424.75</v>
      </c>
      <c r="G6555">
        <f>IF(ISNUMBER(C6555),C6555-'BG det.'!$M$5,NA())</f>
        <v>614505.9</v>
      </c>
      <c r="H6555">
        <f>IF(ISNUMBER(D6555),D6555-'BG det.'!$N$5,NA())</f>
        <v>2272259.7000000002</v>
      </c>
      <c r="J6555">
        <f t="shared" si="1574"/>
        <v>1330875.167886598</v>
      </c>
      <c r="K6555">
        <f t="shared" si="1568"/>
        <v>63911.521583981987</v>
      </c>
      <c r="L6555">
        <f t="shared" si="1575"/>
        <v>2275707.694530244</v>
      </c>
      <c r="M6555">
        <f t="shared" si="1569"/>
        <v>2.4861026619636117</v>
      </c>
      <c r="N6555">
        <f t="shared" si="1570"/>
        <v>4.3103194350201192E-2</v>
      </c>
      <c r="O6555">
        <f t="shared" si="1576"/>
        <v>6.7962443651276364E-2</v>
      </c>
      <c r="P6555">
        <f t="shared" si="1577"/>
        <v>3.1189351404542113E-8</v>
      </c>
      <c r="R6555" t="b">
        <f t="shared" si="1578"/>
        <v>1</v>
      </c>
      <c r="S6555">
        <f t="shared" si="1567"/>
        <v>1330875.167886598</v>
      </c>
      <c r="T6555">
        <f t="shared" si="1567"/>
        <v>63911.521583981987</v>
      </c>
      <c r="U6555">
        <f t="shared" si="1567"/>
        <v>2275707.694530244</v>
      </c>
      <c r="W6555">
        <f t="shared" si="1579"/>
        <v>940394.69669336569</v>
      </c>
      <c r="X6555">
        <f t="shared" si="1580"/>
        <v>2337917.7587458398</v>
      </c>
      <c r="Y6555">
        <f t="shared" si="1566"/>
        <v>2.4861026619636117</v>
      </c>
      <c r="Z6555">
        <f t="shared" si="1571"/>
        <v>6.7962443651276364E-2</v>
      </c>
      <c r="AA6555">
        <f t="shared" si="1572"/>
        <v>4.3103194350201192E-2</v>
      </c>
      <c r="AB6555">
        <f t="shared" si="1573"/>
        <v>3.1189351404542113E-8</v>
      </c>
    </row>
    <row r="6556" spans="1:28" x14ac:dyDescent="0.25">
      <c r="A6556" s="15">
        <v>6555</v>
      </c>
      <c r="B6556" s="16">
        <v>1476440</v>
      </c>
      <c r="C6556" s="15">
        <v>682920</v>
      </c>
      <c r="D6556" s="16">
        <v>2411480</v>
      </c>
      <c r="F6556" s="6">
        <f>IF(ISNUMBER(B6556),B6556-'BG det.'!$L$5,NA())</f>
        <v>1469124.75</v>
      </c>
      <c r="G6556">
        <f>IF(ISNUMBER(C6556),C6556-'BG det.'!$M$5,NA())</f>
        <v>671173.9</v>
      </c>
      <c r="H6556">
        <f>IF(ISNUMBER(D6556),D6556-'BG det.'!$N$5,NA())</f>
        <v>2406659.7000000002</v>
      </c>
      <c r="J6556">
        <f t="shared" si="1574"/>
        <v>1473838.7274544716</v>
      </c>
      <c r="K6556">
        <f t="shared" si="1568"/>
        <v>75860.947697155236</v>
      </c>
      <c r="L6556">
        <f t="shared" si="1575"/>
        <v>2410478.0805614125</v>
      </c>
      <c r="M6556">
        <f t="shared" si="1569"/>
        <v>2.3663453622104345</v>
      </c>
      <c r="N6556">
        <f t="shared" si="1570"/>
        <v>4.7123917810165977E-2</v>
      </c>
      <c r="O6556">
        <f t="shared" si="1576"/>
        <v>7.2490393028025332E-2</v>
      </c>
      <c r="P6556">
        <f t="shared" si="1577"/>
        <v>3.1560661639870772E-8</v>
      </c>
      <c r="R6556" t="b">
        <f t="shared" si="1578"/>
        <v>1</v>
      </c>
      <c r="S6556">
        <f t="shared" si="1567"/>
        <v>1473838.7274544716</v>
      </c>
      <c r="T6556">
        <f t="shared" si="1567"/>
        <v>75860.947697155236</v>
      </c>
      <c r="U6556">
        <f t="shared" si="1567"/>
        <v>2410478.0805614125</v>
      </c>
      <c r="W6556">
        <f t="shared" si="1579"/>
        <v>1046496.5704879931</v>
      </c>
      <c r="X6556">
        <f t="shared" si="1580"/>
        <v>2476372.3061433872</v>
      </c>
      <c r="Y6556">
        <f t="shared" si="1566"/>
        <v>2.3663453622104345</v>
      </c>
      <c r="Z6556">
        <f t="shared" si="1571"/>
        <v>7.2490393028025332E-2</v>
      </c>
      <c r="AA6556">
        <f t="shared" si="1572"/>
        <v>4.7123917810165977E-2</v>
      </c>
      <c r="AB6556">
        <f t="shared" si="1573"/>
        <v>3.1560661639870772E-8</v>
      </c>
    </row>
    <row r="6557" spans="1:28" x14ac:dyDescent="0.25">
      <c r="A6557" s="15">
        <v>6556</v>
      </c>
      <c r="B6557" s="15">
        <v>172161</v>
      </c>
      <c r="C6557" s="15">
        <v>79971.600000000006</v>
      </c>
      <c r="D6557" s="15">
        <v>252759</v>
      </c>
      <c r="F6557" s="6">
        <f>IF(ISNUMBER(B6557),B6557-'BG det.'!$L$5,NA())</f>
        <v>164845.75</v>
      </c>
      <c r="G6557">
        <f>IF(ISNUMBER(C6557),C6557-'BG det.'!$M$5,NA())</f>
        <v>68225.5</v>
      </c>
      <c r="H6557">
        <f>IF(ISNUMBER(D6557),D6557-'BG det.'!$N$5,NA())</f>
        <v>247938.7</v>
      </c>
      <c r="J6557">
        <f t="shared" si="1574"/>
        <v>165331.46136920474</v>
      </c>
      <c r="K6557">
        <f t="shared" si="1568"/>
        <v>4342.8641144947542</v>
      </c>
      <c r="L6557">
        <f t="shared" si="1575"/>
        <v>248367.03617174138</v>
      </c>
      <c r="M6557">
        <f t="shared" si="1569"/>
        <v>2.2535097397939508</v>
      </c>
      <c r="N6557">
        <f t="shared" si="1570"/>
        <v>2.555049120327052E-2</v>
      </c>
      <c r="O6557">
        <f t="shared" si="1576"/>
        <v>3.8355617015605095E-2</v>
      </c>
      <c r="P6557">
        <f t="shared" si="1577"/>
        <v>1.5631756005749665E-7</v>
      </c>
      <c r="R6557" t="b">
        <f t="shared" si="1578"/>
        <v>0</v>
      </c>
      <c r="S6557" t="e">
        <f t="shared" si="1567"/>
        <v>#N/A</v>
      </c>
      <c r="T6557" t="e">
        <f t="shared" si="1567"/>
        <v>#N/A</v>
      </c>
      <c r="U6557" t="e">
        <f t="shared" si="1567"/>
        <v>#N/A</v>
      </c>
      <c r="W6557" t="e">
        <f t="shared" si="1579"/>
        <v>#N/A</v>
      </c>
      <c r="X6557" t="e">
        <f t="shared" si="1580"/>
        <v>#N/A</v>
      </c>
      <c r="Y6557" t="e">
        <f t="shared" si="1566"/>
        <v>#N/A</v>
      </c>
      <c r="Z6557" t="e">
        <f t="shared" si="1571"/>
        <v>#N/A</v>
      </c>
      <c r="AA6557" t="e">
        <f t="shared" si="1572"/>
        <v>#N/A</v>
      </c>
      <c r="AB6557" t="e">
        <f t="shared" si="1573"/>
        <v>#N/A</v>
      </c>
    </row>
    <row r="6558" spans="1:28" x14ac:dyDescent="0.25">
      <c r="A6558" s="15">
        <v>6557</v>
      </c>
      <c r="B6558" s="16">
        <v>3353070</v>
      </c>
      <c r="C6558" s="16">
        <v>1237080</v>
      </c>
      <c r="D6558" s="16">
        <v>3269720</v>
      </c>
      <c r="F6558" s="6">
        <f>IF(ISNUMBER(B6558),B6558-'BG det.'!$L$5,NA())</f>
        <v>3345754.75</v>
      </c>
      <c r="G6558">
        <f>IF(ISNUMBER(C6558),C6558-'BG det.'!$M$5,NA())</f>
        <v>1225333.8999999999</v>
      </c>
      <c r="H6558">
        <f>IF(ISNUMBER(D6558),D6558-'BG det.'!$N$5,NA())</f>
        <v>3264899.7</v>
      </c>
      <c r="J6558">
        <f t="shared" si="1574"/>
        <v>3352156.6347802561</v>
      </c>
      <c r="K6558">
        <f t="shared" si="1568"/>
        <v>161856.22843441553</v>
      </c>
      <c r="L6558">
        <f t="shared" si="1575"/>
        <v>3273584.3745811605</v>
      </c>
      <c r="M6558">
        <f t="shared" si="1569"/>
        <v>1.4193127887471111</v>
      </c>
      <c r="N6558">
        <f t="shared" si="1570"/>
        <v>5.7336632623358863E-2</v>
      </c>
      <c r="O6558">
        <f t="shared" si="1576"/>
        <v>6.8307948336155028E-2</v>
      </c>
      <c r="P6558">
        <f t="shared" si="1577"/>
        <v>2.1800304501749599E-8</v>
      </c>
      <c r="R6558" t="b">
        <f t="shared" si="1578"/>
        <v>1</v>
      </c>
      <c r="S6558">
        <f t="shared" si="1567"/>
        <v>3352156.6347802561</v>
      </c>
      <c r="T6558">
        <f t="shared" si="1567"/>
        <v>161856.22843441553</v>
      </c>
      <c r="U6558">
        <f t="shared" si="1567"/>
        <v>3273584.3745811605</v>
      </c>
      <c r="W6558">
        <f t="shared" si="1579"/>
        <v>2369507.9764055205</v>
      </c>
      <c r="X6558">
        <f t="shared" si="1580"/>
        <v>3363072.9739506431</v>
      </c>
      <c r="Y6558">
        <f t="shared" si="1566"/>
        <v>1.4193127887471111</v>
      </c>
      <c r="Z6558">
        <f t="shared" si="1571"/>
        <v>6.8307948336155028E-2</v>
      </c>
      <c r="AA6558">
        <f t="shared" si="1572"/>
        <v>5.7336632623358863E-2</v>
      </c>
      <c r="AB6558">
        <f t="shared" si="1573"/>
        <v>2.1800304501749599E-8</v>
      </c>
    </row>
    <row r="6559" spans="1:28" x14ac:dyDescent="0.25">
      <c r="A6559" s="15">
        <v>6558</v>
      </c>
      <c r="B6559" s="15">
        <v>389952</v>
      </c>
      <c r="C6559" s="15">
        <v>338492</v>
      </c>
      <c r="D6559" s="16">
        <v>1405230</v>
      </c>
      <c r="F6559" s="6">
        <f>IF(ISNUMBER(B6559),B6559-'BG det.'!$L$5,NA())</f>
        <v>382636.75</v>
      </c>
      <c r="G6559">
        <f>IF(ISNUMBER(C6559),C6559-'BG det.'!$M$5,NA())</f>
        <v>326745.90000000002</v>
      </c>
      <c r="H6559">
        <f>IF(ISNUMBER(D6559),D6559-'BG det.'!$N$5,NA())</f>
        <v>1400409.7</v>
      </c>
      <c r="J6559">
        <f t="shared" si="1574"/>
        <v>385377.3707752449</v>
      </c>
      <c r="K6559">
        <f t="shared" si="1568"/>
        <v>69662.87783951647</v>
      </c>
      <c r="L6559">
        <f t="shared" si="1575"/>
        <v>1401408.1250202989</v>
      </c>
      <c r="M6559">
        <f t="shared" si="1569"/>
        <v>4.4509454028426587</v>
      </c>
      <c r="N6559">
        <f t="shared" si="1570"/>
        <v>0.10208223315500951</v>
      </c>
      <c r="O6559">
        <f t="shared" si="1576"/>
        <v>0.21536558032227368</v>
      </c>
      <c r="P6559">
        <f t="shared" si="1577"/>
        <v>1.9064769425486187E-7</v>
      </c>
      <c r="R6559" t="b">
        <f t="shared" si="1578"/>
        <v>0</v>
      </c>
      <c r="S6559" t="e">
        <f t="shared" si="1567"/>
        <v>#N/A</v>
      </c>
      <c r="T6559" t="e">
        <f t="shared" si="1567"/>
        <v>#N/A</v>
      </c>
      <c r="U6559" t="e">
        <f t="shared" si="1567"/>
        <v>#N/A</v>
      </c>
      <c r="W6559" t="e">
        <f t="shared" si="1579"/>
        <v>#N/A</v>
      </c>
      <c r="X6559" t="e">
        <f t="shared" si="1580"/>
        <v>#N/A</v>
      </c>
      <c r="Y6559" t="e">
        <f t="shared" ref="Y6559:Y6622" si="1581">IF($R6559=TRUE,M6559,NA())</f>
        <v>#N/A</v>
      </c>
      <c r="Z6559" t="e">
        <f t="shared" si="1571"/>
        <v>#N/A</v>
      </c>
      <c r="AA6559" t="e">
        <f t="shared" si="1572"/>
        <v>#N/A</v>
      </c>
      <c r="AB6559" t="e">
        <f t="shared" si="1573"/>
        <v>#N/A</v>
      </c>
    </row>
    <row r="6560" spans="1:28" x14ac:dyDescent="0.25">
      <c r="A6560" s="15">
        <v>6559</v>
      </c>
      <c r="B6560" s="15">
        <v>98292.5</v>
      </c>
      <c r="C6560" s="16">
        <v>42032.2</v>
      </c>
      <c r="D6560" s="16">
        <v>101000</v>
      </c>
      <c r="F6560" s="6">
        <f>IF(ISNUMBER(B6560),B6560-'BG det.'!$L$5,NA())</f>
        <v>90977.25</v>
      </c>
      <c r="G6560">
        <f>IF(ISNUMBER(C6560),C6560-'BG det.'!$M$5,NA())</f>
        <v>30286.1</v>
      </c>
      <c r="H6560">
        <f>IF(ISNUMBER(D6560),D6560-'BG det.'!$N$5,NA())</f>
        <v>96179.7</v>
      </c>
      <c r="J6560">
        <f t="shared" si="1574"/>
        <v>91165.802774908356</v>
      </c>
      <c r="K6560">
        <f t="shared" si="1568"/>
        <v>392.01874496266646</v>
      </c>
      <c r="L6560">
        <f t="shared" si="1575"/>
        <v>96415.889837257477</v>
      </c>
      <c r="M6560">
        <f t="shared" si="1569"/>
        <v>1.6390670076245839</v>
      </c>
      <c r="N6560">
        <f t="shared" si="1570"/>
        <v>5.0669173764689625E-3</v>
      </c>
      <c r="O6560">
        <f t="shared" si="1576"/>
        <v>6.4869742921222027E-3</v>
      </c>
      <c r="P6560">
        <f t="shared" si="1577"/>
        <v>6.5918489290055205E-8</v>
      </c>
      <c r="R6560" t="b">
        <f t="shared" si="1578"/>
        <v>0</v>
      </c>
      <c r="S6560" t="e">
        <f t="shared" si="1567"/>
        <v>#N/A</v>
      </c>
      <c r="T6560" t="e">
        <f t="shared" si="1567"/>
        <v>#N/A</v>
      </c>
      <c r="U6560" t="e">
        <f t="shared" si="1567"/>
        <v>#N/A</v>
      </c>
      <c r="W6560" t="e">
        <f t="shared" si="1579"/>
        <v>#N/A</v>
      </c>
      <c r="X6560" t="e">
        <f t="shared" si="1580"/>
        <v>#N/A</v>
      </c>
      <c r="Y6560" t="e">
        <f t="shared" si="1581"/>
        <v>#N/A</v>
      </c>
      <c r="Z6560" t="e">
        <f t="shared" si="1571"/>
        <v>#N/A</v>
      </c>
      <c r="AA6560" t="e">
        <f t="shared" si="1572"/>
        <v>#N/A</v>
      </c>
      <c r="AB6560" t="e">
        <f t="shared" si="1573"/>
        <v>#N/A</v>
      </c>
    </row>
    <row r="6561" spans="1:28" x14ac:dyDescent="0.25">
      <c r="A6561" s="15">
        <v>6560</v>
      </c>
      <c r="B6561" s="15">
        <v>73238.8</v>
      </c>
      <c r="C6561" s="15">
        <v>35054.199999999997</v>
      </c>
      <c r="D6561" s="16">
        <v>77459.600000000006</v>
      </c>
      <c r="F6561" s="6">
        <f>IF(ISNUMBER(B6561),B6561-'BG det.'!$L$5,NA())</f>
        <v>65923.55</v>
      </c>
      <c r="G6561">
        <f>IF(ISNUMBER(C6561),C6561-'BG det.'!$M$5,NA())</f>
        <v>23308.1</v>
      </c>
      <c r="H6561">
        <f>IF(ISNUMBER(D6561),D6561-'BG det.'!$N$5,NA())</f>
        <v>72639.3</v>
      </c>
      <c r="J6561">
        <f t="shared" si="1574"/>
        <v>66065.939544287554</v>
      </c>
      <c r="K6561">
        <f t="shared" si="1568"/>
        <v>1257.818929108822</v>
      </c>
      <c r="L6561">
        <f t="shared" si="1575"/>
        <v>72810.461806667299</v>
      </c>
      <c r="M6561">
        <f t="shared" si="1569"/>
        <v>1.6708815392793037</v>
      </c>
      <c r="N6561">
        <f t="shared" si="1570"/>
        <v>2.1736239917817615E-2</v>
      </c>
      <c r="O6561">
        <f t="shared" si="1576"/>
        <v>2.8096825189198038E-2</v>
      </c>
      <c r="P6561">
        <f t="shared" si="1577"/>
        <v>3.8648061101801263E-7</v>
      </c>
      <c r="R6561" t="b">
        <f t="shared" si="1578"/>
        <v>0</v>
      </c>
      <c r="S6561" t="e">
        <f t="shared" si="1567"/>
        <v>#N/A</v>
      </c>
      <c r="T6561" t="e">
        <f t="shared" si="1567"/>
        <v>#N/A</v>
      </c>
      <c r="U6561" t="e">
        <f t="shared" si="1567"/>
        <v>#N/A</v>
      </c>
      <c r="W6561" t="e">
        <f t="shared" si="1579"/>
        <v>#N/A</v>
      </c>
      <c r="X6561" t="e">
        <f t="shared" si="1580"/>
        <v>#N/A</v>
      </c>
      <c r="Y6561" t="e">
        <f t="shared" si="1581"/>
        <v>#N/A</v>
      </c>
      <c r="Z6561" t="e">
        <f t="shared" si="1571"/>
        <v>#N/A</v>
      </c>
      <c r="AA6561" t="e">
        <f t="shared" si="1572"/>
        <v>#N/A</v>
      </c>
      <c r="AB6561" t="e">
        <f t="shared" si="1573"/>
        <v>#N/A</v>
      </c>
    </row>
    <row r="6562" spans="1:28" x14ac:dyDescent="0.25">
      <c r="A6562" s="15">
        <v>6561</v>
      </c>
      <c r="B6562" s="15">
        <v>844007</v>
      </c>
      <c r="C6562" s="15">
        <v>263759</v>
      </c>
      <c r="D6562" s="15">
        <v>480367</v>
      </c>
      <c r="F6562" s="6">
        <f>IF(ISNUMBER(B6562),B6562-'BG det.'!$L$5,NA())</f>
        <v>836691.75</v>
      </c>
      <c r="G6562">
        <f>IF(ISNUMBER(C6562),C6562-'BG det.'!$M$5,NA())</f>
        <v>252012.9</v>
      </c>
      <c r="H6562">
        <f>IF(ISNUMBER(D6562),D6562-'BG det.'!$N$5,NA())</f>
        <v>475546.7</v>
      </c>
      <c r="J6562">
        <f t="shared" si="1574"/>
        <v>837625.9821900758</v>
      </c>
      <c r="K6562">
        <f t="shared" si="1568"/>
        <v>31029.290334926365</v>
      </c>
      <c r="L6562">
        <f t="shared" si="1575"/>
        <v>477716.79819904268</v>
      </c>
      <c r="M6562">
        <f t="shared" si="1569"/>
        <v>0.8422878150648474</v>
      </c>
      <c r="N6562">
        <f t="shared" si="1570"/>
        <v>5.8025492762539425E-2</v>
      </c>
      <c r="O6562">
        <f t="shared" si="1576"/>
        <v>5.3253615252703966E-2</v>
      </c>
      <c r="P6562">
        <f t="shared" si="1577"/>
        <v>1.1461255022944259E-7</v>
      </c>
      <c r="R6562" t="b">
        <f t="shared" si="1578"/>
        <v>1</v>
      </c>
      <c r="S6562">
        <f t="shared" si="1567"/>
        <v>837625.9821900758</v>
      </c>
      <c r="T6562">
        <f t="shared" si="1567"/>
        <v>31029.290334926365</v>
      </c>
      <c r="U6562">
        <f t="shared" si="1567"/>
        <v>477716.79819904268</v>
      </c>
      <c r="W6562">
        <f t="shared" si="1579"/>
        <v>582670.11897095281</v>
      </c>
      <c r="X6562">
        <f t="shared" si="1580"/>
        <v>490775.94141161855</v>
      </c>
      <c r="Y6562">
        <f t="shared" si="1581"/>
        <v>0.8422878150648474</v>
      </c>
      <c r="Z6562">
        <f t="shared" si="1571"/>
        <v>5.3253615252703966E-2</v>
      </c>
      <c r="AA6562">
        <f t="shared" si="1572"/>
        <v>5.8025492762539425E-2</v>
      </c>
      <c r="AB6562">
        <f t="shared" si="1573"/>
        <v>1.1461255022944259E-7</v>
      </c>
    </row>
    <row r="6563" spans="1:28" x14ac:dyDescent="0.25">
      <c r="A6563" s="15">
        <v>6562</v>
      </c>
      <c r="B6563" s="15">
        <v>585179</v>
      </c>
      <c r="C6563" s="15">
        <v>425096</v>
      </c>
      <c r="D6563" s="16">
        <v>1964320</v>
      </c>
      <c r="F6563" s="6">
        <f>IF(ISNUMBER(B6563),B6563-'BG det.'!$L$5,NA())</f>
        <v>577863.75</v>
      </c>
      <c r="G6563">
        <f>IF(ISNUMBER(C6563),C6563-'BG det.'!$M$5,NA())</f>
        <v>413349.9</v>
      </c>
      <c r="H6563">
        <f>IF(ISNUMBER(D6563),D6563-'BG det.'!$N$5,NA())</f>
        <v>1959499.7</v>
      </c>
      <c r="J6563">
        <f t="shared" si="1574"/>
        <v>581698.73264400277</v>
      </c>
      <c r="K6563">
        <f t="shared" si="1568"/>
        <v>45598.354902241437</v>
      </c>
      <c r="L6563">
        <f t="shared" si="1575"/>
        <v>1961006.7489680795</v>
      </c>
      <c r="M6563">
        <f t="shared" si="1569"/>
        <v>4.6994493047273416</v>
      </c>
      <c r="N6563">
        <f t="shared" si="1570"/>
        <v>4.9066018552938184E-2</v>
      </c>
      <c r="O6563">
        <f t="shared" si="1576"/>
        <v>0.1063663614379427</v>
      </c>
      <c r="P6563">
        <f t="shared" si="1577"/>
        <v>5.9081696130682892E-8</v>
      </c>
      <c r="R6563" t="b">
        <f t="shared" si="1578"/>
        <v>1</v>
      </c>
      <c r="S6563">
        <f t="shared" ref="S6563:U6626" si="1582">IF($R6563=TRUE,J6563,NA())</f>
        <v>581698.73264400277</v>
      </c>
      <c r="T6563">
        <f t="shared" si="1582"/>
        <v>45598.354902241437</v>
      </c>
      <c r="U6563">
        <f t="shared" si="1582"/>
        <v>1961006.7489680795</v>
      </c>
      <c r="W6563">
        <f t="shared" si="1579"/>
        <v>428691.49875776161</v>
      </c>
      <c r="X6563">
        <f t="shared" si="1580"/>
        <v>2014613.9657796847</v>
      </c>
      <c r="Y6563">
        <f t="shared" si="1581"/>
        <v>4.6994493047273416</v>
      </c>
      <c r="Z6563">
        <f t="shared" si="1571"/>
        <v>0.1063663614379427</v>
      </c>
      <c r="AA6563">
        <f t="shared" si="1572"/>
        <v>4.9066018552938184E-2</v>
      </c>
      <c r="AB6563">
        <f t="shared" si="1573"/>
        <v>5.9081696130682892E-8</v>
      </c>
    </row>
    <row r="6564" spans="1:28" x14ac:dyDescent="0.25">
      <c r="A6564" s="15">
        <v>6563</v>
      </c>
      <c r="B6564" s="15">
        <v>378563</v>
      </c>
      <c r="C6564" s="15">
        <v>145612</v>
      </c>
      <c r="D6564" s="16">
        <v>361096</v>
      </c>
      <c r="F6564" s="6">
        <f>IF(ISNUMBER(B6564),B6564-'BG det.'!$L$5,NA())</f>
        <v>371247.75</v>
      </c>
      <c r="G6564">
        <f>IF(ISNUMBER(C6564),C6564-'BG det.'!$M$5,NA())</f>
        <v>133865.9</v>
      </c>
      <c r="H6564">
        <f>IF(ISNUMBER(D6564),D6564-'BG det.'!$N$5,NA())</f>
        <v>356275.7</v>
      </c>
      <c r="J6564">
        <f t="shared" si="1574"/>
        <v>371946.37412496039</v>
      </c>
      <c r="K6564">
        <f t="shared" si="1568"/>
        <v>16652.93557912347</v>
      </c>
      <c r="L6564">
        <f t="shared" si="1575"/>
        <v>357239.32836610993</v>
      </c>
      <c r="M6564">
        <f t="shared" si="1569"/>
        <v>1.4028810140784165</v>
      </c>
      <c r="N6564">
        <f t="shared" si="1570"/>
        <v>5.3743903259731385E-2</v>
      </c>
      <c r="O6564">
        <f t="shared" si="1576"/>
        <v>6.3656040830823837E-2</v>
      </c>
      <c r="P6564">
        <f t="shared" si="1577"/>
        <v>1.852389004933624E-7</v>
      </c>
      <c r="R6564" t="b">
        <f t="shared" si="1578"/>
        <v>0</v>
      </c>
      <c r="S6564" t="e">
        <f t="shared" si="1582"/>
        <v>#N/A</v>
      </c>
      <c r="T6564" t="e">
        <f t="shared" si="1582"/>
        <v>#N/A</v>
      </c>
      <c r="U6564" t="e">
        <f t="shared" si="1582"/>
        <v>#N/A</v>
      </c>
      <c r="W6564" t="e">
        <f t="shared" si="1579"/>
        <v>#N/A</v>
      </c>
      <c r="X6564" t="e">
        <f t="shared" si="1580"/>
        <v>#N/A</v>
      </c>
      <c r="Y6564" t="e">
        <f t="shared" si="1581"/>
        <v>#N/A</v>
      </c>
      <c r="Z6564" t="e">
        <f t="shared" si="1571"/>
        <v>#N/A</v>
      </c>
      <c r="AA6564" t="e">
        <f t="shared" si="1572"/>
        <v>#N/A</v>
      </c>
      <c r="AB6564" t="e">
        <f t="shared" si="1573"/>
        <v>#N/A</v>
      </c>
    </row>
    <row r="6565" spans="1:28" x14ac:dyDescent="0.25">
      <c r="A6565" s="15">
        <v>6564</v>
      </c>
      <c r="B6565" s="15">
        <v>467447</v>
      </c>
      <c r="C6565" s="15">
        <v>208690</v>
      </c>
      <c r="D6565" s="16">
        <v>619924</v>
      </c>
      <c r="F6565" s="6">
        <f>IF(ISNUMBER(B6565),B6565-'BG det.'!$L$5,NA())</f>
        <v>460131.75</v>
      </c>
      <c r="G6565">
        <f>IF(ISNUMBER(C6565),C6565-'BG det.'!$M$5,NA())</f>
        <v>196943.9</v>
      </c>
      <c r="H6565">
        <f>IF(ISNUMBER(D6565),D6565-'BG det.'!$N$5,NA())</f>
        <v>615103.69999999995</v>
      </c>
      <c r="J6565">
        <f t="shared" si="1574"/>
        <v>461336.99606025126</v>
      </c>
      <c r="K6565">
        <f t="shared" si="1568"/>
        <v>28780.335914382929</v>
      </c>
      <c r="L6565">
        <f t="shared" si="1575"/>
        <v>616298.91911400645</v>
      </c>
      <c r="M6565">
        <f t="shared" si="1569"/>
        <v>1.903592551520316</v>
      </c>
      <c r="N6565">
        <f t="shared" si="1570"/>
        <v>6.2716050189418601E-2</v>
      </c>
      <c r="O6565">
        <f t="shared" si="1576"/>
        <v>8.6529799497542789E-2</v>
      </c>
      <c r="P6565">
        <f t="shared" si="1577"/>
        <v>1.4961225030687089E-7</v>
      </c>
      <c r="R6565" t="b">
        <f t="shared" si="1578"/>
        <v>0</v>
      </c>
      <c r="S6565" t="e">
        <f t="shared" si="1582"/>
        <v>#N/A</v>
      </c>
      <c r="T6565" t="e">
        <f t="shared" si="1582"/>
        <v>#N/A</v>
      </c>
      <c r="U6565" t="e">
        <f t="shared" si="1582"/>
        <v>#N/A</v>
      </c>
      <c r="W6565" t="e">
        <f t="shared" si="1579"/>
        <v>#N/A</v>
      </c>
      <c r="X6565" t="e">
        <f t="shared" si="1580"/>
        <v>#N/A</v>
      </c>
      <c r="Y6565" t="e">
        <f t="shared" si="1581"/>
        <v>#N/A</v>
      </c>
      <c r="Z6565" t="e">
        <f t="shared" si="1571"/>
        <v>#N/A</v>
      </c>
      <c r="AA6565" t="e">
        <f t="shared" si="1572"/>
        <v>#N/A</v>
      </c>
      <c r="AB6565" t="e">
        <f t="shared" si="1573"/>
        <v>#N/A</v>
      </c>
    </row>
    <row r="6566" spans="1:28" x14ac:dyDescent="0.25">
      <c r="A6566" s="15">
        <v>6565</v>
      </c>
      <c r="B6566" s="15">
        <v>378251</v>
      </c>
      <c r="C6566" s="15">
        <v>166982</v>
      </c>
      <c r="D6566" s="16">
        <v>545834</v>
      </c>
      <c r="F6566" s="6">
        <f>IF(ISNUMBER(B6566),B6566-'BG det.'!$L$5,NA())</f>
        <v>370935.75</v>
      </c>
      <c r="G6566">
        <f>IF(ISNUMBER(C6566),C6566-'BG det.'!$M$5,NA())</f>
        <v>155235.9</v>
      </c>
      <c r="H6566">
        <f>IF(ISNUMBER(D6566),D6566-'BG det.'!$N$5,NA())</f>
        <v>541013.69999999995</v>
      </c>
      <c r="J6566">
        <f t="shared" si="1574"/>
        <v>371995.65157271014</v>
      </c>
      <c r="K6566">
        <f t="shared" si="1568"/>
        <v>13715.975232576238</v>
      </c>
      <c r="L6566">
        <f t="shared" si="1575"/>
        <v>541977.45603275683</v>
      </c>
      <c r="M6566">
        <f t="shared" si="1569"/>
        <v>2.1522440831377052</v>
      </c>
      <c r="N6566">
        <f t="shared" si="1570"/>
        <v>3.6139195419173931E-2</v>
      </c>
      <c r="O6566">
        <f t="shared" si="1576"/>
        <v>5.3018109863586821E-2</v>
      </c>
      <c r="P6566">
        <f t="shared" si="1577"/>
        <v>1.0055150910101962E-7</v>
      </c>
      <c r="R6566" t="b">
        <f t="shared" si="1578"/>
        <v>0</v>
      </c>
      <c r="S6566" t="e">
        <f t="shared" si="1582"/>
        <v>#N/A</v>
      </c>
      <c r="T6566" t="e">
        <f t="shared" si="1582"/>
        <v>#N/A</v>
      </c>
      <c r="U6566" t="e">
        <f t="shared" si="1582"/>
        <v>#N/A</v>
      </c>
      <c r="W6566" t="e">
        <f t="shared" si="1579"/>
        <v>#N/A</v>
      </c>
      <c r="X6566" t="e">
        <f t="shared" si="1580"/>
        <v>#N/A</v>
      </c>
      <c r="Y6566" t="e">
        <f t="shared" si="1581"/>
        <v>#N/A</v>
      </c>
      <c r="Z6566" t="e">
        <f t="shared" si="1571"/>
        <v>#N/A</v>
      </c>
      <c r="AA6566" t="e">
        <f t="shared" si="1572"/>
        <v>#N/A</v>
      </c>
      <c r="AB6566" t="e">
        <f t="shared" si="1573"/>
        <v>#N/A</v>
      </c>
    </row>
    <row r="6567" spans="1:28" x14ac:dyDescent="0.25">
      <c r="A6567" s="15">
        <v>6566</v>
      </c>
      <c r="B6567" s="16">
        <v>4252390</v>
      </c>
      <c r="C6567" s="16">
        <v>2015410</v>
      </c>
      <c r="D6567" s="16">
        <v>5856420</v>
      </c>
      <c r="F6567" s="6">
        <f>IF(ISNUMBER(B6567),B6567-'BG det.'!$L$5,NA())</f>
        <v>4245074.75</v>
      </c>
      <c r="G6567">
        <f>IF(ISNUMBER(C6567),C6567-'BG det.'!$M$5,NA())</f>
        <v>2003663.9</v>
      </c>
      <c r="H6567">
        <f>IF(ISNUMBER(D6567),D6567-'BG det.'!$N$5,NA())</f>
        <v>5851599.7000000002</v>
      </c>
      <c r="J6567">
        <f t="shared" si="1574"/>
        <v>4256539.8173368787</v>
      </c>
      <c r="K6567">
        <f t="shared" si="1568"/>
        <v>428906.31794352643</v>
      </c>
      <c r="L6567">
        <f t="shared" si="1575"/>
        <v>5862627.4254862657</v>
      </c>
      <c r="M6567">
        <f t="shared" si="1569"/>
        <v>1.8634241059035523</v>
      </c>
      <c r="N6567">
        <f t="shared" si="1570"/>
        <v>9.7210516592747834E-2</v>
      </c>
      <c r="O6567">
        <f t="shared" si="1576"/>
        <v>0.13269944477206433</v>
      </c>
      <c r="P6567">
        <f t="shared" si="1577"/>
        <v>2.5403551349175085E-8</v>
      </c>
      <c r="R6567" t="b">
        <f t="shared" si="1578"/>
        <v>1</v>
      </c>
      <c r="S6567">
        <f t="shared" si="1582"/>
        <v>4256539.8173368787</v>
      </c>
      <c r="T6567">
        <f t="shared" si="1582"/>
        <v>428906.31794352643</v>
      </c>
      <c r="U6567">
        <f t="shared" si="1582"/>
        <v>5862627.4254862657</v>
      </c>
      <c r="W6567">
        <f t="shared" si="1579"/>
        <v>3232163.621183584</v>
      </c>
      <c r="X6567">
        <f t="shared" si="1580"/>
        <v>6022891.6059380081</v>
      </c>
      <c r="Y6567">
        <f t="shared" si="1581"/>
        <v>1.8634241059035523</v>
      </c>
      <c r="Z6567">
        <f t="shared" si="1571"/>
        <v>0.13269944477206433</v>
      </c>
      <c r="AA6567">
        <f t="shared" si="1572"/>
        <v>9.7210516592747834E-2</v>
      </c>
      <c r="AB6567">
        <f t="shared" si="1573"/>
        <v>2.5403551349175085E-8</v>
      </c>
    </row>
    <row r="6568" spans="1:28" x14ac:dyDescent="0.25">
      <c r="A6568" s="15">
        <v>6567</v>
      </c>
      <c r="B6568" s="16">
        <v>1447300</v>
      </c>
      <c r="C6568" s="16">
        <v>719402</v>
      </c>
      <c r="D6568" s="16">
        <v>2727240</v>
      </c>
      <c r="F6568" s="6">
        <f>IF(ISNUMBER(B6568),B6568-'BG det.'!$L$5,NA())</f>
        <v>1439984.75</v>
      </c>
      <c r="G6568">
        <f>IF(ISNUMBER(C6568),C6568-'BG det.'!$M$5,NA())</f>
        <v>707655.9</v>
      </c>
      <c r="H6568">
        <f>IF(ISNUMBER(D6568),D6568-'BG det.'!$N$5,NA())</f>
        <v>2722419.7</v>
      </c>
      <c r="J6568">
        <f t="shared" si="1574"/>
        <v>1445316.0892925833</v>
      </c>
      <c r="K6568">
        <f t="shared" si="1568"/>
        <v>76207.730133918347</v>
      </c>
      <c r="L6568">
        <f t="shared" si="1575"/>
        <v>2726164.1849003141</v>
      </c>
      <c r="M6568">
        <f t="shared" si="1569"/>
        <v>2.7242484674518774</v>
      </c>
      <c r="N6568">
        <f t="shared" si="1570"/>
        <v>4.4911506587460986E-2</v>
      </c>
      <c r="O6568">
        <f t="shared" si="1576"/>
        <v>7.4127777900695233E-2</v>
      </c>
      <c r="P6568">
        <f t="shared" si="1577"/>
        <v>2.8586775242637244E-8</v>
      </c>
      <c r="R6568" t="b">
        <f t="shared" si="1578"/>
        <v>1</v>
      </c>
      <c r="S6568">
        <f t="shared" si="1582"/>
        <v>1445316.0892925833</v>
      </c>
      <c r="T6568">
        <f t="shared" si="1582"/>
        <v>76207.730133918347</v>
      </c>
      <c r="U6568">
        <f t="shared" si="1582"/>
        <v>2726164.1849003141</v>
      </c>
      <c r="W6568">
        <f t="shared" si="1579"/>
        <v>1028059.0123180208</v>
      </c>
      <c r="X6568">
        <f t="shared" si="1580"/>
        <v>2800688.1887574592</v>
      </c>
      <c r="Y6568">
        <f t="shared" si="1581"/>
        <v>2.7242484674518774</v>
      </c>
      <c r="Z6568">
        <f t="shared" si="1571"/>
        <v>7.4127777900695233E-2</v>
      </c>
      <c r="AA6568">
        <f t="shared" si="1572"/>
        <v>4.4911506587460986E-2</v>
      </c>
      <c r="AB6568">
        <f t="shared" si="1573"/>
        <v>2.8586775242637244E-8</v>
      </c>
    </row>
    <row r="6569" spans="1:28" x14ac:dyDescent="0.25">
      <c r="A6569" s="15">
        <v>6568</v>
      </c>
      <c r="B6569" s="15">
        <v>165059</v>
      </c>
      <c r="C6569" s="15">
        <v>52002.6</v>
      </c>
      <c r="D6569" s="15">
        <v>86690.1</v>
      </c>
      <c r="F6569" s="6">
        <f>IF(ISNUMBER(B6569),B6569-'BG det.'!$L$5,NA())</f>
        <v>157743.75</v>
      </c>
      <c r="G6569">
        <f>IF(ISNUMBER(C6569),C6569-'BG det.'!$M$5,NA())</f>
        <v>40256.5</v>
      </c>
      <c r="H6569">
        <f>IF(ISNUMBER(D6569),D6569-'BG det.'!$N$5,NA())</f>
        <v>81869.8</v>
      </c>
      <c r="J6569">
        <f t="shared" si="1574"/>
        <v>157904.65619499361</v>
      </c>
      <c r="K6569">
        <f t="shared" si="1568"/>
        <v>-379.16302859674215</v>
      </c>
      <c r="L6569">
        <f t="shared" si="1575"/>
        <v>82278.895010559791</v>
      </c>
      <c r="M6569">
        <f t="shared" si="1569"/>
        <v>0.81580500454346427</v>
      </c>
      <c r="N6569">
        <f t="shared" si="1570"/>
        <v>-4.0515197812180338E-3</v>
      </c>
      <c r="O6569">
        <f t="shared" si="1576"/>
        <v>-3.6594106379057435E-3</v>
      </c>
      <c r="P6569">
        <f t="shared" si="1577"/>
        <v>-4.3134382253726367E-8</v>
      </c>
      <c r="R6569" t="b">
        <f t="shared" si="1578"/>
        <v>0</v>
      </c>
      <c r="S6569" t="e">
        <f t="shared" si="1582"/>
        <v>#N/A</v>
      </c>
      <c r="T6569" t="e">
        <f t="shared" si="1582"/>
        <v>#N/A</v>
      </c>
      <c r="U6569" t="e">
        <f t="shared" si="1582"/>
        <v>#N/A</v>
      </c>
      <c r="W6569" t="e">
        <f t="shared" si="1579"/>
        <v>#N/A</v>
      </c>
      <c r="X6569" t="e">
        <f t="shared" si="1580"/>
        <v>#N/A</v>
      </c>
      <c r="Y6569" t="e">
        <f t="shared" si="1581"/>
        <v>#N/A</v>
      </c>
      <c r="Z6569" t="e">
        <f t="shared" si="1571"/>
        <v>#N/A</v>
      </c>
      <c r="AA6569" t="e">
        <f t="shared" si="1572"/>
        <v>#N/A</v>
      </c>
      <c r="AB6569" t="e">
        <f t="shared" si="1573"/>
        <v>#N/A</v>
      </c>
    </row>
    <row r="6570" spans="1:28" x14ac:dyDescent="0.25">
      <c r="A6570" s="15">
        <v>6569</v>
      </c>
      <c r="B6570" s="16">
        <v>1843210</v>
      </c>
      <c r="C6570" s="15">
        <v>646331</v>
      </c>
      <c r="D6570" s="16">
        <v>1598560</v>
      </c>
      <c r="F6570" s="6">
        <f>IF(ISNUMBER(B6570),B6570-'BG det.'!$L$5,NA())</f>
        <v>1835894.75</v>
      </c>
      <c r="G6570">
        <f>IF(ISNUMBER(C6570),C6570-'BG det.'!$M$5,NA())</f>
        <v>634584.9</v>
      </c>
      <c r="H6570">
        <f>IF(ISNUMBER(D6570),D6570-'BG det.'!$N$5,NA())</f>
        <v>1593739.7</v>
      </c>
      <c r="J6570">
        <f t="shared" si="1574"/>
        <v>1839020.8156323642</v>
      </c>
      <c r="K6570">
        <f t="shared" si="1568"/>
        <v>77116.751685857773</v>
      </c>
      <c r="L6570">
        <f t="shared" si="1575"/>
        <v>1598504.1842028075</v>
      </c>
      <c r="M6570">
        <f t="shared" si="1569"/>
        <v>1.2747512795558087</v>
      </c>
      <c r="N6570">
        <f t="shared" si="1570"/>
        <v>5.3019414428160827E-2</v>
      </c>
      <c r="O6570">
        <f t="shared" si="1576"/>
        <v>5.9861508274252254E-2</v>
      </c>
      <c r="P6570">
        <f t="shared" si="1577"/>
        <v>3.8772989863432682E-8</v>
      </c>
      <c r="R6570" t="b">
        <f t="shared" si="1578"/>
        <v>1</v>
      </c>
      <c r="S6570">
        <f t="shared" si="1582"/>
        <v>1839020.8156323642</v>
      </c>
      <c r="T6570">
        <f t="shared" si="1582"/>
        <v>77116.751685857773</v>
      </c>
      <c r="U6570">
        <f t="shared" si="1582"/>
        <v>1598504.1842028075</v>
      </c>
      <c r="W6570">
        <f t="shared" si="1579"/>
        <v>1288252.7338360997</v>
      </c>
      <c r="X6570">
        <f t="shared" si="1580"/>
        <v>1642201.8208488368</v>
      </c>
      <c r="Y6570">
        <f t="shared" si="1581"/>
        <v>1.2747512795558087</v>
      </c>
      <c r="Z6570">
        <f t="shared" si="1571"/>
        <v>5.9861508274252254E-2</v>
      </c>
      <c r="AA6570">
        <f t="shared" si="1572"/>
        <v>5.3019414428160827E-2</v>
      </c>
      <c r="AB6570">
        <f t="shared" si="1573"/>
        <v>3.8772989863432682E-8</v>
      </c>
    </row>
    <row r="6571" spans="1:28" x14ac:dyDescent="0.25">
      <c r="A6571" s="15">
        <v>6570</v>
      </c>
      <c r="B6571" s="15">
        <v>515435</v>
      </c>
      <c r="C6571" s="15">
        <v>201120</v>
      </c>
      <c r="D6571" s="16">
        <v>500416</v>
      </c>
      <c r="F6571" s="6">
        <f>IF(ISNUMBER(B6571),B6571-'BG det.'!$L$5,NA())</f>
        <v>508119.75</v>
      </c>
      <c r="G6571">
        <f>IF(ISNUMBER(C6571),C6571-'BG det.'!$M$5,NA())</f>
        <v>189373.9</v>
      </c>
      <c r="H6571">
        <f>IF(ISNUMBER(D6571),D6571-'BG det.'!$N$5,NA())</f>
        <v>495595.7</v>
      </c>
      <c r="J6571">
        <f t="shared" si="1574"/>
        <v>509091.52586044808</v>
      </c>
      <c r="K6571">
        <f t="shared" si="1568"/>
        <v>27895.814297057092</v>
      </c>
      <c r="L6571">
        <f t="shared" si="1575"/>
        <v>496914.64022739016</v>
      </c>
      <c r="M6571">
        <f t="shared" si="1569"/>
        <v>1.4056678736901733</v>
      </c>
      <c r="N6571">
        <f t="shared" si="1570"/>
        <v>6.4786699940867276E-2</v>
      </c>
      <c r="O6571">
        <f t="shared" si="1576"/>
        <v>7.6811671929582326E-2</v>
      </c>
      <c r="P6571">
        <f t="shared" si="1577"/>
        <v>1.6298302312372764E-7</v>
      </c>
      <c r="R6571" t="b">
        <f t="shared" si="1578"/>
        <v>1</v>
      </c>
      <c r="S6571">
        <f t="shared" si="1582"/>
        <v>509091.52586044808</v>
      </c>
      <c r="T6571">
        <f t="shared" si="1582"/>
        <v>27895.814297057092</v>
      </c>
      <c r="U6571">
        <f t="shared" si="1582"/>
        <v>496914.64022739016</v>
      </c>
      <c r="W6571">
        <f t="shared" si="1579"/>
        <v>363171.55448238109</v>
      </c>
      <c r="X6571">
        <f t="shared" si="1580"/>
        <v>510498.58677400358</v>
      </c>
      <c r="Y6571">
        <f t="shared" si="1581"/>
        <v>1.4056678736901733</v>
      </c>
      <c r="Z6571">
        <f t="shared" si="1571"/>
        <v>7.6811671929582326E-2</v>
      </c>
      <c r="AA6571">
        <f t="shared" si="1572"/>
        <v>6.4786699940867276E-2</v>
      </c>
      <c r="AB6571">
        <f t="shared" si="1573"/>
        <v>1.6298302312372764E-7</v>
      </c>
    </row>
    <row r="6572" spans="1:28" x14ac:dyDescent="0.25">
      <c r="A6572" s="15">
        <v>6571</v>
      </c>
      <c r="B6572" s="16">
        <v>2394970</v>
      </c>
      <c r="C6572" s="15">
        <v>869308</v>
      </c>
      <c r="D6572" s="16">
        <v>2225960</v>
      </c>
      <c r="F6572" s="6">
        <f>IF(ISNUMBER(B6572),B6572-'BG det.'!$L$5,NA())</f>
        <v>2387654.75</v>
      </c>
      <c r="G6572">
        <f>IF(ISNUMBER(C6572),C6572-'BG det.'!$M$5,NA())</f>
        <v>857561.9</v>
      </c>
      <c r="H6572">
        <f>IF(ISNUMBER(D6572),D6572-'BG det.'!$N$5,NA())</f>
        <v>2221139.7000000002</v>
      </c>
      <c r="J6572">
        <f t="shared" si="1574"/>
        <v>2392010.5729388138</v>
      </c>
      <c r="K6572">
        <f t="shared" si="1568"/>
        <v>112976.75029127108</v>
      </c>
      <c r="L6572">
        <f t="shared" si="1575"/>
        <v>2227336.8547525941</v>
      </c>
      <c r="M6572">
        <f t="shared" si="1569"/>
        <v>1.3553433792228919</v>
      </c>
      <c r="N6572">
        <f t="shared" si="1570"/>
        <v>5.7479779378421171E-2</v>
      </c>
      <c r="O6572">
        <f t="shared" si="1576"/>
        <v>6.6917508358261185E-2</v>
      </c>
      <c r="P6572">
        <f t="shared" si="1577"/>
        <v>3.134159297969569E-8</v>
      </c>
      <c r="R6572" t="b">
        <f t="shared" si="1578"/>
        <v>1</v>
      </c>
      <c r="S6572">
        <f t="shared" si="1582"/>
        <v>2392010.5729388138</v>
      </c>
      <c r="T6572">
        <f t="shared" si="1582"/>
        <v>112976.75029127108</v>
      </c>
      <c r="U6572">
        <f t="shared" si="1582"/>
        <v>2227336.8547525941</v>
      </c>
      <c r="W6572">
        <f t="shared" si="1579"/>
        <v>1688298.8183962132</v>
      </c>
      <c r="X6572">
        <f t="shared" si="1580"/>
        <v>2288224.6256631394</v>
      </c>
      <c r="Y6572">
        <f t="shared" si="1581"/>
        <v>1.3553433792228919</v>
      </c>
      <c r="Z6572">
        <f t="shared" si="1571"/>
        <v>6.6917508358261185E-2</v>
      </c>
      <c r="AA6572">
        <f t="shared" si="1572"/>
        <v>5.7479779378421171E-2</v>
      </c>
      <c r="AB6572">
        <f t="shared" si="1573"/>
        <v>3.134159297969569E-8</v>
      </c>
    </row>
    <row r="6573" spans="1:28" x14ac:dyDescent="0.25">
      <c r="A6573" s="15">
        <v>6572</v>
      </c>
      <c r="B6573" s="15">
        <v>729207</v>
      </c>
      <c r="C6573" s="15">
        <v>316654</v>
      </c>
      <c r="D6573" s="15">
        <v>944010</v>
      </c>
      <c r="F6573" s="6">
        <f>IF(ISNUMBER(B6573),B6573-'BG det.'!$L$5,NA())</f>
        <v>721891.75</v>
      </c>
      <c r="G6573">
        <f>IF(ISNUMBER(C6573),C6573-'BG det.'!$M$5,NA())</f>
        <v>304907.90000000002</v>
      </c>
      <c r="H6573">
        <f>IF(ISNUMBER(D6573),D6573-'BG det.'!$N$5,NA())</f>
        <v>939189.7</v>
      </c>
      <c r="J6573">
        <f t="shared" si="1574"/>
        <v>723732.11433817388</v>
      </c>
      <c r="K6573">
        <f t="shared" si="1568"/>
        <v>44486.795145681273</v>
      </c>
      <c r="L6573">
        <f t="shared" si="1575"/>
        <v>941064.72512017132</v>
      </c>
      <c r="M6573">
        <f t="shared" si="1569"/>
        <v>1.8552168389945838</v>
      </c>
      <c r="N6573">
        <f t="shared" si="1570"/>
        <v>6.2675269817538709E-2</v>
      </c>
      <c r="O6573">
        <f t="shared" si="1576"/>
        <v>8.5367694172216152E-2</v>
      </c>
      <c r="P6573">
        <f t="shared" si="1577"/>
        <v>9.6541661185647645E-8</v>
      </c>
      <c r="R6573" t="b">
        <f t="shared" si="1578"/>
        <v>1</v>
      </c>
      <c r="S6573">
        <f t="shared" si="1582"/>
        <v>723732.11433817388</v>
      </c>
      <c r="T6573">
        <f t="shared" si="1582"/>
        <v>44486.795145681273</v>
      </c>
      <c r="U6573">
        <f t="shared" si="1582"/>
        <v>941064.72512017132</v>
      </c>
      <c r="W6573">
        <f t="shared" si="1579"/>
        <v>521119.79334871133</v>
      </c>
      <c r="X6573">
        <f t="shared" si="1580"/>
        <v>966790.21575390699</v>
      </c>
      <c r="Y6573">
        <f t="shared" si="1581"/>
        <v>1.8552168389945838</v>
      </c>
      <c r="Z6573">
        <f t="shared" si="1571"/>
        <v>8.5367694172216152E-2</v>
      </c>
      <c r="AA6573">
        <f t="shared" si="1572"/>
        <v>6.2675269817538709E-2</v>
      </c>
      <c r="AB6573">
        <f t="shared" si="1573"/>
        <v>9.6541661185647645E-8</v>
      </c>
    </row>
    <row r="6574" spans="1:28" x14ac:dyDescent="0.25">
      <c r="A6574" s="15">
        <v>6573</v>
      </c>
      <c r="B6574" s="15">
        <v>715832</v>
      </c>
      <c r="C6574" s="15">
        <v>234556</v>
      </c>
      <c r="D6574" s="16">
        <v>500491</v>
      </c>
      <c r="F6574" s="6">
        <f>IF(ISNUMBER(B6574),B6574-'BG det.'!$L$5,NA())</f>
        <v>708516.75</v>
      </c>
      <c r="G6574">
        <f>IF(ISNUMBER(C6574),C6574-'BG det.'!$M$5,NA())</f>
        <v>222809.9</v>
      </c>
      <c r="H6574">
        <f>IF(ISNUMBER(D6574),D6574-'BG det.'!$N$5,NA())</f>
        <v>495670.7</v>
      </c>
      <c r="J6574">
        <f t="shared" si="1574"/>
        <v>709489.68786207389</v>
      </c>
      <c r="K6574">
        <f t="shared" si="1568"/>
        <v>23416.531786483014</v>
      </c>
      <c r="L6574">
        <f t="shared" si="1575"/>
        <v>497508.82623605966</v>
      </c>
      <c r="M6574">
        <f t="shared" si="1569"/>
        <v>1.0416557403846656</v>
      </c>
      <c r="N6574">
        <f t="shared" si="1570"/>
        <v>4.6759637560642393E-2</v>
      </c>
      <c r="O6574">
        <f t="shared" si="1576"/>
        <v>4.7723604948184624E-2</v>
      </c>
      <c r="P6574">
        <f t="shared" si="1577"/>
        <v>9.8052050665102241E-8</v>
      </c>
      <c r="R6574" t="b">
        <f t="shared" si="1578"/>
        <v>1</v>
      </c>
      <c r="S6574">
        <f t="shared" si="1582"/>
        <v>709489.68786207389</v>
      </c>
      <c r="T6574">
        <f t="shared" si="1582"/>
        <v>23416.531786483014</v>
      </c>
      <c r="U6574">
        <f t="shared" si="1582"/>
        <v>497508.82623605966</v>
      </c>
      <c r="W6574">
        <f t="shared" si="1579"/>
        <v>490669.80191264371</v>
      </c>
      <c r="X6574">
        <f t="shared" si="1580"/>
        <v>511109.01579571213</v>
      </c>
      <c r="Y6574">
        <f t="shared" si="1581"/>
        <v>1.0416557403846656</v>
      </c>
      <c r="Z6574">
        <f t="shared" si="1571"/>
        <v>4.7723604948184624E-2</v>
      </c>
      <c r="AA6574">
        <f t="shared" si="1572"/>
        <v>4.6759637560642393E-2</v>
      </c>
      <c r="AB6574">
        <f t="shared" si="1573"/>
        <v>9.8052050665102241E-8</v>
      </c>
    </row>
    <row r="6575" spans="1:28" x14ac:dyDescent="0.25">
      <c r="A6575" s="15">
        <v>6574</v>
      </c>
      <c r="B6575" s="15">
        <v>71337.8</v>
      </c>
      <c r="C6575" s="16">
        <v>37142.300000000003</v>
      </c>
      <c r="D6575" s="16">
        <v>85404.6</v>
      </c>
      <c r="F6575" s="6">
        <f>IF(ISNUMBER(B6575),B6575-'BG det.'!$L$5,NA())</f>
        <v>64022.55</v>
      </c>
      <c r="G6575">
        <f>IF(ISNUMBER(C6575),C6575-'BG det.'!$M$5,NA())</f>
        <v>25396.200000000004</v>
      </c>
      <c r="H6575">
        <f>IF(ISNUMBER(D6575),D6575-'BG det.'!$N$5,NA())</f>
        <v>80584.3</v>
      </c>
      <c r="J6575">
        <f t="shared" si="1574"/>
        <v>64180.467386753167</v>
      </c>
      <c r="K6575">
        <f t="shared" si="1568"/>
        <v>2657.5919745749779</v>
      </c>
      <c r="L6575">
        <f t="shared" si="1575"/>
        <v>80750.576977614226</v>
      </c>
      <c r="M6575">
        <f t="shared" si="1569"/>
        <v>1.8465751526079575</v>
      </c>
      <c r="N6575">
        <f t="shared" si="1570"/>
        <v>4.3532480212053276E-2</v>
      </c>
      <c r="O6575">
        <f t="shared" si="1576"/>
        <v>5.9155741841879265E-2</v>
      </c>
      <c r="P6575">
        <f t="shared" si="1577"/>
        <v>7.5791548479532934E-7</v>
      </c>
      <c r="R6575" t="b">
        <f t="shared" si="1578"/>
        <v>0</v>
      </c>
      <c r="S6575" t="e">
        <f t="shared" si="1582"/>
        <v>#N/A</v>
      </c>
      <c r="T6575" t="e">
        <f t="shared" si="1582"/>
        <v>#N/A</v>
      </c>
      <c r="U6575" t="e">
        <f t="shared" si="1582"/>
        <v>#N/A</v>
      </c>
      <c r="W6575" t="e">
        <f t="shared" si="1579"/>
        <v>#N/A</v>
      </c>
      <c r="X6575" t="e">
        <f t="shared" si="1580"/>
        <v>#N/A</v>
      </c>
      <c r="Y6575" t="e">
        <f t="shared" si="1581"/>
        <v>#N/A</v>
      </c>
      <c r="Z6575" t="e">
        <f t="shared" si="1571"/>
        <v>#N/A</v>
      </c>
      <c r="AA6575" t="e">
        <f t="shared" si="1572"/>
        <v>#N/A</v>
      </c>
      <c r="AB6575" t="e">
        <f t="shared" si="1573"/>
        <v>#N/A</v>
      </c>
    </row>
    <row r="6576" spans="1:28" x14ac:dyDescent="0.25">
      <c r="A6576" s="15">
        <v>6575</v>
      </c>
      <c r="B6576" s="16">
        <v>394924</v>
      </c>
      <c r="C6576" s="16">
        <v>168633</v>
      </c>
      <c r="D6576" s="16">
        <v>527237</v>
      </c>
      <c r="F6576" s="6">
        <f>IF(ISNUMBER(B6576),B6576-'BG det.'!$L$5,NA())</f>
        <v>387608.75</v>
      </c>
      <c r="G6576">
        <f>IF(ISNUMBER(C6576),C6576-'BG det.'!$M$5,NA())</f>
        <v>156886.9</v>
      </c>
      <c r="H6576">
        <f>IF(ISNUMBER(D6576),D6576-'BG det.'!$N$5,NA())</f>
        <v>522416.7</v>
      </c>
      <c r="J6576">
        <f t="shared" si="1574"/>
        <v>388632.36721159413</v>
      </c>
      <c r="K6576">
        <f t="shared" si="1568"/>
        <v>14666.099497670933</v>
      </c>
      <c r="L6576">
        <f t="shared" si="1575"/>
        <v>523423.55797492876</v>
      </c>
      <c r="M6576">
        <f t="shared" si="1569"/>
        <v>1.9871092925451421</v>
      </c>
      <c r="N6576">
        <f t="shared" si="1570"/>
        <v>3.844673701289985E-2</v>
      </c>
      <c r="O6576">
        <f t="shared" si="1576"/>
        <v>5.4196390601192253E-2</v>
      </c>
      <c r="P6576">
        <f t="shared" si="1577"/>
        <v>1.0656224953876061E-7</v>
      </c>
      <c r="R6576" t="b">
        <f t="shared" si="1578"/>
        <v>0</v>
      </c>
      <c r="S6576" t="e">
        <f t="shared" si="1582"/>
        <v>#N/A</v>
      </c>
      <c r="T6576" t="e">
        <f t="shared" si="1582"/>
        <v>#N/A</v>
      </c>
      <c r="U6576" t="e">
        <f t="shared" si="1582"/>
        <v>#N/A</v>
      </c>
      <c r="W6576" t="e">
        <f t="shared" si="1579"/>
        <v>#N/A</v>
      </c>
      <c r="X6576" t="e">
        <f t="shared" si="1580"/>
        <v>#N/A</v>
      </c>
      <c r="Y6576" t="e">
        <f t="shared" si="1581"/>
        <v>#N/A</v>
      </c>
      <c r="Z6576" t="e">
        <f t="shared" si="1571"/>
        <v>#N/A</v>
      </c>
      <c r="AA6576" t="e">
        <f t="shared" si="1572"/>
        <v>#N/A</v>
      </c>
      <c r="AB6576" t="e">
        <f t="shared" si="1573"/>
        <v>#N/A</v>
      </c>
    </row>
    <row r="6577" spans="1:28" x14ac:dyDescent="0.25">
      <c r="A6577" s="15">
        <v>6576</v>
      </c>
      <c r="B6577" s="16">
        <v>3257100</v>
      </c>
      <c r="C6577" s="16">
        <v>1381840</v>
      </c>
      <c r="D6577" s="16">
        <v>3834450</v>
      </c>
      <c r="F6577" s="6">
        <f>IF(ISNUMBER(B6577),B6577-'BG det.'!$L$5,NA())</f>
        <v>3249784.75</v>
      </c>
      <c r="G6577">
        <f>IF(ISNUMBER(C6577),C6577-'BG det.'!$M$5,NA())</f>
        <v>1370093.9</v>
      </c>
      <c r="H6577">
        <f>IF(ISNUMBER(D6577),D6577-'BG det.'!$N$5,NA())</f>
        <v>3829629.7</v>
      </c>
      <c r="J6577">
        <f t="shared" si="1574"/>
        <v>3257290.5510219368</v>
      </c>
      <c r="K6577">
        <f t="shared" si="1568"/>
        <v>250284.16436721501</v>
      </c>
      <c r="L6577">
        <f t="shared" si="1575"/>
        <v>3838068.5981583996</v>
      </c>
      <c r="M6577">
        <f t="shared" si="1569"/>
        <v>1.646025966260829</v>
      </c>
      <c r="N6577">
        <f t="shared" si="1570"/>
        <v>8.1437836734095576E-2</v>
      </c>
      <c r="O6577">
        <f t="shared" si="1576"/>
        <v>0.10448274399184658</v>
      </c>
      <c r="P6577">
        <f t="shared" si="1577"/>
        <v>2.9590010985207098E-8</v>
      </c>
      <c r="R6577" t="b">
        <f t="shared" si="1578"/>
        <v>1</v>
      </c>
      <c r="S6577">
        <f t="shared" si="1582"/>
        <v>3257290.5510219368</v>
      </c>
      <c r="T6577">
        <f t="shared" si="1582"/>
        <v>250284.16436721501</v>
      </c>
      <c r="U6577">
        <f t="shared" si="1582"/>
        <v>3838068.5981583996</v>
      </c>
      <c r="W6577">
        <f t="shared" si="1579"/>
        <v>2395459.3342872597</v>
      </c>
      <c r="X6577">
        <f t="shared" si="1580"/>
        <v>3942988.2653587088</v>
      </c>
      <c r="Y6577">
        <f t="shared" si="1581"/>
        <v>1.646025966260829</v>
      </c>
      <c r="Z6577">
        <f t="shared" si="1571"/>
        <v>0.10448274399184658</v>
      </c>
      <c r="AA6577">
        <f t="shared" si="1572"/>
        <v>8.1437836734095576E-2</v>
      </c>
      <c r="AB6577">
        <f t="shared" si="1573"/>
        <v>2.9590010985207098E-8</v>
      </c>
    </row>
    <row r="6578" spans="1:28" x14ac:dyDescent="0.25">
      <c r="A6578" s="15">
        <v>6577</v>
      </c>
      <c r="B6578" s="16">
        <v>3931170</v>
      </c>
      <c r="C6578" s="16">
        <v>2004700</v>
      </c>
      <c r="D6578" s="16">
        <v>5939560</v>
      </c>
      <c r="F6578" s="6">
        <f>IF(ISNUMBER(B6578),B6578-'BG det.'!$L$5,NA())</f>
        <v>3923854.75</v>
      </c>
      <c r="G6578">
        <f>IF(ISNUMBER(C6578),C6578-'BG det.'!$M$5,NA())</f>
        <v>1992953.9</v>
      </c>
      <c r="H6578">
        <f>IF(ISNUMBER(D6578),D6578-'BG det.'!$N$5,NA())</f>
        <v>5934739.7000000002</v>
      </c>
      <c r="J6578">
        <f t="shared" si="1574"/>
        <v>3935480.7808591486</v>
      </c>
      <c r="K6578">
        <f t="shared" si="1568"/>
        <v>467989.82738421776</v>
      </c>
      <c r="L6578">
        <f t="shared" si="1575"/>
        <v>5944935.6346253557</v>
      </c>
      <c r="M6578">
        <f t="shared" si="1569"/>
        <v>1.9960257218752584</v>
      </c>
      <c r="N6578">
        <f t="shared" si="1570"/>
        <v>0.10825789316761839</v>
      </c>
      <c r="O6578">
        <f t="shared" si="1576"/>
        <v>0.15294758983046916</v>
      </c>
      <c r="P6578">
        <f t="shared" si="1577"/>
        <v>2.9564629874526639E-8</v>
      </c>
      <c r="R6578" t="b">
        <f t="shared" si="1578"/>
        <v>1</v>
      </c>
      <c r="S6578">
        <f t="shared" si="1582"/>
        <v>3935480.7808591486</v>
      </c>
      <c r="T6578">
        <f t="shared" si="1582"/>
        <v>467989.82738421776</v>
      </c>
      <c r="U6578">
        <f t="shared" si="1582"/>
        <v>5944935.6346253557</v>
      </c>
      <c r="W6578">
        <f t="shared" si="1579"/>
        <v>3059805.1783813597</v>
      </c>
      <c r="X6578">
        <f t="shared" si="1580"/>
        <v>6107449.839976307</v>
      </c>
      <c r="Y6578">
        <f t="shared" si="1581"/>
        <v>1.9960257218752584</v>
      </c>
      <c r="Z6578">
        <f t="shared" si="1571"/>
        <v>0.15294758983046916</v>
      </c>
      <c r="AA6578">
        <f t="shared" si="1572"/>
        <v>0.10825789316761839</v>
      </c>
      <c r="AB6578">
        <f t="shared" si="1573"/>
        <v>2.9564629874526639E-8</v>
      </c>
    </row>
    <row r="6579" spans="1:28" x14ac:dyDescent="0.25">
      <c r="A6579" s="15">
        <v>6578</v>
      </c>
      <c r="B6579" s="16">
        <v>2180470</v>
      </c>
      <c r="C6579" s="16">
        <v>781561</v>
      </c>
      <c r="D6579" s="16">
        <v>1924170</v>
      </c>
      <c r="F6579" s="6">
        <f>IF(ISNUMBER(B6579),B6579-'BG det.'!$L$5,NA())</f>
        <v>2173154.75</v>
      </c>
      <c r="G6579">
        <f>IF(ISNUMBER(C6579),C6579-'BG det.'!$M$5,NA())</f>
        <v>769814.9</v>
      </c>
      <c r="H6579">
        <f>IF(ISNUMBER(D6579),D6579-'BG det.'!$N$5,NA())</f>
        <v>1919349.7</v>
      </c>
      <c r="J6579">
        <f t="shared" si="1574"/>
        <v>2176919.2968167439</v>
      </c>
      <c r="K6579">
        <f t="shared" si="1568"/>
        <v>105607.26607430461</v>
      </c>
      <c r="L6579">
        <f t="shared" si="1575"/>
        <v>1924989.6022307444</v>
      </c>
      <c r="M6579">
        <f t="shared" si="1569"/>
        <v>1.2847684101054142</v>
      </c>
      <c r="N6579">
        <f t="shared" si="1570"/>
        <v>6.0529221014563338E-2</v>
      </c>
      <c r="O6579">
        <f t="shared" si="1576"/>
        <v>6.8608434472138088E-2</v>
      </c>
      <c r="P6579">
        <f t="shared" si="1577"/>
        <v>3.7248095222831887E-8</v>
      </c>
      <c r="R6579" t="b">
        <f t="shared" si="1578"/>
        <v>1</v>
      </c>
      <c r="S6579">
        <f t="shared" si="1582"/>
        <v>2176919.2968167439</v>
      </c>
      <c r="T6579">
        <f t="shared" si="1582"/>
        <v>105607.26607430461</v>
      </c>
      <c r="U6579">
        <f t="shared" si="1582"/>
        <v>1924989.6022307444</v>
      </c>
      <c r="W6579">
        <f t="shared" si="1579"/>
        <v>1539275.263848088</v>
      </c>
      <c r="X6579">
        <f t="shared" si="1580"/>
        <v>1977612.2334487</v>
      </c>
      <c r="Y6579">
        <f t="shared" si="1581"/>
        <v>1.2847684101054142</v>
      </c>
      <c r="Z6579">
        <f t="shared" si="1571"/>
        <v>6.8608434472138088E-2</v>
      </c>
      <c r="AA6579">
        <f t="shared" si="1572"/>
        <v>6.0529221014563338E-2</v>
      </c>
      <c r="AB6579">
        <f t="shared" si="1573"/>
        <v>3.7248095222831887E-8</v>
      </c>
    </row>
    <row r="6580" spans="1:28" x14ac:dyDescent="0.25">
      <c r="A6580" s="15">
        <v>6579</v>
      </c>
      <c r="B6580" s="15">
        <v>984575</v>
      </c>
      <c r="C6580" s="15">
        <v>285693</v>
      </c>
      <c r="D6580" s="15">
        <v>408848</v>
      </c>
      <c r="F6580" s="6">
        <f>IF(ISNUMBER(B6580),B6580-'BG det.'!$L$5,NA())</f>
        <v>977259.75</v>
      </c>
      <c r="G6580">
        <f>IF(ISNUMBER(C6580),C6580-'BG det.'!$M$5,NA())</f>
        <v>273946.90000000002</v>
      </c>
      <c r="H6580">
        <f>IF(ISNUMBER(D6580),D6580-'BG det.'!$N$5,NA())</f>
        <v>404027.7</v>
      </c>
      <c r="J6580">
        <f t="shared" si="1574"/>
        <v>978054.82974521071</v>
      </c>
      <c r="K6580">
        <f t="shared" si="1568"/>
        <v>35807.626103563525</v>
      </c>
      <c r="L6580">
        <f t="shared" si="1575"/>
        <v>406561.61736852</v>
      </c>
      <c r="M6580">
        <f t="shared" si="1569"/>
        <v>0.61429064482389284</v>
      </c>
      <c r="N6580">
        <f t="shared" si="1570"/>
        <v>6.7192895059916977E-2</v>
      </c>
      <c r="O6580">
        <f t="shared" si="1576"/>
        <v>5.2663570976241088E-2</v>
      </c>
      <c r="P6580">
        <f t="shared" si="1577"/>
        <v>1.3309659305073116E-7</v>
      </c>
      <c r="R6580" t="b">
        <f t="shared" si="1578"/>
        <v>1</v>
      </c>
      <c r="S6580">
        <f t="shared" si="1582"/>
        <v>978054.82974521071</v>
      </c>
      <c r="T6580">
        <f t="shared" si="1582"/>
        <v>35807.626103563525</v>
      </c>
      <c r="U6580">
        <f t="shared" si="1582"/>
        <v>406561.61736852</v>
      </c>
      <c r="W6580">
        <f t="shared" si="1579"/>
        <v>679931.60053118994</v>
      </c>
      <c r="X6580">
        <f t="shared" si="1580"/>
        <v>417675.62132644618</v>
      </c>
      <c r="Y6580">
        <f t="shared" si="1581"/>
        <v>0.61429064482389284</v>
      </c>
      <c r="Z6580">
        <f t="shared" si="1571"/>
        <v>5.2663570976241088E-2</v>
      </c>
      <c r="AA6580">
        <f t="shared" si="1572"/>
        <v>6.7192895059916977E-2</v>
      </c>
      <c r="AB6580">
        <f t="shared" si="1573"/>
        <v>1.3309659305073116E-7</v>
      </c>
    </row>
    <row r="6581" spans="1:28" x14ac:dyDescent="0.25">
      <c r="A6581" s="15">
        <v>6580</v>
      </c>
      <c r="B6581" s="15">
        <v>416941</v>
      </c>
      <c r="C6581" s="15">
        <v>176340</v>
      </c>
      <c r="D6581" s="16">
        <v>483609</v>
      </c>
      <c r="F6581" s="6">
        <f>IF(ISNUMBER(B6581),B6581-'BG det.'!$L$5,NA())</f>
        <v>409625.75</v>
      </c>
      <c r="G6581">
        <f>IF(ISNUMBER(C6581),C6581-'BG det.'!$M$5,NA())</f>
        <v>164593.9</v>
      </c>
      <c r="H6581">
        <f>IF(ISNUMBER(D6581),D6581-'BG det.'!$N$5,NA())</f>
        <v>478788.7</v>
      </c>
      <c r="J6581">
        <f t="shared" si="1574"/>
        <v>410564.15857164346</v>
      </c>
      <c r="K6581">
        <f t="shared" si="1568"/>
        <v>23962.856152219887</v>
      </c>
      <c r="L6581">
        <f t="shared" si="1575"/>
        <v>479852.37825264718</v>
      </c>
      <c r="M6581">
        <f t="shared" si="1569"/>
        <v>1.6747701372003838</v>
      </c>
      <c r="N6581">
        <f t="shared" si="1570"/>
        <v>6.290653749448788E-2</v>
      </c>
      <c r="O6581">
        <f t="shared" si="1576"/>
        <v>8.1409180988428295E-2</v>
      </c>
      <c r="P6581">
        <f t="shared" si="1577"/>
        <v>1.7977565574955272E-7</v>
      </c>
      <c r="R6581" t="b">
        <f t="shared" si="1578"/>
        <v>0</v>
      </c>
      <c r="S6581" t="e">
        <f t="shared" si="1582"/>
        <v>#N/A</v>
      </c>
      <c r="T6581" t="e">
        <f t="shared" si="1582"/>
        <v>#N/A</v>
      </c>
      <c r="U6581" t="e">
        <f t="shared" si="1582"/>
        <v>#N/A</v>
      </c>
      <c r="W6581" t="e">
        <f t="shared" si="1579"/>
        <v>#N/A</v>
      </c>
      <c r="X6581" t="e">
        <f t="shared" si="1580"/>
        <v>#N/A</v>
      </c>
      <c r="Y6581" t="e">
        <f t="shared" si="1581"/>
        <v>#N/A</v>
      </c>
      <c r="Z6581" t="e">
        <f t="shared" si="1571"/>
        <v>#N/A</v>
      </c>
      <c r="AA6581" t="e">
        <f t="shared" si="1572"/>
        <v>#N/A</v>
      </c>
      <c r="AB6581" t="e">
        <f t="shared" si="1573"/>
        <v>#N/A</v>
      </c>
    </row>
    <row r="6582" spans="1:28" x14ac:dyDescent="0.25">
      <c r="A6582" s="15">
        <v>6581</v>
      </c>
      <c r="B6582" s="16">
        <v>2368750</v>
      </c>
      <c r="C6582" s="15">
        <v>674593</v>
      </c>
      <c r="D6582" s="16">
        <v>1017770</v>
      </c>
      <c r="F6582" s="6">
        <f>IF(ISNUMBER(B6582),B6582-'BG det.'!$L$5,NA())</f>
        <v>2361434.75</v>
      </c>
      <c r="G6582">
        <f>IF(ISNUMBER(C6582),C6582-'BG det.'!$M$5,NA())</f>
        <v>662846.9</v>
      </c>
      <c r="H6582">
        <f>IF(ISNUMBER(D6582),D6582-'BG det.'!$N$5,NA())</f>
        <v>1012949.7</v>
      </c>
      <c r="J6582">
        <f t="shared" si="1574"/>
        <v>2363427.6684406754</v>
      </c>
      <c r="K6582">
        <f t="shared" si="1568"/>
        <v>82575.241747446416</v>
      </c>
      <c r="L6582">
        <f t="shared" si="1575"/>
        <v>1019072.8029551406</v>
      </c>
      <c r="M6582">
        <f t="shared" si="1569"/>
        <v>0.63873335064440562</v>
      </c>
      <c r="N6582">
        <f t="shared" si="1570"/>
        <v>6.3036441272157018E-2</v>
      </c>
      <c r="O6582">
        <f t="shared" si="1576"/>
        <v>5.0379225134604959E-2</v>
      </c>
      <c r="P6582">
        <f t="shared" si="1577"/>
        <v>5.0673781347996711E-8</v>
      </c>
      <c r="R6582" t="b">
        <f t="shared" si="1578"/>
        <v>1</v>
      </c>
      <c r="S6582">
        <f t="shared" si="1582"/>
        <v>2363427.6684406754</v>
      </c>
      <c r="T6582">
        <f t="shared" si="1582"/>
        <v>82575.241747446416</v>
      </c>
      <c r="U6582">
        <f t="shared" si="1582"/>
        <v>1019072.8029551406</v>
      </c>
      <c r="W6582">
        <f t="shared" si="1579"/>
        <v>1639073.2792499096</v>
      </c>
      <c r="X6582">
        <f t="shared" si="1580"/>
        <v>1046930.7676070082</v>
      </c>
      <c r="Y6582">
        <f t="shared" si="1581"/>
        <v>0.63873335064440562</v>
      </c>
      <c r="Z6582">
        <f t="shared" si="1571"/>
        <v>5.0379225134604959E-2</v>
      </c>
      <c r="AA6582">
        <f t="shared" si="1572"/>
        <v>6.3036441272157018E-2</v>
      </c>
      <c r="AB6582">
        <f t="shared" si="1573"/>
        <v>5.0673781347996711E-8</v>
      </c>
    </row>
    <row r="6583" spans="1:28" x14ac:dyDescent="0.25">
      <c r="A6583" s="15">
        <v>6582</v>
      </c>
      <c r="B6583" s="16">
        <v>440729</v>
      </c>
      <c r="C6583" s="15">
        <v>146802</v>
      </c>
      <c r="D6583" s="16">
        <v>169596</v>
      </c>
      <c r="F6583" s="6">
        <f>IF(ISNUMBER(B6583),B6583-'BG det.'!$L$5,NA())</f>
        <v>433413.75</v>
      </c>
      <c r="G6583">
        <f>IF(ISNUMBER(C6583),C6583-'BG det.'!$M$5,NA())</f>
        <v>135055.9</v>
      </c>
      <c r="H6583">
        <f>IF(ISNUMBER(D6583),D6583-'BG det.'!$N$5,NA())</f>
        <v>164775.70000000001</v>
      </c>
      <c r="J6583">
        <f t="shared" si="1574"/>
        <v>433738.18610136746</v>
      </c>
      <c r="K6583">
        <f t="shared" si="1568"/>
        <v>31341.992310899659</v>
      </c>
      <c r="L6583">
        <f t="shared" si="1575"/>
        <v>165899.41688143389</v>
      </c>
      <c r="M6583">
        <f t="shared" si="1569"/>
        <v>0.53766231436856848</v>
      </c>
      <c r="N6583">
        <f t="shared" si="1570"/>
        <v>0.13484156576058465</v>
      </c>
      <c r="O6583">
        <f t="shared" si="1576"/>
        <v>9.8873198911999374E-2</v>
      </c>
      <c r="P6583">
        <f t="shared" si="1577"/>
        <v>6.4377642285776634E-7</v>
      </c>
      <c r="R6583" t="b">
        <f t="shared" si="1578"/>
        <v>0</v>
      </c>
      <c r="S6583" t="e">
        <f t="shared" si="1582"/>
        <v>#N/A</v>
      </c>
      <c r="T6583" t="e">
        <f t="shared" si="1582"/>
        <v>#N/A</v>
      </c>
      <c r="U6583" t="e">
        <f t="shared" si="1582"/>
        <v>#N/A</v>
      </c>
      <c r="W6583" t="e">
        <f t="shared" si="1579"/>
        <v>#N/A</v>
      </c>
      <c r="X6583" t="e">
        <f t="shared" si="1580"/>
        <v>#N/A</v>
      </c>
      <c r="Y6583" t="e">
        <f t="shared" si="1581"/>
        <v>#N/A</v>
      </c>
      <c r="Z6583" t="e">
        <f t="shared" si="1571"/>
        <v>#N/A</v>
      </c>
      <c r="AA6583" t="e">
        <f t="shared" si="1572"/>
        <v>#N/A</v>
      </c>
      <c r="AB6583" t="e">
        <f t="shared" si="1573"/>
        <v>#N/A</v>
      </c>
    </row>
    <row r="6584" spans="1:28" x14ac:dyDescent="0.25">
      <c r="A6584" s="15">
        <v>6583</v>
      </c>
      <c r="B6584" s="15">
        <v>495465</v>
      </c>
      <c r="C6584" s="15">
        <v>146952</v>
      </c>
      <c r="D6584" s="15">
        <v>244414</v>
      </c>
      <c r="F6584" s="6">
        <f>IF(ISNUMBER(B6584),B6584-'BG det.'!$L$5,NA())</f>
        <v>488149.75</v>
      </c>
      <c r="G6584">
        <f>IF(ISNUMBER(C6584),C6584-'BG det.'!$M$5,NA())</f>
        <v>135205.9</v>
      </c>
      <c r="H6584">
        <f>IF(ISNUMBER(D6584),D6584-'BG det.'!$N$5,NA())</f>
        <v>239593.7</v>
      </c>
      <c r="J6584">
        <f t="shared" si="1574"/>
        <v>488620.7796922804</v>
      </c>
      <c r="K6584">
        <f t="shared" si="1568"/>
        <v>11270.493820163709</v>
      </c>
      <c r="L6584">
        <f t="shared" si="1575"/>
        <v>240859.6051850954</v>
      </c>
      <c r="M6584">
        <f t="shared" si="1569"/>
        <v>0.74293041953560979</v>
      </c>
      <c r="N6584">
        <f t="shared" si="1570"/>
        <v>3.9259095872360796E-2</v>
      </c>
      <c r="O6584">
        <f t="shared" si="1576"/>
        <v>3.383875407773191E-2</v>
      </c>
      <c r="P6584">
        <f t="shared" si="1577"/>
        <v>1.4154288025363409E-7</v>
      </c>
      <c r="R6584" t="b">
        <f t="shared" si="1578"/>
        <v>0</v>
      </c>
      <c r="S6584" t="e">
        <f t="shared" si="1582"/>
        <v>#N/A</v>
      </c>
      <c r="T6584" t="e">
        <f t="shared" si="1582"/>
        <v>#N/A</v>
      </c>
      <c r="U6584" t="e">
        <f t="shared" si="1582"/>
        <v>#N/A</v>
      </c>
      <c r="W6584" t="e">
        <f t="shared" si="1579"/>
        <v>#N/A</v>
      </c>
      <c r="X6584" t="e">
        <f t="shared" si="1580"/>
        <v>#N/A</v>
      </c>
      <c r="Y6584" t="e">
        <f t="shared" si="1581"/>
        <v>#N/A</v>
      </c>
      <c r="Z6584" t="e">
        <f t="shared" si="1571"/>
        <v>#N/A</v>
      </c>
      <c r="AA6584" t="e">
        <f t="shared" si="1572"/>
        <v>#N/A</v>
      </c>
      <c r="AB6584" t="e">
        <f t="shared" si="1573"/>
        <v>#N/A</v>
      </c>
    </row>
    <row r="6585" spans="1:28" x14ac:dyDescent="0.25">
      <c r="A6585" s="15">
        <v>6584</v>
      </c>
      <c r="B6585" s="15">
        <v>104151</v>
      </c>
      <c r="C6585" s="15">
        <v>78480.2</v>
      </c>
      <c r="D6585" s="16">
        <v>311192</v>
      </c>
      <c r="F6585" s="6">
        <f>IF(ISNUMBER(B6585),B6585-'BG det.'!$L$5,NA())</f>
        <v>96835.75</v>
      </c>
      <c r="G6585">
        <f>IF(ISNUMBER(C6585),C6585-'BG det.'!$M$5,NA())</f>
        <v>66734.099999999991</v>
      </c>
      <c r="H6585">
        <f>IF(ISNUMBER(D6585),D6585-'BG det.'!$N$5,NA())</f>
        <v>306371.7</v>
      </c>
      <c r="J6585">
        <f t="shared" si="1574"/>
        <v>97435.390071898073</v>
      </c>
      <c r="K6585">
        <f t="shared" si="1568"/>
        <v>8008.6497330202401</v>
      </c>
      <c r="L6585">
        <f t="shared" si="1575"/>
        <v>306624.13291040855</v>
      </c>
      <c r="M6585">
        <f t="shared" si="1569"/>
        <v>4.3643379925673296</v>
      </c>
      <c r="N6585">
        <f t="shared" si="1570"/>
        <v>5.3112825188708836E-2</v>
      </c>
      <c r="O6585">
        <f t="shared" si="1576"/>
        <v>0.1109579927106157</v>
      </c>
      <c r="P6585">
        <f t="shared" si="1577"/>
        <v>3.9620251189081594E-7</v>
      </c>
      <c r="R6585" t="b">
        <f t="shared" si="1578"/>
        <v>0</v>
      </c>
      <c r="S6585" t="e">
        <f t="shared" si="1582"/>
        <v>#N/A</v>
      </c>
      <c r="T6585" t="e">
        <f t="shared" si="1582"/>
        <v>#N/A</v>
      </c>
      <c r="U6585" t="e">
        <f t="shared" si="1582"/>
        <v>#N/A</v>
      </c>
      <c r="W6585" t="e">
        <f t="shared" si="1579"/>
        <v>#N/A</v>
      </c>
      <c r="X6585" t="e">
        <f t="shared" si="1580"/>
        <v>#N/A</v>
      </c>
      <c r="Y6585" t="e">
        <f t="shared" si="1581"/>
        <v>#N/A</v>
      </c>
      <c r="Z6585" t="e">
        <f t="shared" si="1571"/>
        <v>#N/A</v>
      </c>
      <c r="AA6585" t="e">
        <f t="shared" si="1572"/>
        <v>#N/A</v>
      </c>
      <c r="AB6585" t="e">
        <f t="shared" si="1573"/>
        <v>#N/A</v>
      </c>
    </row>
    <row r="6586" spans="1:28" x14ac:dyDescent="0.25">
      <c r="A6586" s="15">
        <v>6585</v>
      </c>
      <c r="B6586" s="16">
        <v>1038970</v>
      </c>
      <c r="C6586" s="16">
        <v>409671</v>
      </c>
      <c r="D6586" s="16">
        <v>1167750</v>
      </c>
      <c r="F6586" s="6">
        <f>IF(ISNUMBER(B6586),B6586-'BG det.'!$L$5,NA())</f>
        <v>1031654.75</v>
      </c>
      <c r="G6586">
        <f>IF(ISNUMBER(C6586),C6586-'BG det.'!$M$5,NA())</f>
        <v>397924.9</v>
      </c>
      <c r="H6586">
        <f>IF(ISNUMBER(D6586),D6586-'BG det.'!$N$5,NA())</f>
        <v>1162929.7</v>
      </c>
      <c r="J6586">
        <f t="shared" si="1574"/>
        <v>1033934.2362591652</v>
      </c>
      <c r="K6586">
        <f t="shared" si="1568"/>
        <v>49401.527947144612</v>
      </c>
      <c r="L6586">
        <f t="shared" si="1575"/>
        <v>1165608.3881874988</v>
      </c>
      <c r="M6586">
        <f t="shared" si="1569"/>
        <v>1.6396397353548702</v>
      </c>
      <c r="N6586">
        <f t="shared" si="1570"/>
        <v>5.2826177063829013E-2</v>
      </c>
      <c r="O6586">
        <f t="shared" si="1576"/>
        <v>6.7643084022682029E-2</v>
      </c>
      <c r="P6586">
        <f t="shared" si="1577"/>
        <v>6.0586489209940925E-8</v>
      </c>
      <c r="R6586" t="b">
        <f t="shared" si="1578"/>
        <v>1</v>
      </c>
      <c r="S6586">
        <f t="shared" si="1582"/>
        <v>1033934.2362591652</v>
      </c>
      <c r="T6586">
        <f t="shared" si="1582"/>
        <v>49401.527947144612</v>
      </c>
      <c r="U6586">
        <f t="shared" si="1582"/>
        <v>1165608.3881874988</v>
      </c>
      <c r="W6586">
        <f t="shared" si="1579"/>
        <v>730326.36907239957</v>
      </c>
      <c r="X6586">
        <f t="shared" si="1580"/>
        <v>1197472.1345085525</v>
      </c>
      <c r="Y6586">
        <f t="shared" si="1581"/>
        <v>1.6396397353548702</v>
      </c>
      <c r="Z6586">
        <f t="shared" si="1571"/>
        <v>6.7643084022682029E-2</v>
      </c>
      <c r="AA6586">
        <f t="shared" si="1572"/>
        <v>5.2826177063829013E-2</v>
      </c>
      <c r="AB6586">
        <f t="shared" si="1573"/>
        <v>6.0586489209940925E-8</v>
      </c>
    </row>
    <row r="6587" spans="1:28" x14ac:dyDescent="0.25">
      <c r="A6587" s="15">
        <v>6586</v>
      </c>
      <c r="B6587" s="16">
        <v>1613510</v>
      </c>
      <c r="C6587" s="15">
        <v>818105</v>
      </c>
      <c r="D6587" s="16">
        <v>3274320</v>
      </c>
      <c r="F6587" s="6">
        <f>IF(ISNUMBER(B6587),B6587-'BG det.'!$L$5,NA())</f>
        <v>1606194.75</v>
      </c>
      <c r="G6587">
        <f>IF(ISNUMBER(C6587),C6587-'BG det.'!$M$5,NA())</f>
        <v>806358.9</v>
      </c>
      <c r="H6587">
        <f>IF(ISNUMBER(D6587),D6587-'BG det.'!$N$5,NA())</f>
        <v>3269499.7</v>
      </c>
      <c r="J6587">
        <f t="shared" si="1574"/>
        <v>1612596.8170373179</v>
      </c>
      <c r="K6587">
        <f t="shared" si="1568"/>
        <v>71314.872036081215</v>
      </c>
      <c r="L6587">
        <f t="shared" si="1575"/>
        <v>3273677.5711774016</v>
      </c>
      <c r="M6587">
        <f t="shared" si="1569"/>
        <v>2.967501848776815</v>
      </c>
      <c r="N6587">
        <f t="shared" si="1570"/>
        <v>3.6528088932289329E-2</v>
      </c>
      <c r="O6587">
        <f t="shared" si="1576"/>
        <v>6.292488790873621E-2</v>
      </c>
      <c r="P6587">
        <f t="shared" si="1577"/>
        <v>1.9966382750589595E-8</v>
      </c>
      <c r="R6587" t="b">
        <f t="shared" si="1578"/>
        <v>1</v>
      </c>
      <c r="S6587">
        <f t="shared" si="1582"/>
        <v>1612596.8170373179</v>
      </c>
      <c r="T6587">
        <f t="shared" si="1582"/>
        <v>71314.872036081215</v>
      </c>
      <c r="U6587">
        <f t="shared" si="1582"/>
        <v>3273677.5711774016</v>
      </c>
      <c r="W6587">
        <f t="shared" si="1579"/>
        <v>1133333.3185990495</v>
      </c>
      <c r="X6587">
        <f t="shared" si="1580"/>
        <v>3363168.7182230423</v>
      </c>
      <c r="Y6587">
        <f t="shared" si="1581"/>
        <v>2.967501848776815</v>
      </c>
      <c r="Z6587">
        <f t="shared" si="1571"/>
        <v>6.292488790873621E-2</v>
      </c>
      <c r="AA6587">
        <f t="shared" si="1572"/>
        <v>3.6528088932289329E-2</v>
      </c>
      <c r="AB6587">
        <f t="shared" si="1573"/>
        <v>1.9966382750589595E-8</v>
      </c>
    </row>
    <row r="6588" spans="1:28" x14ac:dyDescent="0.25">
      <c r="A6588" s="15">
        <v>6587</v>
      </c>
      <c r="B6588" s="16">
        <v>169444</v>
      </c>
      <c r="C6588" s="16">
        <v>89594.2</v>
      </c>
      <c r="D6588" s="16">
        <v>241916</v>
      </c>
      <c r="F6588" s="6">
        <f>IF(ISNUMBER(B6588),B6588-'BG det.'!$L$5,NA())</f>
        <v>162128.75</v>
      </c>
      <c r="G6588">
        <f>IF(ISNUMBER(C6588),C6588-'BG det.'!$M$5,NA())</f>
        <v>77848.099999999991</v>
      </c>
      <c r="H6588">
        <f>IF(ISNUMBER(D6588),D6588-'BG det.'!$N$5,NA())</f>
        <v>237095.7</v>
      </c>
      <c r="J6588">
        <f t="shared" si="1574"/>
        <v>162593.24271578336</v>
      </c>
      <c r="K6588">
        <f t="shared" si="1568"/>
        <v>15909.523669858074</v>
      </c>
      <c r="L6588">
        <f t="shared" si="1575"/>
        <v>237516.94207068108</v>
      </c>
      <c r="M6588">
        <f t="shared" si="1569"/>
        <v>1.9839872841723354</v>
      </c>
      <c r="N6588">
        <f t="shared" si="1570"/>
        <v>9.1837335314903012E-2</v>
      </c>
      <c r="O6588">
        <f t="shared" si="1576"/>
        <v>0.12935663697872926</v>
      </c>
      <c r="P6588">
        <f t="shared" si="1577"/>
        <v>6.0889313461239951E-7</v>
      </c>
      <c r="R6588" t="b">
        <f t="shared" si="1578"/>
        <v>0</v>
      </c>
      <c r="S6588" t="e">
        <f t="shared" si="1582"/>
        <v>#N/A</v>
      </c>
      <c r="T6588" t="e">
        <f t="shared" si="1582"/>
        <v>#N/A</v>
      </c>
      <c r="U6588" t="e">
        <f t="shared" si="1582"/>
        <v>#N/A</v>
      </c>
      <c r="W6588" t="e">
        <f t="shared" si="1579"/>
        <v>#N/A</v>
      </c>
      <c r="X6588" t="e">
        <f t="shared" si="1580"/>
        <v>#N/A</v>
      </c>
      <c r="Y6588" t="e">
        <f t="shared" si="1581"/>
        <v>#N/A</v>
      </c>
      <c r="Z6588" t="e">
        <f t="shared" si="1571"/>
        <v>#N/A</v>
      </c>
      <c r="AA6588" t="e">
        <f t="shared" si="1572"/>
        <v>#N/A</v>
      </c>
      <c r="AB6588" t="e">
        <f t="shared" si="1573"/>
        <v>#N/A</v>
      </c>
    </row>
    <row r="6589" spans="1:28" x14ac:dyDescent="0.25">
      <c r="A6589" s="15">
        <v>6588</v>
      </c>
      <c r="B6589" s="16">
        <v>1710620</v>
      </c>
      <c r="C6589" s="15">
        <v>783975</v>
      </c>
      <c r="D6589" s="16">
        <v>2692520</v>
      </c>
      <c r="F6589" s="6">
        <f>IF(ISNUMBER(B6589),B6589-'BG det.'!$L$5,NA())</f>
        <v>1703304.75</v>
      </c>
      <c r="G6589">
        <f>IF(ISNUMBER(C6589),C6589-'BG det.'!$M$5,NA())</f>
        <v>772228.9</v>
      </c>
      <c r="H6589">
        <f>IF(ISNUMBER(D6589),D6589-'BG det.'!$N$5,NA())</f>
        <v>2687699.7</v>
      </c>
      <c r="J6589">
        <f t="shared" si="1574"/>
        <v>1708569.5239809782</v>
      </c>
      <c r="K6589">
        <f t="shared" si="1568"/>
        <v>95552.747094900231</v>
      </c>
      <c r="L6589">
        <f t="shared" si="1575"/>
        <v>2692126.2146088663</v>
      </c>
      <c r="M6589">
        <f t="shared" si="1569"/>
        <v>2.2655413035978689</v>
      </c>
      <c r="N6589">
        <f t="shared" si="1570"/>
        <v>5.200211418373784E-2</v>
      </c>
      <c r="O6589">
        <f t="shared" si="1576"/>
        <v>7.8272101231508823E-2</v>
      </c>
      <c r="P6589">
        <f t="shared" si="1577"/>
        <v>3.070408013801586E-8</v>
      </c>
      <c r="R6589" t="b">
        <f t="shared" si="1578"/>
        <v>1</v>
      </c>
      <c r="S6589">
        <f t="shared" si="1582"/>
        <v>1708569.5239809782</v>
      </c>
      <c r="T6589">
        <f t="shared" si="1582"/>
        <v>95552.747094900231</v>
      </c>
      <c r="U6589">
        <f t="shared" si="1582"/>
        <v>2692126.2146088663</v>
      </c>
      <c r="W6589">
        <f t="shared" si="1579"/>
        <v>1220776.5677872845</v>
      </c>
      <c r="X6589">
        <f t="shared" si="1580"/>
        <v>2765719.7367865369</v>
      </c>
      <c r="Y6589">
        <f t="shared" si="1581"/>
        <v>2.2655413035978689</v>
      </c>
      <c r="Z6589">
        <f t="shared" si="1571"/>
        <v>7.8272101231508823E-2</v>
      </c>
      <c r="AA6589">
        <f t="shared" si="1572"/>
        <v>5.200211418373784E-2</v>
      </c>
      <c r="AB6589">
        <f t="shared" si="1573"/>
        <v>3.070408013801586E-8</v>
      </c>
    </row>
    <row r="6590" spans="1:28" x14ac:dyDescent="0.25">
      <c r="A6590" s="15">
        <v>6589</v>
      </c>
      <c r="B6590" s="15">
        <v>84961.3</v>
      </c>
      <c r="C6590" s="15">
        <v>42750.7</v>
      </c>
      <c r="D6590" s="15">
        <v>134323</v>
      </c>
      <c r="F6590" s="6">
        <f>IF(ISNUMBER(B6590),B6590-'BG det.'!$L$5,NA())</f>
        <v>77646.05</v>
      </c>
      <c r="G6590">
        <f>IF(ISNUMBER(C6590),C6590-'BG det.'!$M$5,NA())</f>
        <v>31004.6</v>
      </c>
      <c r="H6590">
        <f>IF(ISNUMBER(D6590),D6590-'BG det.'!$N$5,NA())</f>
        <v>129502.7</v>
      </c>
      <c r="J6590">
        <f t="shared" si="1574"/>
        <v>77899.702663263655</v>
      </c>
      <c r="K6590">
        <f t="shared" si="1568"/>
        <v>-762.99430743732955</v>
      </c>
      <c r="L6590">
        <f t="shared" si="1575"/>
        <v>129704.52039245429</v>
      </c>
      <c r="M6590">
        <f t="shared" si="1569"/>
        <v>2.6365334634484801</v>
      </c>
      <c r="N6590">
        <f t="shared" si="1570"/>
        <v>-9.2975832914738467E-3</v>
      </c>
      <c r="O6590">
        <f t="shared" si="1576"/>
        <v>-1.5096863264278743E-2</v>
      </c>
      <c r="P6590">
        <f t="shared" si="1577"/>
        <v>-1.1161212369163079E-7</v>
      </c>
      <c r="R6590" t="b">
        <f t="shared" si="1578"/>
        <v>0</v>
      </c>
      <c r="S6590" t="e">
        <f t="shared" si="1582"/>
        <v>#N/A</v>
      </c>
      <c r="T6590" t="e">
        <f t="shared" si="1582"/>
        <v>#N/A</v>
      </c>
      <c r="U6590" t="e">
        <f t="shared" si="1582"/>
        <v>#N/A</v>
      </c>
      <c r="W6590" t="e">
        <f t="shared" si="1579"/>
        <v>#N/A</v>
      </c>
      <c r="X6590" t="e">
        <f t="shared" si="1580"/>
        <v>#N/A</v>
      </c>
      <c r="Y6590" t="e">
        <f t="shared" si="1581"/>
        <v>#N/A</v>
      </c>
      <c r="Z6590" t="e">
        <f t="shared" si="1571"/>
        <v>#N/A</v>
      </c>
      <c r="AA6590" t="e">
        <f t="shared" si="1572"/>
        <v>#N/A</v>
      </c>
      <c r="AB6590" t="e">
        <f t="shared" si="1573"/>
        <v>#N/A</v>
      </c>
    </row>
    <row r="6591" spans="1:28" x14ac:dyDescent="0.25">
      <c r="A6591" s="15">
        <v>6590</v>
      </c>
      <c r="B6591" s="15">
        <v>59520</v>
      </c>
      <c r="C6591" s="15">
        <v>30414.7</v>
      </c>
      <c r="D6591" s="16">
        <v>62525.2</v>
      </c>
      <c r="F6591" s="6">
        <f>IF(ISNUMBER(B6591),B6591-'BG det.'!$L$5,NA())</f>
        <v>52204.75</v>
      </c>
      <c r="G6591">
        <f>IF(ISNUMBER(C6591),C6591-'BG det.'!$M$5,NA())</f>
        <v>18668.599999999999</v>
      </c>
      <c r="H6591">
        <f>IF(ISNUMBER(D6591),D6591-'BG det.'!$N$5,NA())</f>
        <v>57704.899999999994</v>
      </c>
      <c r="J6591">
        <f t="shared" si="1574"/>
        <v>52317.863887916996</v>
      </c>
      <c r="K6591">
        <f t="shared" si="1568"/>
        <v>1183.0195595064124</v>
      </c>
      <c r="L6591">
        <f t="shared" si="1575"/>
        <v>57840.443672969734</v>
      </c>
      <c r="M6591">
        <f t="shared" si="1569"/>
        <v>1.6673505897327356</v>
      </c>
      <c r="N6591">
        <f t="shared" si="1570"/>
        <v>2.5707569661153954E-2</v>
      </c>
      <c r="O6591">
        <f t="shared" si="1576"/>
        <v>3.3195138503874642E-2</v>
      </c>
      <c r="P6591">
        <f t="shared" si="1577"/>
        <v>5.7781829966104494E-7</v>
      </c>
      <c r="R6591" t="b">
        <f t="shared" si="1578"/>
        <v>0</v>
      </c>
      <c r="S6591" t="e">
        <f t="shared" si="1582"/>
        <v>#N/A</v>
      </c>
      <c r="T6591" t="e">
        <f t="shared" si="1582"/>
        <v>#N/A</v>
      </c>
      <c r="U6591" t="e">
        <f t="shared" si="1582"/>
        <v>#N/A</v>
      </c>
      <c r="W6591" t="e">
        <f t="shared" si="1579"/>
        <v>#N/A</v>
      </c>
      <c r="X6591" t="e">
        <f t="shared" si="1580"/>
        <v>#N/A</v>
      </c>
      <c r="Y6591" t="e">
        <f t="shared" si="1581"/>
        <v>#N/A</v>
      </c>
      <c r="Z6591" t="e">
        <f t="shared" si="1571"/>
        <v>#N/A</v>
      </c>
      <c r="AA6591" t="e">
        <f t="shared" si="1572"/>
        <v>#N/A</v>
      </c>
      <c r="AB6591" t="e">
        <f t="shared" si="1573"/>
        <v>#N/A</v>
      </c>
    </row>
    <row r="6592" spans="1:28" x14ac:dyDescent="0.25">
      <c r="A6592" s="15">
        <v>6591</v>
      </c>
      <c r="B6592" s="15">
        <v>156596</v>
      </c>
      <c r="C6592" s="15">
        <v>95506.1</v>
      </c>
      <c r="D6592" s="16">
        <v>231978</v>
      </c>
      <c r="F6592" s="6">
        <f>IF(ISNUMBER(B6592),B6592-'BG det.'!$L$5,NA())</f>
        <v>149280.75</v>
      </c>
      <c r="G6592">
        <f>IF(ISNUMBER(C6592),C6592-'BG det.'!$M$5,NA())</f>
        <v>83760</v>
      </c>
      <c r="H6592">
        <f>IF(ISNUMBER(D6592),D6592-'BG det.'!$N$5,NA())</f>
        <v>227157.7</v>
      </c>
      <c r="J6592">
        <f t="shared" si="1574"/>
        <v>149725.74257717148</v>
      </c>
      <c r="K6592">
        <f t="shared" si="1568"/>
        <v>25562.412168233233</v>
      </c>
      <c r="L6592">
        <f t="shared" si="1575"/>
        <v>227545.60530764997</v>
      </c>
      <c r="M6592">
        <f t="shared" si="1569"/>
        <v>1.882654195117236</v>
      </c>
      <c r="N6592">
        <f t="shared" si="1570"/>
        <v>0.15003960329120369</v>
      </c>
      <c r="O6592">
        <f t="shared" si="1576"/>
        <v>0.20586910922629723</v>
      </c>
      <c r="P6592">
        <f t="shared" si="1577"/>
        <v>1.1089651321179127E-6</v>
      </c>
      <c r="R6592" t="b">
        <f t="shared" si="1578"/>
        <v>0</v>
      </c>
      <c r="S6592" t="e">
        <f t="shared" si="1582"/>
        <v>#N/A</v>
      </c>
      <c r="T6592" t="e">
        <f t="shared" si="1582"/>
        <v>#N/A</v>
      </c>
      <c r="U6592" t="e">
        <f t="shared" si="1582"/>
        <v>#N/A</v>
      </c>
      <c r="W6592" t="e">
        <f t="shared" si="1579"/>
        <v>#N/A</v>
      </c>
      <c r="X6592" t="e">
        <f t="shared" si="1580"/>
        <v>#N/A</v>
      </c>
      <c r="Y6592" t="e">
        <f t="shared" si="1581"/>
        <v>#N/A</v>
      </c>
      <c r="Z6592" t="e">
        <f t="shared" si="1571"/>
        <v>#N/A</v>
      </c>
      <c r="AA6592" t="e">
        <f t="shared" si="1572"/>
        <v>#N/A</v>
      </c>
      <c r="AB6592" t="e">
        <f t="shared" si="1573"/>
        <v>#N/A</v>
      </c>
    </row>
    <row r="6593" spans="1:28" x14ac:dyDescent="0.25">
      <c r="A6593" s="15">
        <v>6592</v>
      </c>
      <c r="B6593" s="15">
        <v>574035</v>
      </c>
      <c r="C6593" s="15">
        <v>285025</v>
      </c>
      <c r="D6593" s="15">
        <v>991759</v>
      </c>
      <c r="F6593" s="6">
        <f>IF(ISNUMBER(B6593),B6593-'BG det.'!$L$5,NA())</f>
        <v>566719.75</v>
      </c>
      <c r="G6593">
        <f>IF(ISNUMBER(C6593),C6593-'BG det.'!$M$5,NA())</f>
        <v>273278.90000000002</v>
      </c>
      <c r="H6593">
        <f>IF(ISNUMBER(D6593),D6593-'BG det.'!$N$5,NA())</f>
        <v>986938.7</v>
      </c>
      <c r="J6593">
        <f t="shared" si="1574"/>
        <v>568652.70748429769</v>
      </c>
      <c r="K6593">
        <f t="shared" si="1568"/>
        <v>35910.966313330893</v>
      </c>
      <c r="L6593">
        <f t="shared" si="1575"/>
        <v>988411.94968736742</v>
      </c>
      <c r="M6593">
        <f t="shared" si="1569"/>
        <v>2.4741747304705139</v>
      </c>
      <c r="N6593">
        <f t="shared" si="1570"/>
        <v>5.5627755331239342E-2</v>
      </c>
      <c r="O6593">
        <f t="shared" si="1576"/>
        <v>8.7499731290709537E-2</v>
      </c>
      <c r="P6593">
        <f t="shared" si="1577"/>
        <v>9.4432824367729262E-8</v>
      </c>
      <c r="R6593" t="b">
        <f t="shared" si="1578"/>
        <v>1</v>
      </c>
      <c r="S6593">
        <f t="shared" si="1582"/>
        <v>568652.70748429769</v>
      </c>
      <c r="T6593">
        <f t="shared" si="1582"/>
        <v>35910.966313330893</v>
      </c>
      <c r="U6593">
        <f t="shared" si="1582"/>
        <v>988411.94968736742</v>
      </c>
      <c r="W6593">
        <f t="shared" si="1579"/>
        <v>410412.30394205579</v>
      </c>
      <c r="X6593">
        <f t="shared" si="1580"/>
        <v>1015431.7514876185</v>
      </c>
      <c r="Y6593">
        <f t="shared" si="1581"/>
        <v>2.4741747304705139</v>
      </c>
      <c r="Z6593">
        <f t="shared" si="1571"/>
        <v>8.7499731290709537E-2</v>
      </c>
      <c r="AA6593">
        <f t="shared" si="1572"/>
        <v>5.5627755331239342E-2</v>
      </c>
      <c r="AB6593">
        <f t="shared" si="1573"/>
        <v>9.4432824367729262E-8</v>
      </c>
    </row>
    <row r="6594" spans="1:28" x14ac:dyDescent="0.25">
      <c r="A6594" s="15">
        <v>6593</v>
      </c>
      <c r="B6594" s="16">
        <v>1664880</v>
      </c>
      <c r="C6594" s="15">
        <v>364728</v>
      </c>
      <c r="D6594" s="16">
        <v>233233</v>
      </c>
      <c r="F6594" s="6">
        <f>IF(ISNUMBER(B6594),B6594-'BG det.'!$L$5,NA())</f>
        <v>1657564.75</v>
      </c>
      <c r="G6594">
        <f>IF(ISNUMBER(C6594),C6594-'BG det.'!$M$5,NA())</f>
        <v>352981.9</v>
      </c>
      <c r="H6594">
        <f>IF(ISNUMBER(D6594),D6594-'BG det.'!$N$5,NA())</f>
        <v>228412.7</v>
      </c>
      <c r="J6594">
        <f t="shared" si="1574"/>
        <v>1658019.8387484511</v>
      </c>
      <c r="K6594">
        <f t="shared" ref="K6594:K6657" si="1583">G6594-(F6594*$AE$7)-(H6594*$AE$8)</f>
        <v>9324.6238501110493</v>
      </c>
      <c r="L6594">
        <f t="shared" si="1575"/>
        <v>232708.25188419234</v>
      </c>
      <c r="M6594">
        <f t="shared" ref="M6594:M6657" si="1584">(L6594*$AE$13)/(J6594*$AE$12+K6594)</f>
        <v>0.21708789834386219</v>
      </c>
      <c r="N6594">
        <f t="shared" ref="N6594:N6657" si="1585">K6594/SQRT((K6594+J6594*$AE$12)*(L6594*$AE$13))</f>
        <v>1.8172914908655451E-2</v>
      </c>
      <c r="O6594">
        <f t="shared" si="1576"/>
        <v>8.4672503403005923E-3</v>
      </c>
      <c r="P6594">
        <f t="shared" si="1577"/>
        <v>3.571994662726E-8</v>
      </c>
      <c r="R6594" t="b">
        <f t="shared" si="1578"/>
        <v>1</v>
      </c>
      <c r="S6594">
        <f t="shared" si="1582"/>
        <v>1658019.8387484511</v>
      </c>
      <c r="T6594">
        <f t="shared" si="1582"/>
        <v>9324.6238501110493</v>
      </c>
      <c r="U6594">
        <f t="shared" si="1582"/>
        <v>232708.25188419234</v>
      </c>
      <c r="W6594">
        <f t="shared" si="1579"/>
        <v>1101257.6072930919</v>
      </c>
      <c r="X6594">
        <f t="shared" si="1580"/>
        <v>239069.69950244765</v>
      </c>
      <c r="Y6594">
        <f t="shared" si="1581"/>
        <v>0.21708789834386219</v>
      </c>
      <c r="Z6594">
        <f t="shared" ref="Z6594:Z6657" si="1586">IF($R6594=TRUE,O6594,NA())</f>
        <v>8.4672503403005923E-3</v>
      </c>
      <c r="AA6594">
        <f t="shared" ref="AA6594:AA6657" si="1587">IF($R6594=TRUE,N6594,NA())</f>
        <v>1.8172914908655451E-2</v>
      </c>
      <c r="AB6594">
        <f t="shared" ref="AB6594:AB6657" si="1588">IF($R6594=TRUE,P6594,NA())</f>
        <v>3.571994662726E-8</v>
      </c>
    </row>
    <row r="6595" spans="1:28" x14ac:dyDescent="0.25">
      <c r="A6595" s="15">
        <v>6594</v>
      </c>
      <c r="B6595" s="15">
        <v>123260</v>
      </c>
      <c r="C6595" s="16">
        <v>77398.5</v>
      </c>
      <c r="D6595" s="16">
        <v>316215</v>
      </c>
      <c r="F6595" s="6">
        <f>IF(ISNUMBER(B6595),B6595-'BG det.'!$L$5,NA())</f>
        <v>115944.75</v>
      </c>
      <c r="G6595">
        <f>IF(ISNUMBER(C6595),C6595-'BG det.'!$M$5,NA())</f>
        <v>65652.399999999994</v>
      </c>
      <c r="H6595">
        <f>IF(ISNUMBER(D6595),D6595-'BG det.'!$N$5,NA())</f>
        <v>311394.7</v>
      </c>
      <c r="J6595">
        <f t="shared" ref="J6595:J6658" si="1589">(F6595-(H6595*$AE$10))/(1-$AE$9*$AE$10)</f>
        <v>116554.3100148753</v>
      </c>
      <c r="K6595">
        <f t="shared" si="1583"/>
        <v>2649.9465624715667</v>
      </c>
      <c r="L6595">
        <f t="shared" ref="L6595:L6658" si="1590">(H6595-(F6595*$AE$9))/(1-$AE$9*$AE$10)</f>
        <v>311696.66567875393</v>
      </c>
      <c r="M6595">
        <f t="shared" si="1584"/>
        <v>4.0324626990127879</v>
      </c>
      <c r="N6595">
        <f t="shared" si="1585"/>
        <v>1.6617947676398744E-2</v>
      </c>
      <c r="O6595">
        <f t="shared" ref="O6595:O6658" si="1591">K6595/(K6595+J6595*$AE$12)</f>
        <v>3.3370488684097595E-2</v>
      </c>
      <c r="P6595">
        <f t="shared" ref="P6595:P6658" si="1592">K6595/(L6595*$AE$13*J6595*$AE$12)</f>
        <v>1.0780964304157351E-7</v>
      </c>
      <c r="R6595" t="b">
        <f t="shared" ref="R6595:R6658" si="1593">IF(ISNUMBER(B6595),IF(AND(F6595&gt;$AF$2,F6595&lt;$AG$2,G6595&gt;$AF$3,G6595&lt;$AG$3,H6595&gt;$AF$4,H6595&lt;$AG$4),TRUE,FALSE),FALSE)</f>
        <v>0</v>
      </c>
      <c r="S6595" t="e">
        <f t="shared" si="1582"/>
        <v>#N/A</v>
      </c>
      <c r="T6595" t="e">
        <f t="shared" si="1582"/>
        <v>#N/A</v>
      </c>
      <c r="U6595" t="e">
        <f t="shared" si="1582"/>
        <v>#N/A</v>
      </c>
      <c r="W6595" t="e">
        <f t="shared" ref="W6595:W6658" si="1594">S6595*$AE$12+T6595</f>
        <v>#N/A</v>
      </c>
      <c r="X6595" t="e">
        <f t="shared" ref="X6595:X6658" si="1595">U6595*$AE$13</f>
        <v>#N/A</v>
      </c>
      <c r="Y6595" t="e">
        <f t="shared" si="1581"/>
        <v>#N/A</v>
      </c>
      <c r="Z6595" t="e">
        <f t="shared" si="1586"/>
        <v>#N/A</v>
      </c>
      <c r="AA6595" t="e">
        <f t="shared" si="1587"/>
        <v>#N/A</v>
      </c>
      <c r="AB6595" t="e">
        <f t="shared" si="1588"/>
        <v>#N/A</v>
      </c>
    </row>
    <row r="6596" spans="1:28" x14ac:dyDescent="0.25">
      <c r="A6596" s="15">
        <v>6595</v>
      </c>
      <c r="B6596" s="16">
        <v>867697</v>
      </c>
      <c r="C6596" s="16">
        <v>454697</v>
      </c>
      <c r="D6596" s="16">
        <v>1824510</v>
      </c>
      <c r="F6596" s="6">
        <f>IF(ISNUMBER(B6596),B6596-'BG det.'!$L$5,NA())</f>
        <v>860381.75</v>
      </c>
      <c r="G6596">
        <f>IF(ISNUMBER(C6596),C6596-'BG det.'!$M$5,NA())</f>
        <v>442950.9</v>
      </c>
      <c r="H6596">
        <f>IF(ISNUMBER(D6596),D6596-'BG det.'!$N$5,NA())</f>
        <v>1819689.7</v>
      </c>
      <c r="J6596">
        <f t="shared" si="1589"/>
        <v>863944.74752738152</v>
      </c>
      <c r="K6596">
        <f t="shared" si="1583"/>
        <v>40200.862775032787</v>
      </c>
      <c r="L6596">
        <f t="shared" si="1590"/>
        <v>1821927.9841274568</v>
      </c>
      <c r="M6596">
        <f t="shared" si="1584"/>
        <v>3.0725726632547463</v>
      </c>
      <c r="N6596">
        <f t="shared" si="1585"/>
        <v>3.7648050863517267E-2</v>
      </c>
      <c r="O6596">
        <f t="shared" si="1591"/>
        <v>6.5992347535923146E-2</v>
      </c>
      <c r="P6596">
        <f t="shared" si="1592"/>
        <v>3.7748455318225359E-8</v>
      </c>
      <c r="R6596" t="b">
        <f t="shared" si="1593"/>
        <v>1</v>
      </c>
      <c r="S6596">
        <f t="shared" si="1582"/>
        <v>863944.74752738152</v>
      </c>
      <c r="T6596">
        <f t="shared" si="1582"/>
        <v>40200.862775032787</v>
      </c>
      <c r="U6596">
        <f t="shared" si="1582"/>
        <v>1821927.9841274568</v>
      </c>
      <c r="W6596">
        <f t="shared" si="1594"/>
        <v>609174.61305872351</v>
      </c>
      <c r="X6596">
        <f t="shared" si="1595"/>
        <v>1871733.2632330216</v>
      </c>
      <c r="Y6596">
        <f t="shared" si="1581"/>
        <v>3.0725726632547463</v>
      </c>
      <c r="Z6596">
        <f t="shared" si="1586"/>
        <v>6.5992347535923146E-2</v>
      </c>
      <c r="AA6596">
        <f t="shared" si="1587"/>
        <v>3.7648050863517267E-2</v>
      </c>
      <c r="AB6596">
        <f t="shared" si="1588"/>
        <v>3.7748455318225359E-8</v>
      </c>
    </row>
    <row r="6597" spans="1:28" x14ac:dyDescent="0.25">
      <c r="A6597" s="15">
        <v>6596</v>
      </c>
      <c r="B6597" s="16">
        <v>109393</v>
      </c>
      <c r="C6597" s="16">
        <v>76940.7</v>
      </c>
      <c r="D6597" s="16">
        <v>312177</v>
      </c>
      <c r="F6597" s="6">
        <f>IF(ISNUMBER(B6597),B6597-'BG det.'!$L$5,NA())</f>
        <v>102077.75</v>
      </c>
      <c r="G6597">
        <f>IF(ISNUMBER(C6597),C6597-'BG det.'!$M$5,NA())</f>
        <v>65194.6</v>
      </c>
      <c r="H6597">
        <f>IF(ISNUMBER(D6597),D6597-'BG det.'!$N$5,NA())</f>
        <v>307356.7</v>
      </c>
      <c r="J6597">
        <f t="shared" si="1589"/>
        <v>102679.34292573217</v>
      </c>
      <c r="K6597">
        <f t="shared" si="1583"/>
        <v>5347.7012954949969</v>
      </c>
      <c r="L6597">
        <f t="shared" si="1590"/>
        <v>307622.71879824623</v>
      </c>
      <c r="M6597">
        <f t="shared" si="1584"/>
        <v>4.3309917435322811</v>
      </c>
      <c r="N6597">
        <f t="shared" si="1585"/>
        <v>3.5215159586315624E-2</v>
      </c>
      <c r="O6597">
        <f t="shared" si="1591"/>
        <v>7.3286391578953752E-2</v>
      </c>
      <c r="P6597">
        <f t="shared" si="1592"/>
        <v>2.5023418550494749E-7</v>
      </c>
      <c r="R6597" t="b">
        <f t="shared" si="1593"/>
        <v>0</v>
      </c>
      <c r="S6597" t="e">
        <f t="shared" si="1582"/>
        <v>#N/A</v>
      </c>
      <c r="T6597" t="e">
        <f t="shared" si="1582"/>
        <v>#N/A</v>
      </c>
      <c r="U6597" t="e">
        <f t="shared" si="1582"/>
        <v>#N/A</v>
      </c>
      <c r="W6597" t="e">
        <f t="shared" si="1594"/>
        <v>#N/A</v>
      </c>
      <c r="X6597" t="e">
        <f t="shared" si="1595"/>
        <v>#N/A</v>
      </c>
      <c r="Y6597" t="e">
        <f t="shared" si="1581"/>
        <v>#N/A</v>
      </c>
      <c r="Z6597" t="e">
        <f t="shared" si="1586"/>
        <v>#N/A</v>
      </c>
      <c r="AA6597" t="e">
        <f t="shared" si="1587"/>
        <v>#N/A</v>
      </c>
      <c r="AB6597" t="e">
        <f t="shared" si="1588"/>
        <v>#N/A</v>
      </c>
    </row>
    <row r="6598" spans="1:28" x14ac:dyDescent="0.25">
      <c r="A6598" s="15">
        <v>6597</v>
      </c>
      <c r="B6598" s="15">
        <v>613272</v>
      </c>
      <c r="C6598" s="15">
        <v>242773</v>
      </c>
      <c r="D6598" s="16">
        <v>686669</v>
      </c>
      <c r="F6598" s="6">
        <f>IF(ISNUMBER(B6598),B6598-'BG det.'!$L$5,NA())</f>
        <v>605956.75</v>
      </c>
      <c r="G6598">
        <f>IF(ISNUMBER(C6598),C6598-'BG det.'!$M$5,NA())</f>
        <v>231026.9</v>
      </c>
      <c r="H6598">
        <f>IF(ISNUMBER(D6598),D6598-'BG det.'!$N$5,NA())</f>
        <v>681848.7</v>
      </c>
      <c r="J6598">
        <f t="shared" si="1589"/>
        <v>607293.2633671884</v>
      </c>
      <c r="K6598">
        <f t="shared" si="1583"/>
        <v>26477.004147028594</v>
      </c>
      <c r="L6598">
        <f t="shared" si="1590"/>
        <v>683422.05856951093</v>
      </c>
      <c r="M6598">
        <f t="shared" si="1584"/>
        <v>1.6464856878214851</v>
      </c>
      <c r="N6598">
        <f t="shared" si="1585"/>
        <v>4.8388936725201045E-2</v>
      </c>
      <c r="O6598">
        <f t="shared" si="1591"/>
        <v>6.2090485999872193E-2</v>
      </c>
      <c r="P6598">
        <f t="shared" si="1592"/>
        <v>9.4289291785586691E-8</v>
      </c>
      <c r="R6598" t="b">
        <f t="shared" si="1593"/>
        <v>1</v>
      </c>
      <c r="S6598">
        <f t="shared" si="1582"/>
        <v>607293.2633671884</v>
      </c>
      <c r="T6598">
        <f t="shared" si="1582"/>
        <v>26477.004147028594</v>
      </c>
      <c r="U6598">
        <f t="shared" si="1582"/>
        <v>683422.05856951093</v>
      </c>
      <c r="W6598">
        <f t="shared" si="1594"/>
        <v>426426.10571743787</v>
      </c>
      <c r="X6598">
        <f t="shared" si="1595"/>
        <v>702104.47997721296</v>
      </c>
      <c r="Y6598">
        <f t="shared" si="1581"/>
        <v>1.6464856878214851</v>
      </c>
      <c r="Z6598">
        <f t="shared" si="1586"/>
        <v>6.2090485999872193E-2</v>
      </c>
      <c r="AA6598">
        <f t="shared" si="1587"/>
        <v>4.8388936725201045E-2</v>
      </c>
      <c r="AB6598">
        <f t="shared" si="1588"/>
        <v>9.4289291785586691E-8</v>
      </c>
    </row>
    <row r="6599" spans="1:28" x14ac:dyDescent="0.25">
      <c r="A6599" s="15">
        <v>6598</v>
      </c>
      <c r="B6599" s="16">
        <v>749478</v>
      </c>
      <c r="C6599" s="15">
        <v>266386</v>
      </c>
      <c r="D6599" s="16">
        <v>599455</v>
      </c>
      <c r="F6599" s="6">
        <f>IF(ISNUMBER(B6599),B6599-'BG det.'!$L$5,NA())</f>
        <v>742162.75</v>
      </c>
      <c r="G6599">
        <f>IF(ISNUMBER(C6599),C6599-'BG det.'!$M$5,NA())</f>
        <v>254639.9</v>
      </c>
      <c r="H6599">
        <f>IF(ISNUMBER(D6599),D6599-'BG det.'!$N$5,NA())</f>
        <v>594634.69999999995</v>
      </c>
      <c r="J6599">
        <f t="shared" si="1589"/>
        <v>743329.39522144687</v>
      </c>
      <c r="K6599">
        <f t="shared" si="1583"/>
        <v>35829.507079288727</v>
      </c>
      <c r="L6599">
        <f t="shared" si="1590"/>
        <v>596560.49721279403</v>
      </c>
      <c r="M6599">
        <f t="shared" si="1584"/>
        <v>1.1665489143460241</v>
      </c>
      <c r="N6599">
        <f t="shared" si="1585"/>
        <v>6.3142978843063732E-2</v>
      </c>
      <c r="O6599">
        <f t="shared" si="1591"/>
        <v>6.8198770203889633E-2</v>
      </c>
      <c r="P6599">
        <f t="shared" si="1592"/>
        <v>1.1942246192332168E-7</v>
      </c>
      <c r="R6599" t="b">
        <f t="shared" si="1593"/>
        <v>1</v>
      </c>
      <c r="S6599">
        <f t="shared" si="1582"/>
        <v>743329.39522144687</v>
      </c>
      <c r="T6599">
        <f t="shared" si="1582"/>
        <v>35829.507079288727</v>
      </c>
      <c r="U6599">
        <f t="shared" si="1582"/>
        <v>596560.49721279403</v>
      </c>
      <c r="W6599">
        <f t="shared" si="1594"/>
        <v>525368.81489463034</v>
      </c>
      <c r="X6599">
        <f t="shared" si="1595"/>
        <v>612868.42064658832</v>
      </c>
      <c r="Y6599">
        <f t="shared" si="1581"/>
        <v>1.1665489143460241</v>
      </c>
      <c r="Z6599">
        <f t="shared" si="1586"/>
        <v>6.8198770203889633E-2</v>
      </c>
      <c r="AA6599">
        <f t="shared" si="1587"/>
        <v>6.3142978843063732E-2</v>
      </c>
      <c r="AB6599">
        <f t="shared" si="1588"/>
        <v>1.1942246192332168E-7</v>
      </c>
    </row>
    <row r="6600" spans="1:28" x14ac:dyDescent="0.25">
      <c r="A6600" s="15">
        <v>6599</v>
      </c>
      <c r="B6600" s="15">
        <v>67468.2</v>
      </c>
      <c r="C6600" s="15">
        <v>35439.9</v>
      </c>
      <c r="D6600" s="15">
        <v>68931.399999999994</v>
      </c>
      <c r="F6600" s="6">
        <f>IF(ISNUMBER(B6600),B6600-'BG det.'!$L$5,NA())</f>
        <v>60152.95</v>
      </c>
      <c r="G6600">
        <f>IF(ISNUMBER(C6600),C6600-'BG det.'!$M$5,NA())</f>
        <v>23693.800000000003</v>
      </c>
      <c r="H6600">
        <f>IF(ISNUMBER(D6600),D6600-'BG det.'!$N$5,NA())</f>
        <v>64111.099999999991</v>
      </c>
      <c r="J6600">
        <f t="shared" si="1589"/>
        <v>60278.632310016357</v>
      </c>
      <c r="K6600">
        <f t="shared" si="1583"/>
        <v>3859.8614546236277</v>
      </c>
      <c r="L6600">
        <f t="shared" si="1590"/>
        <v>64267.268211347371</v>
      </c>
      <c r="M6600">
        <f t="shared" si="1584"/>
        <v>1.5157762881997656</v>
      </c>
      <c r="N6600">
        <f t="shared" si="1585"/>
        <v>7.1975829569876817E-2</v>
      </c>
      <c r="O6600">
        <f t="shared" si="1591"/>
        <v>8.8614386194451944E-2</v>
      </c>
      <c r="P6600">
        <f t="shared" si="1592"/>
        <v>1.4726497663128724E-6</v>
      </c>
      <c r="R6600" t="b">
        <f t="shared" si="1593"/>
        <v>0</v>
      </c>
      <c r="S6600" t="e">
        <f t="shared" si="1582"/>
        <v>#N/A</v>
      </c>
      <c r="T6600" t="e">
        <f t="shared" si="1582"/>
        <v>#N/A</v>
      </c>
      <c r="U6600" t="e">
        <f t="shared" si="1582"/>
        <v>#N/A</v>
      </c>
      <c r="W6600" t="e">
        <f t="shared" si="1594"/>
        <v>#N/A</v>
      </c>
      <c r="X6600" t="e">
        <f t="shared" si="1595"/>
        <v>#N/A</v>
      </c>
      <c r="Y6600" t="e">
        <f t="shared" si="1581"/>
        <v>#N/A</v>
      </c>
      <c r="Z6600" t="e">
        <f t="shared" si="1586"/>
        <v>#N/A</v>
      </c>
      <c r="AA6600" t="e">
        <f t="shared" si="1587"/>
        <v>#N/A</v>
      </c>
      <c r="AB6600" t="e">
        <f t="shared" si="1588"/>
        <v>#N/A</v>
      </c>
    </row>
    <row r="6601" spans="1:28" x14ac:dyDescent="0.25">
      <c r="A6601" s="15">
        <v>6600</v>
      </c>
      <c r="B6601" s="15">
        <v>86074</v>
      </c>
      <c r="C6601" s="15">
        <v>52361</v>
      </c>
      <c r="D6601" s="16">
        <v>142916</v>
      </c>
      <c r="F6601" s="6">
        <f>IF(ISNUMBER(B6601),B6601-'BG det.'!$L$5,NA())</f>
        <v>78758.75</v>
      </c>
      <c r="G6601">
        <f>IF(ISNUMBER(C6601),C6601-'BG det.'!$M$5,NA())</f>
        <v>40614.9</v>
      </c>
      <c r="H6601">
        <f>IF(ISNUMBER(D6601),D6601-'BG det.'!$N$5,NA())</f>
        <v>138095.70000000001</v>
      </c>
      <c r="J6601">
        <f t="shared" si="1589"/>
        <v>79029.213022637967</v>
      </c>
      <c r="K6601">
        <f t="shared" si="1583"/>
        <v>7503.4650942005428</v>
      </c>
      <c r="L6601">
        <f t="shared" si="1590"/>
        <v>138300.44669661485</v>
      </c>
      <c r="M6601">
        <f t="shared" si="1584"/>
        <v>2.385902734891383</v>
      </c>
      <c r="N6601">
        <f t="shared" si="1585"/>
        <v>8.1574026433592767E-2</v>
      </c>
      <c r="O6601">
        <f t="shared" si="1591"/>
        <v>0.12600224027468956</v>
      </c>
      <c r="P6601">
        <f t="shared" si="1592"/>
        <v>1.0146858698554979E-6</v>
      </c>
      <c r="R6601" t="b">
        <f t="shared" si="1593"/>
        <v>0</v>
      </c>
      <c r="S6601" t="e">
        <f t="shared" si="1582"/>
        <v>#N/A</v>
      </c>
      <c r="T6601" t="e">
        <f t="shared" si="1582"/>
        <v>#N/A</v>
      </c>
      <c r="U6601" t="e">
        <f t="shared" si="1582"/>
        <v>#N/A</v>
      </c>
      <c r="W6601" t="e">
        <f t="shared" si="1594"/>
        <v>#N/A</v>
      </c>
      <c r="X6601" t="e">
        <f t="shared" si="1595"/>
        <v>#N/A</v>
      </c>
      <c r="Y6601" t="e">
        <f t="shared" si="1581"/>
        <v>#N/A</v>
      </c>
      <c r="Z6601" t="e">
        <f t="shared" si="1586"/>
        <v>#N/A</v>
      </c>
      <c r="AA6601" t="e">
        <f t="shared" si="1587"/>
        <v>#N/A</v>
      </c>
      <c r="AB6601" t="e">
        <f t="shared" si="1588"/>
        <v>#N/A</v>
      </c>
    </row>
    <row r="6602" spans="1:28" x14ac:dyDescent="0.25">
      <c r="A6602" s="15">
        <v>6601</v>
      </c>
      <c r="B6602" s="15">
        <v>131823</v>
      </c>
      <c r="C6602" s="15">
        <v>41317.599999999999</v>
      </c>
      <c r="D6602" s="15">
        <v>65146.9</v>
      </c>
      <c r="F6602" s="6">
        <f>IF(ISNUMBER(B6602),B6602-'BG det.'!$L$5,NA())</f>
        <v>124507.75</v>
      </c>
      <c r="G6602">
        <f>IF(ISNUMBER(C6602),C6602-'BG det.'!$M$5,NA())</f>
        <v>29571.5</v>
      </c>
      <c r="H6602">
        <f>IF(ISNUMBER(D6602),D6602-'BG det.'!$N$5,NA())</f>
        <v>60326.600000000006</v>
      </c>
      <c r="J6602">
        <f t="shared" si="1589"/>
        <v>124626.35729066659</v>
      </c>
      <c r="K6602">
        <f t="shared" si="1583"/>
        <v>-1936.0888681901679</v>
      </c>
      <c r="L6602">
        <f t="shared" si="1590"/>
        <v>60649.478515304167</v>
      </c>
      <c r="M6602">
        <f t="shared" si="1584"/>
        <v>0.77748315176805149</v>
      </c>
      <c r="N6602">
        <f t="shared" si="1585"/>
        <v>-2.7398763160396817E-2</v>
      </c>
      <c r="O6602">
        <f t="shared" si="1591"/>
        <v>-2.4158860803600291E-2</v>
      </c>
      <c r="P6602">
        <f t="shared" si="1592"/>
        <v>-3.7859014245660618E-7</v>
      </c>
      <c r="R6602" t="b">
        <f t="shared" si="1593"/>
        <v>0</v>
      </c>
      <c r="S6602" t="e">
        <f t="shared" si="1582"/>
        <v>#N/A</v>
      </c>
      <c r="T6602" t="e">
        <f t="shared" si="1582"/>
        <v>#N/A</v>
      </c>
      <c r="U6602" t="e">
        <f t="shared" si="1582"/>
        <v>#N/A</v>
      </c>
      <c r="W6602" t="e">
        <f t="shared" si="1594"/>
        <v>#N/A</v>
      </c>
      <c r="X6602" t="e">
        <f t="shared" si="1595"/>
        <v>#N/A</v>
      </c>
      <c r="Y6602" t="e">
        <f t="shared" si="1581"/>
        <v>#N/A</v>
      </c>
      <c r="Z6602" t="e">
        <f t="shared" si="1586"/>
        <v>#N/A</v>
      </c>
      <c r="AA6602" t="e">
        <f t="shared" si="1587"/>
        <v>#N/A</v>
      </c>
      <c r="AB6602" t="e">
        <f t="shared" si="1588"/>
        <v>#N/A</v>
      </c>
    </row>
    <row r="6603" spans="1:28" x14ac:dyDescent="0.25">
      <c r="A6603" s="15">
        <v>6602</v>
      </c>
      <c r="B6603" s="15">
        <v>424370</v>
      </c>
      <c r="C6603" s="15">
        <v>149205</v>
      </c>
      <c r="D6603" s="15">
        <v>308778</v>
      </c>
      <c r="F6603" s="6">
        <f>IF(ISNUMBER(B6603),B6603-'BG det.'!$L$5,NA())</f>
        <v>417054.75</v>
      </c>
      <c r="G6603">
        <f>IF(ISNUMBER(C6603),C6603-'BG det.'!$M$5,NA())</f>
        <v>137458.9</v>
      </c>
      <c r="H6603">
        <f>IF(ISNUMBER(D6603),D6603-'BG det.'!$N$5,NA())</f>
        <v>303957.7</v>
      </c>
      <c r="J6603">
        <f t="shared" si="1589"/>
        <v>417651.29160137294</v>
      </c>
      <c r="K6603">
        <f t="shared" si="1583"/>
        <v>18481.943906262255</v>
      </c>
      <c r="L6603">
        <f t="shared" si="1590"/>
        <v>305039.73940064304</v>
      </c>
      <c r="M6603">
        <f t="shared" si="1584"/>
        <v>1.0675934300601282</v>
      </c>
      <c r="N6603">
        <f t="shared" si="1585"/>
        <v>6.093704929061225E-2</v>
      </c>
      <c r="O6603">
        <f t="shared" si="1591"/>
        <v>6.2962848416550546E-2</v>
      </c>
      <c r="P6603">
        <f t="shared" si="1592"/>
        <v>2.1441658949121952E-7</v>
      </c>
      <c r="R6603" t="b">
        <f t="shared" si="1593"/>
        <v>0</v>
      </c>
      <c r="S6603" t="e">
        <f t="shared" si="1582"/>
        <v>#N/A</v>
      </c>
      <c r="T6603" t="e">
        <f t="shared" si="1582"/>
        <v>#N/A</v>
      </c>
      <c r="U6603" t="e">
        <f t="shared" si="1582"/>
        <v>#N/A</v>
      </c>
      <c r="W6603" t="e">
        <f t="shared" si="1594"/>
        <v>#N/A</v>
      </c>
      <c r="X6603" t="e">
        <f t="shared" si="1595"/>
        <v>#N/A</v>
      </c>
      <c r="Y6603" t="e">
        <f t="shared" si="1581"/>
        <v>#N/A</v>
      </c>
      <c r="Z6603" t="e">
        <f t="shared" si="1586"/>
        <v>#N/A</v>
      </c>
      <c r="AA6603" t="e">
        <f t="shared" si="1587"/>
        <v>#N/A</v>
      </c>
      <c r="AB6603" t="e">
        <f t="shared" si="1588"/>
        <v>#N/A</v>
      </c>
    </row>
    <row r="6604" spans="1:28" x14ac:dyDescent="0.25">
      <c r="A6604" s="15">
        <v>6603</v>
      </c>
      <c r="B6604" s="15">
        <v>586288</v>
      </c>
      <c r="C6604" s="15">
        <v>187183</v>
      </c>
      <c r="D6604" s="15">
        <v>349288</v>
      </c>
      <c r="F6604" s="6">
        <f>IF(ISNUMBER(B6604),B6604-'BG det.'!$L$5,NA())</f>
        <v>578972.75</v>
      </c>
      <c r="G6604">
        <f>IF(ISNUMBER(C6604),C6604-'BG det.'!$M$5,NA())</f>
        <v>175436.9</v>
      </c>
      <c r="H6604">
        <f>IF(ISNUMBER(D6604),D6604-'BG det.'!$N$5,NA())</f>
        <v>344467.7</v>
      </c>
      <c r="J6604">
        <f t="shared" si="1589"/>
        <v>579649.33451268554</v>
      </c>
      <c r="K6604">
        <f t="shared" si="1583"/>
        <v>20489.856502374365</v>
      </c>
      <c r="L6604">
        <f t="shared" si="1590"/>
        <v>345969.43944415299</v>
      </c>
      <c r="M6604">
        <f t="shared" si="1584"/>
        <v>0.88363406866057748</v>
      </c>
      <c r="N6604">
        <f t="shared" si="1585"/>
        <v>5.4190686523034395E-2</v>
      </c>
      <c r="O6604">
        <f t="shared" si="1591"/>
        <v>5.0940227345647064E-2</v>
      </c>
      <c r="P6604">
        <f t="shared" si="1592"/>
        <v>1.5101386520816051E-7</v>
      </c>
      <c r="R6604" t="b">
        <f t="shared" si="1593"/>
        <v>1</v>
      </c>
      <c r="S6604">
        <f t="shared" si="1582"/>
        <v>579649.33451268554</v>
      </c>
      <c r="T6604">
        <f t="shared" si="1582"/>
        <v>20489.856502374365</v>
      </c>
      <c r="U6604">
        <f t="shared" si="1582"/>
        <v>345969.43944415299</v>
      </c>
      <c r="W6604">
        <f t="shared" si="1594"/>
        <v>402233.31480920961</v>
      </c>
      <c r="X6604">
        <f t="shared" si="1595"/>
        <v>355427.06051569281</v>
      </c>
      <c r="Y6604">
        <f t="shared" si="1581"/>
        <v>0.88363406866057748</v>
      </c>
      <c r="Z6604">
        <f t="shared" si="1586"/>
        <v>5.0940227345647064E-2</v>
      </c>
      <c r="AA6604">
        <f t="shared" si="1587"/>
        <v>5.4190686523034395E-2</v>
      </c>
      <c r="AB6604">
        <f t="shared" si="1588"/>
        <v>1.5101386520816051E-7</v>
      </c>
    </row>
    <row r="6605" spans="1:28" x14ac:dyDescent="0.25">
      <c r="A6605" s="15">
        <v>6604</v>
      </c>
      <c r="B6605" s="16">
        <v>2355460</v>
      </c>
      <c r="C6605" s="16">
        <v>858882</v>
      </c>
      <c r="D6605" s="16">
        <v>2211130</v>
      </c>
      <c r="F6605" s="6">
        <f>IF(ISNUMBER(B6605),B6605-'BG det.'!$L$5,NA())</f>
        <v>2348144.75</v>
      </c>
      <c r="G6605">
        <f>IF(ISNUMBER(C6605),C6605-'BG det.'!$M$5,NA())</f>
        <v>847135.9</v>
      </c>
      <c r="H6605">
        <f>IF(ISNUMBER(D6605),D6605-'BG det.'!$N$5,NA())</f>
        <v>2206309.7000000002</v>
      </c>
      <c r="J6605">
        <f t="shared" si="1589"/>
        <v>2352471.3707766966</v>
      </c>
      <c r="K6605">
        <f t="shared" si="1583"/>
        <v>111980.12492174987</v>
      </c>
      <c r="L6605">
        <f t="shared" si="1590"/>
        <v>2212404.417682556</v>
      </c>
      <c r="M6605">
        <f t="shared" si="1584"/>
        <v>1.3681665887667274</v>
      </c>
      <c r="N6605">
        <f t="shared" si="1585"/>
        <v>5.7627949776684201E-2</v>
      </c>
      <c r="O6605">
        <f t="shared" si="1591"/>
        <v>6.7406636859114452E-2</v>
      </c>
      <c r="P6605">
        <f t="shared" si="1592"/>
        <v>3.1800435670835618E-8</v>
      </c>
      <c r="R6605" t="b">
        <f t="shared" si="1593"/>
        <v>1</v>
      </c>
      <c r="S6605">
        <f t="shared" si="1582"/>
        <v>2352471.3707766966</v>
      </c>
      <c r="T6605">
        <f t="shared" si="1582"/>
        <v>111980.12492174987</v>
      </c>
      <c r="U6605">
        <f t="shared" si="1582"/>
        <v>2212404.417682556</v>
      </c>
      <c r="W6605">
        <f t="shared" si="1594"/>
        <v>1661262.6017197352</v>
      </c>
      <c r="X6605">
        <f t="shared" si="1595"/>
        <v>2272883.9868406286</v>
      </c>
      <c r="Y6605">
        <f t="shared" si="1581"/>
        <v>1.3681665887667274</v>
      </c>
      <c r="Z6605">
        <f t="shared" si="1586"/>
        <v>6.7406636859114452E-2</v>
      </c>
      <c r="AA6605">
        <f t="shared" si="1587"/>
        <v>5.7627949776684201E-2</v>
      </c>
      <c r="AB6605">
        <f t="shared" si="1588"/>
        <v>3.1800435670835618E-8</v>
      </c>
    </row>
    <row r="6606" spans="1:28" x14ac:dyDescent="0.25">
      <c r="A6606" s="15">
        <v>6605</v>
      </c>
      <c r="B6606" s="15">
        <v>74420.899999999994</v>
      </c>
      <c r="C6606" s="15">
        <v>49972.7</v>
      </c>
      <c r="D6606" s="16">
        <v>139566</v>
      </c>
      <c r="F6606" s="6">
        <f>IF(ISNUMBER(B6606),B6606-'BG det.'!$L$5,NA())</f>
        <v>67105.649999999994</v>
      </c>
      <c r="G6606">
        <f>IF(ISNUMBER(C6606),C6606-'BG det.'!$M$5,NA())</f>
        <v>38226.6</v>
      </c>
      <c r="H6606">
        <f>IF(ISNUMBER(D6606),D6606-'BG det.'!$N$5,NA())</f>
        <v>134745.70000000001</v>
      </c>
      <c r="J6606">
        <f t="shared" si="1589"/>
        <v>67369.502623313121</v>
      </c>
      <c r="K6606">
        <f t="shared" si="1583"/>
        <v>7761.2137514388778</v>
      </c>
      <c r="L6606">
        <f t="shared" si="1590"/>
        <v>134920.23904179406</v>
      </c>
      <c r="M6606">
        <f t="shared" si="1584"/>
        <v>2.6589421669442639</v>
      </c>
      <c r="N6606">
        <f t="shared" si="1585"/>
        <v>9.1304931771816367E-2</v>
      </c>
      <c r="O6606">
        <f t="shared" si="1591"/>
        <v>0.14888422409410731</v>
      </c>
      <c r="P6606">
        <f t="shared" si="1592"/>
        <v>1.2620314786505869E-6</v>
      </c>
      <c r="R6606" t="b">
        <f t="shared" si="1593"/>
        <v>0</v>
      </c>
      <c r="S6606" t="e">
        <f t="shared" si="1582"/>
        <v>#N/A</v>
      </c>
      <c r="T6606" t="e">
        <f t="shared" si="1582"/>
        <v>#N/A</v>
      </c>
      <c r="U6606" t="e">
        <f t="shared" si="1582"/>
        <v>#N/A</v>
      </c>
      <c r="W6606" t="e">
        <f t="shared" si="1594"/>
        <v>#N/A</v>
      </c>
      <c r="X6606" t="e">
        <f t="shared" si="1595"/>
        <v>#N/A</v>
      </c>
      <c r="Y6606" t="e">
        <f t="shared" si="1581"/>
        <v>#N/A</v>
      </c>
      <c r="Z6606" t="e">
        <f t="shared" si="1586"/>
        <v>#N/A</v>
      </c>
      <c r="AA6606" t="e">
        <f t="shared" si="1587"/>
        <v>#N/A</v>
      </c>
      <c r="AB6606" t="e">
        <f t="shared" si="1588"/>
        <v>#N/A</v>
      </c>
    </row>
    <row r="6607" spans="1:28" x14ac:dyDescent="0.25">
      <c r="A6607" s="15">
        <v>6606</v>
      </c>
      <c r="B6607" s="15">
        <v>590573</v>
      </c>
      <c r="C6607" s="15">
        <v>200354</v>
      </c>
      <c r="D6607" s="16">
        <v>386549</v>
      </c>
      <c r="F6607" s="6">
        <f>IF(ISNUMBER(B6607),B6607-'BG det.'!$L$5,NA())</f>
        <v>583257.75</v>
      </c>
      <c r="G6607">
        <f>IF(ISNUMBER(C6607),C6607-'BG det.'!$M$5,NA())</f>
        <v>188607.9</v>
      </c>
      <c r="H6607">
        <f>IF(ISNUMBER(D6607),D6607-'BG det.'!$N$5,NA())</f>
        <v>381728.7</v>
      </c>
      <c r="J6607">
        <f t="shared" si="1589"/>
        <v>584007.22492292244</v>
      </c>
      <c r="K6607">
        <f t="shared" si="1583"/>
        <v>27935.811441238249</v>
      </c>
      <c r="L6607">
        <f t="shared" si="1590"/>
        <v>383241.7297459488</v>
      </c>
      <c r="M6607">
        <f t="shared" si="1584"/>
        <v>0.95435447930491801</v>
      </c>
      <c r="N6607">
        <f t="shared" si="1585"/>
        <v>6.9315539081908156E-2</v>
      </c>
      <c r="O6607">
        <f t="shared" si="1591"/>
        <v>6.771509051155665E-2</v>
      </c>
      <c r="P6607">
        <f t="shared" si="1592"/>
        <v>1.8448083903969122E-7</v>
      </c>
      <c r="R6607" t="b">
        <f t="shared" si="1593"/>
        <v>1</v>
      </c>
      <c r="S6607">
        <f t="shared" si="1582"/>
        <v>584007.22492292244</v>
      </c>
      <c r="T6607">
        <f t="shared" si="1582"/>
        <v>27935.811441238249</v>
      </c>
      <c r="U6607">
        <f t="shared" si="1582"/>
        <v>383241.7297459488</v>
      </c>
      <c r="W6607">
        <f t="shared" si="1594"/>
        <v>412549.27417501662</v>
      </c>
      <c r="X6607">
        <f t="shared" si="1595"/>
        <v>393718.24774291983</v>
      </c>
      <c r="Y6607">
        <f t="shared" si="1581"/>
        <v>0.95435447930491801</v>
      </c>
      <c r="Z6607">
        <f t="shared" si="1586"/>
        <v>6.771509051155665E-2</v>
      </c>
      <c r="AA6607">
        <f t="shared" si="1587"/>
        <v>6.9315539081908156E-2</v>
      </c>
      <c r="AB6607">
        <f t="shared" si="1588"/>
        <v>1.8448083903969122E-7</v>
      </c>
    </row>
    <row r="6608" spans="1:28" x14ac:dyDescent="0.25">
      <c r="A6608" s="15">
        <v>6607</v>
      </c>
      <c r="B6608" s="15">
        <v>267612</v>
      </c>
      <c r="C6608" s="15">
        <v>163789</v>
      </c>
      <c r="D6608" s="16">
        <v>675686</v>
      </c>
      <c r="F6608" s="6">
        <f>IF(ISNUMBER(B6608),B6608-'BG det.'!$L$5,NA())</f>
        <v>260296.75</v>
      </c>
      <c r="G6608">
        <f>IF(ISNUMBER(C6608),C6608-'BG det.'!$M$5,NA())</f>
        <v>152042.9</v>
      </c>
      <c r="H6608">
        <f>IF(ISNUMBER(D6608),D6608-'BG det.'!$N$5,NA())</f>
        <v>670865.69999999995</v>
      </c>
      <c r="J6608">
        <f t="shared" si="1589"/>
        <v>261610.03337410538</v>
      </c>
      <c r="K6608">
        <f t="shared" si="1583"/>
        <v>14323.707141075283</v>
      </c>
      <c r="L6608">
        <f t="shared" si="1590"/>
        <v>671543.47202993662</v>
      </c>
      <c r="M6608">
        <f t="shared" si="1584"/>
        <v>3.6969433966448682</v>
      </c>
      <c r="N6608">
        <f t="shared" si="1585"/>
        <v>3.9919946435539928E-2</v>
      </c>
      <c r="O6608">
        <f t="shared" si="1591"/>
        <v>7.6755826143970446E-2</v>
      </c>
      <c r="P6608">
        <f t="shared" si="1592"/>
        <v>1.2050578359775053E-7</v>
      </c>
      <c r="R6608" t="b">
        <f t="shared" si="1593"/>
        <v>0</v>
      </c>
      <c r="S6608" t="e">
        <f t="shared" si="1582"/>
        <v>#N/A</v>
      </c>
      <c r="T6608" t="e">
        <f t="shared" si="1582"/>
        <v>#N/A</v>
      </c>
      <c r="U6608" t="e">
        <f t="shared" si="1582"/>
        <v>#N/A</v>
      </c>
      <c r="W6608" t="e">
        <f t="shared" si="1594"/>
        <v>#N/A</v>
      </c>
      <c r="X6608" t="e">
        <f t="shared" si="1595"/>
        <v>#N/A</v>
      </c>
      <c r="Y6608" t="e">
        <f t="shared" si="1581"/>
        <v>#N/A</v>
      </c>
      <c r="Z6608" t="e">
        <f t="shared" si="1586"/>
        <v>#N/A</v>
      </c>
      <c r="AA6608" t="e">
        <f t="shared" si="1587"/>
        <v>#N/A</v>
      </c>
      <c r="AB6608" t="e">
        <f t="shared" si="1588"/>
        <v>#N/A</v>
      </c>
    </row>
    <row r="6609" spans="1:28" x14ac:dyDescent="0.25">
      <c r="A6609" s="15">
        <v>6608</v>
      </c>
      <c r="B6609" s="16">
        <v>807533</v>
      </c>
      <c r="C6609" s="16">
        <v>207898</v>
      </c>
      <c r="D6609" s="16">
        <v>256696</v>
      </c>
      <c r="F6609" s="6">
        <f>IF(ISNUMBER(B6609),B6609-'BG det.'!$L$5,NA())</f>
        <v>800217.75</v>
      </c>
      <c r="G6609">
        <f>IF(ISNUMBER(C6609),C6609-'BG det.'!$M$5,NA())</f>
        <v>196151.9</v>
      </c>
      <c r="H6609">
        <f>IF(ISNUMBER(D6609),D6609-'BG det.'!$N$5,NA())</f>
        <v>251875.7</v>
      </c>
      <c r="J6609">
        <f t="shared" si="1589"/>
        <v>800714.37985081295</v>
      </c>
      <c r="K6609">
        <f t="shared" si="1583"/>
        <v>11568.436251050487</v>
      </c>
      <c r="L6609">
        <f t="shared" si="1590"/>
        <v>253950.16864186159</v>
      </c>
      <c r="M6609">
        <f t="shared" si="1584"/>
        <v>0.4841199209001199</v>
      </c>
      <c r="N6609">
        <f t="shared" si="1585"/>
        <v>3.0852465620109962E-2</v>
      </c>
      <c r="O6609">
        <f t="shared" si="1591"/>
        <v>2.1466752733601883E-2</v>
      </c>
      <c r="P6609">
        <f t="shared" si="1592"/>
        <v>8.4087126233826196E-8</v>
      </c>
      <c r="R6609" t="b">
        <f t="shared" si="1593"/>
        <v>1</v>
      </c>
      <c r="S6609">
        <f t="shared" si="1582"/>
        <v>800714.37985081295</v>
      </c>
      <c r="T6609">
        <f t="shared" si="1582"/>
        <v>11568.436251050487</v>
      </c>
      <c r="U6609">
        <f t="shared" si="1582"/>
        <v>253950.16864186159</v>
      </c>
      <c r="W6609">
        <f t="shared" si="1594"/>
        <v>538900.1492033971</v>
      </c>
      <c r="X6609">
        <f t="shared" si="1595"/>
        <v>260892.29760541141</v>
      </c>
      <c r="Y6609">
        <f t="shared" si="1581"/>
        <v>0.4841199209001199</v>
      </c>
      <c r="Z6609">
        <f t="shared" si="1586"/>
        <v>2.1466752733601883E-2</v>
      </c>
      <c r="AA6609">
        <f t="shared" si="1587"/>
        <v>3.0852465620109962E-2</v>
      </c>
      <c r="AB6609">
        <f t="shared" si="1588"/>
        <v>8.4087126233826196E-8</v>
      </c>
    </row>
    <row r="6610" spans="1:28" x14ac:dyDescent="0.25">
      <c r="A6610" s="15">
        <v>6609</v>
      </c>
      <c r="B6610" s="15">
        <v>850955</v>
      </c>
      <c r="C6610" s="16">
        <v>262193</v>
      </c>
      <c r="D6610" s="16">
        <v>454498</v>
      </c>
      <c r="F6610" s="6">
        <f>IF(ISNUMBER(B6610),B6610-'BG det.'!$L$5,NA())</f>
        <v>843639.75</v>
      </c>
      <c r="G6610">
        <f>IF(ISNUMBER(C6610),C6610-'BG det.'!$M$5,NA())</f>
        <v>250446.9</v>
      </c>
      <c r="H6610">
        <f>IF(ISNUMBER(D6610),D6610-'BG det.'!$N$5,NA())</f>
        <v>449677.7</v>
      </c>
      <c r="J6610">
        <f t="shared" si="1589"/>
        <v>844523.42722077563</v>
      </c>
      <c r="K6610">
        <f t="shared" si="1583"/>
        <v>31561.051555732214</v>
      </c>
      <c r="L6610">
        <f t="shared" si="1590"/>
        <v>451865.66790862352</v>
      </c>
      <c r="M6610">
        <f t="shared" si="1584"/>
        <v>0.78982998189011122</v>
      </c>
      <c r="N6610">
        <f t="shared" si="1585"/>
        <v>6.0422150036271043E-2</v>
      </c>
      <c r="O6610">
        <f t="shared" si="1591"/>
        <v>5.3698602417396983E-2</v>
      </c>
      <c r="P6610">
        <f t="shared" si="1592"/>
        <v>1.2223945466642947E-7</v>
      </c>
      <c r="R6610" t="b">
        <f t="shared" si="1593"/>
        <v>1</v>
      </c>
      <c r="S6610">
        <f t="shared" si="1582"/>
        <v>844523.42722077563</v>
      </c>
      <c r="T6610">
        <f t="shared" si="1582"/>
        <v>31561.051555732214</v>
      </c>
      <c r="U6610">
        <f t="shared" si="1582"/>
        <v>451865.66790862352</v>
      </c>
      <c r="W6610">
        <f t="shared" si="1594"/>
        <v>587744.37573643879</v>
      </c>
      <c r="X6610">
        <f t="shared" si="1595"/>
        <v>464218.12964392616</v>
      </c>
      <c r="Y6610">
        <f t="shared" si="1581"/>
        <v>0.78982998189011122</v>
      </c>
      <c r="Z6610">
        <f t="shared" si="1586"/>
        <v>5.3698602417396983E-2</v>
      </c>
      <c r="AA6610">
        <f t="shared" si="1587"/>
        <v>6.0422150036271043E-2</v>
      </c>
      <c r="AB6610">
        <f t="shared" si="1588"/>
        <v>1.2223945466642947E-7</v>
      </c>
    </row>
    <row r="6611" spans="1:28" x14ac:dyDescent="0.25">
      <c r="A6611" s="15">
        <v>6610</v>
      </c>
      <c r="B6611" s="16">
        <v>1674560</v>
      </c>
      <c r="C6611" s="15">
        <v>546829</v>
      </c>
      <c r="D6611" s="16">
        <v>1126440</v>
      </c>
      <c r="F6611" s="6">
        <f>IF(ISNUMBER(B6611),B6611-'BG det.'!$L$5,NA())</f>
        <v>1667244.75</v>
      </c>
      <c r="G6611">
        <f>IF(ISNUMBER(C6611),C6611-'BG det.'!$M$5,NA())</f>
        <v>535082.9</v>
      </c>
      <c r="H6611">
        <f>IF(ISNUMBER(D6611),D6611-'BG det.'!$N$5,NA())</f>
        <v>1121619.7</v>
      </c>
      <c r="J6611">
        <f t="shared" si="1589"/>
        <v>1669446.6694905406</v>
      </c>
      <c r="K6611">
        <f t="shared" si="1583"/>
        <v>71785.307617458689</v>
      </c>
      <c r="L6611">
        <f t="shared" si="1590"/>
        <v>1125944.8562008461</v>
      </c>
      <c r="M6611">
        <f t="shared" si="1584"/>
        <v>0.98760343712558918</v>
      </c>
      <c r="N6611">
        <f t="shared" si="1585"/>
        <v>6.1673271858344619E-2</v>
      </c>
      <c r="O6611">
        <f t="shared" si="1591"/>
        <v>6.1289811458455454E-2</v>
      </c>
      <c r="P6611">
        <f t="shared" si="1592"/>
        <v>5.6445182376894879E-8</v>
      </c>
      <c r="R6611" t="b">
        <f t="shared" si="1593"/>
        <v>1</v>
      </c>
      <c r="S6611">
        <f t="shared" si="1582"/>
        <v>1669446.6694905406</v>
      </c>
      <c r="T6611">
        <f t="shared" si="1582"/>
        <v>71785.307617458689</v>
      </c>
      <c r="U6611">
        <f t="shared" si="1582"/>
        <v>1125944.8562008461</v>
      </c>
      <c r="W6611">
        <f t="shared" si="1594"/>
        <v>1171243.7338156519</v>
      </c>
      <c r="X6611">
        <f t="shared" si="1595"/>
        <v>1156724.3372281464</v>
      </c>
      <c r="Y6611">
        <f t="shared" si="1581"/>
        <v>0.98760343712558918</v>
      </c>
      <c r="Z6611">
        <f t="shared" si="1586"/>
        <v>6.1289811458455454E-2</v>
      </c>
      <c r="AA6611">
        <f t="shared" si="1587"/>
        <v>6.1673271858344619E-2</v>
      </c>
      <c r="AB6611">
        <f t="shared" si="1588"/>
        <v>5.6445182376894879E-8</v>
      </c>
    </row>
    <row r="6612" spans="1:28" x14ac:dyDescent="0.25">
      <c r="A6612" s="15">
        <v>6611</v>
      </c>
      <c r="B6612" s="15">
        <v>64115</v>
      </c>
      <c r="C6612" s="15">
        <v>33552.699999999997</v>
      </c>
      <c r="D6612" s="16">
        <v>61965.2</v>
      </c>
      <c r="F6612" s="6">
        <f>IF(ISNUMBER(B6612),B6612-'BG det.'!$L$5,NA())</f>
        <v>56799.75</v>
      </c>
      <c r="G6612">
        <f>IF(ISNUMBER(C6612),C6612-'BG det.'!$M$5,NA())</f>
        <v>21806.6</v>
      </c>
      <c r="H6612">
        <f>IF(ISNUMBER(D6612),D6612-'BG det.'!$N$5,NA())</f>
        <v>57144.899999999994</v>
      </c>
      <c r="J6612">
        <f t="shared" si="1589"/>
        <v>56911.792016541862</v>
      </c>
      <c r="K6612">
        <f t="shared" si="1583"/>
        <v>3525.7295498479552</v>
      </c>
      <c r="L6612">
        <f t="shared" si="1590"/>
        <v>57292.345494749898</v>
      </c>
      <c r="M6612">
        <f t="shared" si="1584"/>
        <v>1.4353461190134844</v>
      </c>
      <c r="N6612">
        <f t="shared" si="1585"/>
        <v>7.1765871162546443E-2</v>
      </c>
      <c r="O6612">
        <f t="shared" si="1591"/>
        <v>8.597977034819447E-2</v>
      </c>
      <c r="P6612">
        <f t="shared" si="1592"/>
        <v>1.5981999720134377E-6</v>
      </c>
      <c r="R6612" t="b">
        <f t="shared" si="1593"/>
        <v>0</v>
      </c>
      <c r="S6612" t="e">
        <f t="shared" si="1582"/>
        <v>#N/A</v>
      </c>
      <c r="T6612" t="e">
        <f t="shared" si="1582"/>
        <v>#N/A</v>
      </c>
      <c r="U6612" t="e">
        <f t="shared" si="1582"/>
        <v>#N/A</v>
      </c>
      <c r="W6612" t="e">
        <f t="shared" si="1594"/>
        <v>#N/A</v>
      </c>
      <c r="X6612" t="e">
        <f t="shared" si="1595"/>
        <v>#N/A</v>
      </c>
      <c r="Y6612" t="e">
        <f t="shared" si="1581"/>
        <v>#N/A</v>
      </c>
      <c r="Z6612" t="e">
        <f t="shared" si="1586"/>
        <v>#N/A</v>
      </c>
      <c r="AA6612" t="e">
        <f t="shared" si="1587"/>
        <v>#N/A</v>
      </c>
      <c r="AB6612" t="e">
        <f t="shared" si="1588"/>
        <v>#N/A</v>
      </c>
    </row>
    <row r="6613" spans="1:28" x14ac:dyDescent="0.25">
      <c r="A6613" s="15">
        <v>6612</v>
      </c>
      <c r="B6613" s="16">
        <v>1933940</v>
      </c>
      <c r="C6613" s="15">
        <v>565388</v>
      </c>
      <c r="D6613" s="16">
        <v>986184</v>
      </c>
      <c r="F6613" s="6">
        <f>IF(ISNUMBER(B6613),B6613-'BG det.'!$L$5,NA())</f>
        <v>1926624.75</v>
      </c>
      <c r="G6613">
        <f>IF(ISNUMBER(C6613),C6613-'BG det.'!$M$5,NA())</f>
        <v>553641.9</v>
      </c>
      <c r="H6613">
        <f>IF(ISNUMBER(D6613),D6613-'BG det.'!$N$5,NA())</f>
        <v>981363.7</v>
      </c>
      <c r="J6613">
        <f t="shared" si="1589"/>
        <v>1928553.6949325334</v>
      </c>
      <c r="K6613">
        <f t="shared" si="1583"/>
        <v>59781.227647027787</v>
      </c>
      <c r="L6613">
        <f t="shared" si="1590"/>
        <v>986360.14350714558</v>
      </c>
      <c r="M6613">
        <f t="shared" si="1584"/>
        <v>0.76196554582025144</v>
      </c>
      <c r="N6613">
        <f t="shared" si="1585"/>
        <v>5.1497272691416997E-2</v>
      </c>
      <c r="O6613">
        <f t="shared" si="1591"/>
        <v>4.4952297813422144E-2</v>
      </c>
      <c r="P6613">
        <f t="shared" si="1592"/>
        <v>4.6449234950000459E-8</v>
      </c>
      <c r="R6613" t="b">
        <f t="shared" si="1593"/>
        <v>1</v>
      </c>
      <c r="S6613">
        <f t="shared" si="1582"/>
        <v>1928553.6949325334</v>
      </c>
      <c r="T6613">
        <f t="shared" si="1582"/>
        <v>59781.227647027787</v>
      </c>
      <c r="U6613">
        <f t="shared" si="1582"/>
        <v>986360.14350714558</v>
      </c>
      <c r="W6613">
        <f t="shared" si="1594"/>
        <v>1329881.4644615992</v>
      </c>
      <c r="X6613">
        <f t="shared" si="1595"/>
        <v>1013323.8559447178</v>
      </c>
      <c r="Y6613">
        <f t="shared" si="1581"/>
        <v>0.76196554582025144</v>
      </c>
      <c r="Z6613">
        <f t="shared" si="1586"/>
        <v>4.4952297813422144E-2</v>
      </c>
      <c r="AA6613">
        <f t="shared" si="1587"/>
        <v>5.1497272691416997E-2</v>
      </c>
      <c r="AB6613">
        <f t="shared" si="1588"/>
        <v>4.6449234950000459E-8</v>
      </c>
    </row>
    <row r="6614" spans="1:28" x14ac:dyDescent="0.25">
      <c r="A6614" s="15">
        <v>6613</v>
      </c>
      <c r="B6614" s="16">
        <v>1065350</v>
      </c>
      <c r="C6614" s="15">
        <v>399599</v>
      </c>
      <c r="D6614" s="16">
        <v>1061340</v>
      </c>
      <c r="F6614" s="6">
        <f>IF(ISNUMBER(B6614),B6614-'BG det.'!$L$5,NA())</f>
        <v>1058034.75</v>
      </c>
      <c r="G6614">
        <f>IF(ISNUMBER(C6614),C6614-'BG det.'!$M$5,NA())</f>
        <v>387852.9</v>
      </c>
      <c r="H6614">
        <f>IF(ISNUMBER(D6614),D6614-'BG det.'!$N$5,NA())</f>
        <v>1056519.7</v>
      </c>
      <c r="J6614">
        <f t="shared" si="1589"/>
        <v>1060106.2714118448</v>
      </c>
      <c r="K6614">
        <f t="shared" si="1583"/>
        <v>48374.633977713005</v>
      </c>
      <c r="L6614">
        <f t="shared" si="1590"/>
        <v>1059266.1939714139</v>
      </c>
      <c r="M6614">
        <f t="shared" si="1584"/>
        <v>1.4576969535506987</v>
      </c>
      <c r="N6614">
        <f t="shared" si="1585"/>
        <v>5.3670229323709719E-2</v>
      </c>
      <c r="O6614">
        <f t="shared" si="1591"/>
        <v>6.4798816520824878E-2</v>
      </c>
      <c r="P6614">
        <f t="shared" si="1592"/>
        <v>6.3671365252131085E-8</v>
      </c>
      <c r="R6614" t="b">
        <f t="shared" si="1593"/>
        <v>1</v>
      </c>
      <c r="S6614">
        <f t="shared" si="1582"/>
        <v>1060106.2714118448</v>
      </c>
      <c r="T6614">
        <f t="shared" si="1582"/>
        <v>48374.633977713005</v>
      </c>
      <c r="U6614">
        <f t="shared" si="1582"/>
        <v>1059266.1939714139</v>
      </c>
      <c r="W6614">
        <f t="shared" si="1594"/>
        <v>746535.76369201881</v>
      </c>
      <c r="X6614">
        <f t="shared" si="1595"/>
        <v>1088222.9084505001</v>
      </c>
      <c r="Y6614">
        <f t="shared" si="1581"/>
        <v>1.4576969535506987</v>
      </c>
      <c r="Z6614">
        <f t="shared" si="1586"/>
        <v>6.4798816520824878E-2</v>
      </c>
      <c r="AA6614">
        <f t="shared" si="1587"/>
        <v>5.3670229323709719E-2</v>
      </c>
      <c r="AB6614">
        <f t="shared" si="1588"/>
        <v>6.3671365252131085E-8</v>
      </c>
    </row>
    <row r="6615" spans="1:28" x14ac:dyDescent="0.25">
      <c r="A6615" s="15">
        <v>6614</v>
      </c>
      <c r="B6615" s="15">
        <v>157632</v>
      </c>
      <c r="C6615" s="15">
        <v>93570.3</v>
      </c>
      <c r="D6615" s="15">
        <v>375112</v>
      </c>
      <c r="F6615" s="6">
        <f>IF(ISNUMBER(B6615),B6615-'BG det.'!$L$5,NA())</f>
        <v>150316.75</v>
      </c>
      <c r="G6615">
        <f>IF(ISNUMBER(C6615),C6615-'BG det.'!$M$5,NA())</f>
        <v>81824.2</v>
      </c>
      <c r="H6615">
        <f>IF(ISNUMBER(D6615),D6615-'BG det.'!$N$5,NA())</f>
        <v>370291.7</v>
      </c>
      <c r="J6615">
        <f t="shared" si="1589"/>
        <v>151041.66485713777</v>
      </c>
      <c r="K6615">
        <f t="shared" si="1583"/>
        <v>4552.0255368835788</v>
      </c>
      <c r="L6615">
        <f t="shared" si="1590"/>
        <v>370683.01456265227</v>
      </c>
      <c r="M6615">
        <f t="shared" si="1584"/>
        <v>3.6608311760341632</v>
      </c>
      <c r="N6615">
        <f t="shared" si="1585"/>
        <v>2.2870681308741855E-2</v>
      </c>
      <c r="O6615">
        <f t="shared" si="1591"/>
        <v>4.3759157603225456E-2</v>
      </c>
      <c r="P6615">
        <f t="shared" si="1592"/>
        <v>1.2016727852651091E-7</v>
      </c>
      <c r="R6615" t="b">
        <f t="shared" si="1593"/>
        <v>0</v>
      </c>
      <c r="S6615" t="e">
        <f t="shared" si="1582"/>
        <v>#N/A</v>
      </c>
      <c r="T6615" t="e">
        <f t="shared" si="1582"/>
        <v>#N/A</v>
      </c>
      <c r="U6615" t="e">
        <f t="shared" si="1582"/>
        <v>#N/A</v>
      </c>
      <c r="W6615" t="e">
        <f t="shared" si="1594"/>
        <v>#N/A</v>
      </c>
      <c r="X6615" t="e">
        <f t="shared" si="1595"/>
        <v>#N/A</v>
      </c>
      <c r="Y6615" t="e">
        <f t="shared" si="1581"/>
        <v>#N/A</v>
      </c>
      <c r="Z6615" t="e">
        <f t="shared" si="1586"/>
        <v>#N/A</v>
      </c>
      <c r="AA6615" t="e">
        <f t="shared" si="1587"/>
        <v>#N/A</v>
      </c>
      <c r="AB6615" t="e">
        <f t="shared" si="1588"/>
        <v>#N/A</v>
      </c>
    </row>
    <row r="6616" spans="1:28" x14ac:dyDescent="0.25">
      <c r="A6616" s="15">
        <v>6615</v>
      </c>
      <c r="B6616" s="15">
        <v>456442</v>
      </c>
      <c r="C6616" s="16">
        <v>212324</v>
      </c>
      <c r="D6616" s="16">
        <v>367208</v>
      </c>
      <c r="F6616" s="6">
        <f>IF(ISNUMBER(B6616),B6616-'BG det.'!$L$5,NA())</f>
        <v>449126.75</v>
      </c>
      <c r="G6616">
        <f>IF(ISNUMBER(C6616),C6616-'BG det.'!$M$5,NA())</f>
        <v>200577.9</v>
      </c>
      <c r="H6616">
        <f>IF(ISNUMBER(D6616),D6616-'BG det.'!$N$5,NA())</f>
        <v>362387.7</v>
      </c>
      <c r="J6616">
        <f t="shared" si="1589"/>
        <v>449837.72151163855</v>
      </c>
      <c r="K6616">
        <f t="shared" si="1583"/>
        <v>67827.866155751486</v>
      </c>
      <c r="L6616">
        <f t="shared" si="1590"/>
        <v>363553.12711194501</v>
      </c>
      <c r="M6616">
        <f t="shared" si="1584"/>
        <v>1.0258486440153867</v>
      </c>
      <c r="N6616">
        <f t="shared" si="1585"/>
        <v>0.1839370268777035</v>
      </c>
      <c r="O6616">
        <f t="shared" si="1591"/>
        <v>0.18629912139246832</v>
      </c>
      <c r="P6616">
        <f t="shared" si="1592"/>
        <v>6.1300693148845271E-7</v>
      </c>
      <c r="R6616" t="b">
        <f t="shared" si="1593"/>
        <v>0</v>
      </c>
      <c r="S6616" t="e">
        <f t="shared" si="1582"/>
        <v>#N/A</v>
      </c>
      <c r="T6616" t="e">
        <f t="shared" si="1582"/>
        <v>#N/A</v>
      </c>
      <c r="U6616" t="e">
        <f t="shared" si="1582"/>
        <v>#N/A</v>
      </c>
      <c r="W6616" t="e">
        <f t="shared" si="1594"/>
        <v>#N/A</v>
      </c>
      <c r="X6616" t="e">
        <f t="shared" si="1595"/>
        <v>#N/A</v>
      </c>
      <c r="Y6616" t="e">
        <f t="shared" si="1581"/>
        <v>#N/A</v>
      </c>
      <c r="Z6616" t="e">
        <f t="shared" si="1586"/>
        <v>#N/A</v>
      </c>
      <c r="AA6616" t="e">
        <f t="shared" si="1587"/>
        <v>#N/A</v>
      </c>
      <c r="AB6616" t="e">
        <f t="shared" si="1588"/>
        <v>#N/A</v>
      </c>
    </row>
    <row r="6617" spans="1:28" x14ac:dyDescent="0.25">
      <c r="A6617" s="15">
        <v>6616</v>
      </c>
      <c r="B6617" s="15">
        <v>378916</v>
      </c>
      <c r="C6617" s="15">
        <v>171882</v>
      </c>
      <c r="D6617" s="15">
        <v>511447</v>
      </c>
      <c r="F6617" s="6">
        <f>IF(ISNUMBER(B6617),B6617-'BG det.'!$L$5,NA())</f>
        <v>371600.75</v>
      </c>
      <c r="G6617">
        <f>IF(ISNUMBER(C6617),C6617-'BG det.'!$M$5,NA())</f>
        <v>160135.9</v>
      </c>
      <c r="H6617">
        <f>IF(ISNUMBER(D6617),D6617-'BG det.'!$N$5,NA())</f>
        <v>506626.7</v>
      </c>
      <c r="J6617">
        <f t="shared" si="1589"/>
        <v>372593.40672043589</v>
      </c>
      <c r="K6617">
        <f t="shared" si="1583"/>
        <v>23025.654873853142</v>
      </c>
      <c r="L6617">
        <f t="shared" si="1590"/>
        <v>507592.00468024059</v>
      </c>
      <c r="M6617">
        <f t="shared" si="1584"/>
        <v>1.9428254869590038</v>
      </c>
      <c r="N6617">
        <f t="shared" si="1585"/>
        <v>6.154621679225477E-2</v>
      </c>
      <c r="O6617">
        <f t="shared" si="1591"/>
        <v>8.5786363489928227E-2</v>
      </c>
      <c r="P6617">
        <f t="shared" si="1592"/>
        <v>1.7994634867554788E-7</v>
      </c>
      <c r="R6617" t="b">
        <f t="shared" si="1593"/>
        <v>0</v>
      </c>
      <c r="S6617" t="e">
        <f t="shared" si="1582"/>
        <v>#N/A</v>
      </c>
      <c r="T6617" t="e">
        <f t="shared" si="1582"/>
        <v>#N/A</v>
      </c>
      <c r="U6617" t="e">
        <f t="shared" si="1582"/>
        <v>#N/A</v>
      </c>
      <c r="W6617" t="e">
        <f t="shared" si="1594"/>
        <v>#N/A</v>
      </c>
      <c r="X6617" t="e">
        <f t="shared" si="1595"/>
        <v>#N/A</v>
      </c>
      <c r="Y6617" t="e">
        <f t="shared" si="1581"/>
        <v>#N/A</v>
      </c>
      <c r="Z6617" t="e">
        <f t="shared" si="1586"/>
        <v>#N/A</v>
      </c>
      <c r="AA6617" t="e">
        <f t="shared" si="1587"/>
        <v>#N/A</v>
      </c>
      <c r="AB6617" t="e">
        <f t="shared" si="1588"/>
        <v>#N/A</v>
      </c>
    </row>
    <row r="6618" spans="1:28" x14ac:dyDescent="0.25">
      <c r="A6618" s="15">
        <v>6617</v>
      </c>
      <c r="B6618" s="16">
        <v>1885370</v>
      </c>
      <c r="C6618" s="16">
        <v>1060140</v>
      </c>
      <c r="D6618" s="16">
        <v>4267920</v>
      </c>
      <c r="F6618" s="6">
        <f>IF(ISNUMBER(B6618),B6618-'BG det.'!$L$5,NA())</f>
        <v>1878054.75</v>
      </c>
      <c r="G6618">
        <f>IF(ISNUMBER(C6618),C6618-'BG det.'!$M$5,NA())</f>
        <v>1048393.9</v>
      </c>
      <c r="H6618">
        <f>IF(ISNUMBER(D6618),D6618-'BG det.'!$N$5,NA())</f>
        <v>4263099.7</v>
      </c>
      <c r="J6618">
        <f t="shared" si="1589"/>
        <v>1886401.3076209959</v>
      </c>
      <c r="K6618">
        <f t="shared" si="1583"/>
        <v>130876.50769965095</v>
      </c>
      <c r="L6618">
        <f t="shared" si="1590"/>
        <v>4267986.9362693867</v>
      </c>
      <c r="M6618">
        <f t="shared" si="1584"/>
        <v>3.1929853388529157</v>
      </c>
      <c r="N6618">
        <f t="shared" si="1585"/>
        <v>5.3336477062295037E-2</v>
      </c>
      <c r="O6618">
        <f t="shared" si="1591"/>
        <v>9.5306558783227219E-2</v>
      </c>
      <c r="P6618">
        <f t="shared" si="1592"/>
        <v>2.4026223552726917E-8</v>
      </c>
      <c r="R6618" t="b">
        <f t="shared" si="1593"/>
        <v>1</v>
      </c>
      <c r="S6618">
        <f t="shared" si="1582"/>
        <v>1886401.3076209959</v>
      </c>
      <c r="T6618">
        <f t="shared" si="1582"/>
        <v>130876.50769965095</v>
      </c>
      <c r="U6618">
        <f t="shared" si="1582"/>
        <v>4267986.9362693867</v>
      </c>
      <c r="W6618">
        <f t="shared" si="1594"/>
        <v>1373216.1707498729</v>
      </c>
      <c r="X6618">
        <f t="shared" si="1595"/>
        <v>4384659.1002800865</v>
      </c>
      <c r="Y6618">
        <f t="shared" si="1581"/>
        <v>3.1929853388529157</v>
      </c>
      <c r="Z6618">
        <f t="shared" si="1586"/>
        <v>9.5306558783227219E-2</v>
      </c>
      <c r="AA6618">
        <f t="shared" si="1587"/>
        <v>5.3336477062295037E-2</v>
      </c>
      <c r="AB6618">
        <f t="shared" si="1588"/>
        <v>2.4026223552726917E-8</v>
      </c>
    </row>
    <row r="6619" spans="1:28" x14ac:dyDescent="0.25">
      <c r="A6619" s="15">
        <v>6618</v>
      </c>
      <c r="B6619" s="16">
        <v>3915320</v>
      </c>
      <c r="C6619" s="16">
        <v>2284090</v>
      </c>
      <c r="D6619" s="16">
        <v>7981960</v>
      </c>
      <c r="F6619" s="6">
        <f>IF(ISNUMBER(B6619),B6619-'BG det.'!$L$5,NA())</f>
        <v>3908004.75</v>
      </c>
      <c r="G6619">
        <f>IF(ISNUMBER(C6619),C6619-'BG det.'!$M$5,NA())</f>
        <v>2272343.9</v>
      </c>
      <c r="H6619">
        <f>IF(ISNUMBER(D6619),D6619-'BG det.'!$N$5,NA())</f>
        <v>7977139.7000000002</v>
      </c>
      <c r="J6619">
        <f t="shared" si="1589"/>
        <v>3923624.877646992</v>
      </c>
      <c r="K6619">
        <f t="shared" si="1583"/>
        <v>480996.00472693145</v>
      </c>
      <c r="L6619">
        <f t="shared" si="1590"/>
        <v>7987304.9186796285</v>
      </c>
      <c r="M6619">
        <f t="shared" si="1584"/>
        <v>2.6772076944026857</v>
      </c>
      <c r="N6619">
        <f t="shared" si="1585"/>
        <v>9.5911235446985335E-2</v>
      </c>
      <c r="O6619">
        <f t="shared" si="1591"/>
        <v>0.1569316415067894</v>
      </c>
      <c r="P6619">
        <f t="shared" si="1592"/>
        <v>2.2684787298582931E-8</v>
      </c>
      <c r="R6619" t="b">
        <f t="shared" si="1593"/>
        <v>1</v>
      </c>
      <c r="S6619">
        <f t="shared" si="1582"/>
        <v>3923624.877646992</v>
      </c>
      <c r="T6619">
        <f t="shared" si="1582"/>
        <v>480996.00472693145</v>
      </c>
      <c r="U6619">
        <f t="shared" si="1582"/>
        <v>7987304.9186796285</v>
      </c>
      <c r="W6619">
        <f t="shared" si="1594"/>
        <v>3065003.3359022881</v>
      </c>
      <c r="X6619">
        <f t="shared" si="1595"/>
        <v>8205650.514247505</v>
      </c>
      <c r="Y6619">
        <f t="shared" si="1581"/>
        <v>2.6772076944026857</v>
      </c>
      <c r="Z6619">
        <f t="shared" si="1586"/>
        <v>0.1569316415067894</v>
      </c>
      <c r="AA6619">
        <f t="shared" si="1587"/>
        <v>9.5911235446985335E-2</v>
      </c>
      <c r="AB6619">
        <f t="shared" si="1588"/>
        <v>2.2684787298582931E-8</v>
      </c>
    </row>
    <row r="6620" spans="1:28" x14ac:dyDescent="0.25">
      <c r="A6620" s="15">
        <v>6619</v>
      </c>
      <c r="B6620" s="15">
        <v>464049</v>
      </c>
      <c r="C6620" s="15">
        <v>207719</v>
      </c>
      <c r="D6620" s="16">
        <v>701501</v>
      </c>
      <c r="F6620" s="6">
        <f>IF(ISNUMBER(B6620),B6620-'BG det.'!$L$5,NA())</f>
        <v>456733.75</v>
      </c>
      <c r="G6620">
        <f>IF(ISNUMBER(C6620),C6620-'BG det.'!$M$5,NA())</f>
        <v>195972.9</v>
      </c>
      <c r="H6620">
        <f>IF(ISNUMBER(D6620),D6620-'BG det.'!$N$5,NA())</f>
        <v>696680.7</v>
      </c>
      <c r="J6620">
        <f t="shared" si="1589"/>
        <v>458098.51320783456</v>
      </c>
      <c r="K6620">
        <f t="shared" si="1583"/>
        <v>17692.493193630973</v>
      </c>
      <c r="L6620">
        <f t="shared" si="1590"/>
        <v>697867.52894231281</v>
      </c>
      <c r="M6620">
        <f t="shared" si="1584"/>
        <v>2.2447637566253129</v>
      </c>
      <c r="N6620">
        <f t="shared" si="1585"/>
        <v>3.697333405158449E-2</v>
      </c>
      <c r="O6620">
        <f t="shared" si="1591"/>
        <v>5.5395429695730448E-2</v>
      </c>
      <c r="P6620">
        <f t="shared" si="1592"/>
        <v>8.1797145746901488E-8</v>
      </c>
      <c r="R6620" t="b">
        <f t="shared" si="1593"/>
        <v>0</v>
      </c>
      <c r="S6620" t="e">
        <f t="shared" si="1582"/>
        <v>#N/A</v>
      </c>
      <c r="T6620" t="e">
        <f t="shared" si="1582"/>
        <v>#N/A</v>
      </c>
      <c r="U6620" t="e">
        <f t="shared" si="1582"/>
        <v>#N/A</v>
      </c>
      <c r="W6620" t="e">
        <f t="shared" si="1594"/>
        <v>#N/A</v>
      </c>
      <c r="X6620" t="e">
        <f t="shared" si="1595"/>
        <v>#N/A</v>
      </c>
      <c r="Y6620" t="e">
        <f t="shared" si="1581"/>
        <v>#N/A</v>
      </c>
      <c r="Z6620" t="e">
        <f t="shared" si="1586"/>
        <v>#N/A</v>
      </c>
      <c r="AA6620" t="e">
        <f t="shared" si="1587"/>
        <v>#N/A</v>
      </c>
      <c r="AB6620" t="e">
        <f t="shared" si="1588"/>
        <v>#N/A</v>
      </c>
    </row>
    <row r="6621" spans="1:28" x14ac:dyDescent="0.25">
      <c r="A6621" s="15">
        <v>6620</v>
      </c>
      <c r="B6621" s="15">
        <v>871296</v>
      </c>
      <c r="C6621" s="16">
        <v>1431000</v>
      </c>
      <c r="D6621" s="15">
        <v>946864</v>
      </c>
      <c r="F6621" s="6">
        <f>IF(ISNUMBER(B6621),B6621-'BG det.'!$L$5,NA())</f>
        <v>863980.75</v>
      </c>
      <c r="G6621">
        <f>IF(ISNUMBER(C6621),C6621-'BG det.'!$M$5,NA())</f>
        <v>1419253.9</v>
      </c>
      <c r="H6621">
        <f>IF(ISNUMBER(D6621),D6621-'BG det.'!$N$5,NA())</f>
        <v>942043.7</v>
      </c>
      <c r="J6621">
        <f t="shared" si="1589"/>
        <v>865827.41561063775</v>
      </c>
      <c r="K6621">
        <f t="shared" si="1583"/>
        <v>1131580.0219394772</v>
      </c>
      <c r="L6621">
        <f t="shared" si="1590"/>
        <v>944286.86169179191</v>
      </c>
      <c r="M6621">
        <f t="shared" si="1584"/>
        <v>0.57004586463972273</v>
      </c>
      <c r="N6621">
        <f t="shared" si="1585"/>
        <v>0.88069082518619413</v>
      </c>
      <c r="O6621">
        <f t="shared" si="1591"/>
        <v>0.66493374197493404</v>
      </c>
      <c r="P6621">
        <f t="shared" si="1592"/>
        <v>2.0456483365771644E-6</v>
      </c>
      <c r="R6621" t="b">
        <f t="shared" si="1593"/>
        <v>1</v>
      </c>
      <c r="S6621">
        <f t="shared" si="1582"/>
        <v>865827.41561063775</v>
      </c>
      <c r="T6621">
        <f t="shared" si="1582"/>
        <v>1131580.0219394772</v>
      </c>
      <c r="U6621">
        <f t="shared" si="1582"/>
        <v>944286.86169179191</v>
      </c>
      <c r="W6621">
        <f t="shared" si="1594"/>
        <v>1701793.6532721997</v>
      </c>
      <c r="X6621">
        <f t="shared" si="1595"/>
        <v>970100.43451794353</v>
      </c>
      <c r="Y6621">
        <f t="shared" si="1581"/>
        <v>0.57004586463972273</v>
      </c>
      <c r="Z6621">
        <f t="shared" si="1586"/>
        <v>0.66493374197493404</v>
      </c>
      <c r="AA6621">
        <f t="shared" si="1587"/>
        <v>0.88069082518619413</v>
      </c>
      <c r="AB6621">
        <f t="shared" si="1588"/>
        <v>2.0456483365771644E-6</v>
      </c>
    </row>
    <row r="6622" spans="1:28" x14ac:dyDescent="0.25">
      <c r="A6622" s="15">
        <v>6621</v>
      </c>
      <c r="B6622" s="16">
        <v>2832520</v>
      </c>
      <c r="C6622" s="16">
        <v>1399410</v>
      </c>
      <c r="D6622" s="16">
        <v>3932660</v>
      </c>
      <c r="F6622" s="6">
        <f>IF(ISNUMBER(B6622),B6622-'BG det.'!$L$5,NA())</f>
        <v>2825204.75</v>
      </c>
      <c r="G6622">
        <f>IF(ISNUMBER(C6622),C6622-'BG det.'!$M$5,NA())</f>
        <v>1387663.9</v>
      </c>
      <c r="H6622">
        <f>IF(ISNUMBER(D6622),D6622-'BG det.'!$N$5,NA())</f>
        <v>3927839.7</v>
      </c>
      <c r="J6622">
        <f t="shared" si="1589"/>
        <v>2832900.4621936199</v>
      </c>
      <c r="K6622">
        <f t="shared" si="1583"/>
        <v>335210.71728292952</v>
      </c>
      <c r="L6622">
        <f t="shared" si="1590"/>
        <v>3935179.1000685124</v>
      </c>
      <c r="M6622">
        <f t="shared" si="1584"/>
        <v>1.836869990891822</v>
      </c>
      <c r="N6622">
        <f t="shared" si="1585"/>
        <v>0.11237762514063945</v>
      </c>
      <c r="O6622">
        <f t="shared" si="1591"/>
        <v>0.15230671791302075</v>
      </c>
      <c r="P6622">
        <f t="shared" si="1592"/>
        <v>4.4442968900825607E-8</v>
      </c>
      <c r="R6622" t="b">
        <f t="shared" si="1593"/>
        <v>1</v>
      </c>
      <c r="S6622">
        <f t="shared" si="1582"/>
        <v>2832900.4621936199</v>
      </c>
      <c r="T6622">
        <f t="shared" si="1582"/>
        <v>335210.71728292952</v>
      </c>
      <c r="U6622">
        <f t="shared" si="1582"/>
        <v>3935179.1000685124</v>
      </c>
      <c r="W6622">
        <f t="shared" si="1594"/>
        <v>2200892.5271067917</v>
      </c>
      <c r="X6622">
        <f t="shared" si="1595"/>
        <v>4042753.4362205318</v>
      </c>
      <c r="Y6622">
        <f t="shared" si="1581"/>
        <v>1.836869990891822</v>
      </c>
      <c r="Z6622">
        <f t="shared" si="1586"/>
        <v>0.15230671791302075</v>
      </c>
      <c r="AA6622">
        <f t="shared" si="1587"/>
        <v>0.11237762514063945</v>
      </c>
      <c r="AB6622">
        <f t="shared" si="1588"/>
        <v>4.4442968900825607E-8</v>
      </c>
    </row>
    <row r="6623" spans="1:28" x14ac:dyDescent="0.25">
      <c r="A6623" s="15">
        <v>6622</v>
      </c>
      <c r="B6623" s="16">
        <v>4261950</v>
      </c>
      <c r="C6623" s="16">
        <v>1276110</v>
      </c>
      <c r="D6623" s="16">
        <v>2208560</v>
      </c>
      <c r="F6623" s="6">
        <f>IF(ISNUMBER(B6623),B6623-'BG det.'!$L$5,NA())</f>
        <v>4254634.75</v>
      </c>
      <c r="G6623">
        <f>IF(ISNUMBER(C6623),C6623-'BG det.'!$M$5,NA())</f>
        <v>1264363.8999999999</v>
      </c>
      <c r="H6623">
        <f>IF(ISNUMBER(D6623),D6623-'BG det.'!$N$5,NA())</f>
        <v>2203739.7000000002</v>
      </c>
      <c r="J6623">
        <f t="shared" si="1589"/>
        <v>4258966.0042127939</v>
      </c>
      <c r="K6623">
        <f t="shared" si="1583"/>
        <v>168931.67733099009</v>
      </c>
      <c r="L6623">
        <f t="shared" si="1590"/>
        <v>2214773.7111840383</v>
      </c>
      <c r="M6623">
        <f t="shared" si="1584"/>
        <v>0.76512480343328726</v>
      </c>
      <c r="N6623">
        <f t="shared" si="1585"/>
        <v>6.4943415137086569E-2</v>
      </c>
      <c r="O6623">
        <f t="shared" si="1591"/>
        <v>5.6806922655985893E-2</v>
      </c>
      <c r="P6623">
        <f t="shared" si="1592"/>
        <v>2.6470280712344969E-8</v>
      </c>
      <c r="R6623" t="b">
        <f t="shared" si="1593"/>
        <v>1</v>
      </c>
      <c r="S6623">
        <f t="shared" si="1582"/>
        <v>4258966.0042127939</v>
      </c>
      <c r="T6623">
        <f t="shared" si="1582"/>
        <v>168931.67733099009</v>
      </c>
      <c r="U6623">
        <f t="shared" si="1582"/>
        <v>2214773.7111840383</v>
      </c>
      <c r="W6623">
        <f t="shared" si="1594"/>
        <v>2973786.8103508214</v>
      </c>
      <c r="X6623">
        <f t="shared" si="1595"/>
        <v>2275318.0487221745</v>
      </c>
      <c r="Y6623">
        <f t="shared" ref="Y6623:Y6686" si="1596">IF($R6623=TRUE,M6623,NA())</f>
        <v>0.76512480343328726</v>
      </c>
      <c r="Z6623">
        <f t="shared" si="1586"/>
        <v>5.6806922655985893E-2</v>
      </c>
      <c r="AA6623">
        <f t="shared" si="1587"/>
        <v>6.4943415137086569E-2</v>
      </c>
      <c r="AB6623">
        <f t="shared" si="1588"/>
        <v>2.6470280712344969E-8</v>
      </c>
    </row>
    <row r="6624" spans="1:28" x14ac:dyDescent="0.25">
      <c r="A6624" s="15">
        <v>6623</v>
      </c>
      <c r="B6624" s="16">
        <v>2626120</v>
      </c>
      <c r="C6624" s="16">
        <v>775513</v>
      </c>
      <c r="D6624" s="16">
        <v>1207840</v>
      </c>
      <c r="F6624" s="6">
        <f>IF(ISNUMBER(B6624),B6624-'BG det.'!$L$5,NA())</f>
        <v>2618804.75</v>
      </c>
      <c r="G6624">
        <f>IF(ISNUMBER(C6624),C6624-'BG det.'!$M$5,NA())</f>
        <v>763766.9</v>
      </c>
      <c r="H6624">
        <f>IF(ISNUMBER(D6624),D6624-'BG det.'!$N$5,NA())</f>
        <v>1203019.7</v>
      </c>
      <c r="J6624">
        <f t="shared" si="1589"/>
        <v>2621170.6788724028</v>
      </c>
      <c r="K6624">
        <f t="shared" si="1583"/>
        <v>109744.08520256891</v>
      </c>
      <c r="L6624">
        <f t="shared" si="1590"/>
        <v>1209810.5564091241</v>
      </c>
      <c r="M6624">
        <f t="shared" si="1584"/>
        <v>0.67695662856741856</v>
      </c>
      <c r="N6624">
        <f t="shared" si="1585"/>
        <v>7.2649298247591171E-2</v>
      </c>
      <c r="O6624">
        <f t="shared" si="1591"/>
        <v>5.9773934886433358E-2</v>
      </c>
      <c r="P6624">
        <f t="shared" si="1592"/>
        <v>5.1150447540039578E-8</v>
      </c>
      <c r="R6624" t="b">
        <f t="shared" si="1593"/>
        <v>1</v>
      </c>
      <c r="S6624">
        <f t="shared" si="1582"/>
        <v>2621170.6788724028</v>
      </c>
      <c r="T6624">
        <f t="shared" si="1582"/>
        <v>109744.08520256891</v>
      </c>
      <c r="U6624">
        <f t="shared" si="1582"/>
        <v>1209810.5564091241</v>
      </c>
      <c r="W6624">
        <f t="shared" si="1594"/>
        <v>1835985.6250232754</v>
      </c>
      <c r="X6624">
        <f t="shared" si="1595"/>
        <v>1242882.6388140013</v>
      </c>
      <c r="Y6624">
        <f t="shared" si="1596"/>
        <v>0.67695662856741856</v>
      </c>
      <c r="Z6624">
        <f t="shared" si="1586"/>
        <v>5.9773934886433358E-2</v>
      </c>
      <c r="AA6624">
        <f t="shared" si="1587"/>
        <v>7.2649298247591171E-2</v>
      </c>
      <c r="AB6624">
        <f t="shared" si="1588"/>
        <v>5.1150447540039578E-8</v>
      </c>
    </row>
    <row r="6625" spans="1:28" x14ac:dyDescent="0.25">
      <c r="A6625" s="15">
        <v>6624</v>
      </c>
      <c r="B6625" s="16">
        <v>1146110</v>
      </c>
      <c r="C6625" s="15">
        <v>516085</v>
      </c>
      <c r="D6625" s="16">
        <v>1762910</v>
      </c>
      <c r="F6625" s="6">
        <f>IF(ISNUMBER(B6625),B6625-'BG det.'!$L$5,NA())</f>
        <v>1138794.75</v>
      </c>
      <c r="G6625">
        <f>IF(ISNUMBER(C6625),C6625-'BG det.'!$M$5,NA())</f>
        <v>504338.9</v>
      </c>
      <c r="H6625">
        <f>IF(ISNUMBER(D6625),D6625-'BG det.'!$N$5,NA())</f>
        <v>1758089.7</v>
      </c>
      <c r="J6625">
        <f t="shared" si="1589"/>
        <v>1142238.6913727229</v>
      </c>
      <c r="K6625">
        <f t="shared" si="1583"/>
        <v>57051.34771101427</v>
      </c>
      <c r="L6625">
        <f t="shared" si="1590"/>
        <v>1761048.9803706298</v>
      </c>
      <c r="M6625">
        <f t="shared" si="1584"/>
        <v>2.2354916739503441</v>
      </c>
      <c r="N6625">
        <f t="shared" si="1585"/>
        <v>4.7148540038193291E-2</v>
      </c>
      <c r="O6625">
        <f t="shared" si="1591"/>
        <v>7.0494425834354599E-2</v>
      </c>
      <c r="P6625">
        <f t="shared" si="1592"/>
        <v>4.1919741116505445E-8</v>
      </c>
      <c r="R6625" t="b">
        <f t="shared" si="1593"/>
        <v>1</v>
      </c>
      <c r="S6625">
        <f t="shared" si="1582"/>
        <v>1142238.6913727229</v>
      </c>
      <c r="T6625">
        <f t="shared" si="1582"/>
        <v>57051.34771101427</v>
      </c>
      <c r="U6625">
        <f t="shared" si="1582"/>
        <v>1761048.9803706298</v>
      </c>
      <c r="W6625">
        <f t="shared" si="1594"/>
        <v>809302.96311756037</v>
      </c>
      <c r="X6625">
        <f t="shared" si="1595"/>
        <v>1809190.0357526485</v>
      </c>
      <c r="Y6625">
        <f t="shared" si="1596"/>
        <v>2.2354916739503441</v>
      </c>
      <c r="Z6625">
        <f t="shared" si="1586"/>
        <v>7.0494425834354599E-2</v>
      </c>
      <c r="AA6625">
        <f t="shared" si="1587"/>
        <v>4.7148540038193291E-2</v>
      </c>
      <c r="AB6625">
        <f t="shared" si="1588"/>
        <v>4.1919741116505445E-8</v>
      </c>
    </row>
    <row r="6626" spans="1:28" x14ac:dyDescent="0.25">
      <c r="A6626" s="15">
        <v>6625</v>
      </c>
      <c r="B6626" s="16">
        <v>2718300</v>
      </c>
      <c r="C6626" s="15">
        <v>638297</v>
      </c>
      <c r="D6626" s="16">
        <v>565307</v>
      </c>
      <c r="F6626" s="6">
        <f>IF(ISNUMBER(B6626),B6626-'BG det.'!$L$5,NA())</f>
        <v>2710984.75</v>
      </c>
      <c r="G6626">
        <f>IF(ISNUMBER(C6626),C6626-'BG det.'!$M$5,NA())</f>
        <v>626550.9</v>
      </c>
      <c r="H6626">
        <f>IF(ISNUMBER(D6626),D6626-'BG det.'!$N$5,NA())</f>
        <v>560486.69999999995</v>
      </c>
      <c r="J6626">
        <f t="shared" si="1589"/>
        <v>2712094.5896091182</v>
      </c>
      <c r="K6626">
        <f t="shared" si="1583"/>
        <v>39838.842020546363</v>
      </c>
      <c r="L6626">
        <f t="shared" si="1590"/>
        <v>567513.11955918756</v>
      </c>
      <c r="M6626">
        <f t="shared" si="1584"/>
        <v>0.31929875334745922</v>
      </c>
      <c r="N6626">
        <f t="shared" si="1585"/>
        <v>3.8611498800321505E-2</v>
      </c>
      <c r="O6626">
        <f t="shared" si="1591"/>
        <v>2.1818016789280848E-2</v>
      </c>
      <c r="P6626">
        <f t="shared" si="1592"/>
        <v>3.8256651469801935E-8</v>
      </c>
      <c r="R6626" t="b">
        <f t="shared" si="1593"/>
        <v>1</v>
      </c>
      <c r="S6626">
        <f t="shared" si="1582"/>
        <v>2712094.5896091182</v>
      </c>
      <c r="T6626">
        <f t="shared" si="1582"/>
        <v>39838.842020546363</v>
      </c>
      <c r="U6626">
        <f t="shared" si="1582"/>
        <v>567513.11955918756</v>
      </c>
      <c r="W6626">
        <f t="shared" si="1594"/>
        <v>1825960.7371885015</v>
      </c>
      <c r="X6626">
        <f t="shared" si="1595"/>
        <v>583026.98704569612</v>
      </c>
      <c r="Y6626">
        <f t="shared" si="1596"/>
        <v>0.31929875334745922</v>
      </c>
      <c r="Z6626">
        <f t="shared" si="1586"/>
        <v>2.1818016789280848E-2</v>
      </c>
      <c r="AA6626">
        <f t="shared" si="1587"/>
        <v>3.8611498800321505E-2</v>
      </c>
      <c r="AB6626">
        <f t="shared" si="1588"/>
        <v>3.8256651469801935E-8</v>
      </c>
    </row>
    <row r="6627" spans="1:28" x14ac:dyDescent="0.25">
      <c r="A6627" s="15">
        <v>6626</v>
      </c>
      <c r="B6627" s="15">
        <v>350987</v>
      </c>
      <c r="C6627" s="15">
        <v>139305</v>
      </c>
      <c r="D6627" s="16">
        <v>334453</v>
      </c>
      <c r="F6627" s="6">
        <f>IF(ISNUMBER(B6627),B6627-'BG det.'!$L$5,NA())</f>
        <v>343671.75</v>
      </c>
      <c r="G6627">
        <f>IF(ISNUMBER(C6627),C6627-'BG det.'!$M$5,NA())</f>
        <v>127558.9</v>
      </c>
      <c r="H6627">
        <f>IF(ISNUMBER(D6627),D6627-'BG det.'!$N$5,NA())</f>
        <v>329632.7</v>
      </c>
      <c r="J6627">
        <f t="shared" si="1589"/>
        <v>344318.13057970064</v>
      </c>
      <c r="K6627">
        <f t="shared" si="1583"/>
        <v>19076.049263717505</v>
      </c>
      <c r="L6627">
        <f t="shared" si="1590"/>
        <v>330524.74987781671</v>
      </c>
      <c r="M6627">
        <f t="shared" si="1584"/>
        <v>1.3812472965759586</v>
      </c>
      <c r="N6627">
        <f t="shared" si="1585"/>
        <v>6.602484930589228E-2</v>
      </c>
      <c r="O6627">
        <f t="shared" si="1591"/>
        <v>7.7596679810529243E-2</v>
      </c>
      <c r="P6627">
        <f t="shared" si="1592"/>
        <v>2.4774536860091361E-7</v>
      </c>
      <c r="R6627" t="b">
        <f t="shared" si="1593"/>
        <v>0</v>
      </c>
      <c r="S6627" t="e">
        <f t="shared" ref="S6627:U6663" si="1597">IF($R6627=TRUE,J6627,NA())</f>
        <v>#N/A</v>
      </c>
      <c r="T6627" t="e">
        <f t="shared" si="1597"/>
        <v>#N/A</v>
      </c>
      <c r="U6627" t="e">
        <f t="shared" si="1597"/>
        <v>#N/A</v>
      </c>
      <c r="W6627" t="e">
        <f t="shared" si="1594"/>
        <v>#N/A</v>
      </c>
      <c r="X6627" t="e">
        <f t="shared" si="1595"/>
        <v>#N/A</v>
      </c>
      <c r="Y6627" t="e">
        <f t="shared" si="1596"/>
        <v>#N/A</v>
      </c>
      <c r="Z6627" t="e">
        <f t="shared" si="1586"/>
        <v>#N/A</v>
      </c>
      <c r="AA6627" t="e">
        <f t="shared" si="1587"/>
        <v>#N/A</v>
      </c>
      <c r="AB6627" t="e">
        <f t="shared" si="1588"/>
        <v>#N/A</v>
      </c>
    </row>
    <row r="6628" spans="1:28" x14ac:dyDescent="0.25">
      <c r="A6628" s="15">
        <v>6627</v>
      </c>
      <c r="B6628" s="15">
        <v>80522.7</v>
      </c>
      <c r="C6628" s="15">
        <v>59134.8</v>
      </c>
      <c r="D6628" s="15">
        <v>188079</v>
      </c>
      <c r="F6628" s="6">
        <f>IF(ISNUMBER(B6628),B6628-'BG det.'!$L$5,NA())</f>
        <v>73207.45</v>
      </c>
      <c r="G6628">
        <f>IF(ISNUMBER(C6628),C6628-'BG det.'!$M$5,NA())</f>
        <v>47388.700000000004</v>
      </c>
      <c r="H6628">
        <f>IF(ISNUMBER(D6628),D6628-'BG det.'!$N$5,NA())</f>
        <v>183258.7</v>
      </c>
      <c r="J6628">
        <f t="shared" si="1589"/>
        <v>73566.206978372968</v>
      </c>
      <c r="K6628">
        <f t="shared" si="1583"/>
        <v>9370.5383428975547</v>
      </c>
      <c r="L6628">
        <f t="shared" si="1590"/>
        <v>183449.29329183744</v>
      </c>
      <c r="M6628">
        <f t="shared" si="1584"/>
        <v>3.25952514106298</v>
      </c>
      <c r="N6628">
        <f t="shared" si="1585"/>
        <v>8.9766215241962016E-2</v>
      </c>
      <c r="O6628">
        <f t="shared" si="1591"/>
        <v>0.16206531670786709</v>
      </c>
      <c r="P6628">
        <f t="shared" si="1592"/>
        <v>1.0262451565118037E-6</v>
      </c>
      <c r="R6628" t="b">
        <f t="shared" si="1593"/>
        <v>0</v>
      </c>
      <c r="S6628" t="e">
        <f t="shared" si="1597"/>
        <v>#N/A</v>
      </c>
      <c r="T6628" t="e">
        <f t="shared" si="1597"/>
        <v>#N/A</v>
      </c>
      <c r="U6628" t="e">
        <f t="shared" si="1597"/>
        <v>#N/A</v>
      </c>
      <c r="W6628" t="e">
        <f t="shared" si="1594"/>
        <v>#N/A</v>
      </c>
      <c r="X6628" t="e">
        <f t="shared" si="1595"/>
        <v>#N/A</v>
      </c>
      <c r="Y6628" t="e">
        <f t="shared" si="1596"/>
        <v>#N/A</v>
      </c>
      <c r="Z6628" t="e">
        <f t="shared" si="1586"/>
        <v>#N/A</v>
      </c>
      <c r="AA6628" t="e">
        <f t="shared" si="1587"/>
        <v>#N/A</v>
      </c>
      <c r="AB6628" t="e">
        <f t="shared" si="1588"/>
        <v>#N/A</v>
      </c>
    </row>
    <row r="6629" spans="1:28" x14ac:dyDescent="0.25">
      <c r="A6629" s="15">
        <v>6628</v>
      </c>
      <c r="B6629" s="15">
        <v>330097</v>
      </c>
      <c r="C6629" s="15">
        <v>168111</v>
      </c>
      <c r="D6629" s="15">
        <v>613050</v>
      </c>
      <c r="F6629" s="6">
        <f>IF(ISNUMBER(B6629),B6629-'BG det.'!$L$5,NA())</f>
        <v>322781.75</v>
      </c>
      <c r="G6629">
        <f>IF(ISNUMBER(C6629),C6629-'BG det.'!$M$5,NA())</f>
        <v>156364.9</v>
      </c>
      <c r="H6629">
        <f>IF(ISNUMBER(D6629),D6629-'BG det.'!$N$5,NA())</f>
        <v>608229.69999999995</v>
      </c>
      <c r="J6629">
        <f t="shared" si="1589"/>
        <v>323972.85716894339</v>
      </c>
      <c r="K6629">
        <f t="shared" si="1583"/>
        <v>15087.937193420497</v>
      </c>
      <c r="L6629">
        <f t="shared" si="1590"/>
        <v>609069.0399068672</v>
      </c>
      <c r="M6629">
        <f t="shared" si="1584"/>
        <v>2.7389889131788356</v>
      </c>
      <c r="N6629">
        <f t="shared" si="1585"/>
        <v>3.9906691960733785E-2</v>
      </c>
      <c r="O6629">
        <f t="shared" si="1591"/>
        <v>6.6045140116343881E-2</v>
      </c>
      <c r="P6629">
        <f t="shared" si="1592"/>
        <v>1.1301489960204794E-7</v>
      </c>
      <c r="R6629" t="b">
        <f t="shared" si="1593"/>
        <v>0</v>
      </c>
      <c r="S6629" t="e">
        <f t="shared" si="1597"/>
        <v>#N/A</v>
      </c>
      <c r="T6629" t="e">
        <f t="shared" si="1597"/>
        <v>#N/A</v>
      </c>
      <c r="U6629" t="e">
        <f t="shared" si="1597"/>
        <v>#N/A</v>
      </c>
      <c r="W6629" t="e">
        <f t="shared" si="1594"/>
        <v>#N/A</v>
      </c>
      <c r="X6629" t="e">
        <f t="shared" si="1595"/>
        <v>#N/A</v>
      </c>
      <c r="Y6629" t="e">
        <f t="shared" si="1596"/>
        <v>#N/A</v>
      </c>
      <c r="Z6629" t="e">
        <f t="shared" si="1586"/>
        <v>#N/A</v>
      </c>
      <c r="AA6629" t="e">
        <f t="shared" si="1587"/>
        <v>#N/A</v>
      </c>
      <c r="AB6629" t="e">
        <f t="shared" si="1588"/>
        <v>#N/A</v>
      </c>
    </row>
    <row r="6630" spans="1:28" x14ac:dyDescent="0.25">
      <c r="A6630" s="15">
        <v>6629</v>
      </c>
      <c r="B6630" s="16">
        <v>486915</v>
      </c>
      <c r="C6630" s="16">
        <v>160349</v>
      </c>
      <c r="D6630" s="16">
        <v>319185</v>
      </c>
      <c r="F6630" s="6">
        <f>IF(ISNUMBER(B6630),B6630-'BG det.'!$L$5,NA())</f>
        <v>479599.75</v>
      </c>
      <c r="G6630">
        <f>IF(ISNUMBER(C6630),C6630-'BG det.'!$M$5,NA())</f>
        <v>148602.9</v>
      </c>
      <c r="H6630">
        <f>IF(ISNUMBER(D6630),D6630-'BG det.'!$N$5,NA())</f>
        <v>314364.7</v>
      </c>
      <c r="J6630">
        <f t="shared" si="1589"/>
        <v>480216.96072440612</v>
      </c>
      <c r="K6630">
        <f t="shared" si="1583"/>
        <v>16422.835346420361</v>
      </c>
      <c r="L6630">
        <f t="shared" si="1590"/>
        <v>315608.83280363277</v>
      </c>
      <c r="M6630">
        <f t="shared" si="1584"/>
        <v>0.97461253223220867</v>
      </c>
      <c r="N6630">
        <f t="shared" si="1585"/>
        <v>5.0003710650811814E-2</v>
      </c>
      <c r="O6630">
        <f t="shared" si="1591"/>
        <v>4.9364896319938581E-2</v>
      </c>
      <c r="P6630">
        <f t="shared" si="1592"/>
        <v>1.6015572984954736E-7</v>
      </c>
      <c r="R6630" t="b">
        <f t="shared" si="1593"/>
        <v>0</v>
      </c>
      <c r="S6630" t="e">
        <f t="shared" si="1597"/>
        <v>#N/A</v>
      </c>
      <c r="T6630" t="e">
        <f t="shared" si="1597"/>
        <v>#N/A</v>
      </c>
      <c r="U6630" t="e">
        <f t="shared" si="1597"/>
        <v>#N/A</v>
      </c>
      <c r="W6630" t="e">
        <f t="shared" si="1594"/>
        <v>#N/A</v>
      </c>
      <c r="X6630" t="e">
        <f t="shared" si="1595"/>
        <v>#N/A</v>
      </c>
      <c r="Y6630" t="e">
        <f t="shared" si="1596"/>
        <v>#N/A</v>
      </c>
      <c r="Z6630" t="e">
        <f t="shared" si="1586"/>
        <v>#N/A</v>
      </c>
      <c r="AA6630" t="e">
        <f t="shared" si="1587"/>
        <v>#N/A</v>
      </c>
      <c r="AB6630" t="e">
        <f t="shared" si="1588"/>
        <v>#N/A</v>
      </c>
    </row>
    <row r="6631" spans="1:28" x14ac:dyDescent="0.25">
      <c r="A6631" s="15">
        <v>6630</v>
      </c>
      <c r="B6631" s="16">
        <v>1805510</v>
      </c>
      <c r="C6631" s="16">
        <v>650125</v>
      </c>
      <c r="D6631" s="16">
        <v>1684050</v>
      </c>
      <c r="F6631" s="6">
        <f>IF(ISNUMBER(B6631),B6631-'BG det.'!$L$5,NA())</f>
        <v>1798194.75</v>
      </c>
      <c r="G6631">
        <f>IF(ISNUMBER(C6631),C6631-'BG det.'!$M$5,NA())</f>
        <v>638378.9</v>
      </c>
      <c r="H6631">
        <f>IF(ISNUMBER(D6631),D6631-'BG det.'!$N$5,NA())</f>
        <v>1679229.7</v>
      </c>
      <c r="J6631">
        <f t="shared" si="1589"/>
        <v>1801487.8113628663</v>
      </c>
      <c r="K6631">
        <f t="shared" si="1583"/>
        <v>76766.079022343853</v>
      </c>
      <c r="L6631">
        <f t="shared" si="1590"/>
        <v>1683896.9447347133</v>
      </c>
      <c r="M6631">
        <f t="shared" si="1584"/>
        <v>1.3694990846215005</v>
      </c>
      <c r="N6631">
        <f t="shared" si="1585"/>
        <v>5.1930436253979084E-2</v>
      </c>
      <c r="O6631">
        <f t="shared" si="1591"/>
        <v>6.0771904144793165E-2</v>
      </c>
      <c r="P6631">
        <f t="shared" si="1592"/>
        <v>3.7402747704605909E-8</v>
      </c>
      <c r="R6631" t="b">
        <f t="shared" si="1593"/>
        <v>1</v>
      </c>
      <c r="S6631">
        <f t="shared" si="1597"/>
        <v>1801487.8113628663</v>
      </c>
      <c r="T6631">
        <f t="shared" si="1597"/>
        <v>76766.079022343853</v>
      </c>
      <c r="U6631">
        <f t="shared" si="1597"/>
        <v>1683896.9447347133</v>
      </c>
      <c r="W6631">
        <f t="shared" si="1594"/>
        <v>1263183.7047501998</v>
      </c>
      <c r="X6631">
        <f t="shared" si="1595"/>
        <v>1729928.9273641943</v>
      </c>
      <c r="Y6631">
        <f t="shared" si="1596"/>
        <v>1.3694990846215005</v>
      </c>
      <c r="Z6631">
        <f t="shared" si="1586"/>
        <v>6.0771904144793165E-2</v>
      </c>
      <c r="AA6631">
        <f t="shared" si="1587"/>
        <v>5.1930436253979084E-2</v>
      </c>
      <c r="AB6631">
        <f t="shared" si="1588"/>
        <v>3.7402747704605909E-8</v>
      </c>
    </row>
    <row r="6632" spans="1:28" x14ac:dyDescent="0.25">
      <c r="A6632" s="15">
        <v>6631</v>
      </c>
      <c r="B6632" s="16">
        <v>1251070</v>
      </c>
      <c r="C6632" s="16">
        <v>321188</v>
      </c>
      <c r="D6632" s="16">
        <v>419201</v>
      </c>
      <c r="F6632" s="6">
        <f>IF(ISNUMBER(B6632),B6632-'BG det.'!$L$5,NA())</f>
        <v>1243754.75</v>
      </c>
      <c r="G6632">
        <f>IF(ISNUMBER(C6632),C6632-'BG det.'!$M$5,NA())</f>
        <v>309441.90000000002</v>
      </c>
      <c r="H6632">
        <f>IF(ISNUMBER(D6632),D6632-'BG det.'!$N$5,NA())</f>
        <v>414380.7</v>
      </c>
      <c r="J6632">
        <f t="shared" si="1589"/>
        <v>1244571.4265952962</v>
      </c>
      <c r="K6632">
        <f t="shared" si="1583"/>
        <v>19529.194227315435</v>
      </c>
      <c r="L6632">
        <f t="shared" si="1590"/>
        <v>417605.10118723719</v>
      </c>
      <c r="M6632">
        <f t="shared" si="1584"/>
        <v>0.51124154606357897</v>
      </c>
      <c r="N6632">
        <f t="shared" si="1585"/>
        <v>3.2547590816606776E-2</v>
      </c>
      <c r="O6632">
        <f t="shared" si="1591"/>
        <v>2.3271904028384041E-2</v>
      </c>
      <c r="P6632">
        <f t="shared" si="1592"/>
        <v>5.5536651324029583E-8</v>
      </c>
      <c r="R6632" t="b">
        <f t="shared" si="1593"/>
        <v>1</v>
      </c>
      <c r="S6632">
        <f t="shared" si="1597"/>
        <v>1244571.4265952962</v>
      </c>
      <c r="T6632">
        <f t="shared" si="1597"/>
        <v>19529.194227315435</v>
      </c>
      <c r="U6632">
        <f t="shared" si="1597"/>
        <v>417605.10118723719</v>
      </c>
      <c r="W6632">
        <f t="shared" si="1594"/>
        <v>839174.74923823436</v>
      </c>
      <c r="X6632">
        <f t="shared" si="1595"/>
        <v>429020.99621807114</v>
      </c>
      <c r="Y6632">
        <f t="shared" si="1596"/>
        <v>0.51124154606357897</v>
      </c>
      <c r="Z6632">
        <f t="shared" si="1586"/>
        <v>2.3271904028384041E-2</v>
      </c>
      <c r="AA6632">
        <f t="shared" si="1587"/>
        <v>3.2547590816606776E-2</v>
      </c>
      <c r="AB6632">
        <f t="shared" si="1588"/>
        <v>5.5536651324029583E-8</v>
      </c>
    </row>
    <row r="6633" spans="1:28" x14ac:dyDescent="0.25">
      <c r="A6633" s="15">
        <v>6632</v>
      </c>
      <c r="B6633" s="16">
        <v>2693960</v>
      </c>
      <c r="C6633" s="15">
        <v>961946</v>
      </c>
      <c r="D6633" s="16">
        <v>2608450</v>
      </c>
      <c r="F6633" s="6">
        <f>IF(ISNUMBER(B6633),B6633-'BG det.'!$L$5,NA())</f>
        <v>2686644.75</v>
      </c>
      <c r="G6633">
        <f>IF(ISNUMBER(C6633),C6633-'BG det.'!$M$5,NA())</f>
        <v>950199.9</v>
      </c>
      <c r="H6633">
        <f>IF(ISNUMBER(D6633),D6633-'BG det.'!$N$5,NA())</f>
        <v>2603629.7000000002</v>
      </c>
      <c r="J6633">
        <f t="shared" si="1589"/>
        <v>2691750.0964141139</v>
      </c>
      <c r="K6633">
        <f t="shared" si="1583"/>
        <v>98611.917669610062</v>
      </c>
      <c r="L6633">
        <f t="shared" si="1590"/>
        <v>2610603.4116095998</v>
      </c>
      <c r="M6633">
        <f t="shared" si="1584"/>
        <v>1.4331842221201321</v>
      </c>
      <c r="N6633">
        <f t="shared" si="1585"/>
        <v>4.4017640637549448E-2</v>
      </c>
      <c r="O6633">
        <f t="shared" si="1591"/>
        <v>5.2696014469404855E-2</v>
      </c>
      <c r="P6633">
        <f t="shared" si="1592"/>
        <v>2.074124168272376E-8</v>
      </c>
      <c r="R6633" t="b">
        <f t="shared" si="1593"/>
        <v>1</v>
      </c>
      <c r="S6633">
        <f t="shared" si="1597"/>
        <v>2691750.0964141139</v>
      </c>
      <c r="T6633">
        <f t="shared" si="1597"/>
        <v>98611.917669610062</v>
      </c>
      <c r="U6633">
        <f t="shared" si="1597"/>
        <v>2610603.4116095998</v>
      </c>
      <c r="W6633">
        <f t="shared" si="1594"/>
        <v>1871335.4067196834</v>
      </c>
      <c r="X6633">
        <f t="shared" si="1595"/>
        <v>2681968.3792054104</v>
      </c>
      <c r="Y6633">
        <f t="shared" si="1596"/>
        <v>1.4331842221201321</v>
      </c>
      <c r="Z6633">
        <f t="shared" si="1586"/>
        <v>5.2696014469404855E-2</v>
      </c>
      <c r="AA6633">
        <f t="shared" si="1587"/>
        <v>4.4017640637549448E-2</v>
      </c>
      <c r="AB6633">
        <f t="shared" si="1588"/>
        <v>2.074124168272376E-8</v>
      </c>
    </row>
    <row r="6634" spans="1:28" x14ac:dyDescent="0.25">
      <c r="A6634" s="15">
        <v>6633</v>
      </c>
      <c r="B6634" s="16">
        <v>6598120</v>
      </c>
      <c r="C6634" s="16">
        <v>2608570</v>
      </c>
      <c r="D6634" s="16">
        <v>5638200</v>
      </c>
      <c r="F6634" s="6">
        <f>IF(ISNUMBER(B6634),B6634-'BG det.'!$L$5,NA())</f>
        <v>6590804.75</v>
      </c>
      <c r="G6634">
        <f>IF(ISNUMBER(C6634),C6634-'BG det.'!$M$5,NA())</f>
        <v>2596823.9</v>
      </c>
      <c r="H6634">
        <f>IF(ISNUMBER(D6634),D6634-'BG det.'!$N$5,NA())</f>
        <v>5633379.7000000002</v>
      </c>
      <c r="J6634">
        <f t="shared" si="1589"/>
        <v>6601854.9447833793</v>
      </c>
      <c r="K6634">
        <f t="shared" si="1583"/>
        <v>607150.07817584928</v>
      </c>
      <c r="L6634">
        <f t="shared" si="1590"/>
        <v>5650483.6029717736</v>
      </c>
      <c r="M6634">
        <f t="shared" si="1584"/>
        <v>1.1715389568490144</v>
      </c>
      <c r="N6634">
        <f t="shared" si="1585"/>
        <v>0.11320772205199926</v>
      </c>
      <c r="O6634">
        <f t="shared" si="1591"/>
        <v>0.12253338158109371</v>
      </c>
      <c r="P6634">
        <f t="shared" si="1592"/>
        <v>2.4056112414140576E-8</v>
      </c>
      <c r="R6634" t="b">
        <f t="shared" si="1593"/>
        <v>1</v>
      </c>
      <c r="S6634">
        <f t="shared" si="1597"/>
        <v>6601854.9447833793</v>
      </c>
      <c r="T6634">
        <f t="shared" si="1597"/>
        <v>607150.07817584928</v>
      </c>
      <c r="U6634">
        <f t="shared" si="1597"/>
        <v>5650483.6029717736</v>
      </c>
      <c r="W6634">
        <f t="shared" si="1594"/>
        <v>4954976.9241782641</v>
      </c>
      <c r="X6634">
        <f t="shared" si="1595"/>
        <v>5804948.4969627419</v>
      </c>
      <c r="Y6634">
        <f t="shared" si="1596"/>
        <v>1.1715389568490144</v>
      </c>
      <c r="Z6634">
        <f t="shared" si="1586"/>
        <v>0.12253338158109371</v>
      </c>
      <c r="AA6634">
        <f t="shared" si="1587"/>
        <v>0.11320772205199926</v>
      </c>
      <c r="AB6634">
        <f t="shared" si="1588"/>
        <v>2.4056112414140576E-8</v>
      </c>
    </row>
    <row r="6635" spans="1:28" x14ac:dyDescent="0.25">
      <c r="A6635" s="15">
        <v>6634</v>
      </c>
      <c r="B6635" s="15">
        <v>134781</v>
      </c>
      <c r="C6635" s="15">
        <v>57787.6</v>
      </c>
      <c r="D6635" s="15">
        <v>103918</v>
      </c>
      <c r="F6635" s="6">
        <f>IF(ISNUMBER(B6635),B6635-'BG det.'!$L$5,NA())</f>
        <v>127465.75</v>
      </c>
      <c r="G6635">
        <f>IF(ISNUMBER(C6635),C6635-'BG det.'!$M$5,NA())</f>
        <v>46041.5</v>
      </c>
      <c r="H6635">
        <f>IF(ISNUMBER(D6635),D6635-'BG det.'!$N$5,NA())</f>
        <v>99097.7</v>
      </c>
      <c r="J6635">
        <f t="shared" si="1589"/>
        <v>127660.19417320474</v>
      </c>
      <c r="K6635">
        <f t="shared" si="1583"/>
        <v>8860.6958041875405</v>
      </c>
      <c r="L6635">
        <f t="shared" si="1590"/>
        <v>99428.438495886163</v>
      </c>
      <c r="M6635">
        <f t="shared" si="1584"/>
        <v>1.0991208386272424</v>
      </c>
      <c r="N6635">
        <f t="shared" si="1585"/>
        <v>9.0942560392089353E-2</v>
      </c>
      <c r="O6635">
        <f t="shared" si="1591"/>
        <v>9.5343238209470604E-2</v>
      </c>
      <c r="P6635">
        <f t="shared" si="1592"/>
        <v>1.0317695189076972E-6</v>
      </c>
      <c r="R6635" t="b">
        <f t="shared" si="1593"/>
        <v>0</v>
      </c>
      <c r="S6635" t="e">
        <f t="shared" si="1597"/>
        <v>#N/A</v>
      </c>
      <c r="T6635" t="e">
        <f t="shared" si="1597"/>
        <v>#N/A</v>
      </c>
      <c r="U6635" t="e">
        <f t="shared" si="1597"/>
        <v>#N/A</v>
      </c>
      <c r="W6635" t="e">
        <f t="shared" si="1594"/>
        <v>#N/A</v>
      </c>
      <c r="X6635" t="e">
        <f t="shared" si="1595"/>
        <v>#N/A</v>
      </c>
      <c r="Y6635" t="e">
        <f t="shared" si="1596"/>
        <v>#N/A</v>
      </c>
      <c r="Z6635" t="e">
        <f t="shared" si="1586"/>
        <v>#N/A</v>
      </c>
      <c r="AA6635" t="e">
        <f t="shared" si="1587"/>
        <v>#N/A</v>
      </c>
      <c r="AB6635" t="e">
        <f t="shared" si="1588"/>
        <v>#N/A</v>
      </c>
    </row>
    <row r="6636" spans="1:28" x14ac:dyDescent="0.25">
      <c r="A6636" s="15">
        <v>6635</v>
      </c>
      <c r="B6636" s="16">
        <v>1001580</v>
      </c>
      <c r="C6636" s="15">
        <v>452014</v>
      </c>
      <c r="D6636" s="16">
        <v>1518490</v>
      </c>
      <c r="F6636" s="6">
        <f>IF(ISNUMBER(B6636),B6636-'BG det.'!$L$5,NA())</f>
        <v>994264.75</v>
      </c>
      <c r="G6636">
        <f>IF(ISNUMBER(C6636),C6636-'BG det.'!$M$5,NA())</f>
        <v>440267.9</v>
      </c>
      <c r="H6636">
        <f>IF(ISNUMBER(D6636),D6636-'BG det.'!$N$5,NA())</f>
        <v>1513669.7</v>
      </c>
      <c r="J6636">
        <f t="shared" si="1589"/>
        <v>997229.96420758613</v>
      </c>
      <c r="K6636">
        <f t="shared" si="1583"/>
        <v>52556.131169033208</v>
      </c>
      <c r="L6636">
        <f t="shared" si="1590"/>
        <v>1516253.2957758855</v>
      </c>
      <c r="M6636">
        <f t="shared" si="1584"/>
        <v>2.1960863224314715</v>
      </c>
      <c r="N6636">
        <f t="shared" si="1585"/>
        <v>4.9999260563366586E-2</v>
      </c>
      <c r="O6636">
        <f t="shared" si="1591"/>
        <v>7.4094894700051581E-2</v>
      </c>
      <c r="P6636">
        <f t="shared" si="1592"/>
        <v>5.1373280222342406E-8</v>
      </c>
      <c r="R6636" t="b">
        <f t="shared" si="1593"/>
        <v>1</v>
      </c>
      <c r="S6636">
        <f t="shared" si="1597"/>
        <v>997229.96420758613</v>
      </c>
      <c r="T6636">
        <f t="shared" si="1597"/>
        <v>52556.131169033208</v>
      </c>
      <c r="U6636">
        <f t="shared" si="1597"/>
        <v>1516253.2957758855</v>
      </c>
      <c r="W6636">
        <f t="shared" si="1594"/>
        <v>709308.39947595773</v>
      </c>
      <c r="X6636">
        <f t="shared" si="1595"/>
        <v>1557702.474474909</v>
      </c>
      <c r="Y6636">
        <f t="shared" si="1596"/>
        <v>2.1960863224314715</v>
      </c>
      <c r="Z6636">
        <f t="shared" si="1586"/>
        <v>7.4094894700051581E-2</v>
      </c>
      <c r="AA6636">
        <f t="shared" si="1587"/>
        <v>4.9999260563366586E-2</v>
      </c>
      <c r="AB6636">
        <f t="shared" si="1588"/>
        <v>5.1373280222342406E-8</v>
      </c>
    </row>
    <row r="6637" spans="1:28" x14ac:dyDescent="0.25">
      <c r="A6637" s="15">
        <v>6636</v>
      </c>
      <c r="B6637" s="15">
        <v>220471</v>
      </c>
      <c r="C6637" s="15">
        <v>79072.600000000006</v>
      </c>
      <c r="D6637" s="15">
        <v>177229</v>
      </c>
      <c r="F6637" s="6">
        <f>IF(ISNUMBER(B6637),B6637-'BG det.'!$L$5,NA())</f>
        <v>213155.75</v>
      </c>
      <c r="G6637">
        <f>IF(ISNUMBER(C6637),C6637-'BG det.'!$M$5,NA())</f>
        <v>67326.5</v>
      </c>
      <c r="H6637">
        <f>IF(ISNUMBER(D6637),D6637-'BG det.'!$N$5,NA())</f>
        <v>172408.7</v>
      </c>
      <c r="J6637">
        <f t="shared" si="1589"/>
        <v>213493.99746212875</v>
      </c>
      <c r="K6637">
        <f t="shared" si="1583"/>
        <v>4267.9676211144615</v>
      </c>
      <c r="L6637">
        <f t="shared" si="1590"/>
        <v>172961.81433652955</v>
      </c>
      <c r="M6637">
        <f t="shared" si="1584"/>
        <v>1.2265470189618457</v>
      </c>
      <c r="N6637">
        <f t="shared" si="1585"/>
        <v>2.66011389929919E-2</v>
      </c>
      <c r="O6637">
        <f t="shared" si="1591"/>
        <v>2.9460650573975095E-2</v>
      </c>
      <c r="P6637">
        <f t="shared" si="1592"/>
        <v>1.7083081025710502E-7</v>
      </c>
      <c r="R6637" t="b">
        <f t="shared" si="1593"/>
        <v>0</v>
      </c>
      <c r="S6637" t="e">
        <f t="shared" si="1597"/>
        <v>#N/A</v>
      </c>
      <c r="T6637" t="e">
        <f t="shared" si="1597"/>
        <v>#N/A</v>
      </c>
      <c r="U6637" t="e">
        <f t="shared" si="1597"/>
        <v>#N/A</v>
      </c>
      <c r="W6637" t="e">
        <f t="shared" si="1594"/>
        <v>#N/A</v>
      </c>
      <c r="X6637" t="e">
        <f t="shared" si="1595"/>
        <v>#N/A</v>
      </c>
      <c r="Y6637" t="e">
        <f t="shared" si="1596"/>
        <v>#N/A</v>
      </c>
      <c r="Z6637" t="e">
        <f t="shared" si="1586"/>
        <v>#N/A</v>
      </c>
      <c r="AA6637" t="e">
        <f t="shared" si="1587"/>
        <v>#N/A</v>
      </c>
      <c r="AB6637" t="e">
        <f t="shared" si="1588"/>
        <v>#N/A</v>
      </c>
    </row>
    <row r="6638" spans="1:28" x14ac:dyDescent="0.25">
      <c r="A6638" s="15">
        <v>6637</v>
      </c>
      <c r="B6638" s="15">
        <v>263372</v>
      </c>
      <c r="C6638" s="15">
        <v>87622.6</v>
      </c>
      <c r="D6638" s="15">
        <v>148696</v>
      </c>
      <c r="F6638" s="6">
        <f>IF(ISNUMBER(B6638),B6638-'BG det.'!$L$5,NA())</f>
        <v>256056.75</v>
      </c>
      <c r="G6638">
        <f>IF(ISNUMBER(C6638),C6638-'BG det.'!$M$5,NA())</f>
        <v>75876.5</v>
      </c>
      <c r="H6638">
        <f>IF(ISNUMBER(D6638),D6638-'BG det.'!$N$5,NA())</f>
        <v>143875.70000000001</v>
      </c>
      <c r="J6638">
        <f t="shared" si="1589"/>
        <v>256339.41485572999</v>
      </c>
      <c r="K6638">
        <f t="shared" si="1583"/>
        <v>8466.53311581874</v>
      </c>
      <c r="L6638">
        <f t="shared" si="1590"/>
        <v>144539.81705743368</v>
      </c>
      <c r="M6638">
        <f t="shared" si="1584"/>
        <v>0.83758066499616202</v>
      </c>
      <c r="N6638">
        <f t="shared" si="1585"/>
        <v>5.218175488885083E-2</v>
      </c>
      <c r="O6638">
        <f t="shared" si="1591"/>
        <v>4.7756446298716969E-2</v>
      </c>
      <c r="P6638">
        <f t="shared" si="1592"/>
        <v>3.3774094032185031E-7</v>
      </c>
      <c r="R6638" t="b">
        <f t="shared" si="1593"/>
        <v>0</v>
      </c>
      <c r="S6638" t="e">
        <f t="shared" si="1597"/>
        <v>#N/A</v>
      </c>
      <c r="T6638" t="e">
        <f t="shared" si="1597"/>
        <v>#N/A</v>
      </c>
      <c r="U6638" t="e">
        <f t="shared" si="1597"/>
        <v>#N/A</v>
      </c>
      <c r="W6638" t="e">
        <f t="shared" si="1594"/>
        <v>#N/A</v>
      </c>
      <c r="X6638" t="e">
        <f t="shared" si="1595"/>
        <v>#N/A</v>
      </c>
      <c r="Y6638" t="e">
        <f t="shared" si="1596"/>
        <v>#N/A</v>
      </c>
      <c r="Z6638" t="e">
        <f t="shared" si="1586"/>
        <v>#N/A</v>
      </c>
      <c r="AA6638" t="e">
        <f t="shared" si="1587"/>
        <v>#N/A</v>
      </c>
      <c r="AB6638" t="e">
        <f t="shared" si="1588"/>
        <v>#N/A</v>
      </c>
    </row>
    <row r="6639" spans="1:28" x14ac:dyDescent="0.25">
      <c r="A6639" s="15">
        <v>6638</v>
      </c>
      <c r="B6639" s="15">
        <v>93237.6</v>
      </c>
      <c r="C6639" s="15">
        <v>52210.2</v>
      </c>
      <c r="D6639" s="15">
        <v>111446</v>
      </c>
      <c r="F6639" s="6">
        <f>IF(ISNUMBER(B6639),B6639-'BG det.'!$L$5,NA())</f>
        <v>85922.35</v>
      </c>
      <c r="G6639">
        <f>IF(ISNUMBER(C6639),C6639-'BG det.'!$M$5,NA())</f>
        <v>40464.1</v>
      </c>
      <c r="H6639">
        <f>IF(ISNUMBER(D6639),D6639-'BG det.'!$N$5,NA())</f>
        <v>106625.7</v>
      </c>
      <c r="J6639">
        <f t="shared" si="1589"/>
        <v>86131.305666503627</v>
      </c>
      <c r="K6639">
        <f t="shared" si="1583"/>
        <v>10148.387848896871</v>
      </c>
      <c r="L6639">
        <f t="shared" si="1590"/>
        <v>106848.84660156477</v>
      </c>
      <c r="M6639">
        <f t="shared" si="1584"/>
        <v>1.6414791941283184</v>
      </c>
      <c r="N6639">
        <f t="shared" si="1585"/>
        <v>0.11844920697736128</v>
      </c>
      <c r="O6639">
        <f t="shared" si="1591"/>
        <v>0.15175738996883439</v>
      </c>
      <c r="P6639">
        <f t="shared" si="1592"/>
        <v>1.6298482613778437E-6</v>
      </c>
      <c r="R6639" t="b">
        <f t="shared" si="1593"/>
        <v>0</v>
      </c>
      <c r="S6639" t="e">
        <f t="shared" si="1597"/>
        <v>#N/A</v>
      </c>
      <c r="T6639" t="e">
        <f t="shared" si="1597"/>
        <v>#N/A</v>
      </c>
      <c r="U6639" t="e">
        <f t="shared" si="1597"/>
        <v>#N/A</v>
      </c>
      <c r="W6639" t="e">
        <f t="shared" si="1594"/>
        <v>#N/A</v>
      </c>
      <c r="X6639" t="e">
        <f t="shared" si="1595"/>
        <v>#N/A</v>
      </c>
      <c r="Y6639" t="e">
        <f t="shared" si="1596"/>
        <v>#N/A</v>
      </c>
      <c r="Z6639" t="e">
        <f t="shared" si="1586"/>
        <v>#N/A</v>
      </c>
      <c r="AA6639" t="e">
        <f t="shared" si="1587"/>
        <v>#N/A</v>
      </c>
      <c r="AB6639" t="e">
        <f t="shared" si="1588"/>
        <v>#N/A</v>
      </c>
    </row>
    <row r="6640" spans="1:28" x14ac:dyDescent="0.25">
      <c r="A6640" s="15">
        <v>6639</v>
      </c>
      <c r="B6640" s="15">
        <v>287334</v>
      </c>
      <c r="C6640" s="15">
        <v>124897</v>
      </c>
      <c r="D6640" s="15">
        <v>362965</v>
      </c>
      <c r="F6640" s="6">
        <f>IF(ISNUMBER(B6640),B6640-'BG det.'!$L$5,NA())</f>
        <v>280018.75</v>
      </c>
      <c r="G6640">
        <f>IF(ISNUMBER(C6640),C6640-'BG det.'!$M$5,NA())</f>
        <v>113150.9</v>
      </c>
      <c r="H6640">
        <f>IF(ISNUMBER(D6640),D6640-'BG det.'!$N$5,NA())</f>
        <v>358144.7</v>
      </c>
      <c r="J6640">
        <f t="shared" si="1589"/>
        <v>280720.56697601039</v>
      </c>
      <c r="K6640">
        <f t="shared" si="1583"/>
        <v>12947.525203137571</v>
      </c>
      <c r="L6640">
        <f t="shared" si="1590"/>
        <v>358871.98307118181</v>
      </c>
      <c r="M6640">
        <f t="shared" si="1584"/>
        <v>1.8636931493801012</v>
      </c>
      <c r="N6640">
        <f t="shared" si="1585"/>
        <v>4.7942608857144429E-2</v>
      </c>
      <c r="O6640">
        <f t="shared" si="1591"/>
        <v>6.544988192991745E-2</v>
      </c>
      <c r="P6640">
        <f t="shared" si="1592"/>
        <v>1.8995641483369348E-7</v>
      </c>
      <c r="R6640" t="b">
        <f t="shared" si="1593"/>
        <v>0</v>
      </c>
      <c r="S6640" t="e">
        <f t="shared" si="1597"/>
        <v>#N/A</v>
      </c>
      <c r="T6640" t="e">
        <f t="shared" si="1597"/>
        <v>#N/A</v>
      </c>
      <c r="U6640" t="e">
        <f t="shared" si="1597"/>
        <v>#N/A</v>
      </c>
      <c r="W6640" t="e">
        <f t="shared" si="1594"/>
        <v>#N/A</v>
      </c>
      <c r="X6640" t="e">
        <f t="shared" si="1595"/>
        <v>#N/A</v>
      </c>
      <c r="Y6640" t="e">
        <f t="shared" si="1596"/>
        <v>#N/A</v>
      </c>
      <c r="Z6640" t="e">
        <f t="shared" si="1586"/>
        <v>#N/A</v>
      </c>
      <c r="AA6640" t="e">
        <f t="shared" si="1587"/>
        <v>#N/A</v>
      </c>
      <c r="AB6640" t="e">
        <f t="shared" si="1588"/>
        <v>#N/A</v>
      </c>
    </row>
    <row r="6641" spans="1:28" x14ac:dyDescent="0.25">
      <c r="A6641" s="15">
        <v>6640</v>
      </c>
      <c r="B6641" s="16">
        <v>1080480</v>
      </c>
      <c r="C6641" s="15">
        <v>297728</v>
      </c>
      <c r="D6641" s="16">
        <v>425505</v>
      </c>
      <c r="F6641" s="6">
        <f>IF(ISNUMBER(B6641),B6641-'BG det.'!$L$5,NA())</f>
        <v>1073164.75</v>
      </c>
      <c r="G6641">
        <f>IF(ISNUMBER(C6641),C6641-'BG det.'!$M$5,NA())</f>
        <v>285981.90000000002</v>
      </c>
      <c r="H6641">
        <f>IF(ISNUMBER(D6641),D6641-'BG det.'!$N$5,NA())</f>
        <v>420684.7</v>
      </c>
      <c r="J6641">
        <f t="shared" si="1589"/>
        <v>1073992.8905722327</v>
      </c>
      <c r="K6641">
        <f t="shared" si="1583"/>
        <v>27505.081661636381</v>
      </c>
      <c r="L6641">
        <f t="shared" si="1590"/>
        <v>423467.17103978508</v>
      </c>
      <c r="M6641">
        <f t="shared" si="1584"/>
        <v>0.59204741358717405</v>
      </c>
      <c r="N6641">
        <f t="shared" si="1585"/>
        <v>4.8647293500139827E-2</v>
      </c>
      <c r="O6641">
        <f t="shared" si="1591"/>
        <v>3.7431473824488998E-2</v>
      </c>
      <c r="P6641">
        <f t="shared" si="1592"/>
        <v>8.9386672516875247E-8</v>
      </c>
      <c r="R6641" t="b">
        <f t="shared" si="1593"/>
        <v>1</v>
      </c>
      <c r="S6641">
        <f t="shared" si="1597"/>
        <v>1073992.8905722327</v>
      </c>
      <c r="T6641">
        <f t="shared" si="1597"/>
        <v>27505.081661636381</v>
      </c>
      <c r="U6641">
        <f t="shared" si="1597"/>
        <v>423467.17103978508</v>
      </c>
      <c r="W6641">
        <f t="shared" si="1594"/>
        <v>734811.61309874954</v>
      </c>
      <c r="X6641">
        <f t="shared" si="1595"/>
        <v>435043.31500893389</v>
      </c>
      <c r="Y6641">
        <f t="shared" si="1596"/>
        <v>0.59204741358717405</v>
      </c>
      <c r="Z6641">
        <f t="shared" si="1586"/>
        <v>3.7431473824488998E-2</v>
      </c>
      <c r="AA6641">
        <f t="shared" si="1587"/>
        <v>4.8647293500139827E-2</v>
      </c>
      <c r="AB6641">
        <f t="shared" si="1588"/>
        <v>8.9386672516875247E-8</v>
      </c>
    </row>
    <row r="6642" spans="1:28" x14ac:dyDescent="0.25">
      <c r="A6642" s="15">
        <v>6641</v>
      </c>
      <c r="B6642" s="16">
        <v>1043520</v>
      </c>
      <c r="C6642" s="15">
        <v>311892</v>
      </c>
      <c r="D6642" s="15">
        <v>569238</v>
      </c>
      <c r="F6642" s="6">
        <f>IF(ISNUMBER(B6642),B6642-'BG det.'!$L$5,NA())</f>
        <v>1036204.75</v>
      </c>
      <c r="G6642">
        <f>IF(ISNUMBER(C6642),C6642-'BG det.'!$M$5,NA())</f>
        <v>300145.90000000002</v>
      </c>
      <c r="H6642">
        <f>IF(ISNUMBER(D6642),D6642-'BG det.'!$N$5,NA())</f>
        <v>564417.69999999995</v>
      </c>
      <c r="J6642">
        <f t="shared" si="1589"/>
        <v>1037313.7917639407</v>
      </c>
      <c r="K6642">
        <f t="shared" si="1583"/>
        <v>29702.489938396306</v>
      </c>
      <c r="L6642">
        <f t="shared" si="1590"/>
        <v>567105.14384631347</v>
      </c>
      <c r="M6642">
        <f t="shared" si="1584"/>
        <v>0.81729029204124282</v>
      </c>
      <c r="N6642">
        <f t="shared" si="1585"/>
        <v>4.6089785734752239E-2</v>
      </c>
      <c r="O6642">
        <f t="shared" si="1591"/>
        <v>4.1667060124152971E-2</v>
      </c>
      <c r="P6642">
        <f t="shared" si="1592"/>
        <v>7.4627708221751093E-8</v>
      </c>
      <c r="R6642" t="b">
        <f t="shared" si="1593"/>
        <v>1</v>
      </c>
      <c r="S6642">
        <f t="shared" si="1597"/>
        <v>1037313.7917639407</v>
      </c>
      <c r="T6642">
        <f t="shared" si="1597"/>
        <v>29702.489938396306</v>
      </c>
      <c r="U6642">
        <f t="shared" si="1597"/>
        <v>567105.14384631347</v>
      </c>
      <c r="W6642">
        <f t="shared" si="1594"/>
        <v>712853.02706486813</v>
      </c>
      <c r="X6642">
        <f t="shared" si="1595"/>
        <v>582607.85867233004</v>
      </c>
      <c r="Y6642">
        <f t="shared" si="1596"/>
        <v>0.81729029204124282</v>
      </c>
      <c r="Z6642">
        <f t="shared" si="1586"/>
        <v>4.1667060124152971E-2</v>
      </c>
      <c r="AA6642">
        <f t="shared" si="1587"/>
        <v>4.6089785734752239E-2</v>
      </c>
      <c r="AB6642">
        <f t="shared" si="1588"/>
        <v>7.4627708221751093E-8</v>
      </c>
    </row>
    <row r="6643" spans="1:28" x14ac:dyDescent="0.25">
      <c r="A6643" s="15">
        <v>6642</v>
      </c>
      <c r="B6643" s="16">
        <v>1181240</v>
      </c>
      <c r="C6643" s="15">
        <v>520647</v>
      </c>
      <c r="D6643" s="16">
        <v>1739860</v>
      </c>
      <c r="F6643" s="6">
        <f>IF(ISNUMBER(B6643),B6643-'BG det.'!$L$5,NA())</f>
        <v>1173924.75</v>
      </c>
      <c r="G6643">
        <f>IF(ISNUMBER(C6643),C6643-'BG det.'!$M$5,NA())</f>
        <v>508900.9</v>
      </c>
      <c r="H6643">
        <f>IF(ISNUMBER(D6643),D6643-'BG det.'!$N$5,NA())</f>
        <v>1735039.7</v>
      </c>
      <c r="J6643">
        <f t="shared" si="1589"/>
        <v>1177323.7921087979</v>
      </c>
      <c r="K6643">
        <f t="shared" si="1583"/>
        <v>58008.630394127715</v>
      </c>
      <c r="L6643">
        <f t="shared" si="1590"/>
        <v>1738089.877878037</v>
      </c>
      <c r="M6643">
        <f t="shared" si="1584"/>
        <v>2.1426387710978916</v>
      </c>
      <c r="N6643">
        <f t="shared" si="1585"/>
        <v>4.755345860455093E-2</v>
      </c>
      <c r="O6643">
        <f t="shared" si="1591"/>
        <v>6.9607588566569789E-2</v>
      </c>
      <c r="P6643">
        <f t="shared" si="1592"/>
        <v>4.1899172599096E-8</v>
      </c>
      <c r="R6643" t="b">
        <f t="shared" si="1593"/>
        <v>1</v>
      </c>
      <c r="S6643">
        <f t="shared" si="1597"/>
        <v>1177323.7921087979</v>
      </c>
      <c r="T6643">
        <f t="shared" si="1597"/>
        <v>58008.630394127715</v>
      </c>
      <c r="U6643">
        <f t="shared" si="1597"/>
        <v>1738089.877878037</v>
      </c>
      <c r="W6643">
        <f t="shared" si="1594"/>
        <v>833366.4703619302</v>
      </c>
      <c r="X6643">
        <f t="shared" si="1595"/>
        <v>1785603.3099304738</v>
      </c>
      <c r="Y6643">
        <f t="shared" si="1596"/>
        <v>2.1426387710978916</v>
      </c>
      <c r="Z6643">
        <f t="shared" si="1586"/>
        <v>6.9607588566569789E-2</v>
      </c>
      <c r="AA6643">
        <f t="shared" si="1587"/>
        <v>4.755345860455093E-2</v>
      </c>
      <c r="AB6643">
        <f t="shared" si="1588"/>
        <v>4.1899172599096E-8</v>
      </c>
    </row>
    <row r="6644" spans="1:28" x14ac:dyDescent="0.25">
      <c r="A6644" s="15">
        <v>6643</v>
      </c>
      <c r="B6644" s="15">
        <v>42139</v>
      </c>
      <c r="C6644" s="15">
        <v>101118</v>
      </c>
      <c r="D6644" s="15">
        <v>45659.199999999997</v>
      </c>
      <c r="F6644" s="6">
        <f>IF(ISNUMBER(B6644),B6644-'BG det.'!$L$5,NA())</f>
        <v>34823.75</v>
      </c>
      <c r="G6644">
        <f>IF(ISNUMBER(C6644),C6644-'BG det.'!$M$5,NA())</f>
        <v>89371.9</v>
      </c>
      <c r="H6644">
        <f>IF(ISNUMBER(D6644),D6644-'BG det.'!$N$5,NA())</f>
        <v>40838.899999999994</v>
      </c>
      <c r="J6644">
        <f t="shared" si="1589"/>
        <v>34903.792183303456</v>
      </c>
      <c r="K6644">
        <f t="shared" si="1583"/>
        <v>77398.49869653066</v>
      </c>
      <c r="L6644">
        <f t="shared" si="1590"/>
        <v>40929.327778229483</v>
      </c>
      <c r="M6644">
        <f t="shared" si="1584"/>
        <v>0.41886798352536753</v>
      </c>
      <c r="N6644">
        <f t="shared" si="1585"/>
        <v>1.1913071708458483</v>
      </c>
      <c r="O6644">
        <f t="shared" si="1591"/>
        <v>0.77101413306567346</v>
      </c>
      <c r="P6644">
        <f t="shared" si="1592"/>
        <v>8.0076723860487783E-5</v>
      </c>
      <c r="R6644" t="b">
        <f t="shared" si="1593"/>
        <v>0</v>
      </c>
      <c r="S6644" t="e">
        <f t="shared" si="1597"/>
        <v>#N/A</v>
      </c>
      <c r="T6644" t="e">
        <f t="shared" si="1597"/>
        <v>#N/A</v>
      </c>
      <c r="U6644" t="e">
        <f t="shared" si="1597"/>
        <v>#N/A</v>
      </c>
      <c r="W6644" t="e">
        <f t="shared" si="1594"/>
        <v>#N/A</v>
      </c>
      <c r="X6644" t="e">
        <f t="shared" si="1595"/>
        <v>#N/A</v>
      </c>
      <c r="Y6644" t="e">
        <f t="shared" si="1596"/>
        <v>#N/A</v>
      </c>
      <c r="Z6644" t="e">
        <f t="shared" si="1586"/>
        <v>#N/A</v>
      </c>
      <c r="AA6644" t="e">
        <f t="shared" si="1587"/>
        <v>#N/A</v>
      </c>
      <c r="AB6644" t="e">
        <f t="shared" si="1588"/>
        <v>#N/A</v>
      </c>
    </row>
    <row r="6645" spans="1:28" x14ac:dyDescent="0.25">
      <c r="A6645" s="15">
        <v>6644</v>
      </c>
      <c r="B6645" s="16">
        <v>66531.8</v>
      </c>
      <c r="C6645" s="16">
        <v>38733.599999999999</v>
      </c>
      <c r="D6645" s="16">
        <v>101234</v>
      </c>
      <c r="F6645" s="6">
        <f>IF(ISNUMBER(B6645),B6645-'BG det.'!$L$5,NA())</f>
        <v>59216.55</v>
      </c>
      <c r="G6645">
        <f>IF(ISNUMBER(C6645),C6645-'BG det.'!$M$5,NA())</f>
        <v>26987.5</v>
      </c>
      <c r="H6645">
        <f>IF(ISNUMBER(D6645),D6645-'BG det.'!$N$5,NA())</f>
        <v>96413.7</v>
      </c>
      <c r="J6645">
        <f t="shared" si="1589"/>
        <v>59405.399473698053</v>
      </c>
      <c r="K6645">
        <f t="shared" si="1583"/>
        <v>3070.1389806946645</v>
      </c>
      <c r="L6645">
        <f t="shared" si="1590"/>
        <v>96567.605863896693</v>
      </c>
      <c r="M6645">
        <f t="shared" si="1584"/>
        <v>2.3512691708189646</v>
      </c>
      <c r="N6645">
        <f t="shared" si="1585"/>
        <v>4.7453144268176456E-2</v>
      </c>
      <c r="O6645">
        <f t="shared" si="1591"/>
        <v>7.2763933629196073E-2</v>
      </c>
      <c r="P6645">
        <f t="shared" si="1592"/>
        <v>7.910093861367399E-7</v>
      </c>
      <c r="R6645" t="b">
        <f t="shared" si="1593"/>
        <v>0</v>
      </c>
      <c r="S6645" t="e">
        <f t="shared" si="1597"/>
        <v>#N/A</v>
      </c>
      <c r="T6645" t="e">
        <f t="shared" si="1597"/>
        <v>#N/A</v>
      </c>
      <c r="U6645" t="e">
        <f t="shared" si="1597"/>
        <v>#N/A</v>
      </c>
      <c r="W6645" t="e">
        <f t="shared" si="1594"/>
        <v>#N/A</v>
      </c>
      <c r="X6645" t="e">
        <f t="shared" si="1595"/>
        <v>#N/A</v>
      </c>
      <c r="Y6645" t="e">
        <f t="shared" si="1596"/>
        <v>#N/A</v>
      </c>
      <c r="Z6645" t="e">
        <f t="shared" si="1586"/>
        <v>#N/A</v>
      </c>
      <c r="AA6645" t="e">
        <f t="shared" si="1587"/>
        <v>#N/A</v>
      </c>
      <c r="AB6645" t="e">
        <f t="shared" si="1588"/>
        <v>#N/A</v>
      </c>
    </row>
    <row r="6646" spans="1:28" x14ac:dyDescent="0.25">
      <c r="A6646" s="15">
        <v>6645</v>
      </c>
      <c r="B6646" s="15">
        <v>123202</v>
      </c>
      <c r="C6646" s="15">
        <v>77158.600000000006</v>
      </c>
      <c r="D6646" s="15">
        <v>295308</v>
      </c>
      <c r="F6646" s="6">
        <f>IF(ISNUMBER(B6646),B6646-'BG det.'!$L$5,NA())</f>
        <v>115886.75</v>
      </c>
      <c r="G6646">
        <f>IF(ISNUMBER(C6646),C6646-'BG det.'!$M$5,NA())</f>
        <v>65412.500000000007</v>
      </c>
      <c r="H6646">
        <f>IF(ISNUMBER(D6646),D6646-'BG det.'!$N$5,NA())</f>
        <v>290487.7</v>
      </c>
      <c r="J6646">
        <f t="shared" si="1589"/>
        <v>116455.42338117294</v>
      </c>
      <c r="K6646">
        <f t="shared" si="1583"/>
        <v>5178.5412586696621</v>
      </c>
      <c r="L6646">
        <f t="shared" si="1590"/>
        <v>290789.40948600171</v>
      </c>
      <c r="M6646">
        <f t="shared" si="1584"/>
        <v>3.6487891316382082</v>
      </c>
      <c r="N6646">
        <f t="shared" si="1585"/>
        <v>3.3112386761036464E-2</v>
      </c>
      <c r="O6646">
        <f t="shared" si="1591"/>
        <v>6.3250631937613461E-2</v>
      </c>
      <c r="P6646">
        <f t="shared" si="1592"/>
        <v>2.2602169248950101E-7</v>
      </c>
      <c r="R6646" t="b">
        <f t="shared" si="1593"/>
        <v>0</v>
      </c>
      <c r="S6646" t="e">
        <f t="shared" si="1597"/>
        <v>#N/A</v>
      </c>
      <c r="T6646" t="e">
        <f t="shared" si="1597"/>
        <v>#N/A</v>
      </c>
      <c r="U6646" t="e">
        <f t="shared" si="1597"/>
        <v>#N/A</v>
      </c>
      <c r="W6646" t="e">
        <f t="shared" si="1594"/>
        <v>#N/A</v>
      </c>
      <c r="X6646" t="e">
        <f t="shared" si="1595"/>
        <v>#N/A</v>
      </c>
      <c r="Y6646" t="e">
        <f t="shared" si="1596"/>
        <v>#N/A</v>
      </c>
      <c r="Z6646" t="e">
        <f t="shared" si="1586"/>
        <v>#N/A</v>
      </c>
      <c r="AA6646" t="e">
        <f t="shared" si="1587"/>
        <v>#N/A</v>
      </c>
      <c r="AB6646" t="e">
        <f t="shared" si="1588"/>
        <v>#N/A</v>
      </c>
    </row>
    <row r="6647" spans="1:28" x14ac:dyDescent="0.25">
      <c r="A6647" s="15">
        <v>6646</v>
      </c>
      <c r="B6647" s="16">
        <v>1433510</v>
      </c>
      <c r="C6647" s="15">
        <v>574375</v>
      </c>
      <c r="D6647" s="16">
        <v>1772320</v>
      </c>
      <c r="F6647" s="6">
        <f>IF(ISNUMBER(B6647),B6647-'BG det.'!$L$5,NA())</f>
        <v>1426194.75</v>
      </c>
      <c r="G6647">
        <f>IF(ISNUMBER(C6647),C6647-'BG det.'!$M$5,NA())</f>
        <v>562628.9</v>
      </c>
      <c r="H6647">
        <f>IF(ISNUMBER(D6647),D6647-'BG det.'!$N$5,NA())</f>
        <v>1767499.7</v>
      </c>
      <c r="J6647">
        <f t="shared" si="1589"/>
        <v>1429658.5499815298</v>
      </c>
      <c r="K6647">
        <f t="shared" si="1583"/>
        <v>59738.080779376323</v>
      </c>
      <c r="L6647">
        <f t="shared" si="1590"/>
        <v>1771203.6197810567</v>
      </c>
      <c r="M6647">
        <f t="shared" si="1584"/>
        <v>1.8173003494833442</v>
      </c>
      <c r="N6647">
        <f t="shared" si="1585"/>
        <v>4.4257143307933407E-2</v>
      </c>
      <c r="O6647">
        <f t="shared" si="1591"/>
        <v>5.9661852336544828E-2</v>
      </c>
      <c r="P6647">
        <f t="shared" si="1592"/>
        <v>3.4868353070909914E-8</v>
      </c>
      <c r="R6647" t="b">
        <f t="shared" si="1593"/>
        <v>1</v>
      </c>
      <c r="S6647">
        <f t="shared" si="1597"/>
        <v>1429658.5499815298</v>
      </c>
      <c r="T6647">
        <f t="shared" si="1597"/>
        <v>59738.080779376323</v>
      </c>
      <c r="U6647">
        <f t="shared" si="1597"/>
        <v>1771203.6197810567</v>
      </c>
      <c r="W6647">
        <f t="shared" si="1594"/>
        <v>1001277.6747594342</v>
      </c>
      <c r="X6647">
        <f t="shared" si="1595"/>
        <v>1819622.2682701899</v>
      </c>
      <c r="Y6647">
        <f t="shared" si="1596"/>
        <v>1.8173003494833442</v>
      </c>
      <c r="Z6647">
        <f t="shared" si="1586"/>
        <v>5.9661852336544828E-2</v>
      </c>
      <c r="AA6647">
        <f t="shared" si="1587"/>
        <v>4.4257143307933407E-2</v>
      </c>
      <c r="AB6647">
        <f t="shared" si="1588"/>
        <v>3.4868353070909914E-8</v>
      </c>
    </row>
    <row r="6648" spans="1:28" x14ac:dyDescent="0.25">
      <c r="A6648" s="15">
        <v>6647</v>
      </c>
      <c r="B6648" s="15">
        <v>681588</v>
      </c>
      <c r="C6648" s="15">
        <v>222099</v>
      </c>
      <c r="D6648" s="15">
        <v>434413</v>
      </c>
      <c r="F6648" s="6">
        <f>IF(ISNUMBER(B6648),B6648-'BG det.'!$L$5,NA())</f>
        <v>674272.75</v>
      </c>
      <c r="G6648">
        <f>IF(ISNUMBER(C6648),C6648-'BG det.'!$M$5,NA())</f>
        <v>210352.9</v>
      </c>
      <c r="H6648">
        <f>IF(ISNUMBER(D6648),D6648-'BG det.'!$N$5,NA())</f>
        <v>429592.7</v>
      </c>
      <c r="J6648">
        <f t="shared" si="1589"/>
        <v>675116.29029499623</v>
      </c>
      <c r="K6648">
        <f t="shared" si="1583"/>
        <v>26152.177749256203</v>
      </c>
      <c r="L6648">
        <f t="shared" si="1590"/>
        <v>431341.77258951415</v>
      </c>
      <c r="M6648">
        <f t="shared" si="1584"/>
        <v>0.94129856541590573</v>
      </c>
      <c r="N6648">
        <f t="shared" si="1585"/>
        <v>5.7258146727327909E-2</v>
      </c>
      <c r="O6648">
        <f t="shared" si="1591"/>
        <v>5.5552164542424946E-2</v>
      </c>
      <c r="P6648">
        <f t="shared" si="1592"/>
        <v>1.3273600404451107E-7</v>
      </c>
      <c r="R6648" t="b">
        <f t="shared" si="1593"/>
        <v>1</v>
      </c>
      <c r="S6648">
        <f t="shared" si="1597"/>
        <v>675116.29029499623</v>
      </c>
      <c r="T6648">
        <f t="shared" si="1597"/>
        <v>26152.177749256203</v>
      </c>
      <c r="U6648">
        <f t="shared" si="1597"/>
        <v>431341.77258951415</v>
      </c>
      <c r="W6648">
        <f t="shared" si="1594"/>
        <v>470767.93433105381</v>
      </c>
      <c r="X6648">
        <f t="shared" si="1595"/>
        <v>443133.18122963025</v>
      </c>
      <c r="Y6648">
        <f t="shared" si="1596"/>
        <v>0.94129856541590573</v>
      </c>
      <c r="Z6648">
        <f t="shared" si="1586"/>
        <v>5.5552164542424946E-2</v>
      </c>
      <c r="AA6648">
        <f t="shared" si="1587"/>
        <v>5.7258146727327909E-2</v>
      </c>
      <c r="AB6648">
        <f t="shared" si="1588"/>
        <v>1.3273600404451107E-7</v>
      </c>
    </row>
    <row r="6649" spans="1:28" x14ac:dyDescent="0.25">
      <c r="A6649" s="15">
        <v>6648</v>
      </c>
      <c r="B6649" s="15">
        <v>166921</v>
      </c>
      <c r="C6649" s="15">
        <v>118452</v>
      </c>
      <c r="D6649" s="15">
        <v>513741</v>
      </c>
      <c r="F6649" s="6">
        <f>IF(ISNUMBER(B6649),B6649-'BG det.'!$L$5,NA())</f>
        <v>159605.75</v>
      </c>
      <c r="G6649">
        <f>IF(ISNUMBER(C6649),C6649-'BG det.'!$M$5,NA())</f>
        <v>106705.9</v>
      </c>
      <c r="H6649">
        <f>IF(ISNUMBER(D6649),D6649-'BG det.'!$N$5,NA())</f>
        <v>508920.7</v>
      </c>
      <c r="J6649">
        <f t="shared" si="1589"/>
        <v>160601.81884209174</v>
      </c>
      <c r="K6649">
        <f t="shared" si="1583"/>
        <v>9392.2576178315794</v>
      </c>
      <c r="L6649">
        <f t="shared" si="1590"/>
        <v>509336.78274485579</v>
      </c>
      <c r="M6649">
        <f t="shared" si="1584"/>
        <v>4.5437343656007743</v>
      </c>
      <c r="N6649">
        <f t="shared" si="1585"/>
        <v>3.8261207369613352E-2</v>
      </c>
      <c r="O6649">
        <f t="shared" si="1591"/>
        <v>8.1557731480457141E-2</v>
      </c>
      <c r="P6649">
        <f t="shared" si="1592"/>
        <v>1.697053298363355E-7</v>
      </c>
      <c r="R6649" t="b">
        <f t="shared" si="1593"/>
        <v>0</v>
      </c>
      <c r="S6649" t="e">
        <f t="shared" si="1597"/>
        <v>#N/A</v>
      </c>
      <c r="T6649" t="e">
        <f t="shared" si="1597"/>
        <v>#N/A</v>
      </c>
      <c r="U6649" t="e">
        <f t="shared" si="1597"/>
        <v>#N/A</v>
      </c>
      <c r="W6649" t="e">
        <f t="shared" si="1594"/>
        <v>#N/A</v>
      </c>
      <c r="X6649" t="e">
        <f t="shared" si="1595"/>
        <v>#N/A</v>
      </c>
      <c r="Y6649" t="e">
        <f t="shared" si="1596"/>
        <v>#N/A</v>
      </c>
      <c r="Z6649" t="e">
        <f t="shared" si="1586"/>
        <v>#N/A</v>
      </c>
      <c r="AA6649" t="e">
        <f t="shared" si="1587"/>
        <v>#N/A</v>
      </c>
      <c r="AB6649" t="e">
        <f t="shared" si="1588"/>
        <v>#N/A</v>
      </c>
    </row>
    <row r="6650" spans="1:28" x14ac:dyDescent="0.25">
      <c r="A6650" s="15">
        <v>6649</v>
      </c>
      <c r="B6650" s="15">
        <v>385832</v>
      </c>
      <c r="C6650" s="15">
        <v>163962</v>
      </c>
      <c r="D6650" s="15">
        <v>489165</v>
      </c>
      <c r="F6650" s="6">
        <f>IF(ISNUMBER(B6650),B6650-'BG det.'!$L$5,NA())</f>
        <v>378516.75</v>
      </c>
      <c r="G6650">
        <f>IF(ISNUMBER(C6650),C6650-'BG det.'!$M$5,NA())</f>
        <v>152215.9</v>
      </c>
      <c r="H6650">
        <f>IF(ISNUMBER(D6650),D6650-'BG det.'!$N$5,NA())</f>
        <v>484344.7</v>
      </c>
      <c r="J6650">
        <f t="shared" si="1589"/>
        <v>379465.86643097189</v>
      </c>
      <c r="K6650">
        <f t="shared" si="1583"/>
        <v>16736.362410191578</v>
      </c>
      <c r="L6650">
        <f t="shared" si="1590"/>
        <v>485327.80965854583</v>
      </c>
      <c r="M6650">
        <f t="shared" si="1584"/>
        <v>1.8698924571822526</v>
      </c>
      <c r="N6650">
        <f t="shared" si="1585"/>
        <v>4.5900927057434752E-2</v>
      </c>
      <c r="O6650">
        <f t="shared" si="1591"/>
        <v>6.2766768790598712E-2</v>
      </c>
      <c r="P6650">
        <f t="shared" si="1592"/>
        <v>1.3431798366316665E-7</v>
      </c>
      <c r="R6650" t="b">
        <f t="shared" si="1593"/>
        <v>0</v>
      </c>
      <c r="S6650" t="e">
        <f t="shared" si="1597"/>
        <v>#N/A</v>
      </c>
      <c r="T6650" t="e">
        <f t="shared" si="1597"/>
        <v>#N/A</v>
      </c>
      <c r="U6650" t="e">
        <f t="shared" si="1597"/>
        <v>#N/A</v>
      </c>
      <c r="W6650" t="e">
        <f t="shared" si="1594"/>
        <v>#N/A</v>
      </c>
      <c r="X6650" t="e">
        <f t="shared" si="1595"/>
        <v>#N/A</v>
      </c>
      <c r="Y6650" t="e">
        <f t="shared" si="1596"/>
        <v>#N/A</v>
      </c>
      <c r="Z6650" t="e">
        <f t="shared" si="1586"/>
        <v>#N/A</v>
      </c>
      <c r="AA6650" t="e">
        <f t="shared" si="1587"/>
        <v>#N/A</v>
      </c>
      <c r="AB6650" t="e">
        <f t="shared" si="1588"/>
        <v>#N/A</v>
      </c>
    </row>
    <row r="6651" spans="1:28" x14ac:dyDescent="0.25">
      <c r="A6651" s="15">
        <v>6650</v>
      </c>
      <c r="B6651" s="15">
        <v>87564.4</v>
      </c>
      <c r="C6651" s="15">
        <v>183013</v>
      </c>
      <c r="D6651" s="15">
        <v>98942.6</v>
      </c>
      <c r="F6651" s="6">
        <f>IF(ISNUMBER(B6651),B6651-'BG det.'!$L$5,NA())</f>
        <v>80249.149999999994</v>
      </c>
      <c r="G6651">
        <f>IF(ISNUMBER(C6651),C6651-'BG det.'!$M$5,NA())</f>
        <v>171266.9</v>
      </c>
      <c r="H6651">
        <f>IF(ISNUMBER(D6651),D6651-'BG det.'!$N$5,NA())</f>
        <v>94122.3</v>
      </c>
      <c r="J6651">
        <f t="shared" si="1589"/>
        <v>80433.624908492813</v>
      </c>
      <c r="K6651">
        <f t="shared" si="1583"/>
        <v>143673.41510052662</v>
      </c>
      <c r="L6651">
        <f t="shared" si="1590"/>
        <v>94330.685208037627</v>
      </c>
      <c r="M6651">
        <f t="shared" si="1584"/>
        <v>0.49281348214009985</v>
      </c>
      <c r="N6651">
        <f t="shared" si="1585"/>
        <v>1.040763287426695</v>
      </c>
      <c r="O6651">
        <f t="shared" si="1591"/>
        <v>0.73062285670219485</v>
      </c>
      <c r="P6651">
        <f t="shared" si="1592"/>
        <v>2.7987671670743321E-5</v>
      </c>
      <c r="R6651" t="b">
        <f t="shared" si="1593"/>
        <v>0</v>
      </c>
      <c r="S6651" t="e">
        <f t="shared" si="1597"/>
        <v>#N/A</v>
      </c>
      <c r="T6651" t="e">
        <f t="shared" si="1597"/>
        <v>#N/A</v>
      </c>
      <c r="U6651" t="e">
        <f t="shared" si="1597"/>
        <v>#N/A</v>
      </c>
      <c r="W6651" t="e">
        <f t="shared" si="1594"/>
        <v>#N/A</v>
      </c>
      <c r="X6651" t="e">
        <f t="shared" si="1595"/>
        <v>#N/A</v>
      </c>
      <c r="Y6651" t="e">
        <f t="shared" si="1596"/>
        <v>#N/A</v>
      </c>
      <c r="Z6651" t="e">
        <f t="shared" si="1586"/>
        <v>#N/A</v>
      </c>
      <c r="AA6651" t="e">
        <f t="shared" si="1587"/>
        <v>#N/A</v>
      </c>
      <c r="AB6651" t="e">
        <f t="shared" si="1588"/>
        <v>#N/A</v>
      </c>
    </row>
    <row r="6652" spans="1:28" x14ac:dyDescent="0.25">
      <c r="A6652" s="15">
        <v>6651</v>
      </c>
      <c r="B6652" s="15">
        <v>163833</v>
      </c>
      <c r="C6652" s="15">
        <v>72737.2</v>
      </c>
      <c r="D6652" s="15">
        <v>220208</v>
      </c>
      <c r="F6652" s="6">
        <f>IF(ISNUMBER(B6652),B6652-'BG det.'!$L$5,NA())</f>
        <v>156517.75</v>
      </c>
      <c r="G6652">
        <f>IF(ISNUMBER(C6652),C6652-'BG det.'!$M$5,NA())</f>
        <v>60991.1</v>
      </c>
      <c r="H6652">
        <f>IF(ISNUMBER(D6652),D6652-'BG det.'!$N$5,NA())</f>
        <v>215387.7</v>
      </c>
      <c r="J6652">
        <f t="shared" si="1589"/>
        <v>156939.76148831157</v>
      </c>
      <c r="K6652">
        <f t="shared" si="1583"/>
        <v>2977.0242785535957</v>
      </c>
      <c r="L6652">
        <f t="shared" si="1590"/>
        <v>215794.29518807368</v>
      </c>
      <c r="M6652">
        <f t="shared" si="1584"/>
        <v>2.0848801180916356</v>
      </c>
      <c r="N6652">
        <f t="shared" si="1585"/>
        <v>1.9389660686297085E-2</v>
      </c>
      <c r="O6652">
        <f t="shared" si="1591"/>
        <v>2.7996952020070322E-2</v>
      </c>
      <c r="P6652">
        <f t="shared" si="1592"/>
        <v>1.2992430878034877E-7</v>
      </c>
      <c r="R6652" t="b">
        <f t="shared" si="1593"/>
        <v>0</v>
      </c>
      <c r="S6652" t="e">
        <f t="shared" si="1597"/>
        <v>#N/A</v>
      </c>
      <c r="T6652" t="e">
        <f t="shared" si="1597"/>
        <v>#N/A</v>
      </c>
      <c r="U6652" t="e">
        <f t="shared" si="1597"/>
        <v>#N/A</v>
      </c>
      <c r="W6652" t="e">
        <f t="shared" si="1594"/>
        <v>#N/A</v>
      </c>
      <c r="X6652" t="e">
        <f t="shared" si="1595"/>
        <v>#N/A</v>
      </c>
      <c r="Y6652" t="e">
        <f t="shared" si="1596"/>
        <v>#N/A</v>
      </c>
      <c r="Z6652" t="e">
        <f t="shared" si="1586"/>
        <v>#N/A</v>
      </c>
      <c r="AA6652" t="e">
        <f t="shared" si="1587"/>
        <v>#N/A</v>
      </c>
      <c r="AB6652" t="e">
        <f t="shared" si="1588"/>
        <v>#N/A</v>
      </c>
    </row>
    <row r="6653" spans="1:28" x14ac:dyDescent="0.25">
      <c r="A6653" s="15">
        <v>6652</v>
      </c>
      <c r="B6653" s="15">
        <v>685453</v>
      </c>
      <c r="C6653" s="15">
        <v>193668</v>
      </c>
      <c r="D6653" s="16">
        <v>291412</v>
      </c>
      <c r="F6653" s="6">
        <f>IF(ISNUMBER(B6653),B6653-'BG det.'!$L$5,NA())</f>
        <v>678137.75</v>
      </c>
      <c r="G6653">
        <f>IF(ISNUMBER(C6653),C6653-'BG det.'!$M$5,NA())</f>
        <v>181921.9</v>
      </c>
      <c r="H6653">
        <f>IF(ISNUMBER(D6653),D6653-'BG det.'!$N$5,NA())</f>
        <v>286591.7</v>
      </c>
      <c r="J6653">
        <f t="shared" si="1589"/>
        <v>678701.65294507216</v>
      </c>
      <c r="K6653">
        <f t="shared" si="1583"/>
        <v>15851.190942063069</v>
      </c>
      <c r="L6653">
        <f t="shared" si="1590"/>
        <v>288350.0614477818</v>
      </c>
      <c r="M6653">
        <f t="shared" si="1584"/>
        <v>0.64004867575715574</v>
      </c>
      <c r="N6653">
        <f t="shared" si="1585"/>
        <v>4.2809050855260967E-2</v>
      </c>
      <c r="O6653">
        <f t="shared" si="1591"/>
        <v>3.4248543011299031E-2</v>
      </c>
      <c r="P6653">
        <f t="shared" si="1592"/>
        <v>1.1971372056522479E-7</v>
      </c>
      <c r="R6653" t="b">
        <f t="shared" si="1593"/>
        <v>1</v>
      </c>
      <c r="S6653">
        <f t="shared" si="1597"/>
        <v>678701.65294507216</v>
      </c>
      <c r="T6653">
        <f t="shared" si="1597"/>
        <v>15851.190942063069</v>
      </c>
      <c r="U6653">
        <f t="shared" si="1597"/>
        <v>288350.0614477818</v>
      </c>
      <c r="W6653">
        <f t="shared" si="1594"/>
        <v>462828.18328457244</v>
      </c>
      <c r="X6653">
        <f t="shared" si="1595"/>
        <v>296232.56581438077</v>
      </c>
      <c r="Y6653">
        <f t="shared" si="1596"/>
        <v>0.64004867575715574</v>
      </c>
      <c r="Z6653">
        <f t="shared" si="1586"/>
        <v>3.4248543011299031E-2</v>
      </c>
      <c r="AA6653">
        <f t="shared" si="1587"/>
        <v>4.2809050855260967E-2</v>
      </c>
      <c r="AB6653">
        <f t="shared" si="1588"/>
        <v>1.1971372056522479E-7</v>
      </c>
    </row>
    <row r="6654" spans="1:28" x14ac:dyDescent="0.25">
      <c r="A6654" s="15">
        <v>6653</v>
      </c>
      <c r="B6654" s="15">
        <v>337268</v>
      </c>
      <c r="C6654" s="15">
        <v>136339</v>
      </c>
      <c r="D6654" s="16">
        <v>372184</v>
      </c>
      <c r="F6654" s="6">
        <f>IF(ISNUMBER(B6654),B6654-'BG det.'!$L$5,NA())</f>
        <v>329952.75</v>
      </c>
      <c r="G6654">
        <f>IF(ISNUMBER(C6654),C6654-'BG det.'!$M$5,NA())</f>
        <v>124592.9</v>
      </c>
      <c r="H6654">
        <f>IF(ISNUMBER(D6654),D6654-'BG det.'!$N$5,NA())</f>
        <v>367363.7</v>
      </c>
      <c r="J6654">
        <f t="shared" si="1589"/>
        <v>330672.84891677869</v>
      </c>
      <c r="K6654">
        <f t="shared" si="1583"/>
        <v>13728.497021332842</v>
      </c>
      <c r="L6654">
        <f t="shared" si="1590"/>
        <v>368220.39805995079</v>
      </c>
      <c r="M6654">
        <f t="shared" si="1584"/>
        <v>1.6340527477132198</v>
      </c>
      <c r="N6654">
        <f t="shared" si="1585"/>
        <v>4.6391181625043423E-2</v>
      </c>
      <c r="O6654">
        <f t="shared" si="1591"/>
        <v>5.9301881180706652E-2</v>
      </c>
      <c r="P6654">
        <f t="shared" si="1592"/>
        <v>1.6664703831698387E-7</v>
      </c>
      <c r="R6654" t="b">
        <f t="shared" si="1593"/>
        <v>0</v>
      </c>
      <c r="S6654" t="e">
        <f t="shared" si="1597"/>
        <v>#N/A</v>
      </c>
      <c r="T6654" t="e">
        <f t="shared" si="1597"/>
        <v>#N/A</v>
      </c>
      <c r="U6654" t="e">
        <f t="shared" si="1597"/>
        <v>#N/A</v>
      </c>
      <c r="W6654" t="e">
        <f t="shared" si="1594"/>
        <v>#N/A</v>
      </c>
      <c r="X6654" t="e">
        <f t="shared" si="1595"/>
        <v>#N/A</v>
      </c>
      <c r="Y6654" t="e">
        <f t="shared" si="1596"/>
        <v>#N/A</v>
      </c>
      <c r="Z6654" t="e">
        <f t="shared" si="1586"/>
        <v>#N/A</v>
      </c>
      <c r="AA6654" t="e">
        <f t="shared" si="1587"/>
        <v>#N/A</v>
      </c>
      <c r="AB6654" t="e">
        <f t="shared" si="1588"/>
        <v>#N/A</v>
      </c>
    </row>
    <row r="6655" spans="1:28" x14ac:dyDescent="0.25">
      <c r="A6655" s="15">
        <v>6654</v>
      </c>
      <c r="B6655" s="15">
        <v>640933</v>
      </c>
      <c r="C6655" s="15">
        <v>235943</v>
      </c>
      <c r="D6655" s="16">
        <v>548156</v>
      </c>
      <c r="F6655" s="6">
        <f>IF(ISNUMBER(B6655),B6655-'BG det.'!$L$5,NA())</f>
        <v>633617.75</v>
      </c>
      <c r="G6655">
        <f>IF(ISNUMBER(C6655),C6655-'BG det.'!$M$5,NA())</f>
        <v>224196.9</v>
      </c>
      <c r="H6655">
        <f>IF(ISNUMBER(D6655),D6655-'BG det.'!$N$5,NA())</f>
        <v>543335.69999999995</v>
      </c>
      <c r="J6655">
        <f t="shared" si="1589"/>
        <v>634683.523445723</v>
      </c>
      <c r="K6655">
        <f t="shared" si="1583"/>
        <v>32684.024853692885</v>
      </c>
      <c r="L6655">
        <f t="shared" si="1590"/>
        <v>544980.02049682895</v>
      </c>
      <c r="M6655">
        <f t="shared" si="1584"/>
        <v>1.2423187399533691</v>
      </c>
      <c r="N6655">
        <f t="shared" si="1585"/>
        <v>6.5066690467169869E-2</v>
      </c>
      <c r="O6655">
        <f t="shared" si="1591"/>
        <v>7.2522912295984523E-2</v>
      </c>
      <c r="P6655">
        <f t="shared" si="1592"/>
        <v>1.3966214671923174E-7</v>
      </c>
      <c r="R6655" t="b">
        <f t="shared" si="1593"/>
        <v>1</v>
      </c>
      <c r="S6655">
        <f t="shared" si="1597"/>
        <v>634683.523445723</v>
      </c>
      <c r="T6655">
        <f t="shared" si="1597"/>
        <v>32684.024853692885</v>
      </c>
      <c r="U6655">
        <f t="shared" si="1597"/>
        <v>544980.02049682895</v>
      </c>
      <c r="W6655">
        <f t="shared" si="1594"/>
        <v>450671.7093806304</v>
      </c>
      <c r="X6655">
        <f t="shared" si="1595"/>
        <v>559877.91013037565</v>
      </c>
      <c r="Y6655">
        <f t="shared" si="1596"/>
        <v>1.2423187399533691</v>
      </c>
      <c r="Z6655">
        <f t="shared" si="1586"/>
        <v>7.2522912295984523E-2</v>
      </c>
      <c r="AA6655">
        <f t="shared" si="1587"/>
        <v>6.5066690467169869E-2</v>
      </c>
      <c r="AB6655">
        <f t="shared" si="1588"/>
        <v>1.3966214671923174E-7</v>
      </c>
    </row>
    <row r="6656" spans="1:28" x14ac:dyDescent="0.25">
      <c r="A6656" s="15">
        <v>6655</v>
      </c>
      <c r="B6656" s="15">
        <v>179564</v>
      </c>
      <c r="C6656" s="15">
        <v>77681.100000000006</v>
      </c>
      <c r="D6656" s="16">
        <v>164919</v>
      </c>
      <c r="F6656" s="6">
        <f>IF(ISNUMBER(B6656),B6656-'BG det.'!$L$5,NA())</f>
        <v>172248.75</v>
      </c>
      <c r="G6656">
        <f>IF(ISNUMBER(C6656),C6656-'BG det.'!$M$5,NA())</f>
        <v>65935</v>
      </c>
      <c r="H6656">
        <f>IF(ISNUMBER(D6656),D6656-'BG det.'!$N$5,NA())</f>
        <v>160098.70000000001</v>
      </c>
      <c r="J6656">
        <f t="shared" si="1589"/>
        <v>172562.7164075881</v>
      </c>
      <c r="K6656">
        <f t="shared" si="1583"/>
        <v>12237.712063167393</v>
      </c>
      <c r="L6656">
        <f t="shared" si="1590"/>
        <v>160545.77070704626</v>
      </c>
      <c r="M6656">
        <f t="shared" si="1584"/>
        <v>1.3102160476064892</v>
      </c>
      <c r="N6656">
        <f t="shared" si="1585"/>
        <v>8.4929793190698141E-2</v>
      </c>
      <c r="O6656">
        <f t="shared" si="1591"/>
        <v>9.7214606757487249E-2</v>
      </c>
      <c r="P6656">
        <f t="shared" si="1592"/>
        <v>6.5288302754296567E-7</v>
      </c>
      <c r="R6656" t="b">
        <f t="shared" si="1593"/>
        <v>0</v>
      </c>
      <c r="S6656" t="e">
        <f t="shared" si="1597"/>
        <v>#N/A</v>
      </c>
      <c r="T6656" t="e">
        <f t="shared" si="1597"/>
        <v>#N/A</v>
      </c>
      <c r="U6656" t="e">
        <f t="shared" si="1597"/>
        <v>#N/A</v>
      </c>
      <c r="W6656" t="e">
        <f t="shared" si="1594"/>
        <v>#N/A</v>
      </c>
      <c r="X6656" t="e">
        <f t="shared" si="1595"/>
        <v>#N/A</v>
      </c>
      <c r="Y6656" t="e">
        <f t="shared" si="1596"/>
        <v>#N/A</v>
      </c>
      <c r="Z6656" t="e">
        <f t="shared" si="1586"/>
        <v>#N/A</v>
      </c>
      <c r="AA6656" t="e">
        <f t="shared" si="1587"/>
        <v>#N/A</v>
      </c>
      <c r="AB6656" t="e">
        <f t="shared" si="1588"/>
        <v>#N/A</v>
      </c>
    </row>
    <row r="6657" spans="1:28" x14ac:dyDescent="0.25">
      <c r="A6657" s="15">
        <v>6656</v>
      </c>
      <c r="B6657" s="16">
        <v>1871170</v>
      </c>
      <c r="C6657" s="15">
        <v>720103</v>
      </c>
      <c r="D6657" s="16">
        <v>1864540</v>
      </c>
      <c r="F6657" s="6">
        <f>IF(ISNUMBER(B6657),B6657-'BG det.'!$L$5,NA())</f>
        <v>1863854.75</v>
      </c>
      <c r="G6657">
        <f>IF(ISNUMBER(C6657),C6657-'BG det.'!$M$5,NA())</f>
        <v>708356.9</v>
      </c>
      <c r="H6657">
        <f>IF(ISNUMBER(D6657),D6657-'BG det.'!$N$5,NA())</f>
        <v>1859719.7</v>
      </c>
      <c r="J6657">
        <f t="shared" si="1589"/>
        <v>1867501.1155508179</v>
      </c>
      <c r="K6657">
        <f t="shared" si="1583"/>
        <v>110518.70579418118</v>
      </c>
      <c r="L6657">
        <f t="shared" si="1590"/>
        <v>1864557.9701751571</v>
      </c>
      <c r="M6657">
        <f t="shared" si="1584"/>
        <v>1.4290604890913419</v>
      </c>
      <c r="N6657">
        <f t="shared" si="1585"/>
        <v>6.8971941986358906E-2</v>
      </c>
      <c r="O6657">
        <f t="shared" si="1591"/>
        <v>8.2451347975485659E-2</v>
      </c>
      <c r="P6657">
        <f t="shared" si="1592"/>
        <v>4.6911575245038992E-8</v>
      </c>
      <c r="R6657" t="b">
        <f t="shared" si="1593"/>
        <v>1</v>
      </c>
      <c r="S6657">
        <f t="shared" si="1597"/>
        <v>1867501.1155508179</v>
      </c>
      <c r="T6657">
        <f t="shared" si="1597"/>
        <v>110518.70579418118</v>
      </c>
      <c r="U6657">
        <f t="shared" si="1597"/>
        <v>1864557.9701751571</v>
      </c>
      <c r="W6657">
        <f t="shared" si="1594"/>
        <v>1340411.1455769101</v>
      </c>
      <c r="X6657">
        <f t="shared" si="1595"/>
        <v>1915528.607281625</v>
      </c>
      <c r="Y6657">
        <f t="shared" si="1596"/>
        <v>1.4290604890913419</v>
      </c>
      <c r="Z6657">
        <f t="shared" si="1586"/>
        <v>8.2451347975485659E-2</v>
      </c>
      <c r="AA6657">
        <f t="shared" si="1587"/>
        <v>6.8971941986358906E-2</v>
      </c>
      <c r="AB6657">
        <f t="shared" si="1588"/>
        <v>4.6911575245038992E-8</v>
      </c>
    </row>
    <row r="6658" spans="1:28" x14ac:dyDescent="0.25">
      <c r="A6658" s="15">
        <v>6657</v>
      </c>
      <c r="B6658" s="15">
        <v>265269</v>
      </c>
      <c r="C6658" s="15">
        <v>92230.7</v>
      </c>
      <c r="D6658" s="15">
        <v>182335</v>
      </c>
      <c r="F6658" s="6">
        <f>IF(ISNUMBER(B6658),B6658-'BG det.'!$L$5,NA())</f>
        <v>257953.75</v>
      </c>
      <c r="G6658">
        <f>IF(ISNUMBER(C6658),C6658-'BG det.'!$M$5,NA())</f>
        <v>80484.599999999991</v>
      </c>
      <c r="H6658">
        <f>IF(ISNUMBER(D6658),D6658-'BG det.'!$N$5,NA())</f>
        <v>177514.7</v>
      </c>
      <c r="J6658">
        <f t="shared" si="1589"/>
        <v>258302.20987796062</v>
      </c>
      <c r="K6658">
        <f t="shared" ref="K6658:K6721" si="1598">G6658-(F6658*$AE$7)-(H6658*$AE$8)</f>
        <v>8279.0046529037645</v>
      </c>
      <c r="L6658">
        <f t="shared" si="1590"/>
        <v>178183.90221242339</v>
      </c>
      <c r="M6658">
        <f t="shared" ref="M6658:M6721" si="1599">(L6658*$AE$13)/(J6658*$AE$12+K6658)</f>
        <v>1.0261451737166412</v>
      </c>
      <c r="N6658">
        <f t="shared" ref="N6658:N6721" si="1600">K6658/SQRT((K6658+J6658*$AE$12)*(L6658*$AE$13))</f>
        <v>4.5814327124525954E-2</v>
      </c>
      <c r="O6658">
        <f t="shared" si="1591"/>
        <v>4.6409374585695468E-2</v>
      </c>
      <c r="P6658">
        <f t="shared" si="1592"/>
        <v>2.6586583087159669E-7</v>
      </c>
      <c r="R6658" t="b">
        <f t="shared" si="1593"/>
        <v>0</v>
      </c>
      <c r="S6658" t="e">
        <f t="shared" si="1597"/>
        <v>#N/A</v>
      </c>
      <c r="T6658" t="e">
        <f t="shared" si="1597"/>
        <v>#N/A</v>
      </c>
      <c r="U6658" t="e">
        <f t="shared" si="1597"/>
        <v>#N/A</v>
      </c>
      <c r="W6658" t="e">
        <f t="shared" si="1594"/>
        <v>#N/A</v>
      </c>
      <c r="X6658" t="e">
        <f t="shared" si="1595"/>
        <v>#N/A</v>
      </c>
      <c r="Y6658" t="e">
        <f t="shared" si="1596"/>
        <v>#N/A</v>
      </c>
      <c r="Z6658" t="e">
        <f t="shared" ref="Z6658:Z6721" si="1601">IF($R6658=TRUE,O6658,NA())</f>
        <v>#N/A</v>
      </c>
      <c r="AA6658" t="e">
        <f t="shared" ref="AA6658:AA6721" si="1602">IF($R6658=TRUE,N6658,NA())</f>
        <v>#N/A</v>
      </c>
      <c r="AB6658" t="e">
        <f t="shared" ref="AB6658:AB6721" si="1603">IF($R6658=TRUE,P6658,NA())</f>
        <v>#N/A</v>
      </c>
    </row>
    <row r="6659" spans="1:28" x14ac:dyDescent="0.25">
      <c r="A6659" s="15">
        <v>6658</v>
      </c>
      <c r="B6659" s="16">
        <v>4556900</v>
      </c>
      <c r="C6659" s="16">
        <v>2352510</v>
      </c>
      <c r="D6659" s="16">
        <v>6351980</v>
      </c>
      <c r="F6659" s="6">
        <f>IF(ISNUMBER(B6659),B6659-'BG det.'!$L$5,NA())</f>
        <v>4549584.75</v>
      </c>
      <c r="G6659">
        <f>IF(ISNUMBER(C6659),C6659-'BG det.'!$M$5,NA())</f>
        <v>2340763.9</v>
      </c>
      <c r="H6659">
        <f>IF(ISNUMBER(D6659),D6659-'BG det.'!$N$5,NA())</f>
        <v>6347159.7000000002</v>
      </c>
      <c r="J6659">
        <f t="shared" ref="J6659:J6722" si="1604">(F6659-(H6659*$AE$10))/(1-$AE$9*$AE$10)</f>
        <v>4562020.4917742424</v>
      </c>
      <c r="K6659">
        <f t="shared" si="1598"/>
        <v>643046.02772444102</v>
      </c>
      <c r="L6659">
        <f t="shared" ref="L6659:L6722" si="1605">(H6659-(F6659*$AE$9))/(1-$AE$9*$AE$10)</f>
        <v>6358978.8563581994</v>
      </c>
      <c r="M6659">
        <f t="shared" si="1599"/>
        <v>1.7910451346680989</v>
      </c>
      <c r="N6659">
        <f t="shared" si="1600"/>
        <v>0.13173318497105968</v>
      </c>
      <c r="O6659">
        <f t="shared" ref="O6659:O6722" si="1606">K6659/(K6659+J6659*$AE$12)</f>
        <v>0.17629843505525802</v>
      </c>
      <c r="P6659">
        <f t="shared" ref="P6659:P6722" si="1607">K6659/(L6659*$AE$13*J6659*$AE$12)</f>
        <v>3.2762605560490102E-8</v>
      </c>
      <c r="R6659" t="b">
        <f t="shared" ref="R6659:R6722" si="1608">IF(ISNUMBER(B6659),IF(AND(F6659&gt;$AF$2,F6659&lt;$AG$2,G6659&gt;$AF$3,G6659&lt;$AG$3,H6659&gt;$AF$4,H6659&lt;$AG$4),TRUE,FALSE),FALSE)</f>
        <v>1</v>
      </c>
      <c r="S6659">
        <f t="shared" si="1597"/>
        <v>4562020.4917742424</v>
      </c>
      <c r="T6659">
        <f t="shared" si="1597"/>
        <v>643046.02772444102</v>
      </c>
      <c r="U6659">
        <f t="shared" si="1597"/>
        <v>6358978.8563581994</v>
      </c>
      <c r="W6659">
        <f t="shared" ref="W6659:W6722" si="1609">S6659*$AE$12+T6659</f>
        <v>3647485.7392970514</v>
      </c>
      <c r="X6659">
        <f t="shared" ref="X6659:X6722" si="1610">U6659*$AE$13</f>
        <v>6532811.5871392582</v>
      </c>
      <c r="Y6659">
        <f t="shared" si="1596"/>
        <v>1.7910451346680989</v>
      </c>
      <c r="Z6659">
        <f t="shared" si="1601"/>
        <v>0.17629843505525802</v>
      </c>
      <c r="AA6659">
        <f t="shared" si="1602"/>
        <v>0.13173318497105968</v>
      </c>
      <c r="AB6659">
        <f t="shared" si="1603"/>
        <v>3.2762605560490102E-8</v>
      </c>
    </row>
    <row r="6660" spans="1:28" x14ac:dyDescent="0.25">
      <c r="A6660" s="15">
        <v>6659</v>
      </c>
      <c r="B6660" s="16">
        <v>2402240</v>
      </c>
      <c r="C6660" s="15">
        <v>691222</v>
      </c>
      <c r="D6660" s="16">
        <v>1167480</v>
      </c>
      <c r="F6660" s="6">
        <f>IF(ISNUMBER(B6660),B6660-'BG det.'!$L$5,NA())</f>
        <v>2394924.75</v>
      </c>
      <c r="G6660">
        <f>IF(ISNUMBER(C6660),C6660-'BG det.'!$M$5,NA())</f>
        <v>679475.9</v>
      </c>
      <c r="H6660">
        <f>IF(ISNUMBER(D6660),D6660-'BG det.'!$N$5,NA())</f>
        <v>1162659.7</v>
      </c>
      <c r="J6660">
        <f t="shared" si="1604"/>
        <v>2397210.6153694219</v>
      </c>
      <c r="K6660">
        <f t="shared" si="1598"/>
        <v>73123.59278631609</v>
      </c>
      <c r="L6660">
        <f t="shared" si="1605"/>
        <v>1168870.3268785232</v>
      </c>
      <c r="M6660">
        <f t="shared" si="1599"/>
        <v>0.72694766228104069</v>
      </c>
      <c r="N6660">
        <f t="shared" si="1600"/>
        <v>5.191944100837817E-2</v>
      </c>
      <c r="O6660">
        <f t="shared" si="1606"/>
        <v>4.4267151825832275E-2</v>
      </c>
      <c r="P6660">
        <f t="shared" si="1607"/>
        <v>3.8571451444621375E-8</v>
      </c>
      <c r="R6660" t="b">
        <f t="shared" si="1608"/>
        <v>1</v>
      </c>
      <c r="S6660">
        <f t="shared" si="1597"/>
        <v>2397210.6153694219</v>
      </c>
      <c r="T6660">
        <f t="shared" si="1597"/>
        <v>73123.59278631609</v>
      </c>
      <c r="U6660">
        <f t="shared" si="1597"/>
        <v>1168870.3268785232</v>
      </c>
      <c r="W6660">
        <f t="shared" si="1609"/>
        <v>1651870.2868894429</v>
      </c>
      <c r="X6660">
        <f t="shared" si="1610"/>
        <v>1200823.2434457925</v>
      </c>
      <c r="Y6660">
        <f t="shared" si="1596"/>
        <v>0.72694766228104069</v>
      </c>
      <c r="Z6660">
        <f t="shared" si="1601"/>
        <v>4.4267151825832275E-2</v>
      </c>
      <c r="AA6660">
        <f t="shared" si="1602"/>
        <v>5.191944100837817E-2</v>
      </c>
      <c r="AB6660">
        <f t="shared" si="1603"/>
        <v>3.8571451444621375E-8</v>
      </c>
    </row>
    <row r="6661" spans="1:28" x14ac:dyDescent="0.25">
      <c r="A6661" s="15">
        <v>6660</v>
      </c>
      <c r="B6661" s="15">
        <v>318290</v>
      </c>
      <c r="C6661" s="15">
        <v>81009.100000000006</v>
      </c>
      <c r="D6661" s="16">
        <v>63127.199999999997</v>
      </c>
      <c r="F6661" s="6">
        <f>IF(ISNUMBER(B6661),B6661-'BG det.'!$L$5,NA())</f>
        <v>310974.75</v>
      </c>
      <c r="G6661">
        <f>IF(ISNUMBER(C6661),C6661-'BG det.'!$M$5,NA())</f>
        <v>69263</v>
      </c>
      <c r="H6661">
        <f>IF(ISNUMBER(D6661),D6661-'BG det.'!$N$5,NA())</f>
        <v>58306.899999999994</v>
      </c>
      <c r="J6661">
        <f t="shared" si="1604"/>
        <v>311090.35225819296</v>
      </c>
      <c r="K6661">
        <f t="shared" si="1598"/>
        <v>2751.2887956686982</v>
      </c>
      <c r="L6661">
        <f t="shared" si="1605"/>
        <v>59112.864269888007</v>
      </c>
      <c r="M6661">
        <f t="shared" si="1599"/>
        <v>0.29248838649495795</v>
      </c>
      <c r="N6661">
        <f t="shared" si="1600"/>
        <v>2.4501672901245115E-2</v>
      </c>
      <c r="O6661">
        <f t="shared" si="1606"/>
        <v>1.3251042627554544E-2</v>
      </c>
      <c r="P6661">
        <f t="shared" si="1607"/>
        <v>2.2113048563275681E-7</v>
      </c>
      <c r="R6661" t="b">
        <f t="shared" si="1608"/>
        <v>0</v>
      </c>
      <c r="S6661" t="e">
        <f t="shared" si="1597"/>
        <v>#N/A</v>
      </c>
      <c r="T6661" t="e">
        <f t="shared" si="1597"/>
        <v>#N/A</v>
      </c>
      <c r="U6661" t="e">
        <f t="shared" si="1597"/>
        <v>#N/A</v>
      </c>
      <c r="W6661" t="e">
        <f t="shared" si="1609"/>
        <v>#N/A</v>
      </c>
      <c r="X6661" t="e">
        <f t="shared" si="1610"/>
        <v>#N/A</v>
      </c>
      <c r="Y6661" t="e">
        <f t="shared" si="1596"/>
        <v>#N/A</v>
      </c>
      <c r="Z6661" t="e">
        <f t="shared" si="1601"/>
        <v>#N/A</v>
      </c>
      <c r="AA6661" t="e">
        <f t="shared" si="1602"/>
        <v>#N/A</v>
      </c>
      <c r="AB6661" t="e">
        <f t="shared" si="1603"/>
        <v>#N/A</v>
      </c>
    </row>
    <row r="6662" spans="1:28" x14ac:dyDescent="0.25">
      <c r="A6662" s="15">
        <v>6661</v>
      </c>
      <c r="B6662" s="15">
        <v>401493</v>
      </c>
      <c r="C6662" s="16">
        <v>159812</v>
      </c>
      <c r="D6662" s="16">
        <v>424302</v>
      </c>
      <c r="F6662" s="6">
        <f>IF(ISNUMBER(B6662),B6662-'BG det.'!$L$5,NA())</f>
        <v>394177.75</v>
      </c>
      <c r="G6662">
        <f>IF(ISNUMBER(C6662),C6662-'BG det.'!$M$5,NA())</f>
        <v>148065.9</v>
      </c>
      <c r="H6662">
        <f>IF(ISNUMBER(D6662),D6662-'BG det.'!$N$5,NA())</f>
        <v>419481.7</v>
      </c>
      <c r="J6662">
        <f t="shared" si="1604"/>
        <v>395000.09780155506</v>
      </c>
      <c r="K6662">
        <f t="shared" si="1598"/>
        <v>18179.151305580155</v>
      </c>
      <c r="L6662">
        <f t="shared" si="1605"/>
        <v>420505.05531500542</v>
      </c>
      <c r="M6662">
        <f t="shared" si="1599"/>
        <v>1.5521879685442073</v>
      </c>
      <c r="N6662">
        <f t="shared" si="1600"/>
        <v>5.2427818527976948E-2</v>
      </c>
      <c r="O6662">
        <f t="shared" si="1606"/>
        <v>6.5318160247748253E-2</v>
      </c>
      <c r="P6662">
        <f t="shared" si="1607"/>
        <v>1.6176559742301796E-7</v>
      </c>
      <c r="R6662" t="b">
        <f t="shared" si="1608"/>
        <v>0</v>
      </c>
      <c r="S6662" t="e">
        <f t="shared" si="1597"/>
        <v>#N/A</v>
      </c>
      <c r="T6662" t="e">
        <f t="shared" si="1597"/>
        <v>#N/A</v>
      </c>
      <c r="U6662" t="e">
        <f t="shared" si="1597"/>
        <v>#N/A</v>
      </c>
      <c r="W6662" t="e">
        <f t="shared" si="1609"/>
        <v>#N/A</v>
      </c>
      <c r="X6662" t="e">
        <f t="shared" si="1610"/>
        <v>#N/A</v>
      </c>
      <c r="Y6662" t="e">
        <f t="shared" si="1596"/>
        <v>#N/A</v>
      </c>
      <c r="Z6662" t="e">
        <f t="shared" si="1601"/>
        <v>#N/A</v>
      </c>
      <c r="AA6662" t="e">
        <f t="shared" si="1602"/>
        <v>#N/A</v>
      </c>
      <c r="AB6662" t="e">
        <f t="shared" si="1603"/>
        <v>#N/A</v>
      </c>
    </row>
    <row r="6663" spans="1:28" x14ac:dyDescent="0.25">
      <c r="A6663" s="15">
        <v>6662</v>
      </c>
      <c r="B6663" s="16">
        <v>2075340</v>
      </c>
      <c r="C6663" s="15">
        <v>963571</v>
      </c>
      <c r="D6663" s="16">
        <v>3362510</v>
      </c>
      <c r="F6663" s="6">
        <f>IF(ISNUMBER(B6663),B6663-'BG det.'!$L$5,NA())</f>
        <v>2068024.75</v>
      </c>
      <c r="G6663">
        <f>IF(ISNUMBER(C6663),C6663-'BG det.'!$M$5,NA())</f>
        <v>951824.9</v>
      </c>
      <c r="H6663">
        <f>IF(ISNUMBER(D6663),D6663-'BG det.'!$N$5,NA())</f>
        <v>3357689.7</v>
      </c>
      <c r="J6663">
        <f t="shared" si="1604"/>
        <v>2074601.6238803803</v>
      </c>
      <c r="K6663">
        <f t="shared" si="1598"/>
        <v>117793.24154081813</v>
      </c>
      <c r="L6663">
        <f t="shared" si="1605"/>
        <v>3363064.5204370911</v>
      </c>
      <c r="M6663">
        <f t="shared" si="1599"/>
        <v>2.3280454384780112</v>
      </c>
      <c r="N6663">
        <f t="shared" si="1600"/>
        <v>5.2019736532697564E-2</v>
      </c>
      <c r="O6663">
        <f t="shared" si="1606"/>
        <v>7.9371369631380501E-2</v>
      </c>
      <c r="P6663">
        <f t="shared" si="1607"/>
        <v>2.4953498721875778E-8</v>
      </c>
      <c r="R6663" t="b">
        <f t="shared" si="1608"/>
        <v>1</v>
      </c>
      <c r="S6663">
        <f t="shared" si="1597"/>
        <v>2074601.6238803803</v>
      </c>
      <c r="T6663">
        <f t="shared" si="1597"/>
        <v>117793.24154081813</v>
      </c>
      <c r="U6663">
        <f t="shared" si="1597"/>
        <v>3363064.5204370911</v>
      </c>
      <c r="W6663">
        <f t="shared" si="1609"/>
        <v>1484077.2193786995</v>
      </c>
      <c r="X6663">
        <f t="shared" si="1610"/>
        <v>3454999.2009237125</v>
      </c>
      <c r="Y6663">
        <f t="shared" si="1596"/>
        <v>2.3280454384780112</v>
      </c>
      <c r="Z6663">
        <f t="shared" si="1601"/>
        <v>7.9371369631380501E-2</v>
      </c>
      <c r="AA6663">
        <f t="shared" si="1602"/>
        <v>5.2019736532697564E-2</v>
      </c>
      <c r="AB6663">
        <f t="shared" si="1603"/>
        <v>2.4953498721875778E-8</v>
      </c>
    </row>
    <row r="6664" spans="1:28" x14ac:dyDescent="0.25">
      <c r="A6664" s="15">
        <v>6663</v>
      </c>
      <c r="B6664" s="16">
        <v>4451730</v>
      </c>
      <c r="C6664" s="16">
        <v>1586020</v>
      </c>
      <c r="D6664" s="16">
        <v>4083790</v>
      </c>
      <c r="F6664" s="6">
        <f>IF(ISNUMBER(B6664),B6664-'BG det.'!$L$5,NA())</f>
        <v>4444414.75</v>
      </c>
      <c r="G6664">
        <f>IF(ISNUMBER(C6664),C6664-'BG det.'!$M$5,NA())</f>
        <v>1574273.9</v>
      </c>
      <c r="H6664">
        <f>IF(ISNUMBER(D6664),D6664-'BG det.'!$N$5,NA())</f>
        <v>4078969.7</v>
      </c>
      <c r="J6664">
        <f t="shared" si="1604"/>
        <v>4452414.2203089288</v>
      </c>
      <c r="K6664">
        <f t="shared" si="1598"/>
        <v>195611.48287273443</v>
      </c>
      <c r="L6664">
        <f t="shared" si="1605"/>
        <v>4090504.8914653142</v>
      </c>
      <c r="M6664">
        <f t="shared" si="1599"/>
        <v>1.3435114739340601</v>
      </c>
      <c r="N6664">
        <f t="shared" si="1600"/>
        <v>5.3954213604796783E-2</v>
      </c>
      <c r="O6664">
        <f t="shared" si="1606"/>
        <v>6.2538297893467557E-2</v>
      </c>
      <c r="P6664">
        <f t="shared" si="1607"/>
        <v>1.5874602302698586E-8</v>
      </c>
      <c r="R6664" t="b">
        <f t="shared" si="1608"/>
        <v>1</v>
      </c>
      <c r="S6664">
        <f t="shared" ref="S6664:U6727" si="1611">IF($R6664=TRUE,J6664,NA())</f>
        <v>4452414.2203089288</v>
      </c>
      <c r="T6664">
        <f t="shared" si="1611"/>
        <v>195611.48287273443</v>
      </c>
      <c r="U6664">
        <f t="shared" si="1611"/>
        <v>4090504.8914653142</v>
      </c>
      <c r="W6664">
        <f t="shared" si="1609"/>
        <v>3127867.0744437873</v>
      </c>
      <c r="X6664">
        <f t="shared" si="1610"/>
        <v>4202325.3034557896</v>
      </c>
      <c r="Y6664">
        <f t="shared" si="1596"/>
        <v>1.3435114739340601</v>
      </c>
      <c r="Z6664">
        <f t="shared" si="1601"/>
        <v>6.2538297893467557E-2</v>
      </c>
      <c r="AA6664">
        <f t="shared" si="1602"/>
        <v>5.3954213604796783E-2</v>
      </c>
      <c r="AB6664">
        <f t="shared" si="1603"/>
        <v>1.5874602302698586E-8</v>
      </c>
    </row>
    <row r="6665" spans="1:28" x14ac:dyDescent="0.25">
      <c r="A6665" s="15">
        <v>6664</v>
      </c>
      <c r="B6665" s="15">
        <v>343630</v>
      </c>
      <c r="C6665" s="15">
        <v>136531</v>
      </c>
      <c r="D6665" s="15">
        <v>382088</v>
      </c>
      <c r="F6665" s="6">
        <f>IF(ISNUMBER(B6665),B6665-'BG det.'!$L$5,NA())</f>
        <v>336314.75</v>
      </c>
      <c r="G6665">
        <f>IF(ISNUMBER(C6665),C6665-'BG det.'!$M$5,NA())</f>
        <v>124784.9</v>
      </c>
      <c r="H6665">
        <f>IF(ISNUMBER(D6665),D6665-'BG det.'!$N$5,NA())</f>
        <v>377267.7</v>
      </c>
      <c r="J6665">
        <f t="shared" si="1604"/>
        <v>337054.24970209482</v>
      </c>
      <c r="K6665">
        <f t="shared" si="1598"/>
        <v>11410.82948529884</v>
      </c>
      <c r="L6665">
        <f t="shared" si="1605"/>
        <v>378140.93081639108</v>
      </c>
      <c r="M6665">
        <f t="shared" si="1599"/>
        <v>1.6645239595642487</v>
      </c>
      <c r="N6665">
        <f t="shared" si="1600"/>
        <v>3.7896211911812833E-2</v>
      </c>
      <c r="O6665">
        <f t="shared" si="1606"/>
        <v>4.8892340280313654E-2</v>
      </c>
      <c r="P6665">
        <f t="shared" si="1607"/>
        <v>1.3232585402674926E-7</v>
      </c>
      <c r="R6665" t="b">
        <f t="shared" si="1608"/>
        <v>0</v>
      </c>
      <c r="S6665" t="e">
        <f t="shared" si="1611"/>
        <v>#N/A</v>
      </c>
      <c r="T6665" t="e">
        <f t="shared" si="1611"/>
        <v>#N/A</v>
      </c>
      <c r="U6665" t="e">
        <f t="shared" si="1611"/>
        <v>#N/A</v>
      </c>
      <c r="W6665" t="e">
        <f t="shared" si="1609"/>
        <v>#N/A</v>
      </c>
      <c r="X6665" t="e">
        <f t="shared" si="1610"/>
        <v>#N/A</v>
      </c>
      <c r="Y6665" t="e">
        <f t="shared" si="1596"/>
        <v>#N/A</v>
      </c>
      <c r="Z6665" t="e">
        <f t="shared" si="1601"/>
        <v>#N/A</v>
      </c>
      <c r="AA6665" t="e">
        <f t="shared" si="1602"/>
        <v>#N/A</v>
      </c>
      <c r="AB6665" t="e">
        <f t="shared" si="1603"/>
        <v>#N/A</v>
      </c>
    </row>
    <row r="6666" spans="1:28" x14ac:dyDescent="0.25">
      <c r="A6666" s="15">
        <v>6665</v>
      </c>
      <c r="B6666" s="15">
        <v>135041</v>
      </c>
      <c r="C6666" s="15">
        <v>72007.399999999994</v>
      </c>
      <c r="D6666" s="16">
        <v>141227</v>
      </c>
      <c r="F6666" s="6">
        <f>IF(ISNUMBER(B6666),B6666-'BG det.'!$L$5,NA())</f>
        <v>127725.75</v>
      </c>
      <c r="G6666">
        <f>IF(ISNUMBER(C6666),C6666-'BG det.'!$M$5,NA())</f>
        <v>60261.299999999996</v>
      </c>
      <c r="H6666">
        <f>IF(ISNUMBER(D6666),D6666-'BG det.'!$N$5,NA())</f>
        <v>136406.70000000001</v>
      </c>
      <c r="J6666">
        <f t="shared" si="1604"/>
        <v>127993.15806061887</v>
      </c>
      <c r="K6666">
        <f t="shared" si="1598"/>
        <v>18110.4545266143</v>
      </c>
      <c r="L6666">
        <f t="shared" si="1605"/>
        <v>136738.30112950521</v>
      </c>
      <c r="M6666">
        <f t="shared" si="1599"/>
        <v>1.37178826837811</v>
      </c>
      <c r="N6666">
        <f t="shared" si="1600"/>
        <v>0.15099757081880363</v>
      </c>
      <c r="O6666">
        <f t="shared" si="1606"/>
        <v>0.1768534363648597</v>
      </c>
      <c r="P6666">
        <f t="shared" si="1607"/>
        <v>1.5294433714055909E-6</v>
      </c>
      <c r="R6666" t="b">
        <f t="shared" si="1608"/>
        <v>0</v>
      </c>
      <c r="S6666" t="e">
        <f t="shared" si="1611"/>
        <v>#N/A</v>
      </c>
      <c r="T6666" t="e">
        <f t="shared" si="1611"/>
        <v>#N/A</v>
      </c>
      <c r="U6666" t="e">
        <f t="shared" si="1611"/>
        <v>#N/A</v>
      </c>
      <c r="W6666" t="e">
        <f t="shared" si="1609"/>
        <v>#N/A</v>
      </c>
      <c r="X6666" t="e">
        <f t="shared" si="1610"/>
        <v>#N/A</v>
      </c>
      <c r="Y6666" t="e">
        <f t="shared" si="1596"/>
        <v>#N/A</v>
      </c>
      <c r="Z6666" t="e">
        <f t="shared" si="1601"/>
        <v>#N/A</v>
      </c>
      <c r="AA6666" t="e">
        <f t="shared" si="1602"/>
        <v>#N/A</v>
      </c>
      <c r="AB6666" t="e">
        <f t="shared" si="1603"/>
        <v>#N/A</v>
      </c>
    </row>
    <row r="6667" spans="1:28" x14ac:dyDescent="0.25">
      <c r="A6667" s="15">
        <v>6666</v>
      </c>
      <c r="B6667" s="16">
        <v>3292200</v>
      </c>
      <c r="C6667" s="16">
        <v>1476190</v>
      </c>
      <c r="D6667" s="16">
        <v>5130240</v>
      </c>
      <c r="F6667" s="6">
        <f>IF(ISNUMBER(B6667),B6667-'BG det.'!$L$5,NA())</f>
        <v>3284884.75</v>
      </c>
      <c r="G6667">
        <f>IF(ISNUMBER(C6667),C6667-'BG det.'!$M$5,NA())</f>
        <v>1464443.9</v>
      </c>
      <c r="H6667">
        <f>IF(ISNUMBER(D6667),D6667-'BG det.'!$N$5,NA())</f>
        <v>5125419.7</v>
      </c>
      <c r="J6667">
        <f t="shared" si="1604"/>
        <v>3294924.8136299667</v>
      </c>
      <c r="K6667">
        <f t="shared" si="1598"/>
        <v>167087.02605497336</v>
      </c>
      <c r="L6667">
        <f t="shared" si="1605"/>
        <v>5133956.0999637926</v>
      </c>
      <c r="M6667">
        <f t="shared" si="1599"/>
        <v>2.2568225457070974</v>
      </c>
      <c r="N6667">
        <f t="shared" si="1600"/>
        <v>4.7591186504421575E-2</v>
      </c>
      <c r="O6667">
        <f t="shared" si="1606"/>
        <v>7.1494928850176873E-2</v>
      </c>
      <c r="P6667">
        <f t="shared" si="1607"/>
        <v>1.4599099066075802E-8</v>
      </c>
      <c r="R6667" t="b">
        <f t="shared" si="1608"/>
        <v>1</v>
      </c>
      <c r="S6667">
        <f t="shared" si="1611"/>
        <v>3294924.8136299667</v>
      </c>
      <c r="T6667">
        <f t="shared" si="1611"/>
        <v>167087.02605497336</v>
      </c>
      <c r="U6667">
        <f t="shared" si="1611"/>
        <v>5133956.0999637926</v>
      </c>
      <c r="W6667">
        <f t="shared" si="1609"/>
        <v>2337047.2387645436</v>
      </c>
      <c r="X6667">
        <f t="shared" si="1610"/>
        <v>5274300.8988263402</v>
      </c>
      <c r="Y6667">
        <f t="shared" si="1596"/>
        <v>2.2568225457070974</v>
      </c>
      <c r="Z6667">
        <f t="shared" si="1601"/>
        <v>7.1494928850176873E-2</v>
      </c>
      <c r="AA6667">
        <f t="shared" si="1602"/>
        <v>4.7591186504421575E-2</v>
      </c>
      <c r="AB6667">
        <f t="shared" si="1603"/>
        <v>1.4599099066075802E-8</v>
      </c>
    </row>
    <row r="6668" spans="1:28" x14ac:dyDescent="0.25">
      <c r="A6668" s="15">
        <v>6667</v>
      </c>
      <c r="B6668" s="16">
        <v>2156900</v>
      </c>
      <c r="C6668" s="15">
        <v>782705</v>
      </c>
      <c r="D6668" s="16">
        <v>1919200</v>
      </c>
      <c r="F6668" s="6">
        <f>IF(ISNUMBER(B6668),B6668-'BG det.'!$L$5,NA())</f>
        <v>2149584.75</v>
      </c>
      <c r="G6668">
        <f>IF(ISNUMBER(C6668),C6668-'BG det.'!$M$5,NA())</f>
        <v>770958.9</v>
      </c>
      <c r="H6668">
        <f>IF(ISNUMBER(D6668),D6668-'BG det.'!$N$5,NA())</f>
        <v>1914379.7</v>
      </c>
      <c r="J6668">
        <f t="shared" si="1604"/>
        <v>2153339.4579200568</v>
      </c>
      <c r="K6668">
        <f t="shared" si="1598"/>
        <v>111865.08360261039</v>
      </c>
      <c r="L6668">
        <f t="shared" si="1605"/>
        <v>1919958.5122371058</v>
      </c>
      <c r="M6668">
        <f t="shared" si="1599"/>
        <v>1.2891755001697673</v>
      </c>
      <c r="N6668">
        <f t="shared" si="1600"/>
        <v>6.4394085081802804E-2</v>
      </c>
      <c r="O6668">
        <f t="shared" si="1606"/>
        <v>7.3114244851036861E-2</v>
      </c>
      <c r="P6668">
        <f t="shared" si="1607"/>
        <v>3.9991822378885918E-8</v>
      </c>
      <c r="R6668" t="b">
        <f t="shared" si="1608"/>
        <v>1</v>
      </c>
      <c r="S6668">
        <f t="shared" si="1611"/>
        <v>2153339.4579200568</v>
      </c>
      <c r="T6668">
        <f t="shared" si="1611"/>
        <v>111865.08360261039</v>
      </c>
      <c r="U6668">
        <f t="shared" si="1611"/>
        <v>1919958.5122371058</v>
      </c>
      <c r="W6668">
        <f t="shared" si="1609"/>
        <v>1530003.9524517362</v>
      </c>
      <c r="X6668">
        <f t="shared" si="1610"/>
        <v>1972443.610663688</v>
      </c>
      <c r="Y6668">
        <f t="shared" si="1596"/>
        <v>1.2891755001697673</v>
      </c>
      <c r="Z6668">
        <f t="shared" si="1601"/>
        <v>7.3114244851036861E-2</v>
      </c>
      <c r="AA6668">
        <f t="shared" si="1602"/>
        <v>6.4394085081802804E-2</v>
      </c>
      <c r="AB6668">
        <f t="shared" si="1603"/>
        <v>3.9991822378885918E-8</v>
      </c>
    </row>
    <row r="6669" spans="1:28" x14ac:dyDescent="0.25">
      <c r="A6669" s="15">
        <v>6668</v>
      </c>
      <c r="B6669" s="16">
        <v>227316</v>
      </c>
      <c r="C6669" s="16">
        <v>95670.6</v>
      </c>
      <c r="D6669" s="16">
        <v>255674</v>
      </c>
      <c r="F6669" s="6">
        <f>IF(ISNUMBER(B6669),B6669-'BG det.'!$L$5,NA())</f>
        <v>220000.75</v>
      </c>
      <c r="G6669">
        <f>IF(ISNUMBER(C6669),C6669-'BG det.'!$M$5,NA())</f>
        <v>83924.5</v>
      </c>
      <c r="H6669">
        <f>IF(ISNUMBER(D6669),D6669-'BG det.'!$N$5,NA())</f>
        <v>250853.7</v>
      </c>
      <c r="J6669">
        <f t="shared" si="1604"/>
        <v>220492.44147611564</v>
      </c>
      <c r="K6669">
        <f t="shared" si="1598"/>
        <v>9224.7406387311567</v>
      </c>
      <c r="L6669">
        <f t="shared" si="1605"/>
        <v>251424.94571147946</v>
      </c>
      <c r="M6669">
        <f t="shared" si="1599"/>
        <v>1.6725259956886251</v>
      </c>
      <c r="N6669">
        <f t="shared" si="1600"/>
        <v>4.6186971448426983E-2</v>
      </c>
      <c r="O6669">
        <f t="shared" si="1606"/>
        <v>5.9731844266783907E-2</v>
      </c>
      <c r="P6669">
        <f t="shared" si="1607"/>
        <v>2.4594221449894018E-7</v>
      </c>
      <c r="R6669" t="b">
        <f t="shared" si="1608"/>
        <v>0</v>
      </c>
      <c r="S6669" t="e">
        <f t="shared" si="1611"/>
        <v>#N/A</v>
      </c>
      <c r="T6669" t="e">
        <f t="shared" si="1611"/>
        <v>#N/A</v>
      </c>
      <c r="U6669" t="e">
        <f t="shared" si="1611"/>
        <v>#N/A</v>
      </c>
      <c r="W6669" t="e">
        <f t="shared" si="1609"/>
        <v>#N/A</v>
      </c>
      <c r="X6669" t="e">
        <f t="shared" si="1610"/>
        <v>#N/A</v>
      </c>
      <c r="Y6669" t="e">
        <f t="shared" si="1596"/>
        <v>#N/A</v>
      </c>
      <c r="Z6669" t="e">
        <f t="shared" si="1601"/>
        <v>#N/A</v>
      </c>
      <c r="AA6669" t="e">
        <f t="shared" si="1602"/>
        <v>#N/A</v>
      </c>
      <c r="AB6669" t="e">
        <f t="shared" si="1603"/>
        <v>#N/A</v>
      </c>
    </row>
    <row r="6670" spans="1:28" x14ac:dyDescent="0.25">
      <c r="A6670" s="15">
        <v>6669</v>
      </c>
      <c r="B6670" s="16">
        <v>45150.2</v>
      </c>
      <c r="C6670" s="16">
        <v>35262.699999999997</v>
      </c>
      <c r="D6670" s="16">
        <v>84098.5</v>
      </c>
      <c r="F6670" s="6">
        <f>IF(ISNUMBER(B6670),B6670-'BG det.'!$L$5,NA())</f>
        <v>37834.949999999997</v>
      </c>
      <c r="G6670">
        <f>IF(ISNUMBER(C6670),C6670-'BG det.'!$M$5,NA())</f>
        <v>23516.6</v>
      </c>
      <c r="H6670">
        <f>IF(ISNUMBER(D6670),D6670-'BG det.'!$N$5,NA())</f>
        <v>79278.2</v>
      </c>
      <c r="J6670">
        <f t="shared" si="1604"/>
        <v>37990.180457613154</v>
      </c>
      <c r="K6670">
        <f t="shared" si="1598"/>
        <v>5903.6831937860843</v>
      </c>
      <c r="L6670">
        <f t="shared" si="1605"/>
        <v>79376.623907502028</v>
      </c>
      <c r="M6670">
        <f t="shared" si="1599"/>
        <v>2.637072059986457</v>
      </c>
      <c r="N6670">
        <f t="shared" si="1600"/>
        <v>0.11756516767344284</v>
      </c>
      <c r="O6670">
        <f t="shared" si="1606"/>
        <v>0.19091483051958844</v>
      </c>
      <c r="P6670">
        <f t="shared" si="1607"/>
        <v>2.8936103583947354E-6</v>
      </c>
      <c r="R6670" t="b">
        <f t="shared" si="1608"/>
        <v>0</v>
      </c>
      <c r="S6670" t="e">
        <f t="shared" si="1611"/>
        <v>#N/A</v>
      </c>
      <c r="T6670" t="e">
        <f t="shared" si="1611"/>
        <v>#N/A</v>
      </c>
      <c r="U6670" t="e">
        <f t="shared" si="1611"/>
        <v>#N/A</v>
      </c>
      <c r="W6670" t="e">
        <f t="shared" si="1609"/>
        <v>#N/A</v>
      </c>
      <c r="X6670" t="e">
        <f t="shared" si="1610"/>
        <v>#N/A</v>
      </c>
      <c r="Y6670" t="e">
        <f t="shared" si="1596"/>
        <v>#N/A</v>
      </c>
      <c r="Z6670" t="e">
        <f t="shared" si="1601"/>
        <v>#N/A</v>
      </c>
      <c r="AA6670" t="e">
        <f t="shared" si="1602"/>
        <v>#N/A</v>
      </c>
      <c r="AB6670" t="e">
        <f t="shared" si="1603"/>
        <v>#N/A</v>
      </c>
    </row>
    <row r="6671" spans="1:28" x14ac:dyDescent="0.25">
      <c r="A6671" s="15">
        <v>6670</v>
      </c>
      <c r="B6671" s="15">
        <v>458033</v>
      </c>
      <c r="C6671" s="15">
        <v>151096</v>
      </c>
      <c r="D6671" s="15">
        <v>289746</v>
      </c>
      <c r="F6671" s="6">
        <f>IF(ISNUMBER(B6671),B6671-'BG det.'!$L$5,NA())</f>
        <v>450717.75</v>
      </c>
      <c r="G6671">
        <f>IF(ISNUMBER(C6671),C6671-'BG det.'!$M$5,NA())</f>
        <v>139349.9</v>
      </c>
      <c r="H6671">
        <f>IF(ISNUMBER(D6671),D6671-'BG det.'!$N$5,NA())</f>
        <v>284925.7</v>
      </c>
      <c r="J6671">
        <f t="shared" si="1604"/>
        <v>451277.24262291583</v>
      </c>
      <c r="K6671">
        <f t="shared" si="1598"/>
        <v>16515.758642856214</v>
      </c>
      <c r="L6671">
        <f t="shared" si="1605"/>
        <v>286094.85658337671</v>
      </c>
      <c r="M6671">
        <f t="shared" si="1599"/>
        <v>0.93688357264299194</v>
      </c>
      <c r="N6671">
        <f t="shared" si="1600"/>
        <v>5.43899347202264E-2</v>
      </c>
      <c r="O6671">
        <f t="shared" si="1606"/>
        <v>5.2645511498764085E-2</v>
      </c>
      <c r="P6671">
        <f t="shared" si="1607"/>
        <v>1.8907148291092214E-7</v>
      </c>
      <c r="R6671" t="b">
        <f t="shared" si="1608"/>
        <v>0</v>
      </c>
      <c r="S6671" t="e">
        <f t="shared" si="1611"/>
        <v>#N/A</v>
      </c>
      <c r="T6671" t="e">
        <f t="shared" si="1611"/>
        <v>#N/A</v>
      </c>
      <c r="U6671" t="e">
        <f t="shared" si="1611"/>
        <v>#N/A</v>
      </c>
      <c r="W6671" t="e">
        <f t="shared" si="1609"/>
        <v>#N/A</v>
      </c>
      <c r="X6671" t="e">
        <f t="shared" si="1610"/>
        <v>#N/A</v>
      </c>
      <c r="Y6671" t="e">
        <f t="shared" si="1596"/>
        <v>#N/A</v>
      </c>
      <c r="Z6671" t="e">
        <f t="shared" si="1601"/>
        <v>#N/A</v>
      </c>
      <c r="AA6671" t="e">
        <f t="shared" si="1602"/>
        <v>#N/A</v>
      </c>
      <c r="AB6671" t="e">
        <f t="shared" si="1603"/>
        <v>#N/A</v>
      </c>
    </row>
    <row r="6672" spans="1:28" x14ac:dyDescent="0.25">
      <c r="A6672" s="15">
        <v>6671</v>
      </c>
      <c r="B6672" s="15">
        <v>385186</v>
      </c>
      <c r="C6672" s="15">
        <v>131580</v>
      </c>
      <c r="D6672" s="16">
        <v>233419</v>
      </c>
      <c r="F6672" s="6">
        <f>IF(ISNUMBER(B6672),B6672-'BG det.'!$L$5,NA())</f>
        <v>377870.75</v>
      </c>
      <c r="G6672">
        <f>IF(ISNUMBER(C6672),C6672-'BG det.'!$M$5,NA())</f>
        <v>119833.9</v>
      </c>
      <c r="H6672">
        <f>IF(ISNUMBER(D6672),D6672-'BG det.'!$N$5,NA())</f>
        <v>228598.7</v>
      </c>
      <c r="J6672">
        <f t="shared" si="1604"/>
        <v>378319.71881066641</v>
      </c>
      <c r="K6672">
        <f t="shared" si="1598"/>
        <v>18208.113551202649</v>
      </c>
      <c r="L6672">
        <f t="shared" si="1605"/>
        <v>229578.8402510304</v>
      </c>
      <c r="M6672">
        <f t="shared" si="1599"/>
        <v>0.88215964914129064</v>
      </c>
      <c r="N6672">
        <f t="shared" si="1600"/>
        <v>7.2509337641097585E-2</v>
      </c>
      <c r="O6672">
        <f t="shared" si="1606"/>
        <v>6.8103202125846946E-2</v>
      </c>
      <c r="P6672">
        <f t="shared" si="1607"/>
        <v>3.0985257049149965E-7</v>
      </c>
      <c r="R6672" t="b">
        <f t="shared" si="1608"/>
        <v>0</v>
      </c>
      <c r="S6672" t="e">
        <f t="shared" si="1611"/>
        <v>#N/A</v>
      </c>
      <c r="T6672" t="e">
        <f t="shared" si="1611"/>
        <v>#N/A</v>
      </c>
      <c r="U6672" t="e">
        <f t="shared" si="1611"/>
        <v>#N/A</v>
      </c>
      <c r="W6672" t="e">
        <f t="shared" si="1609"/>
        <v>#N/A</v>
      </c>
      <c r="X6672" t="e">
        <f t="shared" si="1610"/>
        <v>#N/A</v>
      </c>
      <c r="Y6672" t="e">
        <f t="shared" si="1596"/>
        <v>#N/A</v>
      </c>
      <c r="Z6672" t="e">
        <f t="shared" si="1601"/>
        <v>#N/A</v>
      </c>
      <c r="AA6672" t="e">
        <f t="shared" si="1602"/>
        <v>#N/A</v>
      </c>
      <c r="AB6672" t="e">
        <f t="shared" si="1603"/>
        <v>#N/A</v>
      </c>
    </row>
    <row r="6673" spans="1:28" x14ac:dyDescent="0.25">
      <c r="A6673" s="15">
        <v>6672</v>
      </c>
      <c r="B6673" s="15">
        <v>341433</v>
      </c>
      <c r="C6673" s="15">
        <v>132066</v>
      </c>
      <c r="D6673" s="15">
        <v>333733</v>
      </c>
      <c r="F6673" s="6">
        <f>IF(ISNUMBER(B6673),B6673-'BG det.'!$L$5,NA())</f>
        <v>334117.75</v>
      </c>
      <c r="G6673">
        <f>IF(ISNUMBER(C6673),C6673-'BG det.'!$M$5,NA())</f>
        <v>120319.9</v>
      </c>
      <c r="H6673">
        <f>IF(ISNUMBER(D6673),D6673-'BG det.'!$N$5,NA())</f>
        <v>328912.7</v>
      </c>
      <c r="J6673">
        <f t="shared" si="1604"/>
        <v>334762.67412047042</v>
      </c>
      <c r="K6673">
        <f t="shared" si="1598"/>
        <v>13739.166796769496</v>
      </c>
      <c r="L6673">
        <f t="shared" si="1605"/>
        <v>329779.99386583269</v>
      </c>
      <c r="M6673">
        <f t="shared" si="1599"/>
        <v>1.4465685398759327</v>
      </c>
      <c r="N6673">
        <f t="shared" si="1600"/>
        <v>4.8774502285600312E-2</v>
      </c>
      <c r="O6673">
        <f t="shared" si="1606"/>
        <v>5.8662741386465767E-2</v>
      </c>
      <c r="P6673">
        <f t="shared" si="1607"/>
        <v>1.8394163739137999E-7</v>
      </c>
      <c r="R6673" t="b">
        <f t="shared" si="1608"/>
        <v>0</v>
      </c>
      <c r="S6673" t="e">
        <f t="shared" si="1611"/>
        <v>#N/A</v>
      </c>
      <c r="T6673" t="e">
        <f t="shared" si="1611"/>
        <v>#N/A</v>
      </c>
      <c r="U6673" t="e">
        <f t="shared" si="1611"/>
        <v>#N/A</v>
      </c>
      <c r="W6673" t="e">
        <f t="shared" si="1609"/>
        <v>#N/A</v>
      </c>
      <c r="X6673" t="e">
        <f t="shared" si="1610"/>
        <v>#N/A</v>
      </c>
      <c r="Y6673" t="e">
        <f t="shared" si="1596"/>
        <v>#N/A</v>
      </c>
      <c r="Z6673" t="e">
        <f t="shared" si="1601"/>
        <v>#N/A</v>
      </c>
      <c r="AA6673" t="e">
        <f t="shared" si="1602"/>
        <v>#N/A</v>
      </c>
      <c r="AB6673" t="e">
        <f t="shared" si="1603"/>
        <v>#N/A</v>
      </c>
    </row>
    <row r="6674" spans="1:28" x14ac:dyDescent="0.25">
      <c r="A6674" s="15">
        <v>6673</v>
      </c>
      <c r="B6674" s="15">
        <v>196055</v>
      </c>
      <c r="C6674" s="15">
        <v>64619.5</v>
      </c>
      <c r="D6674" s="15">
        <v>97010.7</v>
      </c>
      <c r="F6674" s="6">
        <f>IF(ISNUMBER(B6674),B6674-'BG det.'!$L$5,NA())</f>
        <v>188739.75</v>
      </c>
      <c r="G6674">
        <f>IF(ISNUMBER(C6674),C6674-'BG det.'!$M$5,NA())</f>
        <v>52873.4</v>
      </c>
      <c r="H6674">
        <f>IF(ISNUMBER(D6674),D6674-'BG det.'!$N$5,NA())</f>
        <v>92190.399999999994</v>
      </c>
      <c r="J6674">
        <f t="shared" si="1604"/>
        <v>188920.99650581551</v>
      </c>
      <c r="K6674">
        <f t="shared" si="1598"/>
        <v>5013.5643612375043</v>
      </c>
      <c r="L6674">
        <f t="shared" si="1605"/>
        <v>92679.851286129735</v>
      </c>
      <c r="M6674">
        <f t="shared" si="1599"/>
        <v>0.73562204039655865</v>
      </c>
      <c r="N6674">
        <f t="shared" si="1600"/>
        <v>4.5162282268946773E-2</v>
      </c>
      <c r="O6674">
        <f t="shared" si="1606"/>
        <v>3.8734972080087256E-2</v>
      </c>
      <c r="P6674">
        <f t="shared" si="1607"/>
        <v>4.2321594788804222E-7</v>
      </c>
      <c r="R6674" t="b">
        <f t="shared" si="1608"/>
        <v>0</v>
      </c>
      <c r="S6674" t="e">
        <f t="shared" si="1611"/>
        <v>#N/A</v>
      </c>
      <c r="T6674" t="e">
        <f t="shared" si="1611"/>
        <v>#N/A</v>
      </c>
      <c r="U6674" t="e">
        <f t="shared" si="1611"/>
        <v>#N/A</v>
      </c>
      <c r="W6674" t="e">
        <f t="shared" si="1609"/>
        <v>#N/A</v>
      </c>
      <c r="X6674" t="e">
        <f t="shared" si="1610"/>
        <v>#N/A</v>
      </c>
      <c r="Y6674" t="e">
        <f t="shared" si="1596"/>
        <v>#N/A</v>
      </c>
      <c r="Z6674" t="e">
        <f t="shared" si="1601"/>
        <v>#N/A</v>
      </c>
      <c r="AA6674" t="e">
        <f t="shared" si="1602"/>
        <v>#N/A</v>
      </c>
      <c r="AB6674" t="e">
        <f t="shared" si="1603"/>
        <v>#N/A</v>
      </c>
    </row>
    <row r="6675" spans="1:28" x14ac:dyDescent="0.25">
      <c r="A6675" s="15">
        <v>6674</v>
      </c>
      <c r="B6675" s="16">
        <v>7409530</v>
      </c>
      <c r="C6675" s="16">
        <v>2545660</v>
      </c>
      <c r="D6675" s="16">
        <v>4544090</v>
      </c>
      <c r="F6675" s="6">
        <f>IF(ISNUMBER(B6675),B6675-'BG det.'!$L$5,NA())</f>
        <v>7402214.75</v>
      </c>
      <c r="G6675">
        <f>IF(ISNUMBER(C6675),C6675-'BG det.'!$M$5,NA())</f>
        <v>2533913.9</v>
      </c>
      <c r="H6675">
        <f>IF(ISNUMBER(D6675),D6675-'BG det.'!$N$5,NA())</f>
        <v>4539269.7</v>
      </c>
      <c r="J6675">
        <f t="shared" si="1604"/>
        <v>7411129.3823930053</v>
      </c>
      <c r="K6675">
        <f t="shared" si="1598"/>
        <v>535068.05504188465</v>
      </c>
      <c r="L6675">
        <f t="shared" si="1605"/>
        <v>4558470.2487742305</v>
      </c>
      <c r="M6675">
        <f t="shared" si="1599"/>
        <v>0.86469733633444545</v>
      </c>
      <c r="N6675">
        <f t="shared" si="1600"/>
        <v>0.10624517279875588</v>
      </c>
      <c r="O6675">
        <f t="shared" si="1606"/>
        <v>9.8796433661088562E-2</v>
      </c>
      <c r="P6675">
        <f t="shared" si="1607"/>
        <v>2.3409195545446205E-8</v>
      </c>
      <c r="R6675" t="b">
        <f t="shared" si="1608"/>
        <v>1</v>
      </c>
      <c r="S6675">
        <f t="shared" si="1611"/>
        <v>7411129.3823930053</v>
      </c>
      <c r="T6675">
        <f t="shared" si="1611"/>
        <v>535068.05504188465</v>
      </c>
      <c r="U6675">
        <f t="shared" si="1611"/>
        <v>4558470.2487742305</v>
      </c>
      <c r="W6675">
        <f t="shared" si="1609"/>
        <v>5415864.0672939969</v>
      </c>
      <c r="X6675">
        <f t="shared" si="1610"/>
        <v>4683083.2329385551</v>
      </c>
      <c r="Y6675">
        <f t="shared" si="1596"/>
        <v>0.86469733633444545</v>
      </c>
      <c r="Z6675">
        <f t="shared" si="1601"/>
        <v>9.8796433661088562E-2</v>
      </c>
      <c r="AA6675">
        <f t="shared" si="1602"/>
        <v>0.10624517279875588</v>
      </c>
      <c r="AB6675">
        <f t="shared" si="1603"/>
        <v>2.3409195545446205E-8</v>
      </c>
    </row>
    <row r="6676" spans="1:28" x14ac:dyDescent="0.25">
      <c r="A6676" s="15">
        <v>6675</v>
      </c>
      <c r="B6676" s="16">
        <v>4768620</v>
      </c>
      <c r="C6676" s="16">
        <v>1537420</v>
      </c>
      <c r="D6676" s="16">
        <v>2603040</v>
      </c>
      <c r="F6676" s="6">
        <f>IF(ISNUMBER(B6676),B6676-'BG det.'!$L$5,NA())</f>
        <v>4761304.75</v>
      </c>
      <c r="G6676">
        <f>IF(ISNUMBER(C6676),C6676-'BG det.'!$M$5,NA())</f>
        <v>1525673.9</v>
      </c>
      <c r="H6676">
        <f>IF(ISNUMBER(D6676),D6676-'BG det.'!$N$5,NA())</f>
        <v>2598219.7000000002</v>
      </c>
      <c r="J6676">
        <f t="shared" si="1604"/>
        <v>4766410.0279117003</v>
      </c>
      <c r="K6676">
        <f t="shared" si="1598"/>
        <v>282374.44576581824</v>
      </c>
      <c r="L6676">
        <f t="shared" si="1605"/>
        <v>2610568.383108451</v>
      </c>
      <c r="M6676">
        <f t="shared" si="1599"/>
        <v>0.78386522205501175</v>
      </c>
      <c r="N6676">
        <f t="shared" si="1600"/>
        <v>9.3217674389521624E-2</v>
      </c>
      <c r="O6676">
        <f t="shared" si="1606"/>
        <v>8.2531352467589511E-2</v>
      </c>
      <c r="P6676">
        <f t="shared" si="1607"/>
        <v>3.3541301008688125E-8</v>
      </c>
      <c r="R6676" t="b">
        <f t="shared" si="1608"/>
        <v>1</v>
      </c>
      <c r="S6676">
        <f t="shared" si="1611"/>
        <v>4766410.0279117003</v>
      </c>
      <c r="T6676">
        <f t="shared" si="1611"/>
        <v>282374.44576581824</v>
      </c>
      <c r="U6676">
        <f t="shared" si="1611"/>
        <v>2610568.383108451</v>
      </c>
      <c r="W6676">
        <f t="shared" si="1609"/>
        <v>3421420.3126830878</v>
      </c>
      <c r="X6676">
        <f t="shared" si="1610"/>
        <v>2681932.3931448562</v>
      </c>
      <c r="Y6676">
        <f t="shared" si="1596"/>
        <v>0.78386522205501175</v>
      </c>
      <c r="Z6676">
        <f t="shared" si="1601"/>
        <v>8.2531352467589511E-2</v>
      </c>
      <c r="AA6676">
        <f t="shared" si="1602"/>
        <v>9.3217674389521624E-2</v>
      </c>
      <c r="AB6676">
        <f t="shared" si="1603"/>
        <v>3.3541301008688125E-8</v>
      </c>
    </row>
    <row r="6677" spans="1:28" x14ac:dyDescent="0.25">
      <c r="A6677" s="15">
        <v>6676</v>
      </c>
      <c r="B6677" s="15">
        <v>714434</v>
      </c>
      <c r="C6677" s="15">
        <v>333492</v>
      </c>
      <c r="D6677" s="15">
        <v>949428</v>
      </c>
      <c r="F6677" s="6">
        <f>IF(ISNUMBER(B6677),B6677-'BG det.'!$L$5,NA())</f>
        <v>707118.75</v>
      </c>
      <c r="G6677">
        <f>IF(ISNUMBER(C6677),C6677-'BG det.'!$M$5,NA())</f>
        <v>321745.90000000002</v>
      </c>
      <c r="H6677">
        <f>IF(ISNUMBER(D6677),D6677-'BG det.'!$N$5,NA())</f>
        <v>944607.7</v>
      </c>
      <c r="J6677">
        <f t="shared" si="1604"/>
        <v>708969.6350884859</v>
      </c>
      <c r="K6677">
        <f t="shared" si="1598"/>
        <v>63404.524201171109</v>
      </c>
      <c r="L6677">
        <f t="shared" si="1605"/>
        <v>946444.47889773513</v>
      </c>
      <c r="M6677">
        <f t="shared" si="1599"/>
        <v>1.8334697000563467</v>
      </c>
      <c r="N6677">
        <f t="shared" si="1600"/>
        <v>8.8297665705822218E-2</v>
      </c>
      <c r="O6677">
        <f t="shared" si="1606"/>
        <v>0.11956005083974536</v>
      </c>
      <c r="P6677">
        <f t="shared" si="1607"/>
        <v>1.3966206431329739E-7</v>
      </c>
      <c r="R6677" t="b">
        <f t="shared" si="1608"/>
        <v>1</v>
      </c>
      <c r="S6677">
        <f t="shared" si="1611"/>
        <v>708969.6350884859</v>
      </c>
      <c r="T6677">
        <f t="shared" si="1611"/>
        <v>63404.524201171109</v>
      </c>
      <c r="U6677">
        <f t="shared" si="1611"/>
        <v>946444.47889773513</v>
      </c>
      <c r="W6677">
        <f t="shared" si="1609"/>
        <v>530315.29976644623</v>
      </c>
      <c r="X6677">
        <f t="shared" si="1610"/>
        <v>972317.03359807772</v>
      </c>
      <c r="Y6677">
        <f t="shared" si="1596"/>
        <v>1.8334697000563467</v>
      </c>
      <c r="Z6677">
        <f t="shared" si="1601"/>
        <v>0.11956005083974536</v>
      </c>
      <c r="AA6677">
        <f t="shared" si="1602"/>
        <v>8.8297665705822218E-2</v>
      </c>
      <c r="AB6677">
        <f t="shared" si="1603"/>
        <v>1.3966206431329739E-7</v>
      </c>
    </row>
    <row r="6678" spans="1:28" x14ac:dyDescent="0.25">
      <c r="A6678" s="15">
        <v>6677</v>
      </c>
      <c r="B6678" s="15">
        <v>36619.9</v>
      </c>
      <c r="C6678" s="15">
        <v>40447</v>
      </c>
      <c r="D6678" s="15">
        <v>140807</v>
      </c>
      <c r="F6678" s="6">
        <f>IF(ISNUMBER(B6678),B6678-'BG det.'!$L$5,NA())</f>
        <v>29304.65</v>
      </c>
      <c r="G6678">
        <f>IF(ISNUMBER(C6678),C6678-'BG det.'!$M$5,NA())</f>
        <v>28700.9</v>
      </c>
      <c r="H6678">
        <f>IF(ISNUMBER(D6678),D6678-'BG det.'!$N$5,NA())</f>
        <v>135986.70000000001</v>
      </c>
      <c r="J6678">
        <f t="shared" si="1604"/>
        <v>29570.73803699117</v>
      </c>
      <c r="K6678">
        <f t="shared" si="1598"/>
        <v>5221.9476788018655</v>
      </c>
      <c r="L6678">
        <f t="shared" si="1605"/>
        <v>136063.31104923066</v>
      </c>
      <c r="M6678">
        <f t="shared" si="1599"/>
        <v>5.6600156797049843</v>
      </c>
      <c r="N6678">
        <f t="shared" si="1600"/>
        <v>8.8876623327968474E-2</v>
      </c>
      <c r="O6678">
        <f t="shared" si="1606"/>
        <v>0.21144448557649101</v>
      </c>
      <c r="P6678">
        <f t="shared" si="1607"/>
        <v>1.9182725099320154E-6</v>
      </c>
      <c r="R6678" t="b">
        <f t="shared" si="1608"/>
        <v>0</v>
      </c>
      <c r="S6678" t="e">
        <f t="shared" si="1611"/>
        <v>#N/A</v>
      </c>
      <c r="T6678" t="e">
        <f t="shared" si="1611"/>
        <v>#N/A</v>
      </c>
      <c r="U6678" t="e">
        <f t="shared" si="1611"/>
        <v>#N/A</v>
      </c>
      <c r="W6678" t="e">
        <f t="shared" si="1609"/>
        <v>#N/A</v>
      </c>
      <c r="X6678" t="e">
        <f t="shared" si="1610"/>
        <v>#N/A</v>
      </c>
      <c r="Y6678" t="e">
        <f t="shared" si="1596"/>
        <v>#N/A</v>
      </c>
      <c r="Z6678" t="e">
        <f t="shared" si="1601"/>
        <v>#N/A</v>
      </c>
      <c r="AA6678" t="e">
        <f t="shared" si="1602"/>
        <v>#N/A</v>
      </c>
      <c r="AB6678" t="e">
        <f t="shared" si="1603"/>
        <v>#N/A</v>
      </c>
    </row>
    <row r="6679" spans="1:28" x14ac:dyDescent="0.25">
      <c r="A6679" s="15">
        <v>6678</v>
      </c>
      <c r="B6679" s="15">
        <v>892248</v>
      </c>
      <c r="C6679" s="15">
        <v>330665</v>
      </c>
      <c r="D6679" s="15">
        <v>868508</v>
      </c>
      <c r="F6679" s="6">
        <f>IF(ISNUMBER(B6679),B6679-'BG det.'!$L$5,NA())</f>
        <v>884932.75</v>
      </c>
      <c r="G6679">
        <f>IF(ISNUMBER(C6679),C6679-'BG det.'!$M$5,NA())</f>
        <v>318918.90000000002</v>
      </c>
      <c r="H6679">
        <f>IF(ISNUMBER(D6679),D6679-'BG det.'!$N$5,NA())</f>
        <v>863687.7</v>
      </c>
      <c r="J6679">
        <f t="shared" si="1604"/>
        <v>886626.28648365231</v>
      </c>
      <c r="K6679">
        <f t="shared" si="1598"/>
        <v>37616.66642244067</v>
      </c>
      <c r="L6679">
        <f t="shared" si="1605"/>
        <v>865984.74683048541</v>
      </c>
      <c r="M6679">
        <f t="shared" si="1599"/>
        <v>1.4314043525923739</v>
      </c>
      <c r="N6679">
        <f t="shared" si="1600"/>
        <v>5.0586947962272082E-2</v>
      </c>
      <c r="O6679">
        <f t="shared" si="1606"/>
        <v>6.0522888219231193E-2</v>
      </c>
      <c r="P6679">
        <f t="shared" si="1607"/>
        <v>7.241198393590574E-8</v>
      </c>
      <c r="R6679" t="b">
        <f t="shared" si="1608"/>
        <v>1</v>
      </c>
      <c r="S6679">
        <f t="shared" si="1611"/>
        <v>886626.28648365231</v>
      </c>
      <c r="T6679">
        <f t="shared" si="1611"/>
        <v>37616.66642244067</v>
      </c>
      <c r="U6679">
        <f t="shared" si="1611"/>
        <v>865984.74683048541</v>
      </c>
      <c r="W6679">
        <f t="shared" si="1609"/>
        <v>621527.94635613484</v>
      </c>
      <c r="X6679">
        <f t="shared" si="1610"/>
        <v>889657.80767197092</v>
      </c>
      <c r="Y6679">
        <f t="shared" si="1596"/>
        <v>1.4314043525923739</v>
      </c>
      <c r="Z6679">
        <f t="shared" si="1601"/>
        <v>6.0522888219231193E-2</v>
      </c>
      <c r="AA6679">
        <f t="shared" si="1602"/>
        <v>5.0586947962272082E-2</v>
      </c>
      <c r="AB6679">
        <f t="shared" si="1603"/>
        <v>7.241198393590574E-8</v>
      </c>
    </row>
    <row r="6680" spans="1:28" x14ac:dyDescent="0.25">
      <c r="A6680" s="15">
        <v>6679</v>
      </c>
      <c r="B6680" s="15">
        <v>306949</v>
      </c>
      <c r="C6680" s="15">
        <v>87784.1</v>
      </c>
      <c r="D6680" s="15">
        <v>109917</v>
      </c>
      <c r="F6680" s="6">
        <f>IF(ISNUMBER(B6680),B6680-'BG det.'!$L$5,NA())</f>
        <v>299633.75</v>
      </c>
      <c r="G6680">
        <f>IF(ISNUMBER(C6680),C6680-'BG det.'!$M$5,NA())</f>
        <v>76038</v>
      </c>
      <c r="H6680">
        <f>IF(ISNUMBER(D6680),D6680-'BG det.'!$N$5,NA())</f>
        <v>105096.7</v>
      </c>
      <c r="J6680">
        <f t="shared" si="1604"/>
        <v>299840.79829748656</v>
      </c>
      <c r="K6680">
        <f t="shared" si="1598"/>
        <v>5500.1259964557521</v>
      </c>
      <c r="L6680">
        <f t="shared" si="1605"/>
        <v>105873.51923701029</v>
      </c>
      <c r="M6680">
        <f t="shared" si="1599"/>
        <v>0.53588550049254202</v>
      </c>
      <c r="N6680">
        <f t="shared" si="1600"/>
        <v>3.7017624049325043E-2</v>
      </c>
      <c r="O6680">
        <f t="shared" si="1606"/>
        <v>2.7098455815574435E-2</v>
      </c>
      <c r="P6680">
        <f t="shared" si="1607"/>
        <v>2.5607993431794803E-7</v>
      </c>
      <c r="R6680" t="b">
        <f t="shared" si="1608"/>
        <v>0</v>
      </c>
      <c r="S6680" t="e">
        <f t="shared" si="1611"/>
        <v>#N/A</v>
      </c>
      <c r="T6680" t="e">
        <f t="shared" si="1611"/>
        <v>#N/A</v>
      </c>
      <c r="U6680" t="e">
        <f t="shared" si="1611"/>
        <v>#N/A</v>
      </c>
      <c r="W6680" t="e">
        <f t="shared" si="1609"/>
        <v>#N/A</v>
      </c>
      <c r="X6680" t="e">
        <f t="shared" si="1610"/>
        <v>#N/A</v>
      </c>
      <c r="Y6680" t="e">
        <f t="shared" si="1596"/>
        <v>#N/A</v>
      </c>
      <c r="Z6680" t="e">
        <f t="shared" si="1601"/>
        <v>#N/A</v>
      </c>
      <c r="AA6680" t="e">
        <f t="shared" si="1602"/>
        <v>#N/A</v>
      </c>
      <c r="AB6680" t="e">
        <f t="shared" si="1603"/>
        <v>#N/A</v>
      </c>
    </row>
    <row r="6681" spans="1:28" x14ac:dyDescent="0.25">
      <c r="A6681" s="15">
        <v>6680</v>
      </c>
      <c r="B6681" s="16">
        <v>584107</v>
      </c>
      <c r="C6681" s="15">
        <v>216514</v>
      </c>
      <c r="D6681" s="16">
        <v>499239</v>
      </c>
      <c r="F6681" s="6">
        <f>IF(ISNUMBER(B6681),B6681-'BG det.'!$L$5,NA())</f>
        <v>576791.75</v>
      </c>
      <c r="G6681">
        <f>IF(ISNUMBER(C6681),C6681-'BG det.'!$M$5,NA())</f>
        <v>204767.9</v>
      </c>
      <c r="H6681">
        <f>IF(ISNUMBER(D6681),D6681-'BG det.'!$N$5,NA())</f>
        <v>494418.7</v>
      </c>
      <c r="J6681">
        <f t="shared" si="1604"/>
        <v>577761.57201773906</v>
      </c>
      <c r="K6681">
        <f t="shared" si="1598"/>
        <v>30455.643570537555</v>
      </c>
      <c r="L6681">
        <f t="shared" si="1605"/>
        <v>495915.54868135724</v>
      </c>
      <c r="M6681">
        <f t="shared" si="1599"/>
        <v>1.2397248121281621</v>
      </c>
      <c r="N6681">
        <f t="shared" si="1600"/>
        <v>6.6559484665997162E-2</v>
      </c>
      <c r="O6681">
        <f t="shared" si="1606"/>
        <v>7.4109280600245284E-2</v>
      </c>
      <c r="P6681">
        <f t="shared" si="1607"/>
        <v>1.5710586180872718E-7</v>
      </c>
      <c r="R6681" t="b">
        <f t="shared" si="1608"/>
        <v>1</v>
      </c>
      <c r="S6681">
        <f t="shared" si="1611"/>
        <v>577761.57201773906</v>
      </c>
      <c r="T6681">
        <f t="shared" si="1611"/>
        <v>30455.643570537555</v>
      </c>
      <c r="U6681">
        <f t="shared" si="1611"/>
        <v>495915.54868135724</v>
      </c>
      <c r="W6681">
        <f t="shared" si="1609"/>
        <v>410955.86576827132</v>
      </c>
      <c r="X6681">
        <f t="shared" si="1610"/>
        <v>509472.18348253635</v>
      </c>
      <c r="Y6681">
        <f t="shared" si="1596"/>
        <v>1.2397248121281621</v>
      </c>
      <c r="Z6681">
        <f t="shared" si="1601"/>
        <v>7.4109280600245284E-2</v>
      </c>
      <c r="AA6681">
        <f t="shared" si="1602"/>
        <v>6.6559484665997162E-2</v>
      </c>
      <c r="AB6681">
        <f t="shared" si="1603"/>
        <v>1.5710586180872718E-7</v>
      </c>
    </row>
    <row r="6682" spans="1:28" x14ac:dyDescent="0.25">
      <c r="A6682" s="15">
        <v>6681</v>
      </c>
      <c r="B6682" s="15">
        <v>522722</v>
      </c>
      <c r="C6682" s="15">
        <v>236661</v>
      </c>
      <c r="D6682" s="15">
        <v>796322</v>
      </c>
      <c r="F6682" s="6">
        <f>IF(ISNUMBER(B6682),B6682-'BG det.'!$L$5,NA())</f>
        <v>515406.75</v>
      </c>
      <c r="G6682">
        <f>IF(ISNUMBER(C6682),C6682-'BG det.'!$M$5,NA())</f>
        <v>224914.9</v>
      </c>
      <c r="H6682">
        <f>IF(ISNUMBER(D6682),D6682-'BG det.'!$N$5,NA())</f>
        <v>791501.7</v>
      </c>
      <c r="J6682">
        <f t="shared" si="1604"/>
        <v>516957.24519694888</v>
      </c>
      <c r="K6682">
        <f t="shared" si="1598"/>
        <v>23030.014261356337</v>
      </c>
      <c r="L6682">
        <f t="shared" si="1605"/>
        <v>792841.01851522876</v>
      </c>
      <c r="M6682">
        <f t="shared" si="1599"/>
        <v>2.2408420977152215</v>
      </c>
      <c r="N6682">
        <f t="shared" si="1600"/>
        <v>4.2325390299381545E-2</v>
      </c>
      <c r="O6682">
        <f t="shared" si="1606"/>
        <v>6.3358749780552545E-2</v>
      </c>
      <c r="P6682">
        <f t="shared" si="1607"/>
        <v>8.3049009258394744E-8</v>
      </c>
      <c r="R6682" t="b">
        <f t="shared" si="1608"/>
        <v>1</v>
      </c>
      <c r="S6682">
        <f t="shared" si="1611"/>
        <v>516957.24519694888</v>
      </c>
      <c r="T6682">
        <f t="shared" si="1611"/>
        <v>23030.014261356337</v>
      </c>
      <c r="U6682">
        <f t="shared" si="1611"/>
        <v>792841.01851522876</v>
      </c>
      <c r="W6682">
        <f t="shared" si="1609"/>
        <v>363485.93274208216</v>
      </c>
      <c r="X6682">
        <f t="shared" si="1610"/>
        <v>814514.58001574129</v>
      </c>
      <c r="Y6682">
        <f t="shared" si="1596"/>
        <v>2.2408420977152215</v>
      </c>
      <c r="Z6682">
        <f t="shared" si="1601"/>
        <v>6.3358749780552545E-2</v>
      </c>
      <c r="AA6682">
        <f t="shared" si="1602"/>
        <v>4.2325390299381545E-2</v>
      </c>
      <c r="AB6682">
        <f t="shared" si="1603"/>
        <v>8.3049009258394744E-8</v>
      </c>
    </row>
    <row r="6683" spans="1:28" x14ac:dyDescent="0.25">
      <c r="A6683" s="15">
        <v>6682</v>
      </c>
      <c r="B6683" s="15">
        <v>249798</v>
      </c>
      <c r="C6683" s="15">
        <v>79516.100000000006</v>
      </c>
      <c r="D6683" s="15">
        <v>105738</v>
      </c>
      <c r="F6683" s="6">
        <f>IF(ISNUMBER(B6683),B6683-'BG det.'!$L$5,NA())</f>
        <v>242482.75</v>
      </c>
      <c r="G6683">
        <f>IF(ISNUMBER(C6683),C6683-'BG det.'!$M$5,NA())</f>
        <v>67770</v>
      </c>
      <c r="H6683">
        <f>IF(ISNUMBER(D6683),D6683-'BG det.'!$N$5,NA())</f>
        <v>100917.7</v>
      </c>
      <c r="J6683">
        <f t="shared" si="1604"/>
        <v>242681.33616234377</v>
      </c>
      <c r="K6683">
        <f t="shared" si="1598"/>
        <v>8593.51082537818</v>
      </c>
      <c r="L6683">
        <f t="shared" si="1605"/>
        <v>101546.43208537562</v>
      </c>
      <c r="M6683">
        <f t="shared" si="1599"/>
        <v>0.61942619249106312</v>
      </c>
      <c r="N6683">
        <f t="shared" si="1600"/>
        <v>6.4831786705955616E-2</v>
      </c>
      <c r="O6683">
        <f t="shared" si="1606"/>
        <v>5.1024971795648785E-2</v>
      </c>
      <c r="P6683">
        <f t="shared" si="1607"/>
        <v>5.1540730347084411E-7</v>
      </c>
      <c r="R6683" t="b">
        <f t="shared" si="1608"/>
        <v>0</v>
      </c>
      <c r="S6683" t="e">
        <f t="shared" si="1611"/>
        <v>#N/A</v>
      </c>
      <c r="T6683" t="e">
        <f t="shared" si="1611"/>
        <v>#N/A</v>
      </c>
      <c r="U6683" t="e">
        <f t="shared" si="1611"/>
        <v>#N/A</v>
      </c>
      <c r="W6683" t="e">
        <f t="shared" si="1609"/>
        <v>#N/A</v>
      </c>
      <c r="X6683" t="e">
        <f t="shared" si="1610"/>
        <v>#N/A</v>
      </c>
      <c r="Y6683" t="e">
        <f t="shared" si="1596"/>
        <v>#N/A</v>
      </c>
      <c r="Z6683" t="e">
        <f t="shared" si="1601"/>
        <v>#N/A</v>
      </c>
      <c r="AA6683" t="e">
        <f t="shared" si="1602"/>
        <v>#N/A</v>
      </c>
      <c r="AB6683" t="e">
        <f t="shared" si="1603"/>
        <v>#N/A</v>
      </c>
    </row>
    <row r="6684" spans="1:28" x14ac:dyDescent="0.25">
      <c r="A6684" s="15">
        <v>6683</v>
      </c>
      <c r="B6684" s="16">
        <v>3089640</v>
      </c>
      <c r="C6684" s="15">
        <v>969527</v>
      </c>
      <c r="D6684" s="16">
        <v>1829740</v>
      </c>
      <c r="F6684" s="6">
        <f>IF(ISNUMBER(B6684),B6684-'BG det.'!$L$5,NA())</f>
        <v>3082324.75</v>
      </c>
      <c r="G6684">
        <f>IF(ISNUMBER(C6684),C6684-'BG det.'!$M$5,NA())</f>
        <v>957780.9</v>
      </c>
      <c r="H6684">
        <f>IF(ISNUMBER(D6684),D6684-'BG det.'!$N$5,NA())</f>
        <v>1824919.7</v>
      </c>
      <c r="J6684">
        <f t="shared" si="1604"/>
        <v>3085909.2331423098</v>
      </c>
      <c r="K6684">
        <f t="shared" si="1598"/>
        <v>134057.23218317807</v>
      </c>
      <c r="L6684">
        <f t="shared" si="1605"/>
        <v>1832914.5881859439</v>
      </c>
      <c r="M6684">
        <f t="shared" si="1599"/>
        <v>0.86920739444704598</v>
      </c>
      <c r="N6684">
        <f t="shared" si="1600"/>
        <v>6.6373844707016003E-2</v>
      </c>
      <c r="O6684">
        <f t="shared" si="1606"/>
        <v>6.1881193456247659E-2</v>
      </c>
      <c r="P6684">
        <f t="shared" si="1607"/>
        <v>3.5030461505083961E-8</v>
      </c>
      <c r="R6684" t="b">
        <f t="shared" si="1608"/>
        <v>1</v>
      </c>
      <c r="S6684">
        <f t="shared" si="1611"/>
        <v>3085909.2331423098</v>
      </c>
      <c r="T6684">
        <f t="shared" si="1611"/>
        <v>134057.23218317807</v>
      </c>
      <c r="U6684">
        <f t="shared" si="1611"/>
        <v>1832914.5881859439</v>
      </c>
      <c r="W6684">
        <f t="shared" si="1609"/>
        <v>2166364.6852247864</v>
      </c>
      <c r="X6684">
        <f t="shared" si="1610"/>
        <v>1883020.2034663316</v>
      </c>
      <c r="Y6684">
        <f t="shared" si="1596"/>
        <v>0.86920739444704598</v>
      </c>
      <c r="Z6684">
        <f t="shared" si="1601"/>
        <v>6.1881193456247659E-2</v>
      </c>
      <c r="AA6684">
        <f t="shared" si="1602"/>
        <v>6.6373844707016003E-2</v>
      </c>
      <c r="AB6684">
        <f t="shared" si="1603"/>
        <v>3.5030461505083961E-8</v>
      </c>
    </row>
    <row r="6685" spans="1:28" x14ac:dyDescent="0.25">
      <c r="A6685" s="15">
        <v>6684</v>
      </c>
      <c r="B6685" s="15">
        <v>197902</v>
      </c>
      <c r="C6685" s="15">
        <v>70963.100000000006</v>
      </c>
      <c r="D6685" s="15">
        <v>157363</v>
      </c>
      <c r="F6685" s="6">
        <f>IF(ISNUMBER(B6685),B6685-'BG det.'!$L$5,NA())</f>
        <v>190586.75</v>
      </c>
      <c r="G6685">
        <f>IF(ISNUMBER(C6685),C6685-'BG det.'!$M$5,NA())</f>
        <v>59217.000000000007</v>
      </c>
      <c r="H6685">
        <f>IF(ISNUMBER(D6685),D6685-'BG det.'!$N$5,NA())</f>
        <v>152542.70000000001</v>
      </c>
      <c r="J6685">
        <f t="shared" si="1604"/>
        <v>190886.03258442396</v>
      </c>
      <c r="K6685">
        <f t="shared" si="1598"/>
        <v>3047.6489724811654</v>
      </c>
      <c r="L6685">
        <f t="shared" si="1605"/>
        <v>153037.24224718625</v>
      </c>
      <c r="M6685">
        <f t="shared" si="1599"/>
        <v>1.2210304886226631</v>
      </c>
      <c r="N6685">
        <f t="shared" si="1600"/>
        <v>2.141994319471029E-2</v>
      </c>
      <c r="O6685">
        <f t="shared" si="1606"/>
        <v>2.3669090427373668E-2</v>
      </c>
      <c r="P6685">
        <f t="shared" si="1607"/>
        <v>1.5419654651533827E-7</v>
      </c>
      <c r="R6685" t="b">
        <f t="shared" si="1608"/>
        <v>0</v>
      </c>
      <c r="S6685" t="e">
        <f t="shared" si="1611"/>
        <v>#N/A</v>
      </c>
      <c r="T6685" t="e">
        <f t="shared" si="1611"/>
        <v>#N/A</v>
      </c>
      <c r="U6685" t="e">
        <f t="shared" si="1611"/>
        <v>#N/A</v>
      </c>
      <c r="W6685" t="e">
        <f t="shared" si="1609"/>
        <v>#N/A</v>
      </c>
      <c r="X6685" t="e">
        <f t="shared" si="1610"/>
        <v>#N/A</v>
      </c>
      <c r="Y6685" t="e">
        <f t="shared" si="1596"/>
        <v>#N/A</v>
      </c>
      <c r="Z6685" t="e">
        <f t="shared" si="1601"/>
        <v>#N/A</v>
      </c>
      <c r="AA6685" t="e">
        <f t="shared" si="1602"/>
        <v>#N/A</v>
      </c>
      <c r="AB6685" t="e">
        <f t="shared" si="1603"/>
        <v>#N/A</v>
      </c>
    </row>
    <row r="6686" spans="1:28" x14ac:dyDescent="0.25">
      <c r="A6686" s="15">
        <v>6685</v>
      </c>
      <c r="B6686" s="16">
        <v>4939470</v>
      </c>
      <c r="C6686" s="16">
        <v>1950680</v>
      </c>
      <c r="D6686" s="16">
        <v>4563220</v>
      </c>
      <c r="F6686" s="6">
        <f>IF(ISNUMBER(B6686),B6686-'BG det.'!$L$5,NA())</f>
        <v>4932154.75</v>
      </c>
      <c r="G6686">
        <f>IF(ISNUMBER(C6686),C6686-'BG det.'!$M$5,NA())</f>
        <v>1938933.9</v>
      </c>
      <c r="H6686">
        <f>IF(ISNUMBER(D6686),D6686-'BG det.'!$N$5,NA())</f>
        <v>4558399.7</v>
      </c>
      <c r="J6686">
        <f t="shared" si="1604"/>
        <v>4941094.27879846</v>
      </c>
      <c r="K6686">
        <f t="shared" si="1598"/>
        <v>404780.42842052481</v>
      </c>
      <c r="L6686">
        <f t="shared" si="1605"/>
        <v>4571200.9502282757</v>
      </c>
      <c r="M6686">
        <f t="shared" si="1599"/>
        <v>1.2835008938340948</v>
      </c>
      <c r="N6686">
        <f t="shared" si="1600"/>
        <v>9.7650512784357157E-2</v>
      </c>
      <c r="O6686">
        <f t="shared" si="1606"/>
        <v>0.11062992448135639</v>
      </c>
      <c r="P6686">
        <f t="shared" si="1607"/>
        <v>2.648787010302294E-8</v>
      </c>
      <c r="R6686" t="b">
        <f t="shared" si="1608"/>
        <v>1</v>
      </c>
      <c r="S6686">
        <f t="shared" si="1611"/>
        <v>4941094.27879846</v>
      </c>
      <c r="T6686">
        <f t="shared" si="1611"/>
        <v>404780.42842052481</v>
      </c>
      <c r="U6686">
        <f t="shared" si="1611"/>
        <v>4571200.9502282757</v>
      </c>
      <c r="W6686">
        <f t="shared" si="1609"/>
        <v>3658869.246437381</v>
      </c>
      <c r="X6686">
        <f t="shared" si="1610"/>
        <v>4696161.9482244598</v>
      </c>
      <c r="Y6686">
        <f t="shared" si="1596"/>
        <v>1.2835008938340948</v>
      </c>
      <c r="Z6686">
        <f t="shared" si="1601"/>
        <v>0.11062992448135639</v>
      </c>
      <c r="AA6686">
        <f t="shared" si="1602"/>
        <v>9.7650512784357157E-2</v>
      </c>
      <c r="AB6686">
        <f t="shared" si="1603"/>
        <v>2.648787010302294E-8</v>
      </c>
    </row>
    <row r="6687" spans="1:28" x14ac:dyDescent="0.25">
      <c r="A6687" s="15">
        <v>6686</v>
      </c>
      <c r="B6687" s="16">
        <v>4341850</v>
      </c>
      <c r="C6687" s="16">
        <v>2195200</v>
      </c>
      <c r="D6687" s="16">
        <v>6400530</v>
      </c>
      <c r="F6687" s="6">
        <f>IF(ISNUMBER(B6687),B6687-'BG det.'!$L$5,NA())</f>
        <v>4334534.75</v>
      </c>
      <c r="G6687">
        <f>IF(ISNUMBER(C6687),C6687-'BG det.'!$M$5,NA())</f>
        <v>2183453.9</v>
      </c>
      <c r="H6687">
        <f>IF(ISNUMBER(D6687),D6687-'BG det.'!$N$5,NA())</f>
        <v>6395709.7000000002</v>
      </c>
      <c r="J6687">
        <f t="shared" si="1604"/>
        <v>4347064.3480020864</v>
      </c>
      <c r="K6687">
        <f t="shared" si="1598"/>
        <v>520009.56388064474</v>
      </c>
      <c r="L6687">
        <f t="shared" si="1605"/>
        <v>6406971.9539335007</v>
      </c>
      <c r="M6687">
        <f t="shared" si="1599"/>
        <v>1.9457114883237292</v>
      </c>
      <c r="N6687">
        <f t="shared" si="1600"/>
        <v>0.110200858518461</v>
      </c>
      <c r="O6687">
        <f t="shared" si="1606"/>
        <v>0.15371781388863112</v>
      </c>
      <c r="P6687">
        <f t="shared" si="1607"/>
        <v>2.759582774562097E-8</v>
      </c>
      <c r="R6687" t="b">
        <f t="shared" si="1608"/>
        <v>1</v>
      </c>
      <c r="S6687">
        <f t="shared" si="1611"/>
        <v>4347064.3480020864</v>
      </c>
      <c r="T6687">
        <f t="shared" si="1611"/>
        <v>520009.56388064474</v>
      </c>
      <c r="U6687">
        <f t="shared" si="1611"/>
        <v>6406971.9539335007</v>
      </c>
      <c r="W6687">
        <f t="shared" si="1609"/>
        <v>3382884.2001187499</v>
      </c>
      <c r="X6687">
        <f t="shared" si="1610"/>
        <v>6582116.6518398812</v>
      </c>
      <c r="Y6687">
        <f t="shared" ref="Y6687:Y6750" si="1612">IF($R6687=TRUE,M6687,NA())</f>
        <v>1.9457114883237292</v>
      </c>
      <c r="Z6687">
        <f t="shared" si="1601"/>
        <v>0.15371781388863112</v>
      </c>
      <c r="AA6687">
        <f t="shared" si="1602"/>
        <v>0.110200858518461</v>
      </c>
      <c r="AB6687">
        <f t="shared" si="1603"/>
        <v>2.759582774562097E-8</v>
      </c>
    </row>
    <row r="6688" spans="1:28" x14ac:dyDescent="0.25">
      <c r="A6688" s="15">
        <v>6687</v>
      </c>
      <c r="B6688" s="15">
        <v>56126.2</v>
      </c>
      <c r="C6688" s="15">
        <v>40681.199999999997</v>
      </c>
      <c r="D6688" s="15">
        <v>92348.7</v>
      </c>
      <c r="F6688" s="6">
        <f>IF(ISNUMBER(B6688),B6688-'BG det.'!$L$5,NA())</f>
        <v>48810.95</v>
      </c>
      <c r="G6688">
        <f>IF(ISNUMBER(C6688),C6688-'BG det.'!$M$5,NA())</f>
        <v>28935.1</v>
      </c>
      <c r="H6688">
        <f>IF(ISNUMBER(D6688),D6688-'BG det.'!$N$5,NA())</f>
        <v>87528.4</v>
      </c>
      <c r="J6688">
        <f t="shared" si="1604"/>
        <v>48982.370400592241</v>
      </c>
      <c r="K6688">
        <f t="shared" si="1598"/>
        <v>8157.8982668522167</v>
      </c>
      <c r="L6688">
        <f t="shared" si="1605"/>
        <v>87655.302168809561</v>
      </c>
      <c r="M6688">
        <f t="shared" si="1599"/>
        <v>2.2280853617450487</v>
      </c>
      <c r="N6688">
        <f t="shared" si="1600"/>
        <v>0.13522383692193476</v>
      </c>
      <c r="O6688">
        <f t="shared" si="1606"/>
        <v>0.20184554453633874</v>
      </c>
      <c r="P6688">
        <f t="shared" si="1607"/>
        <v>2.8082856576675308E-6</v>
      </c>
      <c r="R6688" t="b">
        <f t="shared" si="1608"/>
        <v>0</v>
      </c>
      <c r="S6688" t="e">
        <f t="shared" si="1611"/>
        <v>#N/A</v>
      </c>
      <c r="T6688" t="e">
        <f t="shared" si="1611"/>
        <v>#N/A</v>
      </c>
      <c r="U6688" t="e">
        <f t="shared" si="1611"/>
        <v>#N/A</v>
      </c>
      <c r="W6688" t="e">
        <f t="shared" si="1609"/>
        <v>#N/A</v>
      </c>
      <c r="X6688" t="e">
        <f t="shared" si="1610"/>
        <v>#N/A</v>
      </c>
      <c r="Y6688" t="e">
        <f t="shared" si="1612"/>
        <v>#N/A</v>
      </c>
      <c r="Z6688" t="e">
        <f t="shared" si="1601"/>
        <v>#N/A</v>
      </c>
      <c r="AA6688" t="e">
        <f t="shared" si="1602"/>
        <v>#N/A</v>
      </c>
      <c r="AB6688" t="e">
        <f t="shared" si="1603"/>
        <v>#N/A</v>
      </c>
    </row>
    <row r="6689" spans="1:28" x14ac:dyDescent="0.25">
      <c r="A6689" s="15">
        <v>6688</v>
      </c>
      <c r="B6689" s="16">
        <v>3209180</v>
      </c>
      <c r="C6689" s="15">
        <v>953540</v>
      </c>
      <c r="D6689" s="16">
        <v>1643100</v>
      </c>
      <c r="F6689" s="6">
        <f>IF(ISNUMBER(B6689),B6689-'BG det.'!$L$5,NA())</f>
        <v>3201864.75</v>
      </c>
      <c r="G6689">
        <f>IF(ISNUMBER(C6689),C6689-'BG det.'!$M$5,NA())</f>
        <v>941793.9</v>
      </c>
      <c r="H6689">
        <f>IF(ISNUMBER(D6689),D6689-'BG det.'!$N$5,NA())</f>
        <v>1638279.7</v>
      </c>
      <c r="J6689">
        <f t="shared" si="1604"/>
        <v>3205084.8401671997</v>
      </c>
      <c r="K6689">
        <f t="shared" si="1598"/>
        <v>120075.90296772501</v>
      </c>
      <c r="L6689">
        <f t="shared" si="1605"/>
        <v>1646583.3450484024</v>
      </c>
      <c r="M6689">
        <f t="shared" si="1599"/>
        <v>0.75826721981577694</v>
      </c>
      <c r="N6689">
        <f t="shared" si="1600"/>
        <v>6.1811677759889064E-2</v>
      </c>
      <c r="O6689">
        <f t="shared" si="1606"/>
        <v>5.3824706789932689E-2</v>
      </c>
      <c r="P6689">
        <f t="shared" si="1607"/>
        <v>3.3628972574519963E-8</v>
      </c>
      <c r="R6689" t="b">
        <f t="shared" si="1608"/>
        <v>1</v>
      </c>
      <c r="S6689">
        <f t="shared" si="1611"/>
        <v>3205084.8401671997</v>
      </c>
      <c r="T6689">
        <f t="shared" si="1611"/>
        <v>120075.90296772501</v>
      </c>
      <c r="U6689">
        <f t="shared" si="1611"/>
        <v>1646583.3450484024</v>
      </c>
      <c r="W6689">
        <f t="shared" si="1609"/>
        <v>2230869.6159991692</v>
      </c>
      <c r="X6689">
        <f t="shared" si="1610"/>
        <v>1691595.30149518</v>
      </c>
      <c r="Y6689">
        <f t="shared" si="1612"/>
        <v>0.75826721981577694</v>
      </c>
      <c r="Z6689">
        <f t="shared" si="1601"/>
        <v>5.3824706789932689E-2</v>
      </c>
      <c r="AA6689">
        <f t="shared" si="1602"/>
        <v>6.1811677759889064E-2</v>
      </c>
      <c r="AB6689">
        <f t="shared" si="1603"/>
        <v>3.3628972574519963E-8</v>
      </c>
    </row>
    <row r="6690" spans="1:28" x14ac:dyDescent="0.25">
      <c r="A6690" s="15">
        <v>6689</v>
      </c>
      <c r="B6690" s="16">
        <v>1430660</v>
      </c>
      <c r="C6690" s="15">
        <v>550013</v>
      </c>
      <c r="D6690" s="16">
        <v>1510730</v>
      </c>
      <c r="F6690" s="6">
        <f>IF(ISNUMBER(B6690),B6690-'BG det.'!$L$5,NA())</f>
        <v>1423344.75</v>
      </c>
      <c r="G6690">
        <f>IF(ISNUMBER(C6690),C6690-'BG det.'!$M$5,NA())</f>
        <v>538266.9</v>
      </c>
      <c r="H6690">
        <f>IF(ISNUMBER(D6690),D6690-'BG det.'!$N$5,NA())</f>
        <v>1505909.7</v>
      </c>
      <c r="J6690">
        <f t="shared" si="1604"/>
        <v>1426296.9624973715</v>
      </c>
      <c r="K6690">
        <f t="shared" si="1598"/>
        <v>70417.514819135424</v>
      </c>
      <c r="L6690">
        <f t="shared" si="1605"/>
        <v>1509604.9106732921</v>
      </c>
      <c r="M6690">
        <f t="shared" si="1599"/>
        <v>1.5359076193197749</v>
      </c>
      <c r="N6690">
        <f t="shared" si="1600"/>
        <v>5.627133121929434E-2</v>
      </c>
      <c r="O6690">
        <f t="shared" si="1606"/>
        <v>6.9738039932496443E-2</v>
      </c>
      <c r="P6690">
        <f t="shared" si="1607"/>
        <v>4.8337971658199439E-8</v>
      </c>
      <c r="R6690" t="b">
        <f t="shared" si="1608"/>
        <v>1</v>
      </c>
      <c r="S6690">
        <f t="shared" si="1611"/>
        <v>1426296.9624973715</v>
      </c>
      <c r="T6690">
        <f t="shared" si="1611"/>
        <v>70417.514819135424</v>
      </c>
      <c r="U6690">
        <f t="shared" si="1611"/>
        <v>1509604.9106732921</v>
      </c>
      <c r="W6690">
        <f t="shared" si="1609"/>
        <v>1009743.2461149853</v>
      </c>
      <c r="X6690">
        <f t="shared" si="1610"/>
        <v>1550872.3452646886</v>
      </c>
      <c r="Y6690">
        <f t="shared" si="1612"/>
        <v>1.5359076193197749</v>
      </c>
      <c r="Z6690">
        <f t="shared" si="1601"/>
        <v>6.9738039932496443E-2</v>
      </c>
      <c r="AA6690">
        <f t="shared" si="1602"/>
        <v>5.627133121929434E-2</v>
      </c>
      <c r="AB6690">
        <f t="shared" si="1603"/>
        <v>4.8337971658199439E-8</v>
      </c>
    </row>
    <row r="6691" spans="1:28" x14ac:dyDescent="0.25">
      <c r="A6691" s="15">
        <v>6690</v>
      </c>
      <c r="B6691" s="16">
        <v>3032240</v>
      </c>
      <c r="C6691" s="16">
        <v>1262120</v>
      </c>
      <c r="D6691" s="16">
        <v>2522660</v>
      </c>
      <c r="F6691" s="6">
        <f>IF(ISNUMBER(B6691),B6691-'BG det.'!$L$5,NA())</f>
        <v>3024924.75</v>
      </c>
      <c r="G6691">
        <f>IF(ISNUMBER(C6691),C6691-'BG det.'!$M$5,NA())</f>
        <v>1250373.8999999999</v>
      </c>
      <c r="H6691">
        <f>IF(ISNUMBER(D6691),D6691-'BG det.'!$N$5,NA())</f>
        <v>2517839.7000000002</v>
      </c>
      <c r="J6691">
        <f t="shared" si="1604"/>
        <v>3029864.0369104706</v>
      </c>
      <c r="K6691">
        <f t="shared" si="1598"/>
        <v>346115.00500701024</v>
      </c>
      <c r="L6691">
        <f t="shared" si="1605"/>
        <v>2525689.3878435553</v>
      </c>
      <c r="M6691">
        <f t="shared" si="1599"/>
        <v>1.108144073756693</v>
      </c>
      <c r="N6691">
        <f t="shared" si="1600"/>
        <v>0.14041899171627684</v>
      </c>
      <c r="O6691">
        <f t="shared" si="1606"/>
        <v>0.14781685721620932</v>
      </c>
      <c r="P6691">
        <f t="shared" si="1607"/>
        <v>6.6849526255679841E-8</v>
      </c>
      <c r="R6691" t="b">
        <f t="shared" si="1608"/>
        <v>1</v>
      </c>
      <c r="S6691">
        <f t="shared" si="1611"/>
        <v>3029864.0369104706</v>
      </c>
      <c r="T6691">
        <f t="shared" si="1611"/>
        <v>346115.00500701024</v>
      </c>
      <c r="U6691">
        <f t="shared" si="1611"/>
        <v>2525689.3878435553</v>
      </c>
      <c r="W6691">
        <f t="shared" si="1609"/>
        <v>2341512.4061307395</v>
      </c>
      <c r="X6691">
        <f t="shared" si="1610"/>
        <v>2594733.0964815537</v>
      </c>
      <c r="Y6691">
        <f t="shared" si="1612"/>
        <v>1.108144073756693</v>
      </c>
      <c r="Z6691">
        <f t="shared" si="1601"/>
        <v>0.14781685721620932</v>
      </c>
      <c r="AA6691">
        <f t="shared" si="1602"/>
        <v>0.14041899171627684</v>
      </c>
      <c r="AB6691">
        <f t="shared" si="1603"/>
        <v>6.6849526255679841E-8</v>
      </c>
    </row>
    <row r="6692" spans="1:28" x14ac:dyDescent="0.25">
      <c r="A6692" s="15">
        <v>6691</v>
      </c>
      <c r="B6692" s="15">
        <v>852660</v>
      </c>
      <c r="C6692" s="15">
        <v>239879</v>
      </c>
      <c r="D6692" s="16">
        <v>355398</v>
      </c>
      <c r="F6692" s="6">
        <f>IF(ISNUMBER(B6692),B6692-'BG det.'!$L$5,NA())</f>
        <v>845344.75</v>
      </c>
      <c r="G6692">
        <f>IF(ISNUMBER(C6692),C6692-'BG det.'!$M$5,NA())</f>
        <v>228132.9</v>
      </c>
      <c r="H6692">
        <f>IF(ISNUMBER(D6692),D6692-'BG det.'!$N$5,NA())</f>
        <v>350577.7</v>
      </c>
      <c r="J6692">
        <f t="shared" si="1604"/>
        <v>846034.63300485327</v>
      </c>
      <c r="K6692">
        <f t="shared" si="1598"/>
        <v>21995.319758636622</v>
      </c>
      <c r="L6692">
        <f t="shared" si="1605"/>
        <v>352769.58309872047</v>
      </c>
      <c r="M6692">
        <f t="shared" si="1599"/>
        <v>0.62574142921962173</v>
      </c>
      <c r="N6692">
        <f t="shared" si="1600"/>
        <v>4.800913167216244E-2</v>
      </c>
      <c r="O6692">
        <f t="shared" si="1606"/>
        <v>3.7977056960718146E-2</v>
      </c>
      <c r="P6692">
        <f t="shared" si="1607"/>
        <v>1.089261095995309E-7</v>
      </c>
      <c r="R6692" t="b">
        <f t="shared" si="1608"/>
        <v>1</v>
      </c>
      <c r="S6692">
        <f t="shared" si="1611"/>
        <v>846034.63300485327</v>
      </c>
      <c r="T6692">
        <f t="shared" si="1611"/>
        <v>21995.319758636622</v>
      </c>
      <c r="U6692">
        <f t="shared" si="1611"/>
        <v>352769.58309872047</v>
      </c>
      <c r="W6692">
        <f t="shared" si="1609"/>
        <v>579173.88862932811</v>
      </c>
      <c r="X6692">
        <f t="shared" si="1610"/>
        <v>362413.0968376018</v>
      </c>
      <c r="Y6692">
        <f t="shared" si="1612"/>
        <v>0.62574142921962173</v>
      </c>
      <c r="Z6692">
        <f t="shared" si="1601"/>
        <v>3.7977056960718146E-2</v>
      </c>
      <c r="AA6692">
        <f t="shared" si="1602"/>
        <v>4.800913167216244E-2</v>
      </c>
      <c r="AB6692">
        <f t="shared" si="1603"/>
        <v>1.089261095995309E-7</v>
      </c>
    </row>
    <row r="6693" spans="1:28" x14ac:dyDescent="0.25">
      <c r="A6693" s="15">
        <v>6692</v>
      </c>
      <c r="B6693" s="15">
        <v>45799</v>
      </c>
      <c r="C6693" s="15">
        <v>37210.6</v>
      </c>
      <c r="D6693" s="15">
        <v>86081.1</v>
      </c>
      <c r="F6693" s="6">
        <f>IF(ISNUMBER(B6693),B6693-'BG det.'!$L$5,NA())</f>
        <v>38483.75</v>
      </c>
      <c r="G6693">
        <f>IF(ISNUMBER(C6693),C6693-'BG det.'!$M$5,NA())</f>
        <v>25464.5</v>
      </c>
      <c r="H6693">
        <f>IF(ISNUMBER(D6693),D6693-'BG det.'!$N$5,NA())</f>
        <v>81260.800000000003</v>
      </c>
      <c r="J6693">
        <f t="shared" si="1604"/>
        <v>38642.860975283438</v>
      </c>
      <c r="K6693">
        <f t="shared" si="1598"/>
        <v>7467.3671428630751</v>
      </c>
      <c r="L6693">
        <f t="shared" si="1605"/>
        <v>81360.914854113114</v>
      </c>
      <c r="M6693">
        <f t="shared" si="1599"/>
        <v>2.5392938251558208</v>
      </c>
      <c r="N6693">
        <f t="shared" si="1600"/>
        <v>0.14236243496346376</v>
      </c>
      <c r="O6693">
        <f t="shared" si="1606"/>
        <v>0.22685684395095462</v>
      </c>
      <c r="P6693">
        <f t="shared" si="1607"/>
        <v>3.5104548750394717E-6</v>
      </c>
      <c r="R6693" t="b">
        <f t="shared" si="1608"/>
        <v>0</v>
      </c>
      <c r="S6693" t="e">
        <f t="shared" si="1611"/>
        <v>#N/A</v>
      </c>
      <c r="T6693" t="e">
        <f t="shared" si="1611"/>
        <v>#N/A</v>
      </c>
      <c r="U6693" t="e">
        <f t="shared" si="1611"/>
        <v>#N/A</v>
      </c>
      <c r="W6693" t="e">
        <f t="shared" si="1609"/>
        <v>#N/A</v>
      </c>
      <c r="X6693" t="e">
        <f t="shared" si="1610"/>
        <v>#N/A</v>
      </c>
      <c r="Y6693" t="e">
        <f t="shared" si="1612"/>
        <v>#N/A</v>
      </c>
      <c r="Z6693" t="e">
        <f t="shared" si="1601"/>
        <v>#N/A</v>
      </c>
      <c r="AA6693" t="e">
        <f t="shared" si="1602"/>
        <v>#N/A</v>
      </c>
      <c r="AB6693" t="e">
        <f t="shared" si="1603"/>
        <v>#N/A</v>
      </c>
    </row>
    <row r="6694" spans="1:28" x14ac:dyDescent="0.25">
      <c r="A6694" s="15">
        <v>6693</v>
      </c>
      <c r="B6694" s="15">
        <v>156287</v>
      </c>
      <c r="C6694" s="15">
        <v>67056.600000000006</v>
      </c>
      <c r="D6694" s="15">
        <v>168746</v>
      </c>
      <c r="F6694" s="6">
        <f>IF(ISNUMBER(B6694),B6694-'BG det.'!$L$5,NA())</f>
        <v>148971.75</v>
      </c>
      <c r="G6694">
        <f>IF(ISNUMBER(C6694),C6694-'BG det.'!$M$5,NA())</f>
        <v>55310.500000000007</v>
      </c>
      <c r="H6694">
        <f>IF(ISNUMBER(D6694),D6694-'BG det.'!$N$5,NA())</f>
        <v>163925.70000000001</v>
      </c>
      <c r="J6694">
        <f t="shared" si="1604"/>
        <v>149293.08266554971</v>
      </c>
      <c r="K6694">
        <f t="shared" si="1598"/>
        <v>5511.3299338158904</v>
      </c>
      <c r="L6694">
        <f t="shared" si="1605"/>
        <v>164312.4843843322</v>
      </c>
      <c r="M6694">
        <f t="shared" si="1599"/>
        <v>1.6257397931846871</v>
      </c>
      <c r="N6694">
        <f t="shared" si="1600"/>
        <v>4.1629252683327615E-2</v>
      </c>
      <c r="O6694">
        <f t="shared" si="1606"/>
        <v>5.3079171159529745E-2</v>
      </c>
      <c r="P6694">
        <f t="shared" si="1607"/>
        <v>3.3206809367531883E-7</v>
      </c>
      <c r="R6694" t="b">
        <f t="shared" si="1608"/>
        <v>0</v>
      </c>
      <c r="S6694" t="e">
        <f t="shared" si="1611"/>
        <v>#N/A</v>
      </c>
      <c r="T6694" t="e">
        <f t="shared" si="1611"/>
        <v>#N/A</v>
      </c>
      <c r="U6694" t="e">
        <f t="shared" si="1611"/>
        <v>#N/A</v>
      </c>
      <c r="W6694" t="e">
        <f t="shared" si="1609"/>
        <v>#N/A</v>
      </c>
      <c r="X6694" t="e">
        <f t="shared" si="1610"/>
        <v>#N/A</v>
      </c>
      <c r="Y6694" t="e">
        <f t="shared" si="1612"/>
        <v>#N/A</v>
      </c>
      <c r="Z6694" t="e">
        <f t="shared" si="1601"/>
        <v>#N/A</v>
      </c>
      <c r="AA6694" t="e">
        <f t="shared" si="1602"/>
        <v>#N/A</v>
      </c>
      <c r="AB6694" t="e">
        <f t="shared" si="1603"/>
        <v>#N/A</v>
      </c>
    </row>
    <row r="6695" spans="1:28" x14ac:dyDescent="0.25">
      <c r="A6695" s="15">
        <v>6694</v>
      </c>
      <c r="B6695" s="15">
        <v>589405</v>
      </c>
      <c r="C6695" s="15">
        <v>177152</v>
      </c>
      <c r="D6695" s="16">
        <v>292348</v>
      </c>
      <c r="F6695" s="6">
        <f>IF(ISNUMBER(B6695),B6695-'BG det.'!$L$5,NA())</f>
        <v>582089.75</v>
      </c>
      <c r="G6695">
        <f>IF(ISNUMBER(C6695),C6695-'BG det.'!$M$5,NA())</f>
        <v>165405.9</v>
      </c>
      <c r="H6695">
        <f>IF(ISNUMBER(D6695),D6695-'BG det.'!$N$5,NA())</f>
        <v>287527.7</v>
      </c>
      <c r="J6695">
        <f t="shared" si="1604"/>
        <v>582654.99677817442</v>
      </c>
      <c r="K6695">
        <f t="shared" si="1598"/>
        <v>17379.359396966742</v>
      </c>
      <c r="L6695">
        <f t="shared" si="1605"/>
        <v>289037.22643071739</v>
      </c>
      <c r="M6695">
        <f t="shared" si="1599"/>
        <v>0.74030623364461945</v>
      </c>
      <c r="N6695">
        <f t="shared" si="1600"/>
        <v>5.0358517261433186E-2</v>
      </c>
      <c r="O6695">
        <f t="shared" si="1606"/>
        <v>4.3328997166421773E-2</v>
      </c>
      <c r="P6695">
        <f t="shared" si="1607"/>
        <v>1.5252797132021705E-7</v>
      </c>
      <c r="R6695" t="b">
        <f t="shared" si="1608"/>
        <v>1</v>
      </c>
      <c r="S6695">
        <f t="shared" si="1611"/>
        <v>582654.99677817442</v>
      </c>
      <c r="T6695">
        <f t="shared" si="1611"/>
        <v>17379.359396966742</v>
      </c>
      <c r="U6695">
        <f t="shared" si="1611"/>
        <v>289037.22643071739</v>
      </c>
      <c r="W6695">
        <f t="shared" si="1609"/>
        <v>401102.27638582519</v>
      </c>
      <c r="X6695">
        <f t="shared" si="1610"/>
        <v>296938.51553747343</v>
      </c>
      <c r="Y6695">
        <f t="shared" si="1612"/>
        <v>0.74030623364461945</v>
      </c>
      <c r="Z6695">
        <f t="shared" si="1601"/>
        <v>4.3328997166421773E-2</v>
      </c>
      <c r="AA6695">
        <f t="shared" si="1602"/>
        <v>5.0358517261433186E-2</v>
      </c>
      <c r="AB6695">
        <f t="shared" si="1603"/>
        <v>1.5252797132021705E-7</v>
      </c>
    </row>
    <row r="6696" spans="1:28" x14ac:dyDescent="0.25">
      <c r="A6696" s="15">
        <v>6695</v>
      </c>
      <c r="B6696" s="16">
        <v>131899</v>
      </c>
      <c r="C6696" s="16">
        <v>49995.4</v>
      </c>
      <c r="D6696" s="16">
        <v>81679.8</v>
      </c>
      <c r="F6696" s="6">
        <f>IF(ISNUMBER(B6696),B6696-'BG det.'!$L$5,NA())</f>
        <v>124583.75</v>
      </c>
      <c r="G6696">
        <f>IF(ISNUMBER(C6696),C6696-'BG det.'!$M$5,NA())</f>
        <v>38249.300000000003</v>
      </c>
      <c r="H6696">
        <f>IF(ISNUMBER(D6696),D6696-'BG det.'!$N$5,NA())</f>
        <v>76859.5</v>
      </c>
      <c r="J6696">
        <f t="shared" si="1604"/>
        <v>124734.68989785128</v>
      </c>
      <c r="K6696">
        <f t="shared" si="1598"/>
        <v>4546.7326126078115</v>
      </c>
      <c r="L6696">
        <f t="shared" si="1605"/>
        <v>77182.659180422896</v>
      </c>
      <c r="M6696">
        <f t="shared" si="1599"/>
        <v>0.91462501667980367</v>
      </c>
      <c r="N6696">
        <f t="shared" si="1600"/>
        <v>5.4838865735795127E-2</v>
      </c>
      <c r="O6696">
        <f t="shared" si="1606"/>
        <v>5.2445713893611308E-2</v>
      </c>
      <c r="P6696">
        <f t="shared" si="1607"/>
        <v>6.9802891289686239E-7</v>
      </c>
      <c r="R6696" t="b">
        <f t="shared" si="1608"/>
        <v>0</v>
      </c>
      <c r="S6696" t="e">
        <f t="shared" si="1611"/>
        <v>#N/A</v>
      </c>
      <c r="T6696" t="e">
        <f t="shared" si="1611"/>
        <v>#N/A</v>
      </c>
      <c r="U6696" t="e">
        <f t="shared" si="1611"/>
        <v>#N/A</v>
      </c>
      <c r="W6696" t="e">
        <f t="shared" si="1609"/>
        <v>#N/A</v>
      </c>
      <c r="X6696" t="e">
        <f t="shared" si="1610"/>
        <v>#N/A</v>
      </c>
      <c r="Y6696" t="e">
        <f t="shared" si="1612"/>
        <v>#N/A</v>
      </c>
      <c r="Z6696" t="e">
        <f t="shared" si="1601"/>
        <v>#N/A</v>
      </c>
      <c r="AA6696" t="e">
        <f t="shared" si="1602"/>
        <v>#N/A</v>
      </c>
      <c r="AB6696" t="e">
        <f t="shared" si="1603"/>
        <v>#N/A</v>
      </c>
    </row>
    <row r="6697" spans="1:28" x14ac:dyDescent="0.25">
      <c r="A6697" s="15">
        <v>6696</v>
      </c>
      <c r="B6697" s="16">
        <v>1009330</v>
      </c>
      <c r="C6697" s="15">
        <v>509780</v>
      </c>
      <c r="D6697" s="16">
        <v>1877690</v>
      </c>
      <c r="F6697" s="6">
        <f>IF(ISNUMBER(B6697),B6697-'BG det.'!$L$5,NA())</f>
        <v>1002014.75</v>
      </c>
      <c r="G6697">
        <f>IF(ISNUMBER(C6697),C6697-'BG det.'!$M$5,NA())</f>
        <v>498033.9</v>
      </c>
      <c r="H6697">
        <f>IF(ISNUMBER(D6697),D6697-'BG det.'!$N$5,NA())</f>
        <v>1872869.7</v>
      </c>
      <c r="J6697">
        <f t="shared" si="1604"/>
        <v>1005682.4654849744</v>
      </c>
      <c r="K6697">
        <f t="shared" si="1598"/>
        <v>61479.606563254987</v>
      </c>
      <c r="L6697">
        <f t="shared" si="1605"/>
        <v>1875475.1942821273</v>
      </c>
      <c r="M6697">
        <f t="shared" si="1599"/>
        <v>2.6619898866166212</v>
      </c>
      <c r="N6697">
        <f t="shared" si="1600"/>
        <v>5.2060724045616229E-2</v>
      </c>
      <c r="O6697">
        <f t="shared" si="1606"/>
        <v>8.4940224487403015E-2</v>
      </c>
      <c r="P6697">
        <f t="shared" si="1607"/>
        <v>4.8177012246262255E-8</v>
      </c>
      <c r="R6697" t="b">
        <f t="shared" si="1608"/>
        <v>1</v>
      </c>
      <c r="S6697">
        <f t="shared" si="1611"/>
        <v>1005682.4654849744</v>
      </c>
      <c r="T6697">
        <f t="shared" si="1611"/>
        <v>61479.606563254987</v>
      </c>
      <c r="U6697">
        <f t="shared" si="1611"/>
        <v>1875475.1942821273</v>
      </c>
      <c r="W6697">
        <f t="shared" si="1609"/>
        <v>723798.49399117928</v>
      </c>
      <c r="X6697">
        <f t="shared" si="1610"/>
        <v>1926744.2709528604</v>
      </c>
      <c r="Y6697">
        <f t="shared" si="1612"/>
        <v>2.6619898866166212</v>
      </c>
      <c r="Z6697">
        <f t="shared" si="1601"/>
        <v>8.4940224487403015E-2</v>
      </c>
      <c r="AA6697">
        <f t="shared" si="1602"/>
        <v>5.2060724045616229E-2</v>
      </c>
      <c r="AB6697">
        <f t="shared" si="1603"/>
        <v>4.8177012246262255E-8</v>
      </c>
    </row>
    <row r="6698" spans="1:28" x14ac:dyDescent="0.25">
      <c r="A6698" s="15">
        <v>6697</v>
      </c>
      <c r="B6698" s="16">
        <v>1305420</v>
      </c>
      <c r="C6698" s="15">
        <v>364728</v>
      </c>
      <c r="D6698" s="15">
        <v>556244</v>
      </c>
      <c r="F6698" s="6">
        <f>IF(ISNUMBER(B6698),B6698-'BG det.'!$L$5,NA())</f>
        <v>1298104.75</v>
      </c>
      <c r="G6698">
        <f>IF(ISNUMBER(C6698),C6698-'BG det.'!$M$5,NA())</f>
        <v>352981.9</v>
      </c>
      <c r="H6698">
        <f>IF(ISNUMBER(D6698),D6698-'BG det.'!$N$5,NA())</f>
        <v>551423.69999999995</v>
      </c>
      <c r="J6698">
        <f t="shared" si="1604"/>
        <v>1299189.7072579388</v>
      </c>
      <c r="K6698">
        <f t="shared" si="1598"/>
        <v>34713.556285140701</v>
      </c>
      <c r="L6698">
        <f t="shared" si="1605"/>
        <v>554789.6047162835</v>
      </c>
      <c r="M6698">
        <f t="shared" si="1599"/>
        <v>0.64016265841656794</v>
      </c>
      <c r="N6698">
        <f t="shared" si="1600"/>
        <v>4.8730762825470467E-2</v>
      </c>
      <c r="O6698">
        <f t="shared" si="1606"/>
        <v>3.8989563988593774E-2</v>
      </c>
      <c r="P6698">
        <f t="shared" si="1607"/>
        <v>7.1183478684871146E-8</v>
      </c>
      <c r="R6698" t="b">
        <f t="shared" si="1608"/>
        <v>1</v>
      </c>
      <c r="S6698">
        <f t="shared" si="1611"/>
        <v>1299189.7072579388</v>
      </c>
      <c r="T6698">
        <f t="shared" si="1611"/>
        <v>34713.556285140701</v>
      </c>
      <c r="U6698">
        <f t="shared" si="1611"/>
        <v>554789.6047162835</v>
      </c>
      <c r="W6698">
        <f t="shared" si="1609"/>
        <v>890329.4300827781</v>
      </c>
      <c r="X6698">
        <f t="shared" si="1610"/>
        <v>569955.65482829907</v>
      </c>
      <c r="Y6698">
        <f t="shared" si="1612"/>
        <v>0.64016265841656794</v>
      </c>
      <c r="Z6698">
        <f t="shared" si="1601"/>
        <v>3.8989563988593774E-2</v>
      </c>
      <c r="AA6698">
        <f t="shared" si="1602"/>
        <v>4.8730762825470467E-2</v>
      </c>
      <c r="AB6698">
        <f t="shared" si="1603"/>
        <v>7.1183478684871146E-8</v>
      </c>
    </row>
    <row r="6699" spans="1:28" x14ac:dyDescent="0.25">
      <c r="A6699" s="15">
        <v>6698</v>
      </c>
      <c r="B6699" s="15">
        <v>68657.7</v>
      </c>
      <c r="C6699" s="15">
        <v>35175.5</v>
      </c>
      <c r="D6699" s="16">
        <v>77566.2</v>
      </c>
      <c r="F6699" s="6">
        <f>IF(ISNUMBER(B6699),B6699-'BG det.'!$L$5,NA())</f>
        <v>61342.45</v>
      </c>
      <c r="G6699">
        <f>IF(ISNUMBER(C6699),C6699-'BG det.'!$M$5,NA())</f>
        <v>23429.4</v>
      </c>
      <c r="H6699">
        <f>IF(ISNUMBER(D6699),D6699-'BG det.'!$N$5,NA())</f>
        <v>72745.899999999994</v>
      </c>
      <c r="J6699">
        <f t="shared" si="1604"/>
        <v>61485.024803805645</v>
      </c>
      <c r="K6699">
        <f t="shared" si="1598"/>
        <v>2231.5808208192993</v>
      </c>
      <c r="L6699">
        <f t="shared" si="1605"/>
        <v>72905.193699612748</v>
      </c>
      <c r="M6699">
        <f t="shared" si="1599"/>
        <v>1.7530629930277475</v>
      </c>
      <c r="N6699">
        <f t="shared" si="1600"/>
        <v>3.9449378095708004E-2</v>
      </c>
      <c r="O6699">
        <f t="shared" si="1606"/>
        <v>5.2232272587489123E-2</v>
      </c>
      <c r="P6699">
        <f t="shared" si="1607"/>
        <v>7.3581016909585634E-7</v>
      </c>
      <c r="R6699" t="b">
        <f t="shared" si="1608"/>
        <v>0</v>
      </c>
      <c r="S6699" t="e">
        <f t="shared" si="1611"/>
        <v>#N/A</v>
      </c>
      <c r="T6699" t="e">
        <f t="shared" si="1611"/>
        <v>#N/A</v>
      </c>
      <c r="U6699" t="e">
        <f t="shared" si="1611"/>
        <v>#N/A</v>
      </c>
      <c r="W6699" t="e">
        <f t="shared" si="1609"/>
        <v>#N/A</v>
      </c>
      <c r="X6699" t="e">
        <f t="shared" si="1610"/>
        <v>#N/A</v>
      </c>
      <c r="Y6699" t="e">
        <f t="shared" si="1612"/>
        <v>#N/A</v>
      </c>
      <c r="Z6699" t="e">
        <f t="shared" si="1601"/>
        <v>#N/A</v>
      </c>
      <c r="AA6699" t="e">
        <f t="shared" si="1602"/>
        <v>#N/A</v>
      </c>
      <c r="AB6699" t="e">
        <f t="shared" si="1603"/>
        <v>#N/A</v>
      </c>
    </row>
    <row r="6700" spans="1:28" x14ac:dyDescent="0.25">
      <c r="A6700" s="15">
        <v>6699</v>
      </c>
      <c r="B6700" s="15">
        <v>159540</v>
      </c>
      <c r="C6700" s="16">
        <v>98011.4</v>
      </c>
      <c r="D6700" s="16">
        <v>303874</v>
      </c>
      <c r="F6700" s="6">
        <f>IF(ISNUMBER(B6700),B6700-'BG det.'!$L$5,NA())</f>
        <v>152224.75</v>
      </c>
      <c r="G6700">
        <f>IF(ISNUMBER(C6700),C6700-'BG det.'!$M$5,NA())</f>
        <v>86265.299999999988</v>
      </c>
      <c r="H6700">
        <f>IF(ISNUMBER(D6700),D6700-'BG det.'!$N$5,NA())</f>
        <v>299053.7</v>
      </c>
      <c r="J6700">
        <f t="shared" si="1604"/>
        <v>152810.35941071119</v>
      </c>
      <c r="K6700">
        <f t="shared" si="1598"/>
        <v>18028.143968159275</v>
      </c>
      <c r="L6700">
        <f t="shared" si="1605"/>
        <v>299449.59684752277</v>
      </c>
      <c r="M6700">
        <f t="shared" si="1599"/>
        <v>2.592460489245433</v>
      </c>
      <c r="N6700">
        <f t="shared" si="1600"/>
        <v>9.435623557952319E-2</v>
      </c>
      <c r="O6700">
        <f t="shared" si="1606"/>
        <v>0.15192410239658294</v>
      </c>
      <c r="P6700">
        <f t="shared" si="1607"/>
        <v>5.823116431255538E-7</v>
      </c>
      <c r="R6700" t="b">
        <f t="shared" si="1608"/>
        <v>0</v>
      </c>
      <c r="S6700" t="e">
        <f t="shared" si="1611"/>
        <v>#N/A</v>
      </c>
      <c r="T6700" t="e">
        <f t="shared" si="1611"/>
        <v>#N/A</v>
      </c>
      <c r="U6700" t="e">
        <f t="shared" si="1611"/>
        <v>#N/A</v>
      </c>
      <c r="W6700" t="e">
        <f t="shared" si="1609"/>
        <v>#N/A</v>
      </c>
      <c r="X6700" t="e">
        <f t="shared" si="1610"/>
        <v>#N/A</v>
      </c>
      <c r="Y6700" t="e">
        <f t="shared" si="1612"/>
        <v>#N/A</v>
      </c>
      <c r="Z6700" t="e">
        <f t="shared" si="1601"/>
        <v>#N/A</v>
      </c>
      <c r="AA6700" t="e">
        <f t="shared" si="1602"/>
        <v>#N/A</v>
      </c>
      <c r="AB6700" t="e">
        <f t="shared" si="1603"/>
        <v>#N/A</v>
      </c>
    </row>
    <row r="6701" spans="1:28" x14ac:dyDescent="0.25">
      <c r="A6701" s="15">
        <v>6700</v>
      </c>
      <c r="B6701" s="15">
        <v>142412</v>
      </c>
      <c r="C6701" s="15">
        <v>53664.1</v>
      </c>
      <c r="D6701" s="16">
        <v>110185</v>
      </c>
      <c r="F6701" s="6">
        <f>IF(ISNUMBER(B6701),B6701-'BG det.'!$L$5,NA())</f>
        <v>135096.75</v>
      </c>
      <c r="G6701">
        <f>IF(ISNUMBER(C6701),C6701-'BG det.'!$M$5,NA())</f>
        <v>41918</v>
      </c>
      <c r="H6701">
        <f>IF(ISNUMBER(D6701),D6701-'BG det.'!$N$5,NA())</f>
        <v>105364.7</v>
      </c>
      <c r="J6701">
        <f t="shared" si="1604"/>
        <v>135303.48876459608</v>
      </c>
      <c r="K6701">
        <f t="shared" si="1598"/>
        <v>2467.1963024388242</v>
      </c>
      <c r="L6701">
        <f t="shared" si="1605"/>
        <v>105715.24053185471</v>
      </c>
      <c r="M6701">
        <f t="shared" si="1599"/>
        <v>1.185970527194165</v>
      </c>
      <c r="N6701">
        <f t="shared" si="1600"/>
        <v>2.4739464766002413E-2</v>
      </c>
      <c r="O6701">
        <f t="shared" si="1606"/>
        <v>2.6941839693759077E-2</v>
      </c>
      <c r="P6701">
        <f t="shared" si="1607"/>
        <v>2.54940066301119E-7</v>
      </c>
      <c r="R6701" t="b">
        <f t="shared" si="1608"/>
        <v>0</v>
      </c>
      <c r="S6701" t="e">
        <f t="shared" si="1611"/>
        <v>#N/A</v>
      </c>
      <c r="T6701" t="e">
        <f t="shared" si="1611"/>
        <v>#N/A</v>
      </c>
      <c r="U6701" t="e">
        <f t="shared" si="1611"/>
        <v>#N/A</v>
      </c>
      <c r="W6701" t="e">
        <f t="shared" si="1609"/>
        <v>#N/A</v>
      </c>
      <c r="X6701" t="e">
        <f t="shared" si="1610"/>
        <v>#N/A</v>
      </c>
      <c r="Y6701" t="e">
        <f t="shared" si="1612"/>
        <v>#N/A</v>
      </c>
      <c r="Z6701" t="e">
        <f t="shared" si="1601"/>
        <v>#N/A</v>
      </c>
      <c r="AA6701" t="e">
        <f t="shared" si="1602"/>
        <v>#N/A</v>
      </c>
      <c r="AB6701" t="e">
        <f t="shared" si="1603"/>
        <v>#N/A</v>
      </c>
    </row>
    <row r="6702" spans="1:28" x14ac:dyDescent="0.25">
      <c r="A6702" s="15">
        <v>6701</v>
      </c>
      <c r="B6702" s="15">
        <v>76491.7</v>
      </c>
      <c r="C6702" s="15">
        <v>54217.7</v>
      </c>
      <c r="D6702" s="16">
        <v>162246</v>
      </c>
      <c r="F6702" s="6">
        <f>IF(ISNUMBER(B6702),B6702-'BG det.'!$L$5,NA())</f>
        <v>69176.45</v>
      </c>
      <c r="G6702">
        <f>IF(ISNUMBER(C6702),C6702-'BG det.'!$M$5,NA())</f>
        <v>42471.6</v>
      </c>
      <c r="H6702">
        <f>IF(ISNUMBER(D6702),D6702-'BG det.'!$N$5,NA())</f>
        <v>157425.70000000001</v>
      </c>
      <c r="J6702">
        <f t="shared" si="1604"/>
        <v>69484.666785632638</v>
      </c>
      <c r="K6702">
        <f t="shared" si="1598"/>
        <v>8623.1455203115001</v>
      </c>
      <c r="L6702">
        <f t="shared" si="1605"/>
        <v>157605.71895053246</v>
      </c>
      <c r="M6702">
        <f t="shared" si="1599"/>
        <v>2.9772317255489944</v>
      </c>
      <c r="N6702">
        <f t="shared" si="1600"/>
        <v>9.1894032537155126E-2</v>
      </c>
      <c r="O6702">
        <f t="shared" si="1606"/>
        <v>0.15855999701473736</v>
      </c>
      <c r="P6702">
        <f t="shared" si="1607"/>
        <v>1.163819821546595E-6</v>
      </c>
      <c r="R6702" t="b">
        <f t="shared" si="1608"/>
        <v>0</v>
      </c>
      <c r="S6702" t="e">
        <f t="shared" si="1611"/>
        <v>#N/A</v>
      </c>
      <c r="T6702" t="e">
        <f t="shared" si="1611"/>
        <v>#N/A</v>
      </c>
      <c r="U6702" t="e">
        <f t="shared" si="1611"/>
        <v>#N/A</v>
      </c>
      <c r="W6702" t="e">
        <f t="shared" si="1609"/>
        <v>#N/A</v>
      </c>
      <c r="X6702" t="e">
        <f t="shared" si="1610"/>
        <v>#N/A</v>
      </c>
      <c r="Y6702" t="e">
        <f t="shared" si="1612"/>
        <v>#N/A</v>
      </c>
      <c r="Z6702" t="e">
        <f t="shared" si="1601"/>
        <v>#N/A</v>
      </c>
      <c r="AA6702" t="e">
        <f t="shared" si="1602"/>
        <v>#N/A</v>
      </c>
      <c r="AB6702" t="e">
        <f t="shared" si="1603"/>
        <v>#N/A</v>
      </c>
    </row>
    <row r="6703" spans="1:28" x14ac:dyDescent="0.25">
      <c r="A6703" s="15">
        <v>6702</v>
      </c>
      <c r="B6703" s="15">
        <v>53926.3</v>
      </c>
      <c r="C6703" s="15">
        <v>30873.4</v>
      </c>
      <c r="D6703" s="16">
        <v>77720.2</v>
      </c>
      <c r="F6703" s="6">
        <f>IF(ISNUMBER(B6703),B6703-'BG det.'!$L$5,NA())</f>
        <v>46611.05</v>
      </c>
      <c r="G6703">
        <f>IF(ISNUMBER(C6703),C6703-'BG det.'!$M$5,NA())</f>
        <v>19127.300000000003</v>
      </c>
      <c r="H6703">
        <f>IF(ISNUMBER(D6703),D6703-'BG det.'!$N$5,NA())</f>
        <v>72899.899999999994</v>
      </c>
      <c r="J6703">
        <f t="shared" si="1604"/>
        <v>46753.851332739745</v>
      </c>
      <c r="K6703">
        <f t="shared" si="1598"/>
        <v>695.63523207622893</v>
      </c>
      <c r="L6703">
        <f t="shared" si="1605"/>
        <v>73021.028583320935</v>
      </c>
      <c r="M6703">
        <f t="shared" si="1599"/>
        <v>2.3825091777494003</v>
      </c>
      <c r="N6703">
        <f t="shared" si="1600"/>
        <v>1.4313246898715675E-2</v>
      </c>
      <c r="O6703">
        <f t="shared" si="1606"/>
        <v>2.2093038731093376E-2</v>
      </c>
      <c r="P6703">
        <f t="shared" si="1607"/>
        <v>3.0115995121987558E-7</v>
      </c>
      <c r="R6703" t="b">
        <f t="shared" si="1608"/>
        <v>0</v>
      </c>
      <c r="S6703" t="e">
        <f t="shared" si="1611"/>
        <v>#N/A</v>
      </c>
      <c r="T6703" t="e">
        <f t="shared" si="1611"/>
        <v>#N/A</v>
      </c>
      <c r="U6703" t="e">
        <f t="shared" si="1611"/>
        <v>#N/A</v>
      </c>
      <c r="W6703" t="e">
        <f t="shared" si="1609"/>
        <v>#N/A</v>
      </c>
      <c r="X6703" t="e">
        <f t="shared" si="1610"/>
        <v>#N/A</v>
      </c>
      <c r="Y6703" t="e">
        <f t="shared" si="1612"/>
        <v>#N/A</v>
      </c>
      <c r="Z6703" t="e">
        <f t="shared" si="1601"/>
        <v>#N/A</v>
      </c>
      <c r="AA6703" t="e">
        <f t="shared" si="1602"/>
        <v>#N/A</v>
      </c>
      <c r="AB6703" t="e">
        <f t="shared" si="1603"/>
        <v>#N/A</v>
      </c>
    </row>
    <row r="6704" spans="1:28" x14ac:dyDescent="0.25">
      <c r="A6704" s="15">
        <v>6703</v>
      </c>
      <c r="B6704" s="15">
        <v>837177</v>
      </c>
      <c r="C6704" s="15">
        <v>347635</v>
      </c>
      <c r="D6704" s="15">
        <v>985966</v>
      </c>
      <c r="F6704" s="6">
        <f>IF(ISNUMBER(B6704),B6704-'BG det.'!$L$5,NA())</f>
        <v>829861.75</v>
      </c>
      <c r="G6704">
        <f>IF(ISNUMBER(C6704),C6704-'BG det.'!$M$5,NA())</f>
        <v>335888.9</v>
      </c>
      <c r="H6704">
        <f>IF(ISNUMBER(D6704),D6704-'BG det.'!$N$5,NA())</f>
        <v>981145.7</v>
      </c>
      <c r="J6704">
        <f t="shared" si="1604"/>
        <v>831784.71175692335</v>
      </c>
      <c r="K6704">
        <f t="shared" si="1598"/>
        <v>49511.332291283456</v>
      </c>
      <c r="L6704">
        <f t="shared" si="1605"/>
        <v>983300.66479736136</v>
      </c>
      <c r="M6704">
        <f t="shared" si="1599"/>
        <v>1.6912303436020877</v>
      </c>
      <c r="N6704">
        <f t="shared" si="1600"/>
        <v>6.3739244156430466E-2</v>
      </c>
      <c r="O6704">
        <f t="shared" si="1606"/>
        <v>8.2891173904711873E-2</v>
      </c>
      <c r="P6704">
        <f t="shared" si="1607"/>
        <v>8.947224454536802E-8</v>
      </c>
      <c r="R6704" t="b">
        <f t="shared" si="1608"/>
        <v>1</v>
      </c>
      <c r="S6704">
        <f t="shared" si="1611"/>
        <v>831784.71175692335</v>
      </c>
      <c r="T6704">
        <f t="shared" si="1611"/>
        <v>49511.332291283456</v>
      </c>
      <c r="U6704">
        <f t="shared" si="1611"/>
        <v>983300.66479736136</v>
      </c>
      <c r="W6704">
        <f t="shared" si="1609"/>
        <v>597305.23720413889</v>
      </c>
      <c r="X6704">
        <f t="shared" si="1610"/>
        <v>1010180.7415520824</v>
      </c>
      <c r="Y6704">
        <f t="shared" si="1612"/>
        <v>1.6912303436020877</v>
      </c>
      <c r="Z6704">
        <f t="shared" si="1601"/>
        <v>8.2891173904711873E-2</v>
      </c>
      <c r="AA6704">
        <f t="shared" si="1602"/>
        <v>6.3739244156430466E-2</v>
      </c>
      <c r="AB6704">
        <f t="shared" si="1603"/>
        <v>8.947224454536802E-8</v>
      </c>
    </row>
    <row r="6705" spans="1:28" x14ac:dyDescent="0.25">
      <c r="A6705" s="15">
        <v>6704</v>
      </c>
      <c r="B6705" s="16">
        <v>1072380</v>
      </c>
      <c r="C6705" s="15">
        <v>297534</v>
      </c>
      <c r="D6705" s="15">
        <v>455838</v>
      </c>
      <c r="F6705" s="6">
        <f>IF(ISNUMBER(B6705),B6705-'BG det.'!$L$5,NA())</f>
        <v>1065064.75</v>
      </c>
      <c r="G6705">
        <f>IF(ISNUMBER(C6705),C6705-'BG det.'!$M$5,NA())</f>
        <v>285787.90000000002</v>
      </c>
      <c r="H6705">
        <f>IF(ISNUMBER(D6705),D6705-'BG det.'!$N$5,NA())</f>
        <v>451017.7</v>
      </c>
      <c r="J6705">
        <f t="shared" si="1604"/>
        <v>1065952.1696336032</v>
      </c>
      <c r="K6705">
        <f t="shared" si="1598"/>
        <v>24842.444709691765</v>
      </c>
      <c r="L6705">
        <f t="shared" si="1605"/>
        <v>453779.33936264168</v>
      </c>
      <c r="M6705">
        <f t="shared" si="1599"/>
        <v>0.64137282807409168</v>
      </c>
      <c r="N6705">
        <f t="shared" si="1600"/>
        <v>4.2676828727890623E-2</v>
      </c>
      <c r="O6705">
        <f t="shared" si="1606"/>
        <v>3.4178060834695476E-2</v>
      </c>
      <c r="P6705">
        <f t="shared" si="1607"/>
        <v>7.590893207799666E-8</v>
      </c>
      <c r="R6705" t="b">
        <f t="shared" si="1608"/>
        <v>1</v>
      </c>
      <c r="S6705">
        <f t="shared" si="1611"/>
        <v>1065952.1696336032</v>
      </c>
      <c r="T6705">
        <f t="shared" si="1611"/>
        <v>24842.444709691765</v>
      </c>
      <c r="U6705">
        <f t="shared" si="1611"/>
        <v>453779.33936264168</v>
      </c>
      <c r="W6705">
        <f t="shared" si="1609"/>
        <v>726853.54590021784</v>
      </c>
      <c r="X6705">
        <f t="shared" si="1610"/>
        <v>466184.11432970432</v>
      </c>
      <c r="Y6705">
        <f t="shared" si="1612"/>
        <v>0.64137282807409168</v>
      </c>
      <c r="Z6705">
        <f t="shared" si="1601"/>
        <v>3.4178060834695476E-2</v>
      </c>
      <c r="AA6705">
        <f t="shared" si="1602"/>
        <v>4.2676828727890623E-2</v>
      </c>
      <c r="AB6705">
        <f t="shared" si="1603"/>
        <v>7.590893207799666E-8</v>
      </c>
    </row>
    <row r="6706" spans="1:28" x14ac:dyDescent="0.25">
      <c r="A6706" s="15">
        <v>6705</v>
      </c>
      <c r="B6706" s="15">
        <v>636763</v>
      </c>
      <c r="C6706" s="15">
        <v>338590</v>
      </c>
      <c r="D6706" s="16">
        <v>1361530</v>
      </c>
      <c r="F6706" s="6">
        <f>IF(ISNUMBER(B6706),B6706-'BG det.'!$L$5,NA())</f>
        <v>629447.75</v>
      </c>
      <c r="G6706">
        <f>IF(ISNUMBER(C6706),C6706-'BG det.'!$M$5,NA())</f>
        <v>326843.90000000002</v>
      </c>
      <c r="H6706">
        <f>IF(ISNUMBER(D6706),D6706-'BG det.'!$N$5,NA())</f>
        <v>1356709.7</v>
      </c>
      <c r="J6706">
        <f t="shared" si="1604"/>
        <v>632104.16026902257</v>
      </c>
      <c r="K6706">
        <f t="shared" si="1598"/>
        <v>28840.011702737393</v>
      </c>
      <c r="L6706">
        <f t="shared" si="1605"/>
        <v>1358347.3379541386</v>
      </c>
      <c r="M6706">
        <f t="shared" si="1599"/>
        <v>3.135001190894259</v>
      </c>
      <c r="N6706">
        <f t="shared" si="1600"/>
        <v>3.6592383551684225E-2</v>
      </c>
      <c r="O6706">
        <f t="shared" si="1606"/>
        <v>6.4790234902184704E-2</v>
      </c>
      <c r="P6706">
        <f t="shared" si="1607"/>
        <v>4.964516217138564E-8</v>
      </c>
      <c r="R6706" t="b">
        <f t="shared" si="1608"/>
        <v>1</v>
      </c>
      <c r="S6706">
        <f t="shared" si="1611"/>
        <v>632104.16026902257</v>
      </c>
      <c r="T6706">
        <f t="shared" si="1611"/>
        <v>28840.011702737393</v>
      </c>
      <c r="U6706">
        <f t="shared" si="1611"/>
        <v>1358347.3379541386</v>
      </c>
      <c r="W6706">
        <f t="shared" si="1609"/>
        <v>445128.98813035351</v>
      </c>
      <c r="X6706">
        <f t="shared" si="1610"/>
        <v>1395479.9078902148</v>
      </c>
      <c r="Y6706">
        <f t="shared" si="1612"/>
        <v>3.135001190894259</v>
      </c>
      <c r="Z6706">
        <f t="shared" si="1601"/>
        <v>6.4790234902184704E-2</v>
      </c>
      <c r="AA6706">
        <f t="shared" si="1602"/>
        <v>3.6592383551684225E-2</v>
      </c>
      <c r="AB6706">
        <f t="shared" si="1603"/>
        <v>4.964516217138564E-8</v>
      </c>
    </row>
    <row r="6707" spans="1:28" x14ac:dyDescent="0.25">
      <c r="A6707" s="15">
        <v>6706</v>
      </c>
      <c r="B6707" s="16">
        <v>2351600</v>
      </c>
      <c r="C6707" s="15">
        <v>650253</v>
      </c>
      <c r="D6707" s="15">
        <v>872819</v>
      </c>
      <c r="F6707" s="6">
        <f>IF(ISNUMBER(B6707),B6707-'BG det.'!$L$5,NA())</f>
        <v>2344284.75</v>
      </c>
      <c r="G6707">
        <f>IF(ISNUMBER(C6707),C6707-'BG det.'!$M$5,NA())</f>
        <v>638506.9</v>
      </c>
      <c r="H6707">
        <f>IF(ISNUMBER(D6707),D6707-'BG det.'!$N$5,NA())</f>
        <v>867998.7</v>
      </c>
      <c r="J6707">
        <f t="shared" si="1604"/>
        <v>2345994.1111394088</v>
      </c>
      <c r="K6707">
        <f t="shared" si="1598"/>
        <v>80597.468222327429</v>
      </c>
      <c r="L6707">
        <f t="shared" si="1605"/>
        <v>874076.63657765614</v>
      </c>
      <c r="M6707">
        <f t="shared" si="1599"/>
        <v>0.55238870115793226</v>
      </c>
      <c r="N6707">
        <f t="shared" si="1600"/>
        <v>6.670855435023533E-2</v>
      </c>
      <c r="O6707">
        <f t="shared" si="1606"/>
        <v>4.9579703182456338E-2</v>
      </c>
      <c r="P6707">
        <f t="shared" si="1607"/>
        <v>5.8093287800271003E-8</v>
      </c>
      <c r="R6707" t="b">
        <f t="shared" si="1608"/>
        <v>1</v>
      </c>
      <c r="S6707">
        <f t="shared" si="1611"/>
        <v>2345994.1111394088</v>
      </c>
      <c r="T6707">
        <f t="shared" si="1611"/>
        <v>80597.468222327429</v>
      </c>
      <c r="U6707">
        <f t="shared" si="1611"/>
        <v>874076.63657765614</v>
      </c>
      <c r="W6707">
        <f t="shared" si="1609"/>
        <v>1625614.1737219326</v>
      </c>
      <c r="X6707">
        <f t="shared" si="1610"/>
        <v>897970.90200618363</v>
      </c>
      <c r="Y6707">
        <f t="shared" si="1612"/>
        <v>0.55238870115793226</v>
      </c>
      <c r="Z6707">
        <f t="shared" si="1601"/>
        <v>4.9579703182456338E-2</v>
      </c>
      <c r="AA6707">
        <f t="shared" si="1602"/>
        <v>6.670855435023533E-2</v>
      </c>
      <c r="AB6707">
        <f t="shared" si="1603"/>
        <v>5.8093287800271003E-8</v>
      </c>
    </row>
    <row r="6708" spans="1:28" x14ac:dyDescent="0.25">
      <c r="A6708" s="15">
        <v>6707</v>
      </c>
      <c r="B6708" s="16">
        <v>3855160</v>
      </c>
      <c r="C6708" s="16">
        <v>1411660</v>
      </c>
      <c r="D6708" s="16">
        <v>3818110</v>
      </c>
      <c r="F6708" s="6">
        <f>IF(ISNUMBER(B6708),B6708-'BG det.'!$L$5,NA())</f>
        <v>3847844.75</v>
      </c>
      <c r="G6708">
        <f>IF(ISNUMBER(C6708),C6708-'BG det.'!$M$5,NA())</f>
        <v>1399913.9</v>
      </c>
      <c r="H6708">
        <f>IF(ISNUMBER(D6708),D6708-'BG det.'!$N$5,NA())</f>
        <v>3813289.7</v>
      </c>
      <c r="J6708">
        <f t="shared" si="1604"/>
        <v>3855321.6261654994</v>
      </c>
      <c r="K6708">
        <f t="shared" si="1598"/>
        <v>169135.3869674317</v>
      </c>
      <c r="L6708">
        <f t="shared" si="1605"/>
        <v>3823277.9605071503</v>
      </c>
      <c r="M6708">
        <f t="shared" si="1599"/>
        <v>1.4503550730051131</v>
      </c>
      <c r="N6708">
        <f t="shared" si="1600"/>
        <v>5.1858867137106059E-2</v>
      </c>
      <c r="O6708">
        <f t="shared" si="1606"/>
        <v>6.2453990736063579E-2</v>
      </c>
      <c r="P6708">
        <f t="shared" si="1607"/>
        <v>1.6959731786065396E-8</v>
      </c>
      <c r="R6708" t="b">
        <f t="shared" si="1608"/>
        <v>1</v>
      </c>
      <c r="S6708">
        <f t="shared" si="1611"/>
        <v>3855321.6261654994</v>
      </c>
      <c r="T6708">
        <f t="shared" si="1611"/>
        <v>169135.3869674317</v>
      </c>
      <c r="U6708">
        <f t="shared" si="1611"/>
        <v>3823277.9605071503</v>
      </c>
      <c r="W6708">
        <f t="shared" si="1609"/>
        <v>2708159.7985021276</v>
      </c>
      <c r="X6708">
        <f t="shared" si="1610"/>
        <v>3927793.302266066</v>
      </c>
      <c r="Y6708">
        <f t="shared" si="1612"/>
        <v>1.4503550730051131</v>
      </c>
      <c r="Z6708">
        <f t="shared" si="1601"/>
        <v>6.2453990736063579E-2</v>
      </c>
      <c r="AA6708">
        <f t="shared" si="1602"/>
        <v>5.1858867137106059E-2</v>
      </c>
      <c r="AB6708">
        <f t="shared" si="1603"/>
        <v>1.6959731786065396E-8</v>
      </c>
    </row>
    <row r="6709" spans="1:28" x14ac:dyDescent="0.25">
      <c r="A6709" s="15">
        <v>6708</v>
      </c>
      <c r="B6709" s="16">
        <v>1354030</v>
      </c>
      <c r="C6709" s="16">
        <v>606987</v>
      </c>
      <c r="D6709" s="16">
        <v>1948060</v>
      </c>
      <c r="F6709" s="6">
        <f>IF(ISNUMBER(B6709),B6709-'BG det.'!$L$5,NA())</f>
        <v>1346714.75</v>
      </c>
      <c r="G6709">
        <f>IF(ISNUMBER(C6709),C6709-'BG det.'!$M$5,NA())</f>
        <v>595240.9</v>
      </c>
      <c r="H6709">
        <f>IF(ISNUMBER(D6709),D6709-'BG det.'!$N$5,NA())</f>
        <v>1943239.7</v>
      </c>
      <c r="J6709">
        <f t="shared" si="1604"/>
        <v>1350521.8295658741</v>
      </c>
      <c r="K6709">
        <f t="shared" si="1598"/>
        <v>84204.654421875806</v>
      </c>
      <c r="L6709">
        <f t="shared" si="1605"/>
        <v>1946738.5945572651</v>
      </c>
      <c r="M6709">
        <f t="shared" si="1599"/>
        <v>2.0541300383731271</v>
      </c>
      <c r="N6709">
        <f t="shared" si="1600"/>
        <v>6.0343385717448919E-2</v>
      </c>
      <c r="O6709">
        <f t="shared" si="1606"/>
        <v>8.6485567688234746E-2</v>
      </c>
      <c r="P6709">
        <f t="shared" si="1607"/>
        <v>4.7337774505927046E-8</v>
      </c>
      <c r="R6709" t="b">
        <f t="shared" si="1608"/>
        <v>1</v>
      </c>
      <c r="S6709">
        <f t="shared" si="1611"/>
        <v>1350521.8295658741</v>
      </c>
      <c r="T6709">
        <f t="shared" si="1611"/>
        <v>84204.654421875806</v>
      </c>
      <c r="U6709">
        <f t="shared" si="1611"/>
        <v>1946738.5945572651</v>
      </c>
      <c r="W6709">
        <f t="shared" si="1609"/>
        <v>973626.66017778567</v>
      </c>
      <c r="X6709">
        <f t="shared" si="1610"/>
        <v>1999955.7688320945</v>
      </c>
      <c r="Y6709">
        <f t="shared" si="1612"/>
        <v>2.0541300383731271</v>
      </c>
      <c r="Z6709">
        <f t="shared" si="1601"/>
        <v>8.6485567688234746E-2</v>
      </c>
      <c r="AA6709">
        <f t="shared" si="1602"/>
        <v>6.0343385717448919E-2</v>
      </c>
      <c r="AB6709">
        <f t="shared" si="1603"/>
        <v>4.7337774505927046E-8</v>
      </c>
    </row>
    <row r="6710" spans="1:28" x14ac:dyDescent="0.25">
      <c r="A6710" s="15">
        <v>6709</v>
      </c>
      <c r="B6710" s="16">
        <v>3004380</v>
      </c>
      <c r="C6710" s="16">
        <v>1937150</v>
      </c>
      <c r="D6710" s="16">
        <v>6234300</v>
      </c>
      <c r="F6710" s="6">
        <f>IF(ISNUMBER(B6710),B6710-'BG det.'!$L$5,NA())</f>
        <v>2997064.75</v>
      </c>
      <c r="G6710">
        <f>IF(ISNUMBER(C6710),C6710-'BG det.'!$M$5,NA())</f>
        <v>1925403.9</v>
      </c>
      <c r="H6710">
        <f>IF(ISNUMBER(D6710),D6710-'BG det.'!$N$5,NA())</f>
        <v>6229479.7000000002</v>
      </c>
      <c r="J6710">
        <f t="shared" si="1604"/>
        <v>3009262.4873468108</v>
      </c>
      <c r="K6710">
        <f t="shared" si="1598"/>
        <v>536868.8695300488</v>
      </c>
      <c r="L6710">
        <f t="shared" si="1605"/>
        <v>6237276.0139194457</v>
      </c>
      <c r="M6710">
        <f t="shared" si="1599"/>
        <v>2.5440844225498842</v>
      </c>
      <c r="N6710">
        <f t="shared" si="1600"/>
        <v>0.1336368611678391</v>
      </c>
      <c r="O6710">
        <f t="shared" si="1606"/>
        <v>0.21315328290335497</v>
      </c>
      <c r="P6710">
        <f t="shared" si="1607"/>
        <v>4.2276027695898512E-8</v>
      </c>
      <c r="R6710" t="b">
        <f t="shared" si="1608"/>
        <v>1</v>
      </c>
      <c r="S6710">
        <f t="shared" si="1611"/>
        <v>3009262.4873468108</v>
      </c>
      <c r="T6710">
        <f t="shared" si="1611"/>
        <v>536868.8695300488</v>
      </c>
      <c r="U6710">
        <f t="shared" si="1611"/>
        <v>6237276.0139194457</v>
      </c>
      <c r="W6710">
        <f t="shared" si="1609"/>
        <v>2518698.5732397493</v>
      </c>
      <c r="X6710">
        <f t="shared" si="1610"/>
        <v>6407781.8052778654</v>
      </c>
      <c r="Y6710">
        <f t="shared" si="1612"/>
        <v>2.5440844225498842</v>
      </c>
      <c r="Z6710">
        <f t="shared" si="1601"/>
        <v>0.21315328290335497</v>
      </c>
      <c r="AA6710">
        <f t="shared" si="1602"/>
        <v>0.1336368611678391</v>
      </c>
      <c r="AB6710">
        <f t="shared" si="1603"/>
        <v>4.2276027695898512E-8</v>
      </c>
    </row>
    <row r="6711" spans="1:28" x14ac:dyDescent="0.25">
      <c r="A6711" s="15">
        <v>6710</v>
      </c>
      <c r="B6711" s="15">
        <v>146415</v>
      </c>
      <c r="C6711" s="15">
        <v>53627.1</v>
      </c>
      <c r="D6711" s="16">
        <v>90552.8</v>
      </c>
      <c r="F6711" s="6">
        <f>IF(ISNUMBER(B6711),B6711-'BG det.'!$L$5,NA())</f>
        <v>139099.75</v>
      </c>
      <c r="G6711">
        <f>IF(ISNUMBER(C6711),C6711-'BG det.'!$M$5,NA())</f>
        <v>41881</v>
      </c>
      <c r="H6711">
        <f>IF(ISNUMBER(D6711),D6711-'BG det.'!$N$5,NA())</f>
        <v>85732.5</v>
      </c>
      <c r="J6711">
        <f t="shared" si="1604"/>
        <v>139268.11574242933</v>
      </c>
      <c r="K6711">
        <f t="shared" si="1598"/>
        <v>4262.4073627463513</v>
      </c>
      <c r="L6711">
        <f t="shared" si="1605"/>
        <v>86093.311977640085</v>
      </c>
      <c r="M6711">
        <f t="shared" si="1599"/>
        <v>0.92150212903394801</v>
      </c>
      <c r="N6711">
        <f t="shared" si="1600"/>
        <v>4.6261632854831418E-2</v>
      </c>
      <c r="O6711">
        <f t="shared" si="1606"/>
        <v>4.4408809316205319E-2</v>
      </c>
      <c r="P6711">
        <f t="shared" si="1607"/>
        <v>5.254299500652678E-7</v>
      </c>
      <c r="R6711" t="b">
        <f t="shared" si="1608"/>
        <v>0</v>
      </c>
      <c r="S6711" t="e">
        <f t="shared" si="1611"/>
        <v>#N/A</v>
      </c>
      <c r="T6711" t="e">
        <f t="shared" si="1611"/>
        <v>#N/A</v>
      </c>
      <c r="U6711" t="e">
        <f t="shared" si="1611"/>
        <v>#N/A</v>
      </c>
      <c r="W6711" t="e">
        <f t="shared" si="1609"/>
        <v>#N/A</v>
      </c>
      <c r="X6711" t="e">
        <f t="shared" si="1610"/>
        <v>#N/A</v>
      </c>
      <c r="Y6711" t="e">
        <f t="shared" si="1612"/>
        <v>#N/A</v>
      </c>
      <c r="Z6711" t="e">
        <f t="shared" si="1601"/>
        <v>#N/A</v>
      </c>
      <c r="AA6711" t="e">
        <f t="shared" si="1602"/>
        <v>#N/A</v>
      </c>
      <c r="AB6711" t="e">
        <f t="shared" si="1603"/>
        <v>#N/A</v>
      </c>
    </row>
    <row r="6712" spans="1:28" x14ac:dyDescent="0.25">
      <c r="A6712" s="15">
        <v>6711</v>
      </c>
      <c r="B6712" s="15">
        <v>107872</v>
      </c>
      <c r="C6712" s="16">
        <v>56305.599999999999</v>
      </c>
      <c r="D6712" s="16">
        <v>169472</v>
      </c>
      <c r="F6712" s="6">
        <f>IF(ISNUMBER(B6712),B6712-'BG det.'!$L$5,NA())</f>
        <v>100556.75</v>
      </c>
      <c r="G6712">
        <f>IF(ISNUMBER(C6712),C6712-'BG det.'!$M$5,NA())</f>
        <v>44559.5</v>
      </c>
      <c r="H6712">
        <f>IF(ISNUMBER(D6712),D6712-'BG det.'!$N$5,NA())</f>
        <v>164651.70000000001</v>
      </c>
      <c r="J6712">
        <f t="shared" si="1604"/>
        <v>100879.2571533997</v>
      </c>
      <c r="K6712">
        <f t="shared" si="1598"/>
        <v>3822.3435423293049</v>
      </c>
      <c r="L6712">
        <f t="shared" si="1605"/>
        <v>164913.05518587539</v>
      </c>
      <c r="M6712">
        <f t="shared" si="1599"/>
        <v>2.4113790061994922</v>
      </c>
      <c r="N6712">
        <f t="shared" si="1600"/>
        <v>3.5034398541423102E-2</v>
      </c>
      <c r="O6712">
        <f t="shared" si="1606"/>
        <v>5.4403570565966258E-2</v>
      </c>
      <c r="P6712">
        <f t="shared" si="1607"/>
        <v>3.3958913814847882E-7</v>
      </c>
      <c r="R6712" t="b">
        <f t="shared" si="1608"/>
        <v>0</v>
      </c>
      <c r="S6712" t="e">
        <f t="shared" si="1611"/>
        <v>#N/A</v>
      </c>
      <c r="T6712" t="e">
        <f t="shared" si="1611"/>
        <v>#N/A</v>
      </c>
      <c r="U6712" t="e">
        <f t="shared" si="1611"/>
        <v>#N/A</v>
      </c>
      <c r="W6712" t="e">
        <f t="shared" si="1609"/>
        <v>#N/A</v>
      </c>
      <c r="X6712" t="e">
        <f t="shared" si="1610"/>
        <v>#N/A</v>
      </c>
      <c r="Y6712" t="e">
        <f t="shared" si="1612"/>
        <v>#N/A</v>
      </c>
      <c r="Z6712" t="e">
        <f t="shared" si="1601"/>
        <v>#N/A</v>
      </c>
      <c r="AA6712" t="e">
        <f t="shared" si="1602"/>
        <v>#N/A</v>
      </c>
      <c r="AB6712" t="e">
        <f t="shared" si="1603"/>
        <v>#N/A</v>
      </c>
    </row>
    <row r="6713" spans="1:28" x14ac:dyDescent="0.25">
      <c r="A6713" s="15">
        <v>6712</v>
      </c>
      <c r="B6713" s="15">
        <v>128780</v>
      </c>
      <c r="C6713" s="15">
        <v>55639.5</v>
      </c>
      <c r="D6713" s="15">
        <v>79060.100000000006</v>
      </c>
      <c r="F6713" s="6">
        <f>IF(ISNUMBER(B6713),B6713-'BG det.'!$L$5,NA())</f>
        <v>121464.75</v>
      </c>
      <c r="G6713">
        <f>IF(ISNUMBER(C6713),C6713-'BG det.'!$M$5,NA())</f>
        <v>43893.4</v>
      </c>
      <c r="H6713">
        <f>IF(ISNUMBER(D6713),D6713-'BG det.'!$N$5,NA())</f>
        <v>74239.8</v>
      </c>
      <c r="J6713">
        <f t="shared" si="1604"/>
        <v>121610.55093332232</v>
      </c>
      <c r="K6713">
        <f t="shared" si="1598"/>
        <v>11126.320821578294</v>
      </c>
      <c r="L6713">
        <f t="shared" si="1605"/>
        <v>74554.865247707552</v>
      </c>
      <c r="M6713">
        <f t="shared" si="1599"/>
        <v>0.83968592107462448</v>
      </c>
      <c r="N6713">
        <f t="shared" si="1600"/>
        <v>0.13311324560570312</v>
      </c>
      <c r="O6713">
        <f t="shared" si="1606"/>
        <v>0.12197749449604385</v>
      </c>
      <c r="P6713">
        <f t="shared" si="1607"/>
        <v>1.813782966178258E-6</v>
      </c>
      <c r="R6713" t="b">
        <f t="shared" si="1608"/>
        <v>0</v>
      </c>
      <c r="S6713" t="e">
        <f t="shared" si="1611"/>
        <v>#N/A</v>
      </c>
      <c r="T6713" t="e">
        <f t="shared" si="1611"/>
        <v>#N/A</v>
      </c>
      <c r="U6713" t="e">
        <f t="shared" si="1611"/>
        <v>#N/A</v>
      </c>
      <c r="W6713" t="e">
        <f t="shared" si="1609"/>
        <v>#N/A</v>
      </c>
      <c r="X6713" t="e">
        <f t="shared" si="1610"/>
        <v>#N/A</v>
      </c>
      <c r="Y6713" t="e">
        <f t="shared" si="1612"/>
        <v>#N/A</v>
      </c>
      <c r="Z6713" t="e">
        <f t="shared" si="1601"/>
        <v>#N/A</v>
      </c>
      <c r="AA6713" t="e">
        <f t="shared" si="1602"/>
        <v>#N/A</v>
      </c>
      <c r="AB6713" t="e">
        <f t="shared" si="1603"/>
        <v>#N/A</v>
      </c>
    </row>
    <row r="6714" spans="1:28" x14ac:dyDescent="0.25">
      <c r="A6714" s="15">
        <v>6713</v>
      </c>
      <c r="B6714" s="15">
        <v>499921</v>
      </c>
      <c r="C6714" s="15">
        <v>215647</v>
      </c>
      <c r="D6714" s="15">
        <v>669645</v>
      </c>
      <c r="F6714" s="6">
        <f>IF(ISNUMBER(B6714),B6714-'BG det.'!$L$5,NA())</f>
        <v>492605.75</v>
      </c>
      <c r="G6714">
        <f>IF(ISNUMBER(C6714),C6714-'BG det.'!$M$5,NA())</f>
        <v>203900.9</v>
      </c>
      <c r="H6714">
        <f>IF(ISNUMBER(D6714),D6714-'BG det.'!$N$5,NA())</f>
        <v>664824.69999999995</v>
      </c>
      <c r="J6714">
        <f t="shared" si="1604"/>
        <v>493908.39643251838</v>
      </c>
      <c r="K6714">
        <f t="shared" si="1598"/>
        <v>23036.890798976092</v>
      </c>
      <c r="L6714">
        <f t="shared" si="1605"/>
        <v>666104.30419612082</v>
      </c>
      <c r="M6714">
        <f t="shared" si="1599"/>
        <v>1.9646483903577694</v>
      </c>
      <c r="N6714">
        <f t="shared" si="1600"/>
        <v>4.7185796473186069E-2</v>
      </c>
      <c r="O6714">
        <f t="shared" si="1606"/>
        <v>6.613840367257165E-2</v>
      </c>
      <c r="P6714">
        <f t="shared" si="1607"/>
        <v>1.03494244972714E-7</v>
      </c>
      <c r="R6714" t="b">
        <f t="shared" si="1608"/>
        <v>0</v>
      </c>
      <c r="S6714" t="e">
        <f t="shared" si="1611"/>
        <v>#N/A</v>
      </c>
      <c r="T6714" t="e">
        <f t="shared" si="1611"/>
        <v>#N/A</v>
      </c>
      <c r="U6714" t="e">
        <f t="shared" si="1611"/>
        <v>#N/A</v>
      </c>
      <c r="W6714" t="e">
        <f t="shared" si="1609"/>
        <v>#N/A</v>
      </c>
      <c r="X6714" t="e">
        <f t="shared" si="1610"/>
        <v>#N/A</v>
      </c>
      <c r="Y6714" t="e">
        <f t="shared" si="1612"/>
        <v>#N/A</v>
      </c>
      <c r="Z6714" t="e">
        <f t="shared" si="1601"/>
        <v>#N/A</v>
      </c>
      <c r="AA6714" t="e">
        <f t="shared" si="1602"/>
        <v>#N/A</v>
      </c>
      <c r="AB6714" t="e">
        <f t="shared" si="1603"/>
        <v>#N/A</v>
      </c>
    </row>
    <row r="6715" spans="1:28" x14ac:dyDescent="0.25">
      <c r="A6715" s="15">
        <v>6714</v>
      </c>
      <c r="B6715" s="16">
        <v>5383440</v>
      </c>
      <c r="C6715" s="16">
        <v>2498190</v>
      </c>
      <c r="D6715" s="16">
        <v>5938580</v>
      </c>
      <c r="F6715" s="6">
        <f>IF(ISNUMBER(B6715),B6715-'BG det.'!$L$5,NA())</f>
        <v>5376124.75</v>
      </c>
      <c r="G6715">
        <f>IF(ISNUMBER(C6715),C6715-'BG det.'!$M$5,NA())</f>
        <v>2486443.9</v>
      </c>
      <c r="H6715">
        <f>IF(ISNUMBER(D6715),D6715-'BG det.'!$N$5,NA())</f>
        <v>5933759.7000000002</v>
      </c>
      <c r="J6715">
        <f t="shared" si="1604"/>
        <v>5387756.222399178</v>
      </c>
      <c r="K6715">
        <f t="shared" si="1598"/>
        <v>686910.05522651214</v>
      </c>
      <c r="L6715">
        <f t="shared" si="1605"/>
        <v>5947718.1496227533</v>
      </c>
      <c r="M6715">
        <f t="shared" si="1599"/>
        <v>1.442757412925711</v>
      </c>
      <c r="N6715">
        <f t="shared" si="1600"/>
        <v>0.13503097361092289</v>
      </c>
      <c r="O6715">
        <f t="shared" si="1606"/>
        <v>0.16219223419919873</v>
      </c>
      <c r="P6715">
        <f t="shared" si="1607"/>
        <v>3.1682726091660848E-8</v>
      </c>
      <c r="R6715" t="b">
        <f t="shared" si="1608"/>
        <v>1</v>
      </c>
      <c r="S6715">
        <f t="shared" si="1611"/>
        <v>5387756.222399178</v>
      </c>
      <c r="T6715">
        <f t="shared" si="1611"/>
        <v>686910.05522651214</v>
      </c>
      <c r="U6715">
        <f t="shared" si="1611"/>
        <v>5947718.1496227533</v>
      </c>
      <c r="W6715">
        <f t="shared" si="1609"/>
        <v>4235159.9545935942</v>
      </c>
      <c r="X6715">
        <f t="shared" si="1610"/>
        <v>6110308.4194160253</v>
      </c>
      <c r="Y6715">
        <f t="shared" si="1612"/>
        <v>1.442757412925711</v>
      </c>
      <c r="Z6715">
        <f t="shared" si="1601"/>
        <v>0.16219223419919873</v>
      </c>
      <c r="AA6715">
        <f t="shared" si="1602"/>
        <v>0.13503097361092289</v>
      </c>
      <c r="AB6715">
        <f t="shared" si="1603"/>
        <v>3.1682726091660848E-8</v>
      </c>
    </row>
    <row r="6716" spans="1:28" x14ac:dyDescent="0.25">
      <c r="A6716" s="15">
        <v>6715</v>
      </c>
      <c r="B6716" s="16">
        <v>1867910</v>
      </c>
      <c r="C6716" s="15">
        <v>654806</v>
      </c>
      <c r="D6716" s="16">
        <v>1438380</v>
      </c>
      <c r="F6716" s="6">
        <f>IF(ISNUMBER(B6716),B6716-'BG det.'!$L$5,NA())</f>
        <v>1860594.75</v>
      </c>
      <c r="G6716">
        <f>IF(ISNUMBER(C6716),C6716-'BG det.'!$M$5,NA())</f>
        <v>643059.9</v>
      </c>
      <c r="H6716">
        <f>IF(ISNUMBER(D6716),D6716-'BG det.'!$N$5,NA())</f>
        <v>1433559.7</v>
      </c>
      <c r="J6716">
        <f t="shared" si="1604"/>
        <v>1863407.6880906881</v>
      </c>
      <c r="K6716">
        <f t="shared" si="1598"/>
        <v>102046.61387700486</v>
      </c>
      <c r="L6716">
        <f t="shared" si="1605"/>
        <v>1438387.3650366492</v>
      </c>
      <c r="M6716">
        <f t="shared" si="1599"/>
        <v>1.1116911752159822</v>
      </c>
      <c r="N6716">
        <f t="shared" si="1600"/>
        <v>7.2811850067631564E-2</v>
      </c>
      <c r="O6716">
        <f t="shared" si="1606"/>
        <v>7.6770460416738254E-2</v>
      </c>
      <c r="P6716">
        <f t="shared" si="1607"/>
        <v>5.6272452349587406E-8</v>
      </c>
      <c r="R6716" t="b">
        <f t="shared" si="1608"/>
        <v>1</v>
      </c>
      <c r="S6716">
        <f t="shared" si="1611"/>
        <v>1863407.6880906881</v>
      </c>
      <c r="T6716">
        <f t="shared" si="1611"/>
        <v>102046.61387700486</v>
      </c>
      <c r="U6716">
        <f t="shared" si="1611"/>
        <v>1438387.3650366492</v>
      </c>
      <c r="W6716">
        <f t="shared" si="1609"/>
        <v>1329243.2183297893</v>
      </c>
      <c r="X6716">
        <f t="shared" si="1610"/>
        <v>1477707.955532918</v>
      </c>
      <c r="Y6716">
        <f t="shared" si="1612"/>
        <v>1.1116911752159822</v>
      </c>
      <c r="Z6716">
        <f t="shared" si="1601"/>
        <v>7.6770460416738254E-2</v>
      </c>
      <c r="AA6716">
        <f t="shared" si="1602"/>
        <v>7.2811850067631564E-2</v>
      </c>
      <c r="AB6716">
        <f t="shared" si="1603"/>
        <v>5.6272452349587406E-8</v>
      </c>
    </row>
    <row r="6717" spans="1:28" x14ac:dyDescent="0.25">
      <c r="A6717" s="15">
        <v>6716</v>
      </c>
      <c r="B6717" s="15">
        <v>596962</v>
      </c>
      <c r="C6717" s="15">
        <v>247614</v>
      </c>
      <c r="D6717" s="15">
        <v>747120</v>
      </c>
      <c r="F6717" s="6">
        <f>IF(ISNUMBER(B6717),B6717-'BG det.'!$L$5,NA())</f>
        <v>589646.75</v>
      </c>
      <c r="G6717">
        <f>IF(ISNUMBER(C6717),C6717-'BG det.'!$M$5,NA())</f>
        <v>235867.9</v>
      </c>
      <c r="H6717">
        <f>IF(ISNUMBER(D6717),D6717-'BG det.'!$N$5,NA())</f>
        <v>742299.7</v>
      </c>
      <c r="J6717">
        <f t="shared" si="1604"/>
        <v>591101.40047232516</v>
      </c>
      <c r="K6717">
        <f t="shared" si="1598"/>
        <v>26429.894281706802</v>
      </c>
      <c r="L6717">
        <f t="shared" si="1605"/>
        <v>743831.1091395095</v>
      </c>
      <c r="M6717">
        <f t="shared" si="1599"/>
        <v>1.8381923796875315</v>
      </c>
      <c r="N6717">
        <f t="shared" si="1600"/>
        <v>4.6892546409632432E-2</v>
      </c>
      <c r="O6717">
        <f t="shared" si="1606"/>
        <v>6.3576892627198442E-2</v>
      </c>
      <c r="P6717">
        <f t="shared" si="1607"/>
        <v>8.8846451302983032E-8</v>
      </c>
      <c r="R6717" t="b">
        <f t="shared" si="1608"/>
        <v>1</v>
      </c>
      <c r="S6717">
        <f t="shared" si="1611"/>
        <v>591101.40047232516</v>
      </c>
      <c r="T6717">
        <f t="shared" si="1611"/>
        <v>26429.894281706802</v>
      </c>
      <c r="U6717">
        <f t="shared" si="1611"/>
        <v>743831.1091395095</v>
      </c>
      <c r="W6717">
        <f t="shared" si="1609"/>
        <v>415715.41466623975</v>
      </c>
      <c r="X6717">
        <f t="shared" si="1610"/>
        <v>764164.90735812415</v>
      </c>
      <c r="Y6717">
        <f t="shared" si="1612"/>
        <v>1.8381923796875315</v>
      </c>
      <c r="Z6717">
        <f t="shared" si="1601"/>
        <v>6.3576892627198442E-2</v>
      </c>
      <c r="AA6717">
        <f t="shared" si="1602"/>
        <v>4.6892546409632432E-2</v>
      </c>
      <c r="AB6717">
        <f t="shared" si="1603"/>
        <v>8.8846451302983032E-8</v>
      </c>
    </row>
    <row r="6718" spans="1:28" x14ac:dyDescent="0.25">
      <c r="A6718" s="15">
        <v>6717</v>
      </c>
      <c r="B6718" s="16">
        <v>331318</v>
      </c>
      <c r="C6718" s="16">
        <v>89748.4</v>
      </c>
      <c r="D6718" s="16">
        <v>82833.2</v>
      </c>
      <c r="F6718" s="6">
        <f>IF(ISNUMBER(B6718),B6718-'BG det.'!$L$5,NA())</f>
        <v>324002.75</v>
      </c>
      <c r="G6718">
        <f>IF(ISNUMBER(C6718),C6718-'BG det.'!$M$5,NA())</f>
        <v>78002.299999999988</v>
      </c>
      <c r="H6718">
        <f>IF(ISNUMBER(D6718),D6718-'BG det.'!$N$5,NA())</f>
        <v>78012.899999999994</v>
      </c>
      <c r="J6718">
        <f t="shared" si="1604"/>
        <v>324156.95589488937</v>
      </c>
      <c r="K6718">
        <f t="shared" si="1598"/>
        <v>6427.2049380746794</v>
      </c>
      <c r="L6718">
        <f t="shared" si="1605"/>
        <v>78852.716864748378</v>
      </c>
      <c r="M6718">
        <f t="shared" si="1599"/>
        <v>0.36837120153510172</v>
      </c>
      <c r="N6718">
        <f t="shared" si="1600"/>
        <v>4.8154354982225492E-2</v>
      </c>
      <c r="O6718">
        <f t="shared" si="1606"/>
        <v>2.9226607368216244E-2</v>
      </c>
      <c r="P6718">
        <f t="shared" si="1607"/>
        <v>3.7164742435821886E-7</v>
      </c>
      <c r="R6718" t="b">
        <f t="shared" si="1608"/>
        <v>0</v>
      </c>
      <c r="S6718" t="e">
        <f t="shared" si="1611"/>
        <v>#N/A</v>
      </c>
      <c r="T6718" t="e">
        <f t="shared" si="1611"/>
        <v>#N/A</v>
      </c>
      <c r="U6718" t="e">
        <f t="shared" si="1611"/>
        <v>#N/A</v>
      </c>
      <c r="W6718" t="e">
        <f t="shared" si="1609"/>
        <v>#N/A</v>
      </c>
      <c r="X6718" t="e">
        <f t="shared" si="1610"/>
        <v>#N/A</v>
      </c>
      <c r="Y6718" t="e">
        <f t="shared" si="1612"/>
        <v>#N/A</v>
      </c>
      <c r="Z6718" t="e">
        <f t="shared" si="1601"/>
        <v>#N/A</v>
      </c>
      <c r="AA6718" t="e">
        <f t="shared" si="1602"/>
        <v>#N/A</v>
      </c>
      <c r="AB6718" t="e">
        <f t="shared" si="1603"/>
        <v>#N/A</v>
      </c>
    </row>
    <row r="6719" spans="1:28" x14ac:dyDescent="0.25">
      <c r="A6719" s="15">
        <v>6718</v>
      </c>
      <c r="B6719" s="16">
        <v>2724300</v>
      </c>
      <c r="C6719" s="16">
        <v>971255</v>
      </c>
      <c r="D6719" s="16">
        <v>2226290</v>
      </c>
      <c r="F6719" s="6">
        <f>IF(ISNUMBER(B6719),B6719-'BG det.'!$L$5,NA())</f>
        <v>2716984.75</v>
      </c>
      <c r="G6719">
        <f>IF(ISNUMBER(C6719),C6719-'BG det.'!$M$5,NA())</f>
        <v>959508.9</v>
      </c>
      <c r="H6719">
        <f>IF(ISNUMBER(D6719),D6719-'BG det.'!$N$5,NA())</f>
        <v>2221469.7000000002</v>
      </c>
      <c r="J6719">
        <f t="shared" si="1604"/>
        <v>2721342.8868765351</v>
      </c>
      <c r="K6719">
        <f t="shared" si="1598"/>
        <v>152586.96602991025</v>
      </c>
      <c r="L6719">
        <f t="shared" si="1605"/>
        <v>2228520.0797916432</v>
      </c>
      <c r="M6719">
        <f t="shared" si="1599"/>
        <v>1.1772113835970901</v>
      </c>
      <c r="N6719">
        <f t="shared" si="1600"/>
        <v>7.2312830432584407E-2</v>
      </c>
      <c r="O6719">
        <f t="shared" si="1606"/>
        <v>7.8458967266597415E-2</v>
      </c>
      <c r="P6719">
        <f t="shared" si="1607"/>
        <v>3.7187638996364782E-8</v>
      </c>
      <c r="R6719" t="b">
        <f t="shared" si="1608"/>
        <v>1</v>
      </c>
      <c r="S6719">
        <f t="shared" si="1611"/>
        <v>2721342.8868765351</v>
      </c>
      <c r="T6719">
        <f t="shared" si="1611"/>
        <v>152586.96602991025</v>
      </c>
      <c r="U6719">
        <f t="shared" si="1611"/>
        <v>2228520.0797916432</v>
      </c>
      <c r="W6719">
        <f t="shared" si="1609"/>
        <v>1944799.5728956223</v>
      </c>
      <c r="X6719">
        <f t="shared" si="1610"/>
        <v>2289440.1960274857</v>
      </c>
      <c r="Y6719">
        <f t="shared" si="1612"/>
        <v>1.1772113835970901</v>
      </c>
      <c r="Z6719">
        <f t="shared" si="1601"/>
        <v>7.8458967266597415E-2</v>
      </c>
      <c r="AA6719">
        <f t="shared" si="1602"/>
        <v>7.2312830432584407E-2</v>
      </c>
      <c r="AB6719">
        <f t="shared" si="1603"/>
        <v>3.7187638996364782E-8</v>
      </c>
    </row>
    <row r="6720" spans="1:28" x14ac:dyDescent="0.25">
      <c r="A6720" s="15">
        <v>6719</v>
      </c>
      <c r="B6720" s="15">
        <v>182865</v>
      </c>
      <c r="C6720" s="15">
        <v>81320.100000000006</v>
      </c>
      <c r="D6720" s="15">
        <v>182103</v>
      </c>
      <c r="F6720" s="6">
        <f>IF(ISNUMBER(B6720),B6720-'BG det.'!$L$5,NA())</f>
        <v>175549.75</v>
      </c>
      <c r="G6720">
        <f>IF(ISNUMBER(C6720),C6720-'BG det.'!$M$5,NA())</f>
        <v>69574</v>
      </c>
      <c r="H6720">
        <f>IF(ISNUMBER(D6720),D6720-'BG det.'!$N$5,NA())</f>
        <v>177282.7</v>
      </c>
      <c r="J6720">
        <f t="shared" si="1604"/>
        <v>175897.33866470252</v>
      </c>
      <c r="K6720">
        <f t="shared" si="1598"/>
        <v>12985.843317298684</v>
      </c>
      <c r="L6720">
        <f t="shared" si="1605"/>
        <v>177738.4099540473</v>
      </c>
      <c r="M6720">
        <f t="shared" si="1599"/>
        <v>1.4173750071818314</v>
      </c>
      <c r="N6720">
        <f t="shared" si="1600"/>
        <v>8.4667844047873725E-2</v>
      </c>
      <c r="O6720">
        <f t="shared" si="1606"/>
        <v>0.1008000822409542</v>
      </c>
      <c r="P6720">
        <f t="shared" si="1607"/>
        <v>6.1391830862927018E-7</v>
      </c>
      <c r="R6720" t="b">
        <f t="shared" si="1608"/>
        <v>0</v>
      </c>
      <c r="S6720" t="e">
        <f t="shared" si="1611"/>
        <v>#N/A</v>
      </c>
      <c r="T6720" t="e">
        <f t="shared" si="1611"/>
        <v>#N/A</v>
      </c>
      <c r="U6720" t="e">
        <f t="shared" si="1611"/>
        <v>#N/A</v>
      </c>
      <c r="W6720" t="e">
        <f t="shared" si="1609"/>
        <v>#N/A</v>
      </c>
      <c r="X6720" t="e">
        <f t="shared" si="1610"/>
        <v>#N/A</v>
      </c>
      <c r="Y6720" t="e">
        <f t="shared" si="1612"/>
        <v>#N/A</v>
      </c>
      <c r="Z6720" t="e">
        <f t="shared" si="1601"/>
        <v>#N/A</v>
      </c>
      <c r="AA6720" t="e">
        <f t="shared" si="1602"/>
        <v>#N/A</v>
      </c>
      <c r="AB6720" t="e">
        <f t="shared" si="1603"/>
        <v>#N/A</v>
      </c>
    </row>
    <row r="6721" spans="1:28" x14ac:dyDescent="0.25">
      <c r="A6721" s="15">
        <v>6720</v>
      </c>
      <c r="B6721" s="15">
        <v>620876</v>
      </c>
      <c r="C6721" s="15">
        <v>240938</v>
      </c>
      <c r="D6721" s="16">
        <v>676608</v>
      </c>
      <c r="F6721" s="6">
        <f>IF(ISNUMBER(B6721),B6721-'BG det.'!$L$5,NA())</f>
        <v>613560.75</v>
      </c>
      <c r="G6721">
        <f>IF(ISNUMBER(C6721),C6721-'BG det.'!$M$5,NA())</f>
        <v>229191.9</v>
      </c>
      <c r="H6721">
        <f>IF(ISNUMBER(D6721),D6721-'BG det.'!$N$5,NA())</f>
        <v>671787.7</v>
      </c>
      <c r="J6721">
        <f t="shared" si="1604"/>
        <v>614877.62630808272</v>
      </c>
      <c r="K6721">
        <f t="shared" si="1598"/>
        <v>24530.689503734204</v>
      </c>
      <c r="L6721">
        <f t="shared" si="1605"/>
        <v>673380.7079269914</v>
      </c>
      <c r="M6721">
        <f t="shared" si="1599"/>
        <v>1.6107786418977765</v>
      </c>
      <c r="N6721">
        <f t="shared" si="1600"/>
        <v>4.5004326302403107E-2</v>
      </c>
      <c r="O6721">
        <f t="shared" si="1606"/>
        <v>5.7117895307754539E-2</v>
      </c>
      <c r="P6721">
        <f t="shared" si="1607"/>
        <v>8.7567183452970914E-8</v>
      </c>
      <c r="R6721" t="b">
        <f t="shared" si="1608"/>
        <v>1</v>
      </c>
      <c r="S6721">
        <f t="shared" si="1611"/>
        <v>614877.62630808272</v>
      </c>
      <c r="T6721">
        <f t="shared" si="1611"/>
        <v>24530.689503734204</v>
      </c>
      <c r="U6721">
        <f t="shared" si="1611"/>
        <v>673380.7079269914</v>
      </c>
      <c r="W6721">
        <f t="shared" si="1609"/>
        <v>429474.67464551039</v>
      </c>
      <c r="X6721">
        <f t="shared" si="1610"/>
        <v>691788.63315498468</v>
      </c>
      <c r="Y6721">
        <f t="shared" si="1612"/>
        <v>1.6107786418977765</v>
      </c>
      <c r="Z6721">
        <f t="shared" si="1601"/>
        <v>5.7117895307754539E-2</v>
      </c>
      <c r="AA6721">
        <f t="shared" si="1602"/>
        <v>4.5004326302403107E-2</v>
      </c>
      <c r="AB6721">
        <f t="shared" si="1603"/>
        <v>8.7567183452970914E-8</v>
      </c>
    </row>
    <row r="6722" spans="1:28" x14ac:dyDescent="0.25">
      <c r="A6722" s="15">
        <v>6721</v>
      </c>
      <c r="B6722" s="16">
        <v>4549960</v>
      </c>
      <c r="C6722" s="16">
        <v>1943700</v>
      </c>
      <c r="D6722" s="16">
        <v>6281680</v>
      </c>
      <c r="F6722" s="6">
        <f>IF(ISNUMBER(B6722),B6722-'BG det.'!$L$5,NA())</f>
        <v>4542644.75</v>
      </c>
      <c r="G6722">
        <f>IF(ISNUMBER(C6722),C6722-'BG det.'!$M$5,NA())</f>
        <v>1931953.9</v>
      </c>
      <c r="H6722">
        <f>IF(ISNUMBER(D6722),D6722-'BG det.'!$N$5,NA())</f>
        <v>6276859.7000000002</v>
      </c>
      <c r="J6722">
        <f t="shared" si="1604"/>
        <v>4554942.9758788245</v>
      </c>
      <c r="K6722">
        <f t="shared" ref="K6722:K6785" si="1613">G6722-(F6722*$AE$7)-(H6722*$AE$8)</f>
        <v>244820.94121444994</v>
      </c>
      <c r="L6722">
        <f t="shared" si="1605"/>
        <v>6288660.5201260094</v>
      </c>
      <c r="M6722">
        <f t="shared" ref="M6722:M6785" si="1614">(L6722*$AE$13)/(J6722*$AE$12+K6722)</f>
        <v>1.9911766783922489</v>
      </c>
      <c r="N6722">
        <f t="shared" ref="N6722:N6785" si="1615">K6722/SQRT((K6722+J6722*$AE$12)*(L6722*$AE$13))</f>
        <v>5.3472754839225027E-2</v>
      </c>
      <c r="O6722">
        <f t="shared" si="1606"/>
        <v>7.5454901652587739E-2</v>
      </c>
      <c r="P6722">
        <f t="shared" si="1607"/>
        <v>1.2632475194314835E-8</v>
      </c>
      <c r="R6722" t="b">
        <f t="shared" si="1608"/>
        <v>1</v>
      </c>
      <c r="S6722">
        <f t="shared" si="1611"/>
        <v>4554942.9758788245</v>
      </c>
      <c r="T6722">
        <f t="shared" si="1611"/>
        <v>244820.94121444994</v>
      </c>
      <c r="U6722">
        <f t="shared" si="1611"/>
        <v>6288660.5201260094</v>
      </c>
      <c r="W6722">
        <f t="shared" si="1609"/>
        <v>3244599.5667937333</v>
      </c>
      <c r="X6722">
        <f t="shared" si="1610"/>
        <v>6460570.9881212758</v>
      </c>
      <c r="Y6722">
        <f t="shared" si="1612"/>
        <v>1.9911766783922489</v>
      </c>
      <c r="Z6722">
        <f t="shared" ref="Z6722:Z6785" si="1616">IF($R6722=TRUE,O6722,NA())</f>
        <v>7.5454901652587739E-2</v>
      </c>
      <c r="AA6722">
        <f t="shared" ref="AA6722:AA6785" si="1617">IF($R6722=TRUE,N6722,NA())</f>
        <v>5.3472754839225027E-2</v>
      </c>
      <c r="AB6722">
        <f t="shared" ref="AB6722:AB6785" si="1618">IF($R6722=TRUE,P6722,NA())</f>
        <v>1.2632475194314835E-8</v>
      </c>
    </row>
    <row r="6723" spans="1:28" x14ac:dyDescent="0.25">
      <c r="A6723" s="15">
        <v>6722</v>
      </c>
      <c r="B6723" s="16">
        <v>4197680</v>
      </c>
      <c r="C6723" s="16">
        <v>1210450</v>
      </c>
      <c r="D6723" s="16">
        <v>1849020</v>
      </c>
      <c r="F6723" s="6">
        <f>IF(ISNUMBER(B6723),B6723-'BG det.'!$L$5,NA())</f>
        <v>4190364.75</v>
      </c>
      <c r="G6723">
        <f>IF(ISNUMBER(C6723),C6723-'BG det.'!$M$5,NA())</f>
        <v>1198703.8999999999</v>
      </c>
      <c r="H6723">
        <f>IF(ISNUMBER(D6723),D6723-'BG det.'!$N$5,NA())</f>
        <v>1844199.7</v>
      </c>
      <c r="J6723">
        <f t="shared" ref="J6723:J6786" si="1619">(F6723-(H6723*$AE$10))/(1-$AE$9*$AE$10)</f>
        <v>4193992.551657808</v>
      </c>
      <c r="K6723">
        <f t="shared" si="1613"/>
        <v>162849.88816431607</v>
      </c>
      <c r="L6723">
        <f t="shared" ref="L6723:L6786" si="1620">(H6723-(F6723*$AE$9))/(1-$AE$9*$AE$10)</f>
        <v>1855065.3797624093</v>
      </c>
      <c r="M6723">
        <f t="shared" si="1614"/>
        <v>0.65156645680384007</v>
      </c>
      <c r="N6723">
        <f t="shared" si="1615"/>
        <v>6.8975499064304002E-2</v>
      </c>
      <c r="O6723">
        <f t="shared" ref="O6723:O6786" si="1621">K6723/(K6723+J6723*$AE$12)</f>
        <v>5.567679284631135E-2</v>
      </c>
      <c r="P6723">
        <f t="shared" ref="P6723:P6786" si="1622">K6723/(L6723*$AE$13*J6723*$AE$12)</f>
        <v>3.0937240642588646E-8</v>
      </c>
      <c r="R6723" t="b">
        <f t="shared" ref="R6723:R6786" si="1623">IF(ISNUMBER(B6723),IF(AND(F6723&gt;$AF$2,F6723&lt;$AG$2,G6723&gt;$AF$3,G6723&lt;$AG$3,H6723&gt;$AF$4,H6723&lt;$AG$4),TRUE,FALSE),FALSE)</f>
        <v>1</v>
      </c>
      <c r="S6723">
        <f t="shared" si="1611"/>
        <v>4193992.551657808</v>
      </c>
      <c r="T6723">
        <f t="shared" si="1611"/>
        <v>162849.88816431607</v>
      </c>
      <c r="U6723">
        <f t="shared" si="1611"/>
        <v>1855065.3797624093</v>
      </c>
      <c r="W6723">
        <f t="shared" ref="W6723:W6786" si="1624">S6723*$AE$12+T6723</f>
        <v>2924915.0290291021</v>
      </c>
      <c r="X6723">
        <f t="shared" ref="X6723:X6786" si="1625">U6723*$AE$13</f>
        <v>1905776.5219167932</v>
      </c>
      <c r="Y6723">
        <f t="shared" si="1612"/>
        <v>0.65156645680384007</v>
      </c>
      <c r="Z6723">
        <f t="shared" si="1616"/>
        <v>5.567679284631135E-2</v>
      </c>
      <c r="AA6723">
        <f t="shared" si="1617"/>
        <v>6.8975499064304002E-2</v>
      </c>
      <c r="AB6723">
        <f t="shared" si="1618"/>
        <v>3.0937240642588646E-8</v>
      </c>
    </row>
    <row r="6724" spans="1:28" x14ac:dyDescent="0.25">
      <c r="A6724" s="15">
        <v>6723</v>
      </c>
      <c r="B6724" s="15">
        <v>202593</v>
      </c>
      <c r="C6724" s="15">
        <v>140628</v>
      </c>
      <c r="D6724" s="15">
        <v>562762</v>
      </c>
      <c r="F6724" s="6">
        <f>IF(ISNUMBER(B6724),B6724-'BG det.'!$L$5,NA())</f>
        <v>195277.75</v>
      </c>
      <c r="G6724">
        <f>IF(ISNUMBER(C6724),C6724-'BG det.'!$M$5,NA())</f>
        <v>128881.9</v>
      </c>
      <c r="H6724">
        <f>IF(ISNUMBER(D6724),D6724-'BG det.'!$N$5,NA())</f>
        <v>557941.69999999995</v>
      </c>
      <c r="J6724">
        <f t="shared" si="1619"/>
        <v>196369.86647686842</v>
      </c>
      <c r="K6724">
        <f t="shared" si="1613"/>
        <v>18355.23238663713</v>
      </c>
      <c r="L6724">
        <f t="shared" si="1620"/>
        <v>558450.44961217593</v>
      </c>
      <c r="M6724">
        <f t="shared" si="1614"/>
        <v>3.8848677456910758</v>
      </c>
      <c r="N6724">
        <f t="shared" si="1615"/>
        <v>6.3059512598691997E-2</v>
      </c>
      <c r="O6724">
        <f t="shared" si="1621"/>
        <v>0.1242907271776182</v>
      </c>
      <c r="P6724">
        <f t="shared" si="1622"/>
        <v>2.4738956879923225E-7</v>
      </c>
      <c r="R6724" t="b">
        <f t="shared" si="1623"/>
        <v>0</v>
      </c>
      <c r="S6724" t="e">
        <f t="shared" si="1611"/>
        <v>#N/A</v>
      </c>
      <c r="T6724" t="e">
        <f t="shared" si="1611"/>
        <v>#N/A</v>
      </c>
      <c r="U6724" t="e">
        <f t="shared" si="1611"/>
        <v>#N/A</v>
      </c>
      <c r="W6724" t="e">
        <f t="shared" si="1624"/>
        <v>#N/A</v>
      </c>
      <c r="X6724" t="e">
        <f t="shared" si="1625"/>
        <v>#N/A</v>
      </c>
      <c r="Y6724" t="e">
        <f t="shared" si="1612"/>
        <v>#N/A</v>
      </c>
      <c r="Z6724" t="e">
        <f t="shared" si="1616"/>
        <v>#N/A</v>
      </c>
      <c r="AA6724" t="e">
        <f t="shared" si="1617"/>
        <v>#N/A</v>
      </c>
      <c r="AB6724" t="e">
        <f t="shared" si="1618"/>
        <v>#N/A</v>
      </c>
    </row>
    <row r="6725" spans="1:28" x14ac:dyDescent="0.25">
      <c r="A6725" s="15">
        <v>6724</v>
      </c>
      <c r="B6725" s="16">
        <v>1819080</v>
      </c>
      <c r="C6725" s="16">
        <v>742010</v>
      </c>
      <c r="D6725" s="16">
        <v>2086030</v>
      </c>
      <c r="F6725" s="6">
        <f>IF(ISNUMBER(B6725),B6725-'BG det.'!$L$5,NA())</f>
        <v>1811764.75</v>
      </c>
      <c r="G6725">
        <f>IF(ISNUMBER(C6725),C6725-'BG det.'!$M$5,NA())</f>
        <v>730263.9</v>
      </c>
      <c r="H6725">
        <f>IF(ISNUMBER(D6725),D6725-'BG det.'!$N$5,NA())</f>
        <v>2081209.7</v>
      </c>
      <c r="J6725">
        <f t="shared" si="1619"/>
        <v>1815844.0039453029</v>
      </c>
      <c r="K6725">
        <f t="shared" si="1613"/>
        <v>113065.23460055469</v>
      </c>
      <c r="L6725">
        <f t="shared" si="1620"/>
        <v>2085914.1383609031</v>
      </c>
      <c r="M6725">
        <f t="shared" si="1614"/>
        <v>1.6371567596972467</v>
      </c>
      <c r="N6725">
        <f t="shared" si="1615"/>
        <v>6.7509523293404691E-2</v>
      </c>
      <c r="O6725">
        <f t="shared" si="1621"/>
        <v>8.6379398218629999E-2</v>
      </c>
      <c r="P6725">
        <f t="shared" si="1622"/>
        <v>4.4119960021036422E-8</v>
      </c>
      <c r="R6725" t="b">
        <f t="shared" si="1623"/>
        <v>1</v>
      </c>
      <c r="S6725">
        <f t="shared" si="1611"/>
        <v>1815844.0039453029</v>
      </c>
      <c r="T6725">
        <f t="shared" si="1611"/>
        <v>113065.23460055469</v>
      </c>
      <c r="U6725">
        <f t="shared" si="1611"/>
        <v>2085914.1383609031</v>
      </c>
      <c r="W6725">
        <f t="shared" si="1624"/>
        <v>1308937.5120949752</v>
      </c>
      <c r="X6725">
        <f t="shared" si="1625"/>
        <v>2142935.8959475853</v>
      </c>
      <c r="Y6725">
        <f t="shared" si="1612"/>
        <v>1.6371567596972467</v>
      </c>
      <c r="Z6725">
        <f t="shared" si="1616"/>
        <v>8.6379398218629999E-2</v>
      </c>
      <c r="AA6725">
        <f t="shared" si="1617"/>
        <v>6.7509523293404691E-2</v>
      </c>
      <c r="AB6725">
        <f t="shared" si="1618"/>
        <v>4.4119960021036422E-8</v>
      </c>
    </row>
    <row r="6726" spans="1:28" x14ac:dyDescent="0.25">
      <c r="A6726" s="15">
        <v>6725</v>
      </c>
      <c r="B6726" s="16">
        <v>1775450</v>
      </c>
      <c r="C6726" s="16">
        <v>483990</v>
      </c>
      <c r="D6726" s="16">
        <v>663922</v>
      </c>
      <c r="F6726" s="6">
        <f>IF(ISNUMBER(B6726),B6726-'BG det.'!$L$5,NA())</f>
        <v>1768134.75</v>
      </c>
      <c r="G6726">
        <f>IF(ISNUMBER(C6726),C6726-'BG det.'!$M$5,NA())</f>
        <v>472243.9</v>
      </c>
      <c r="H6726">
        <f>IF(ISNUMBER(D6726),D6726-'BG det.'!$N$5,NA())</f>
        <v>659101.69999999995</v>
      </c>
      <c r="J6726">
        <f t="shared" si="1619"/>
        <v>1769432.666949034</v>
      </c>
      <c r="K6726">
        <f t="shared" si="1613"/>
        <v>50866.518367586788</v>
      </c>
      <c r="L6726">
        <f t="shared" si="1620"/>
        <v>663685.89715424005</v>
      </c>
      <c r="M6726">
        <f t="shared" si="1614"/>
        <v>0.560634537733257</v>
      </c>
      <c r="N6726">
        <f t="shared" si="1615"/>
        <v>5.5859442368896277E-2</v>
      </c>
      <c r="O6726">
        <f t="shared" si="1621"/>
        <v>4.1825054963192332E-2</v>
      </c>
      <c r="P6726">
        <f t="shared" si="1622"/>
        <v>6.402010301942857E-8</v>
      </c>
      <c r="R6726" t="b">
        <f t="shared" si="1623"/>
        <v>1</v>
      </c>
      <c r="S6726">
        <f t="shared" si="1611"/>
        <v>1769432.666949034</v>
      </c>
      <c r="T6726">
        <f t="shared" si="1611"/>
        <v>50866.518367586788</v>
      </c>
      <c r="U6726">
        <f t="shared" si="1611"/>
        <v>663685.89715424005</v>
      </c>
      <c r="W6726">
        <f t="shared" si="1624"/>
        <v>1216173.3777122658</v>
      </c>
      <c r="X6726">
        <f t="shared" si="1625"/>
        <v>681828.79941720993</v>
      </c>
      <c r="Y6726">
        <f t="shared" si="1612"/>
        <v>0.560634537733257</v>
      </c>
      <c r="Z6726">
        <f t="shared" si="1616"/>
        <v>4.1825054963192332E-2</v>
      </c>
      <c r="AA6726">
        <f t="shared" si="1617"/>
        <v>5.5859442368896277E-2</v>
      </c>
      <c r="AB6726">
        <f t="shared" si="1618"/>
        <v>6.402010301942857E-8</v>
      </c>
    </row>
    <row r="6727" spans="1:28" x14ac:dyDescent="0.25">
      <c r="A6727" s="15">
        <v>6726</v>
      </c>
      <c r="B6727" s="16">
        <v>1704850</v>
      </c>
      <c r="C6727" s="15">
        <v>596664</v>
      </c>
      <c r="D6727" s="16">
        <v>1436230</v>
      </c>
      <c r="F6727" s="6">
        <f>IF(ISNUMBER(B6727),B6727-'BG det.'!$L$5,NA())</f>
        <v>1697534.75</v>
      </c>
      <c r="G6727">
        <f>IF(ISNUMBER(C6727),C6727-'BG det.'!$M$5,NA())</f>
        <v>584917.9</v>
      </c>
      <c r="H6727">
        <f>IF(ISNUMBER(D6727),D6727-'BG det.'!$N$5,NA())</f>
        <v>1431409.7</v>
      </c>
      <c r="J6727">
        <f t="shared" si="1619"/>
        <v>1700342.6573297272</v>
      </c>
      <c r="K6727">
        <f t="shared" si="1613"/>
        <v>75031.228986195027</v>
      </c>
      <c r="L6727">
        <f t="shared" si="1620"/>
        <v>1435814.9006705652</v>
      </c>
      <c r="M6727">
        <f t="shared" si="1614"/>
        <v>1.2345325211206437</v>
      </c>
      <c r="N6727">
        <f t="shared" si="1615"/>
        <v>5.6517392848921613E-2</v>
      </c>
      <c r="O6727">
        <f t="shared" si="1621"/>
        <v>6.27962033427127E-2</v>
      </c>
      <c r="P6727">
        <f t="shared" si="1622"/>
        <v>4.5424289162648391E-8</v>
      </c>
      <c r="R6727" t="b">
        <f t="shared" si="1623"/>
        <v>1</v>
      </c>
      <c r="S6727">
        <f t="shared" si="1611"/>
        <v>1700342.6573297272</v>
      </c>
      <c r="T6727">
        <f t="shared" si="1611"/>
        <v>75031.228986195027</v>
      </c>
      <c r="U6727">
        <f t="shared" si="1611"/>
        <v>1435814.9006705652</v>
      </c>
      <c r="W6727">
        <f t="shared" si="1624"/>
        <v>1194837.0282309777</v>
      </c>
      <c r="X6727">
        <f t="shared" si="1625"/>
        <v>1475065.1687902866</v>
      </c>
      <c r="Y6727">
        <f t="shared" si="1612"/>
        <v>1.2345325211206437</v>
      </c>
      <c r="Z6727">
        <f t="shared" si="1616"/>
        <v>6.27962033427127E-2</v>
      </c>
      <c r="AA6727">
        <f t="shared" si="1617"/>
        <v>5.6517392848921613E-2</v>
      </c>
      <c r="AB6727">
        <f t="shared" si="1618"/>
        <v>4.5424289162648391E-8</v>
      </c>
    </row>
    <row r="6728" spans="1:28" x14ac:dyDescent="0.25">
      <c r="A6728" s="15">
        <v>6727</v>
      </c>
      <c r="B6728" s="16">
        <v>112183</v>
      </c>
      <c r="C6728" s="16">
        <v>55359.4</v>
      </c>
      <c r="D6728" s="16">
        <v>145395</v>
      </c>
      <c r="F6728" s="6">
        <f>IF(ISNUMBER(B6728),B6728-'BG det.'!$L$5,NA())</f>
        <v>104867.75</v>
      </c>
      <c r="G6728">
        <f>IF(ISNUMBER(C6728),C6728-'BG det.'!$M$5,NA())</f>
        <v>43613.3</v>
      </c>
      <c r="H6728">
        <f>IF(ISNUMBER(D6728),D6728-'BG det.'!$N$5,NA())</f>
        <v>140574.70000000001</v>
      </c>
      <c r="J6728">
        <f t="shared" si="1619"/>
        <v>105143.19331104141</v>
      </c>
      <c r="K6728">
        <f t="shared" si="1613"/>
        <v>5236.341808683741</v>
      </c>
      <c r="L6728">
        <f t="shared" si="1620"/>
        <v>140847.10207359531</v>
      </c>
      <c r="M6728">
        <f t="shared" si="1614"/>
        <v>1.9427373982336822</v>
      </c>
      <c r="N6728">
        <f t="shared" si="1615"/>
        <v>5.0439917834606482E-2</v>
      </c>
      <c r="O6728">
        <f t="shared" si="1621"/>
        <v>7.0304224282975558E-2</v>
      </c>
      <c r="P6728">
        <f t="shared" si="1622"/>
        <v>5.2261262302256308E-7</v>
      </c>
      <c r="R6728" t="b">
        <f t="shared" si="1623"/>
        <v>0</v>
      </c>
      <c r="S6728" t="e">
        <f t="shared" ref="S6728:U6770" si="1626">IF($R6728=TRUE,J6728,NA())</f>
        <v>#N/A</v>
      </c>
      <c r="T6728" t="e">
        <f t="shared" si="1626"/>
        <v>#N/A</v>
      </c>
      <c r="U6728" t="e">
        <f t="shared" si="1626"/>
        <v>#N/A</v>
      </c>
      <c r="W6728" t="e">
        <f t="shared" si="1624"/>
        <v>#N/A</v>
      </c>
      <c r="X6728" t="e">
        <f t="shared" si="1625"/>
        <v>#N/A</v>
      </c>
      <c r="Y6728" t="e">
        <f t="shared" si="1612"/>
        <v>#N/A</v>
      </c>
      <c r="Z6728" t="e">
        <f t="shared" si="1616"/>
        <v>#N/A</v>
      </c>
      <c r="AA6728" t="e">
        <f t="shared" si="1617"/>
        <v>#N/A</v>
      </c>
      <c r="AB6728" t="e">
        <f t="shared" si="1618"/>
        <v>#N/A</v>
      </c>
    </row>
    <row r="6729" spans="1:28" x14ac:dyDescent="0.25">
      <c r="A6729" s="15">
        <v>6728</v>
      </c>
      <c r="B6729" s="15">
        <v>114673</v>
      </c>
      <c r="C6729" s="15">
        <v>66544.7</v>
      </c>
      <c r="D6729" s="15">
        <v>200965</v>
      </c>
      <c r="F6729" s="6">
        <f>IF(ISNUMBER(B6729),B6729-'BG det.'!$L$5,NA())</f>
        <v>107357.75</v>
      </c>
      <c r="G6729">
        <f>IF(ISNUMBER(C6729),C6729-'BG det.'!$M$5,NA())</f>
        <v>54798.6</v>
      </c>
      <c r="H6729">
        <f>IF(ISNUMBER(D6729),D6729-'BG det.'!$N$5,NA())</f>
        <v>196144.7</v>
      </c>
      <c r="J6729">
        <f t="shared" si="1619"/>
        <v>107741.88024190847</v>
      </c>
      <c r="K6729">
        <f t="shared" si="1613"/>
        <v>8621.2623621849016</v>
      </c>
      <c r="L6729">
        <f t="shared" si="1620"/>
        <v>196423.83467973271</v>
      </c>
      <c r="M6729">
        <f t="shared" si="1614"/>
        <v>2.5358084133999585</v>
      </c>
      <c r="N6729">
        <f t="shared" si="1615"/>
        <v>6.803339501335405E-2</v>
      </c>
      <c r="O6729">
        <f t="shared" si="1621"/>
        <v>0.10833788749996892</v>
      </c>
      <c r="P6729">
        <f t="shared" si="1622"/>
        <v>6.0210621802765322E-7</v>
      </c>
      <c r="R6729" t="b">
        <f t="shared" si="1623"/>
        <v>0</v>
      </c>
      <c r="S6729" t="e">
        <f t="shared" si="1626"/>
        <v>#N/A</v>
      </c>
      <c r="T6729" t="e">
        <f t="shared" si="1626"/>
        <v>#N/A</v>
      </c>
      <c r="U6729" t="e">
        <f t="shared" si="1626"/>
        <v>#N/A</v>
      </c>
      <c r="W6729" t="e">
        <f t="shared" si="1624"/>
        <v>#N/A</v>
      </c>
      <c r="X6729" t="e">
        <f t="shared" si="1625"/>
        <v>#N/A</v>
      </c>
      <c r="Y6729" t="e">
        <f t="shared" si="1612"/>
        <v>#N/A</v>
      </c>
      <c r="Z6729" t="e">
        <f t="shared" si="1616"/>
        <v>#N/A</v>
      </c>
      <c r="AA6729" t="e">
        <f t="shared" si="1617"/>
        <v>#N/A</v>
      </c>
      <c r="AB6729" t="e">
        <f t="shared" si="1618"/>
        <v>#N/A</v>
      </c>
    </row>
    <row r="6730" spans="1:28" x14ac:dyDescent="0.25">
      <c r="A6730" s="15">
        <v>6729</v>
      </c>
      <c r="B6730" s="16">
        <v>3014960</v>
      </c>
      <c r="C6730" s="16">
        <v>1171400</v>
      </c>
      <c r="D6730" s="16">
        <v>3377740</v>
      </c>
      <c r="F6730" s="6">
        <f>IF(ISNUMBER(B6730),B6730-'BG det.'!$L$5,NA())</f>
        <v>3007644.75</v>
      </c>
      <c r="G6730">
        <f>IF(ISNUMBER(C6730),C6730-'BG det.'!$M$5,NA())</f>
        <v>1159653.8999999999</v>
      </c>
      <c r="H6730">
        <f>IF(ISNUMBER(D6730),D6730-'BG det.'!$N$5,NA())</f>
        <v>3372919.7</v>
      </c>
      <c r="J6730">
        <f t="shared" si="1619"/>
        <v>3014256.168782501</v>
      </c>
      <c r="K6730">
        <f t="shared" si="1613"/>
        <v>145882.96465657605</v>
      </c>
      <c r="L6730">
        <f t="shared" si="1620"/>
        <v>3380728.9514110242</v>
      </c>
      <c r="M6730">
        <f t="shared" si="1614"/>
        <v>1.6298189825482907</v>
      </c>
      <c r="N6730">
        <f t="shared" si="1615"/>
        <v>5.3623006701042898E-2</v>
      </c>
      <c r="O6730">
        <f t="shared" si="1621"/>
        <v>6.8457470441474905E-2</v>
      </c>
      <c r="P6730">
        <f t="shared" si="1622"/>
        <v>2.1158995951837372E-8</v>
      </c>
      <c r="R6730" t="b">
        <f t="shared" si="1623"/>
        <v>1</v>
      </c>
      <c r="S6730">
        <f t="shared" si="1626"/>
        <v>3014256.168782501</v>
      </c>
      <c r="T6730">
        <f t="shared" si="1626"/>
        <v>145882.96465657605</v>
      </c>
      <c r="U6730">
        <f t="shared" si="1626"/>
        <v>3380728.9514110242</v>
      </c>
      <c r="W6730">
        <f t="shared" si="1624"/>
        <v>2131001.3898525964</v>
      </c>
      <c r="X6730">
        <f t="shared" si="1625"/>
        <v>3473146.5170185519</v>
      </c>
      <c r="Y6730">
        <f t="shared" si="1612"/>
        <v>1.6298189825482907</v>
      </c>
      <c r="Z6730">
        <f t="shared" si="1616"/>
        <v>6.8457470441474905E-2</v>
      </c>
      <c r="AA6730">
        <f t="shared" si="1617"/>
        <v>5.3623006701042898E-2</v>
      </c>
      <c r="AB6730">
        <f t="shared" si="1618"/>
        <v>2.1158995951837372E-8</v>
      </c>
    </row>
    <row r="6731" spans="1:28" x14ac:dyDescent="0.25">
      <c r="A6731" s="15">
        <v>6730</v>
      </c>
      <c r="B6731" s="16">
        <v>5486790</v>
      </c>
      <c r="C6731" s="16">
        <v>2067980</v>
      </c>
      <c r="D6731" s="16">
        <v>5412030</v>
      </c>
      <c r="F6731" s="6">
        <f>IF(ISNUMBER(B6731),B6731-'BG det.'!$L$5,NA())</f>
        <v>5479474.75</v>
      </c>
      <c r="G6731">
        <f>IF(ISNUMBER(C6731),C6731-'BG det.'!$M$5,NA())</f>
        <v>2056233.9</v>
      </c>
      <c r="H6731">
        <f>IF(ISNUMBER(D6731),D6731-'BG det.'!$N$5,NA())</f>
        <v>5407209.7000000002</v>
      </c>
      <c r="J6731">
        <f t="shared" si="1619"/>
        <v>5490077.0094720712</v>
      </c>
      <c r="K6731">
        <f t="shared" si="1613"/>
        <v>306600.4390908425</v>
      </c>
      <c r="L6731">
        <f t="shared" si="1620"/>
        <v>5421433.2394844256</v>
      </c>
      <c r="M6731">
        <f t="shared" si="1614"/>
        <v>1.4200155469518414</v>
      </c>
      <c r="N6731">
        <f t="shared" si="1615"/>
        <v>6.559828057203225E-2</v>
      </c>
      <c r="O6731">
        <f t="shared" si="1621"/>
        <v>7.8169800872930018E-2</v>
      </c>
      <c r="P6731">
        <f t="shared" si="1622"/>
        <v>1.522513695951925E-8</v>
      </c>
      <c r="R6731" t="b">
        <f t="shared" si="1623"/>
        <v>1</v>
      </c>
      <c r="S6731">
        <f t="shared" si="1626"/>
        <v>5490077.0094720712</v>
      </c>
      <c r="T6731">
        <f t="shared" si="1626"/>
        <v>306600.4390908425</v>
      </c>
      <c r="U6731">
        <f t="shared" si="1626"/>
        <v>5421433.2394844256</v>
      </c>
      <c r="W6731">
        <f t="shared" si="1624"/>
        <v>3922236.4092911151</v>
      </c>
      <c r="X6731">
        <f t="shared" si="1625"/>
        <v>5569636.6800139491</v>
      </c>
      <c r="Y6731">
        <f t="shared" si="1612"/>
        <v>1.4200155469518414</v>
      </c>
      <c r="Z6731">
        <f t="shared" si="1616"/>
        <v>7.8169800872930018E-2</v>
      </c>
      <c r="AA6731">
        <f t="shared" si="1617"/>
        <v>6.559828057203225E-2</v>
      </c>
      <c r="AB6731">
        <f t="shared" si="1618"/>
        <v>1.522513695951925E-8</v>
      </c>
    </row>
    <row r="6732" spans="1:28" x14ac:dyDescent="0.25">
      <c r="A6732" s="15">
        <v>6731</v>
      </c>
      <c r="B6732" s="15">
        <v>75848.100000000006</v>
      </c>
      <c r="C6732" s="15">
        <v>37919.199999999997</v>
      </c>
      <c r="D6732" s="15">
        <v>92772.9</v>
      </c>
      <c r="F6732" s="6">
        <f>IF(ISNUMBER(B6732),B6732-'BG det.'!$L$5,NA())</f>
        <v>68532.850000000006</v>
      </c>
      <c r="G6732">
        <f>IF(ISNUMBER(C6732),C6732-'BG det.'!$M$5,NA())</f>
        <v>26173.1</v>
      </c>
      <c r="H6732">
        <f>IF(ISNUMBER(D6732),D6732-'BG det.'!$N$5,NA())</f>
        <v>87952.599999999991</v>
      </c>
      <c r="J6732">
        <f t="shared" si="1619"/>
        <v>68705.199901283268</v>
      </c>
      <c r="K6732">
        <f t="shared" si="1613"/>
        <v>1609.5218084113621</v>
      </c>
      <c r="L6732">
        <f t="shared" si="1620"/>
        <v>88130.599529313549</v>
      </c>
      <c r="M6732">
        <f t="shared" si="1614"/>
        <v>1.9322510762488141</v>
      </c>
      <c r="N6732">
        <f t="shared" si="1615"/>
        <v>2.4710934416313696E-2</v>
      </c>
      <c r="O6732">
        <f t="shared" si="1621"/>
        <v>3.4349541702813145E-2</v>
      </c>
      <c r="P6732">
        <f t="shared" si="1622"/>
        <v>3.9288144605811134E-7</v>
      </c>
      <c r="R6732" t="b">
        <f t="shared" si="1623"/>
        <v>0</v>
      </c>
      <c r="S6732" t="e">
        <f t="shared" si="1626"/>
        <v>#N/A</v>
      </c>
      <c r="T6732" t="e">
        <f t="shared" si="1626"/>
        <v>#N/A</v>
      </c>
      <c r="U6732" t="e">
        <f t="shared" si="1626"/>
        <v>#N/A</v>
      </c>
      <c r="W6732" t="e">
        <f t="shared" si="1624"/>
        <v>#N/A</v>
      </c>
      <c r="X6732" t="e">
        <f t="shared" si="1625"/>
        <v>#N/A</v>
      </c>
      <c r="Y6732" t="e">
        <f t="shared" si="1612"/>
        <v>#N/A</v>
      </c>
      <c r="Z6732" t="e">
        <f t="shared" si="1616"/>
        <v>#N/A</v>
      </c>
      <c r="AA6732" t="e">
        <f t="shared" si="1617"/>
        <v>#N/A</v>
      </c>
      <c r="AB6732" t="e">
        <f t="shared" si="1618"/>
        <v>#N/A</v>
      </c>
    </row>
    <row r="6733" spans="1:28" x14ac:dyDescent="0.25">
      <c r="A6733" s="15">
        <v>6732</v>
      </c>
      <c r="B6733" s="16">
        <v>2663750</v>
      </c>
      <c r="C6733" s="15">
        <v>604332</v>
      </c>
      <c r="D6733" s="15">
        <v>457959</v>
      </c>
      <c r="F6733" s="6">
        <f>IF(ISNUMBER(B6733),B6733-'BG det.'!$L$5,NA())</f>
        <v>2656434.75</v>
      </c>
      <c r="G6733">
        <f>IF(ISNUMBER(C6733),C6733-'BG det.'!$M$5,NA())</f>
        <v>592585.9</v>
      </c>
      <c r="H6733">
        <f>IF(ISNUMBER(D6733),D6733-'BG det.'!$N$5,NA())</f>
        <v>453138.7</v>
      </c>
      <c r="J6733">
        <f t="shared" si="1619"/>
        <v>2657334.3803424733</v>
      </c>
      <c r="K6733">
        <f t="shared" si="1613"/>
        <v>30350.695130735105</v>
      </c>
      <c r="L6733">
        <f t="shared" si="1620"/>
        <v>460023.24832544435</v>
      </c>
      <c r="M6733">
        <f t="shared" si="1614"/>
        <v>0.26544393075923955</v>
      </c>
      <c r="N6733">
        <f t="shared" si="1615"/>
        <v>3.308738996328741E-2</v>
      </c>
      <c r="O6733">
        <f t="shared" si="1621"/>
        <v>1.7047037241926764E-2</v>
      </c>
      <c r="P6733">
        <f t="shared" si="1622"/>
        <v>3.6696415260594355E-8</v>
      </c>
      <c r="R6733" t="b">
        <f t="shared" si="1623"/>
        <v>1</v>
      </c>
      <c r="S6733">
        <f t="shared" si="1626"/>
        <v>2657334.3803424733</v>
      </c>
      <c r="T6733">
        <f t="shared" si="1626"/>
        <v>30350.695130735105</v>
      </c>
      <c r="U6733">
        <f t="shared" si="1626"/>
        <v>460023.24832544435</v>
      </c>
      <c r="W6733">
        <f t="shared" si="1624"/>
        <v>1780408.800661755</v>
      </c>
      <c r="X6733">
        <f t="shared" si="1625"/>
        <v>472598.71040599962</v>
      </c>
      <c r="Y6733">
        <f t="shared" si="1612"/>
        <v>0.26544393075923955</v>
      </c>
      <c r="Z6733">
        <f t="shared" si="1616"/>
        <v>1.7047037241926764E-2</v>
      </c>
      <c r="AA6733">
        <f t="shared" si="1617"/>
        <v>3.308738996328741E-2</v>
      </c>
      <c r="AB6733">
        <f t="shared" si="1618"/>
        <v>3.6696415260594355E-8</v>
      </c>
    </row>
    <row r="6734" spans="1:28" x14ac:dyDescent="0.25">
      <c r="A6734" s="15">
        <v>6733</v>
      </c>
      <c r="B6734" s="16">
        <v>3774270</v>
      </c>
      <c r="C6734" s="16">
        <v>1247030</v>
      </c>
      <c r="D6734" s="16">
        <v>2799350</v>
      </c>
      <c r="F6734" s="6">
        <f>IF(ISNUMBER(B6734),B6734-'BG det.'!$L$5,NA())</f>
        <v>3766954.75</v>
      </c>
      <c r="G6734">
        <f>IF(ISNUMBER(C6734),C6734-'BG det.'!$M$5,NA())</f>
        <v>1235283.8999999999</v>
      </c>
      <c r="H6734">
        <f>IF(ISNUMBER(D6734),D6734-'BG det.'!$N$5,NA())</f>
        <v>2794529.7</v>
      </c>
      <c r="J6734">
        <f t="shared" si="1619"/>
        <v>3772438.8995176535</v>
      </c>
      <c r="K6734">
        <f t="shared" si="1613"/>
        <v>154174.96431972261</v>
      </c>
      <c r="L6734">
        <f t="shared" si="1620"/>
        <v>2804303.230234147</v>
      </c>
      <c r="M6734">
        <f t="shared" si="1614"/>
        <v>1.0918468798860947</v>
      </c>
      <c r="N6734">
        <f t="shared" si="1615"/>
        <v>5.5918691598918768E-2</v>
      </c>
      <c r="O6734">
        <f t="shared" si="1621"/>
        <v>5.8430266859672127E-2</v>
      </c>
      <c r="P6734">
        <f t="shared" si="1622"/>
        <v>2.1540097065717601E-8</v>
      </c>
      <c r="R6734" t="b">
        <f t="shared" si="1623"/>
        <v>1</v>
      </c>
      <c r="S6734">
        <f t="shared" si="1626"/>
        <v>3772438.8995176535</v>
      </c>
      <c r="T6734">
        <f t="shared" si="1626"/>
        <v>154174.96431972261</v>
      </c>
      <c r="U6734">
        <f t="shared" si="1626"/>
        <v>2804303.230234147</v>
      </c>
      <c r="W6734">
        <f t="shared" si="1624"/>
        <v>2638614.755773644</v>
      </c>
      <c r="X6734">
        <f t="shared" si="1625"/>
        <v>2880963.2883128631</v>
      </c>
      <c r="Y6734">
        <f t="shared" si="1612"/>
        <v>1.0918468798860947</v>
      </c>
      <c r="Z6734">
        <f t="shared" si="1616"/>
        <v>5.8430266859672127E-2</v>
      </c>
      <c r="AA6734">
        <f t="shared" si="1617"/>
        <v>5.5918691598918768E-2</v>
      </c>
      <c r="AB6734">
        <f t="shared" si="1618"/>
        <v>2.1540097065717601E-8</v>
      </c>
    </row>
    <row r="6735" spans="1:28" x14ac:dyDescent="0.25">
      <c r="A6735" s="15">
        <v>6734</v>
      </c>
      <c r="B6735" s="15">
        <v>106185</v>
      </c>
      <c r="C6735" s="15">
        <v>52755.9</v>
      </c>
      <c r="D6735" s="15">
        <v>150426</v>
      </c>
      <c r="F6735" s="6">
        <f>IF(ISNUMBER(B6735),B6735-'BG det.'!$L$5,NA())</f>
        <v>98869.75</v>
      </c>
      <c r="G6735">
        <f>IF(ISNUMBER(C6735),C6735-'BG det.'!$M$5,NA())</f>
        <v>41009.800000000003</v>
      </c>
      <c r="H6735">
        <f>IF(ISNUMBER(D6735),D6735-'BG det.'!$N$5,NA())</f>
        <v>145605.70000000001</v>
      </c>
      <c r="J6735">
        <f t="shared" si="1619"/>
        <v>99155.001692177306</v>
      </c>
      <c r="K6735">
        <f t="shared" si="1613"/>
        <v>3103.8098468939424</v>
      </c>
      <c r="L6735">
        <f t="shared" si="1620"/>
        <v>145862.58803257471</v>
      </c>
      <c r="M6735">
        <f t="shared" si="1614"/>
        <v>2.1906299377825009</v>
      </c>
      <c r="N6735">
        <f t="shared" si="1615"/>
        <v>3.0656526704378018E-2</v>
      </c>
      <c r="O6735">
        <f t="shared" si="1621"/>
        <v>4.5374040910582232E-2</v>
      </c>
      <c r="P6735">
        <f t="shared" si="1622"/>
        <v>3.171885864222517E-7</v>
      </c>
      <c r="R6735" t="b">
        <f t="shared" si="1623"/>
        <v>0</v>
      </c>
      <c r="S6735" t="e">
        <f t="shared" si="1626"/>
        <v>#N/A</v>
      </c>
      <c r="T6735" t="e">
        <f t="shared" si="1626"/>
        <v>#N/A</v>
      </c>
      <c r="U6735" t="e">
        <f t="shared" si="1626"/>
        <v>#N/A</v>
      </c>
      <c r="W6735" t="e">
        <f t="shared" si="1624"/>
        <v>#N/A</v>
      </c>
      <c r="X6735" t="e">
        <f t="shared" si="1625"/>
        <v>#N/A</v>
      </c>
      <c r="Y6735" t="e">
        <f t="shared" si="1612"/>
        <v>#N/A</v>
      </c>
      <c r="Z6735" t="e">
        <f t="shared" si="1616"/>
        <v>#N/A</v>
      </c>
      <c r="AA6735" t="e">
        <f t="shared" si="1617"/>
        <v>#N/A</v>
      </c>
      <c r="AB6735" t="e">
        <f t="shared" si="1618"/>
        <v>#N/A</v>
      </c>
    </row>
    <row r="6736" spans="1:28" x14ac:dyDescent="0.25">
      <c r="A6736" s="15">
        <v>6735</v>
      </c>
      <c r="B6736" s="15">
        <v>639055</v>
      </c>
      <c r="C6736" s="15">
        <v>286497</v>
      </c>
      <c r="D6736" s="15">
        <v>979378</v>
      </c>
      <c r="F6736" s="6">
        <f>IF(ISNUMBER(B6736),B6736-'BG det.'!$L$5,NA())</f>
        <v>631739.75</v>
      </c>
      <c r="G6736">
        <f>IF(ISNUMBER(C6736),C6736-'BG det.'!$M$5,NA())</f>
        <v>274750.90000000002</v>
      </c>
      <c r="H6736">
        <f>IF(ISNUMBER(D6736),D6736-'BG det.'!$N$5,NA())</f>
        <v>974557.7</v>
      </c>
      <c r="J6736">
        <f t="shared" si="1619"/>
        <v>633648.82426876167</v>
      </c>
      <c r="K6736">
        <f t="shared" si="1613"/>
        <v>26717.325793047712</v>
      </c>
      <c r="L6736">
        <f t="shared" si="1620"/>
        <v>976199.33982685418</v>
      </c>
      <c r="M6736">
        <f t="shared" si="1614"/>
        <v>2.2586306943250856</v>
      </c>
      <c r="N6736">
        <f t="shared" si="1615"/>
        <v>4.0037259016624936E-2</v>
      </c>
      <c r="O6736">
        <f t="shared" si="1621"/>
        <v>6.0170961394313278E-2</v>
      </c>
      <c r="P6736">
        <f t="shared" si="1622"/>
        <v>6.3839110831696948E-8</v>
      </c>
      <c r="R6736" t="b">
        <f t="shared" si="1623"/>
        <v>1</v>
      </c>
      <c r="S6736">
        <f t="shared" si="1626"/>
        <v>633648.82426876167</v>
      </c>
      <c r="T6736">
        <f t="shared" si="1626"/>
        <v>26717.325793047712</v>
      </c>
      <c r="U6736">
        <f t="shared" si="1626"/>
        <v>976199.33982685418</v>
      </c>
      <c r="W6736">
        <f t="shared" si="1624"/>
        <v>444023.58170685219</v>
      </c>
      <c r="X6736">
        <f t="shared" si="1625"/>
        <v>1002885.290647259</v>
      </c>
      <c r="Y6736">
        <f t="shared" si="1612"/>
        <v>2.2586306943250856</v>
      </c>
      <c r="Z6736">
        <f t="shared" si="1616"/>
        <v>6.0170961394313278E-2</v>
      </c>
      <c r="AA6736">
        <f t="shared" si="1617"/>
        <v>4.0037259016624936E-2</v>
      </c>
      <c r="AB6736">
        <f t="shared" si="1618"/>
        <v>6.3839110831696948E-8</v>
      </c>
    </row>
    <row r="6737" spans="1:28" x14ac:dyDescent="0.25">
      <c r="A6737" s="15">
        <v>6736</v>
      </c>
      <c r="B6737" s="15">
        <v>178846</v>
      </c>
      <c r="C6737" s="15">
        <v>54934.3</v>
      </c>
      <c r="D6737" s="15">
        <v>86989.1</v>
      </c>
      <c r="F6737" s="6">
        <f>IF(ISNUMBER(B6737),B6737-'BG det.'!$L$5,NA())</f>
        <v>171530.75</v>
      </c>
      <c r="G6737">
        <f>IF(ISNUMBER(C6737),C6737-'BG det.'!$M$5,NA())</f>
        <v>43188.200000000004</v>
      </c>
      <c r="H6737">
        <f>IF(ISNUMBER(D6737),D6737-'BG det.'!$N$5,NA())</f>
        <v>82168.800000000003</v>
      </c>
      <c r="J6737">
        <f t="shared" si="1619"/>
        <v>171692.31078120289</v>
      </c>
      <c r="K6737">
        <f t="shared" si="1613"/>
        <v>-94.731105982817098</v>
      </c>
      <c r="L6737">
        <f t="shared" si="1620"/>
        <v>82613.615684252756</v>
      </c>
      <c r="M6737">
        <f t="shared" si="1614"/>
        <v>0.75122714862985884</v>
      </c>
      <c r="N6737">
        <f t="shared" si="1615"/>
        <v>-9.6741733025989629E-4</v>
      </c>
      <c r="O6737">
        <f t="shared" si="1621"/>
        <v>-8.3849311387538606E-4</v>
      </c>
      <c r="P6737">
        <f t="shared" si="1622"/>
        <v>-9.8712265210076419E-9</v>
      </c>
      <c r="R6737" t="b">
        <f t="shared" si="1623"/>
        <v>0</v>
      </c>
      <c r="S6737" t="e">
        <f t="shared" si="1626"/>
        <v>#N/A</v>
      </c>
      <c r="T6737" t="e">
        <f t="shared" si="1626"/>
        <v>#N/A</v>
      </c>
      <c r="U6737" t="e">
        <f t="shared" si="1626"/>
        <v>#N/A</v>
      </c>
      <c r="W6737" t="e">
        <f t="shared" si="1624"/>
        <v>#N/A</v>
      </c>
      <c r="X6737" t="e">
        <f t="shared" si="1625"/>
        <v>#N/A</v>
      </c>
      <c r="Y6737" t="e">
        <f t="shared" si="1612"/>
        <v>#N/A</v>
      </c>
      <c r="Z6737" t="e">
        <f t="shared" si="1616"/>
        <v>#N/A</v>
      </c>
      <c r="AA6737" t="e">
        <f t="shared" si="1617"/>
        <v>#N/A</v>
      </c>
      <c r="AB6737" t="e">
        <f t="shared" si="1618"/>
        <v>#N/A</v>
      </c>
    </row>
    <row r="6738" spans="1:28" x14ac:dyDescent="0.25">
      <c r="A6738" s="15">
        <v>6737</v>
      </c>
      <c r="B6738" s="16">
        <v>141743</v>
      </c>
      <c r="C6738" s="16">
        <v>54034.6</v>
      </c>
      <c r="D6738" s="16">
        <v>106122</v>
      </c>
      <c r="F6738" s="6">
        <f>IF(ISNUMBER(B6738),B6738-'BG det.'!$L$5,NA())</f>
        <v>134427.75</v>
      </c>
      <c r="G6738">
        <f>IF(ISNUMBER(C6738),C6738-'BG det.'!$M$5,NA())</f>
        <v>42288.5</v>
      </c>
      <c r="H6738">
        <f>IF(ISNUMBER(D6738),D6738-'BG det.'!$N$5,NA())</f>
        <v>101301.7</v>
      </c>
      <c r="J6738">
        <f t="shared" si="1619"/>
        <v>134626.53965357752</v>
      </c>
      <c r="K6738">
        <f t="shared" si="1613"/>
        <v>3500.1270882764329</v>
      </c>
      <c r="L6738">
        <f t="shared" si="1620"/>
        <v>101650.48671084402</v>
      </c>
      <c r="M6738">
        <f t="shared" si="1614"/>
        <v>1.1331053271200302</v>
      </c>
      <c r="N6738">
        <f t="shared" si="1615"/>
        <v>3.5677691017556669E-2</v>
      </c>
      <c r="O6738">
        <f t="shared" si="1621"/>
        <v>3.7977981681760788E-2</v>
      </c>
      <c r="P6738">
        <f t="shared" si="1622"/>
        <v>3.7802859681582846E-7</v>
      </c>
      <c r="R6738" t="b">
        <f t="shared" si="1623"/>
        <v>0</v>
      </c>
      <c r="S6738" t="e">
        <f t="shared" si="1626"/>
        <v>#N/A</v>
      </c>
      <c r="T6738" t="e">
        <f t="shared" si="1626"/>
        <v>#N/A</v>
      </c>
      <c r="U6738" t="e">
        <f t="shared" si="1626"/>
        <v>#N/A</v>
      </c>
      <c r="W6738" t="e">
        <f t="shared" si="1624"/>
        <v>#N/A</v>
      </c>
      <c r="X6738" t="e">
        <f t="shared" si="1625"/>
        <v>#N/A</v>
      </c>
      <c r="Y6738" t="e">
        <f t="shared" si="1612"/>
        <v>#N/A</v>
      </c>
      <c r="Z6738" t="e">
        <f t="shared" si="1616"/>
        <v>#N/A</v>
      </c>
      <c r="AA6738" t="e">
        <f t="shared" si="1617"/>
        <v>#N/A</v>
      </c>
      <c r="AB6738" t="e">
        <f t="shared" si="1618"/>
        <v>#N/A</v>
      </c>
    </row>
    <row r="6739" spans="1:28" x14ac:dyDescent="0.25">
      <c r="A6739" s="15">
        <v>6738</v>
      </c>
      <c r="B6739" s="15">
        <v>988795</v>
      </c>
      <c r="C6739" s="15">
        <v>370303</v>
      </c>
      <c r="D6739" s="16">
        <v>995808</v>
      </c>
      <c r="F6739" s="6">
        <f>IF(ISNUMBER(B6739),B6739-'BG det.'!$L$5,NA())</f>
        <v>981479.75</v>
      </c>
      <c r="G6739">
        <f>IF(ISNUMBER(C6739),C6739-'BG det.'!$M$5,NA())</f>
        <v>358556.9</v>
      </c>
      <c r="H6739">
        <f>IF(ISNUMBER(D6739),D6739-'BG det.'!$N$5,NA())</f>
        <v>990987.7</v>
      </c>
      <c r="J6739">
        <f t="shared" si="1619"/>
        <v>983422.72724582499</v>
      </c>
      <c r="K6739">
        <f t="shared" si="1613"/>
        <v>42202.453934735691</v>
      </c>
      <c r="L6739">
        <f t="shared" si="1620"/>
        <v>993535.52436871629</v>
      </c>
      <c r="M6739">
        <f t="shared" si="1614"/>
        <v>1.479565448360681</v>
      </c>
      <c r="N6739">
        <f t="shared" si="1615"/>
        <v>5.0293127455479189E-2</v>
      </c>
      <c r="O6739">
        <f t="shared" si="1621"/>
        <v>6.1175247250471618E-2</v>
      </c>
      <c r="P6739">
        <f t="shared" si="1622"/>
        <v>6.3840319182306452E-8</v>
      </c>
      <c r="R6739" t="b">
        <f t="shared" si="1623"/>
        <v>1</v>
      </c>
      <c r="S6739">
        <f t="shared" si="1626"/>
        <v>983422.72724582499</v>
      </c>
      <c r="T6739">
        <f t="shared" si="1626"/>
        <v>42202.453934735691</v>
      </c>
      <c r="U6739">
        <f t="shared" si="1626"/>
        <v>993535.52436871629</v>
      </c>
      <c r="W6739">
        <f t="shared" si="1624"/>
        <v>689861.59977327008</v>
      </c>
      <c r="X6739">
        <f t="shared" si="1625"/>
        <v>1020695.3871753551</v>
      </c>
      <c r="Y6739">
        <f t="shared" si="1612"/>
        <v>1.479565448360681</v>
      </c>
      <c r="Z6739">
        <f t="shared" si="1616"/>
        <v>6.1175247250471618E-2</v>
      </c>
      <c r="AA6739">
        <f t="shared" si="1617"/>
        <v>5.0293127455479189E-2</v>
      </c>
      <c r="AB6739">
        <f t="shared" si="1618"/>
        <v>6.3840319182306452E-8</v>
      </c>
    </row>
    <row r="6740" spans="1:28" x14ac:dyDescent="0.25">
      <c r="A6740" s="15">
        <v>6739</v>
      </c>
      <c r="B6740" s="15">
        <v>545901</v>
      </c>
      <c r="C6740" s="15">
        <v>201955</v>
      </c>
      <c r="D6740" s="15">
        <v>448020</v>
      </c>
      <c r="F6740" s="6">
        <f>IF(ISNUMBER(B6740),B6740-'BG det.'!$L$5,NA())</f>
        <v>538585.75</v>
      </c>
      <c r="G6740">
        <f>IF(ISNUMBER(C6740),C6740-'BG det.'!$M$5,NA())</f>
        <v>190208.9</v>
      </c>
      <c r="H6740">
        <f>IF(ISNUMBER(D6740),D6740-'BG det.'!$N$5,NA())</f>
        <v>443199.7</v>
      </c>
      <c r="J6740">
        <f t="shared" si="1619"/>
        <v>539455.21307122533</v>
      </c>
      <c r="K6740">
        <f t="shared" si="1613"/>
        <v>29878.883367635317</v>
      </c>
      <c r="L6740">
        <f t="shared" si="1620"/>
        <v>444597.30562738178</v>
      </c>
      <c r="M6740">
        <f t="shared" si="1614"/>
        <v>1.1858999672316879</v>
      </c>
      <c r="N6740">
        <f t="shared" si="1615"/>
        <v>7.123752348894595E-2</v>
      </c>
      <c r="O6740">
        <f t="shared" si="1621"/>
        <v>7.7576975141459351E-2</v>
      </c>
      <c r="P6740">
        <f t="shared" si="1622"/>
        <v>1.8412939593103167E-7</v>
      </c>
      <c r="R6740" t="b">
        <f t="shared" si="1623"/>
        <v>1</v>
      </c>
      <c r="S6740">
        <f t="shared" si="1626"/>
        <v>539455.21307122533</v>
      </c>
      <c r="T6740">
        <f t="shared" si="1626"/>
        <v>29878.883367635317</v>
      </c>
      <c r="U6740">
        <f t="shared" si="1626"/>
        <v>444597.30562738178</v>
      </c>
      <c r="W6740">
        <f t="shared" si="1624"/>
        <v>385151.43588870339</v>
      </c>
      <c r="X6740">
        <f t="shared" si="1625"/>
        <v>456751.07519965089</v>
      </c>
      <c r="Y6740">
        <f t="shared" si="1612"/>
        <v>1.1858999672316879</v>
      </c>
      <c r="Z6740">
        <f t="shared" si="1616"/>
        <v>7.7576975141459351E-2</v>
      </c>
      <c r="AA6740">
        <f t="shared" si="1617"/>
        <v>7.123752348894595E-2</v>
      </c>
      <c r="AB6740">
        <f t="shared" si="1618"/>
        <v>1.8412939593103167E-7</v>
      </c>
    </row>
    <row r="6741" spans="1:28" x14ac:dyDescent="0.25">
      <c r="A6741" s="15">
        <v>6740</v>
      </c>
      <c r="B6741" s="15">
        <v>387758</v>
      </c>
      <c r="C6741" s="15">
        <v>189693</v>
      </c>
      <c r="D6741" s="16">
        <v>587346</v>
      </c>
      <c r="F6741" s="6">
        <f>IF(ISNUMBER(B6741),B6741-'BG det.'!$L$5,NA())</f>
        <v>380442.75</v>
      </c>
      <c r="G6741">
        <f>IF(ISNUMBER(C6741),C6741-'BG det.'!$M$5,NA())</f>
        <v>177946.9</v>
      </c>
      <c r="H6741">
        <f>IF(ISNUMBER(D6741),D6741-'BG det.'!$N$5,NA())</f>
        <v>582525.69999999995</v>
      </c>
      <c r="J6741">
        <f t="shared" si="1619"/>
        <v>381583.88182044082</v>
      </c>
      <c r="K6741">
        <f t="shared" si="1613"/>
        <v>29153.496452069303</v>
      </c>
      <c r="L6741">
        <f t="shared" si="1620"/>
        <v>583514.29695416451</v>
      </c>
      <c r="M6741">
        <f t="shared" si="1614"/>
        <v>2.1374698321499417</v>
      </c>
      <c r="N6741">
        <f t="shared" si="1615"/>
        <v>7.110111181776585E-2</v>
      </c>
      <c r="O6741">
        <f t="shared" si="1621"/>
        <v>0.10395045362019753</v>
      </c>
      <c r="P6741">
        <f t="shared" si="1622"/>
        <v>1.935218964219633E-7</v>
      </c>
      <c r="R6741" t="b">
        <f t="shared" si="1623"/>
        <v>0</v>
      </c>
      <c r="S6741" t="e">
        <f t="shared" si="1626"/>
        <v>#N/A</v>
      </c>
      <c r="T6741" t="e">
        <f t="shared" si="1626"/>
        <v>#N/A</v>
      </c>
      <c r="U6741" t="e">
        <f t="shared" si="1626"/>
        <v>#N/A</v>
      </c>
      <c r="W6741" t="e">
        <f t="shared" si="1624"/>
        <v>#N/A</v>
      </c>
      <c r="X6741" t="e">
        <f t="shared" si="1625"/>
        <v>#N/A</v>
      </c>
      <c r="Y6741" t="e">
        <f t="shared" si="1612"/>
        <v>#N/A</v>
      </c>
      <c r="Z6741" t="e">
        <f t="shared" si="1616"/>
        <v>#N/A</v>
      </c>
      <c r="AA6741" t="e">
        <f t="shared" si="1617"/>
        <v>#N/A</v>
      </c>
      <c r="AB6741" t="e">
        <f t="shared" si="1618"/>
        <v>#N/A</v>
      </c>
    </row>
    <row r="6742" spans="1:28" x14ac:dyDescent="0.25">
      <c r="A6742" s="15">
        <v>6741</v>
      </c>
      <c r="B6742" s="16">
        <v>4718870</v>
      </c>
      <c r="C6742" s="16">
        <v>1892610</v>
      </c>
      <c r="D6742" s="16">
        <v>3718990</v>
      </c>
      <c r="F6742" s="6">
        <f>IF(ISNUMBER(B6742),B6742-'BG det.'!$L$5,NA())</f>
        <v>4711554.75</v>
      </c>
      <c r="G6742">
        <f>IF(ISNUMBER(C6742),C6742-'BG det.'!$M$5,NA())</f>
        <v>1880863.9</v>
      </c>
      <c r="H6742">
        <f>IF(ISNUMBER(D6742),D6742-'BG det.'!$N$5,NA())</f>
        <v>3714169.7</v>
      </c>
      <c r="J6742">
        <f t="shared" si="1619"/>
        <v>4718842.1602629013</v>
      </c>
      <c r="K6742">
        <f t="shared" si="1613"/>
        <v>499786.76610505936</v>
      </c>
      <c r="L6742">
        <f t="shared" si="1620"/>
        <v>3726395.1455942001</v>
      </c>
      <c r="M6742">
        <f t="shared" si="1614"/>
        <v>1.0611936665275219</v>
      </c>
      <c r="N6742">
        <f t="shared" si="1615"/>
        <v>0.13448703519161587</v>
      </c>
      <c r="O6742">
        <f t="shared" si="1621"/>
        <v>0.13854081693081274</v>
      </c>
      <c r="P6742">
        <f t="shared" si="1622"/>
        <v>4.2008906986818794E-8</v>
      </c>
      <c r="R6742" t="b">
        <f t="shared" si="1623"/>
        <v>1</v>
      </c>
      <c r="S6742">
        <f t="shared" si="1626"/>
        <v>4718842.1602629013</v>
      </c>
      <c r="T6742">
        <f t="shared" si="1626"/>
        <v>499786.76610505936</v>
      </c>
      <c r="U6742">
        <f t="shared" si="1626"/>
        <v>3726395.1455942001</v>
      </c>
      <c r="W6742">
        <f t="shared" si="1624"/>
        <v>3607505.5509067252</v>
      </c>
      <c r="X6742">
        <f t="shared" si="1625"/>
        <v>3828262.0425850954</v>
      </c>
      <c r="Y6742">
        <f t="shared" si="1612"/>
        <v>1.0611936665275219</v>
      </c>
      <c r="Z6742">
        <f t="shared" si="1616"/>
        <v>0.13854081693081274</v>
      </c>
      <c r="AA6742">
        <f t="shared" si="1617"/>
        <v>0.13448703519161587</v>
      </c>
      <c r="AB6742">
        <f t="shared" si="1618"/>
        <v>4.2008906986818794E-8</v>
      </c>
    </row>
    <row r="6743" spans="1:28" x14ac:dyDescent="0.25">
      <c r="A6743" s="15">
        <v>6742</v>
      </c>
      <c r="B6743" s="15">
        <v>442667</v>
      </c>
      <c r="C6743" s="15">
        <v>250506</v>
      </c>
      <c r="D6743" s="16">
        <v>1020500</v>
      </c>
      <c r="F6743" s="6">
        <f>IF(ISNUMBER(B6743),B6743-'BG det.'!$L$5,NA())</f>
        <v>435351.75</v>
      </c>
      <c r="G6743">
        <f>IF(ISNUMBER(C6743),C6743-'BG det.'!$M$5,NA())</f>
        <v>238759.9</v>
      </c>
      <c r="H6743">
        <f>IF(ISNUMBER(D6743),D6743-'BG det.'!$N$5,NA())</f>
        <v>1015679.7</v>
      </c>
      <c r="J6743">
        <f t="shared" si="1619"/>
        <v>437340.24863555445</v>
      </c>
      <c r="K6743">
        <f t="shared" si="1613"/>
        <v>22449.631246723497</v>
      </c>
      <c r="L6743">
        <f t="shared" si="1620"/>
        <v>1016812.7490052987</v>
      </c>
      <c r="M6743">
        <f t="shared" si="1614"/>
        <v>3.3645870343417017</v>
      </c>
      <c r="N6743">
        <f t="shared" si="1615"/>
        <v>3.9420430291624717E-2</v>
      </c>
      <c r="O6743">
        <f t="shared" si="1621"/>
        <v>7.2308148953974041E-2</v>
      </c>
      <c r="P6743">
        <f t="shared" si="1622"/>
        <v>7.4615622662021923E-8</v>
      </c>
      <c r="R6743" t="b">
        <f t="shared" si="1623"/>
        <v>0</v>
      </c>
      <c r="S6743" t="e">
        <f t="shared" si="1626"/>
        <v>#N/A</v>
      </c>
      <c r="T6743" t="e">
        <f t="shared" si="1626"/>
        <v>#N/A</v>
      </c>
      <c r="U6743" t="e">
        <f t="shared" si="1626"/>
        <v>#N/A</v>
      </c>
      <c r="W6743" t="e">
        <f t="shared" si="1624"/>
        <v>#N/A</v>
      </c>
      <c r="X6743" t="e">
        <f t="shared" si="1625"/>
        <v>#N/A</v>
      </c>
      <c r="Y6743" t="e">
        <f t="shared" si="1612"/>
        <v>#N/A</v>
      </c>
      <c r="Z6743" t="e">
        <f t="shared" si="1616"/>
        <v>#N/A</v>
      </c>
      <c r="AA6743" t="e">
        <f t="shared" si="1617"/>
        <v>#N/A</v>
      </c>
      <c r="AB6743" t="e">
        <f t="shared" si="1618"/>
        <v>#N/A</v>
      </c>
    </row>
    <row r="6744" spans="1:28" x14ac:dyDescent="0.25">
      <c r="A6744" s="15">
        <v>6743</v>
      </c>
      <c r="B6744" s="15">
        <v>977814</v>
      </c>
      <c r="C6744" s="15">
        <v>391362</v>
      </c>
      <c r="D6744" s="16">
        <v>1123140</v>
      </c>
      <c r="F6744" s="6">
        <f>IF(ISNUMBER(B6744),B6744-'BG det.'!$L$5,NA())</f>
        <v>970498.75</v>
      </c>
      <c r="G6744">
        <f>IF(ISNUMBER(C6744),C6744-'BG det.'!$M$5,NA())</f>
        <v>379615.9</v>
      </c>
      <c r="H6744">
        <f>IF(ISNUMBER(D6744),D6744-'BG det.'!$N$5,NA())</f>
        <v>1118319.7</v>
      </c>
      <c r="J6744">
        <f t="shared" si="1619"/>
        <v>972690.68578784331</v>
      </c>
      <c r="K6744">
        <f t="shared" si="1613"/>
        <v>48544.101834899979</v>
      </c>
      <c r="L6744">
        <f t="shared" si="1620"/>
        <v>1120839.7200928996</v>
      </c>
      <c r="M6744">
        <f t="shared" si="1614"/>
        <v>1.6709048509879261</v>
      </c>
      <c r="N6744">
        <f t="shared" si="1615"/>
        <v>5.4494925749164105E-2</v>
      </c>
      <c r="O6744">
        <f t="shared" si="1621"/>
        <v>7.0442040077802026E-2</v>
      </c>
      <c r="P6744">
        <f t="shared" si="1622"/>
        <v>6.5811105482695082E-8</v>
      </c>
      <c r="R6744" t="b">
        <f t="shared" si="1623"/>
        <v>1</v>
      </c>
      <c r="S6744">
        <f t="shared" si="1626"/>
        <v>972690.68578784331</v>
      </c>
      <c r="T6744">
        <f t="shared" si="1626"/>
        <v>48544.101834899979</v>
      </c>
      <c r="U6744">
        <f t="shared" si="1626"/>
        <v>1120839.7200928996</v>
      </c>
      <c r="W6744">
        <f t="shared" si="1624"/>
        <v>689135.376847176</v>
      </c>
      <c r="X6744">
        <f t="shared" si="1625"/>
        <v>1151479.6441613389</v>
      </c>
      <c r="Y6744">
        <f t="shared" si="1612"/>
        <v>1.6709048509879261</v>
      </c>
      <c r="Z6744">
        <f t="shared" si="1616"/>
        <v>7.0442040077802026E-2</v>
      </c>
      <c r="AA6744">
        <f t="shared" si="1617"/>
        <v>5.4494925749164105E-2</v>
      </c>
      <c r="AB6744">
        <f t="shared" si="1618"/>
        <v>6.5811105482695082E-8</v>
      </c>
    </row>
    <row r="6745" spans="1:28" x14ac:dyDescent="0.25">
      <c r="A6745" s="15">
        <v>6744</v>
      </c>
      <c r="B6745" s="16">
        <v>7752240</v>
      </c>
      <c r="C6745" s="16">
        <v>2459250</v>
      </c>
      <c r="D6745" s="16">
        <v>4106910</v>
      </c>
      <c r="F6745" s="6">
        <f>IF(ISNUMBER(B6745),B6745-'BG det.'!$L$5,NA())</f>
        <v>7744924.75</v>
      </c>
      <c r="G6745">
        <f>IF(ISNUMBER(C6745),C6745-'BG det.'!$M$5,NA())</f>
        <v>2447503.9</v>
      </c>
      <c r="H6745">
        <f>IF(ISNUMBER(D6745),D6745-'BG det.'!$N$5,NA())</f>
        <v>4102089.7</v>
      </c>
      <c r="J6745">
        <f t="shared" si="1619"/>
        <v>7752986.1567871487</v>
      </c>
      <c r="K6745">
        <f t="shared" si="1613"/>
        <v>441495.70374538389</v>
      </c>
      <c r="L6745">
        <f t="shared" si="1620"/>
        <v>4122175.9218386016</v>
      </c>
      <c r="M6745">
        <f t="shared" si="1614"/>
        <v>0.7633916382536976</v>
      </c>
      <c r="N6745">
        <f t="shared" si="1615"/>
        <v>9.1087945569021916E-2</v>
      </c>
      <c r="O6745">
        <f t="shared" si="1621"/>
        <v>7.9585620427054096E-2</v>
      </c>
      <c r="P6745">
        <f t="shared" si="1622"/>
        <v>2.0417940652110501E-8</v>
      </c>
      <c r="R6745" t="b">
        <f t="shared" si="1623"/>
        <v>1</v>
      </c>
      <c r="S6745">
        <f t="shared" si="1626"/>
        <v>7752986.1567871487</v>
      </c>
      <c r="T6745">
        <f t="shared" si="1626"/>
        <v>441495.70374538389</v>
      </c>
      <c r="U6745">
        <f t="shared" si="1626"/>
        <v>4122175.9218386016</v>
      </c>
      <c r="W6745">
        <f t="shared" si="1624"/>
        <v>5547430.5707027344</v>
      </c>
      <c r="X6745">
        <f t="shared" si="1625"/>
        <v>4234862.1114674052</v>
      </c>
      <c r="Y6745">
        <f t="shared" si="1612"/>
        <v>0.7633916382536976</v>
      </c>
      <c r="Z6745">
        <f t="shared" si="1616"/>
        <v>7.9585620427054096E-2</v>
      </c>
      <c r="AA6745">
        <f t="shared" si="1617"/>
        <v>9.1087945569021916E-2</v>
      </c>
      <c r="AB6745">
        <f t="shared" si="1618"/>
        <v>2.0417940652110501E-8</v>
      </c>
    </row>
    <row r="6746" spans="1:28" x14ac:dyDescent="0.25">
      <c r="A6746" s="15">
        <v>6745</v>
      </c>
      <c r="B6746" s="16">
        <v>1529650</v>
      </c>
      <c r="C6746" s="15">
        <v>496174</v>
      </c>
      <c r="D6746" s="16">
        <v>1013000</v>
      </c>
      <c r="F6746" s="6">
        <f>IF(ISNUMBER(B6746),B6746-'BG det.'!$L$5,NA())</f>
        <v>1522334.75</v>
      </c>
      <c r="G6746">
        <f>IF(ISNUMBER(C6746),C6746-'BG det.'!$M$5,NA())</f>
        <v>484427.9</v>
      </c>
      <c r="H6746">
        <f>IF(ISNUMBER(D6746),D6746-'BG det.'!$N$5,NA())</f>
        <v>1008179.7</v>
      </c>
      <c r="J6746">
        <f t="shared" si="1619"/>
        <v>1524314.0887136913</v>
      </c>
      <c r="K6746">
        <f t="shared" si="1613"/>
        <v>63502.391956356529</v>
      </c>
      <c r="L6746">
        <f t="shared" si="1620"/>
        <v>1012128.8507295941</v>
      </c>
      <c r="M6746">
        <f t="shared" si="1614"/>
        <v>0.97415829885081096</v>
      </c>
      <c r="N6746">
        <f t="shared" si="1615"/>
        <v>6.0277647583166331E-2</v>
      </c>
      <c r="O6746">
        <f t="shared" si="1621"/>
        <v>5.949371139565357E-2</v>
      </c>
      <c r="P6746">
        <f t="shared" si="1622"/>
        <v>6.0836021130959724E-8</v>
      </c>
      <c r="R6746" t="b">
        <f t="shared" si="1623"/>
        <v>1</v>
      </c>
      <c r="S6746">
        <f t="shared" si="1626"/>
        <v>1524314.0887136913</v>
      </c>
      <c r="T6746">
        <f t="shared" si="1626"/>
        <v>63502.391956356529</v>
      </c>
      <c r="U6746">
        <f t="shared" si="1626"/>
        <v>1012128.8507295941</v>
      </c>
      <c r="W6746">
        <f t="shared" si="1624"/>
        <v>1067379.9039707552</v>
      </c>
      <c r="X6746">
        <f t="shared" si="1625"/>
        <v>1039796.9914796929</v>
      </c>
      <c r="Y6746">
        <f t="shared" si="1612"/>
        <v>0.97415829885081096</v>
      </c>
      <c r="Z6746">
        <f t="shared" si="1616"/>
        <v>5.949371139565357E-2</v>
      </c>
      <c r="AA6746">
        <f t="shared" si="1617"/>
        <v>6.0277647583166331E-2</v>
      </c>
      <c r="AB6746">
        <f t="shared" si="1618"/>
        <v>6.0836021130959724E-8</v>
      </c>
    </row>
    <row r="6747" spans="1:28" x14ac:dyDescent="0.25">
      <c r="A6747" s="15">
        <v>6746</v>
      </c>
      <c r="B6747" s="15">
        <v>601980</v>
      </c>
      <c r="C6747" s="15">
        <v>226151</v>
      </c>
      <c r="D6747" s="15">
        <v>563401</v>
      </c>
      <c r="F6747" s="6">
        <f>IF(ISNUMBER(B6747),B6747-'BG det.'!$L$5,NA())</f>
        <v>594664.75</v>
      </c>
      <c r="G6747">
        <f>IF(ISNUMBER(C6747),C6747-'BG det.'!$M$5,NA())</f>
        <v>214404.9</v>
      </c>
      <c r="H6747">
        <f>IF(ISNUMBER(D6747),D6747-'BG det.'!$N$5,NA())</f>
        <v>558580.69999999995</v>
      </c>
      <c r="J6747">
        <f t="shared" si="1619"/>
        <v>595760.1396541103</v>
      </c>
      <c r="K6747">
        <f t="shared" si="1613"/>
        <v>28249.306965288881</v>
      </c>
      <c r="L6747">
        <f t="shared" si="1620"/>
        <v>560124.17887197156</v>
      </c>
      <c r="M6747">
        <f t="shared" si="1614"/>
        <v>1.3681217386141744</v>
      </c>
      <c r="N6747">
        <f t="shared" si="1615"/>
        <v>5.742131016657185E-2</v>
      </c>
      <c r="O6747">
        <f t="shared" si="1621"/>
        <v>6.7163832406868962E-2</v>
      </c>
      <c r="P6747">
        <f t="shared" si="1622"/>
        <v>1.2512181080859589E-7</v>
      </c>
      <c r="R6747" t="b">
        <f t="shared" si="1623"/>
        <v>1</v>
      </c>
      <c r="S6747">
        <f t="shared" si="1626"/>
        <v>595760.1396541103</v>
      </c>
      <c r="T6747">
        <f t="shared" si="1626"/>
        <v>28249.306965288881</v>
      </c>
      <c r="U6747">
        <f t="shared" si="1626"/>
        <v>560124.17887197156</v>
      </c>
      <c r="W6747">
        <f t="shared" si="1624"/>
        <v>420602.96372247778</v>
      </c>
      <c r="X6747">
        <f t="shared" si="1625"/>
        <v>575436.05799427081</v>
      </c>
      <c r="Y6747">
        <f t="shared" si="1612"/>
        <v>1.3681217386141744</v>
      </c>
      <c r="Z6747">
        <f t="shared" si="1616"/>
        <v>6.7163832406868962E-2</v>
      </c>
      <c r="AA6747">
        <f t="shared" si="1617"/>
        <v>5.742131016657185E-2</v>
      </c>
      <c r="AB6747">
        <f t="shared" si="1618"/>
        <v>1.2512181080859589E-7</v>
      </c>
    </row>
    <row r="6748" spans="1:28" x14ac:dyDescent="0.25">
      <c r="A6748" s="15">
        <v>6747</v>
      </c>
      <c r="B6748" s="15">
        <v>677146</v>
      </c>
      <c r="C6748" s="15">
        <v>251346</v>
      </c>
      <c r="D6748" s="15">
        <v>607360</v>
      </c>
      <c r="F6748" s="6">
        <f>IF(ISNUMBER(B6748),B6748-'BG det.'!$L$5,NA())</f>
        <v>669830.75</v>
      </c>
      <c r="G6748">
        <f>IF(ISNUMBER(C6748),C6748-'BG det.'!$M$5,NA())</f>
        <v>239599.9</v>
      </c>
      <c r="H6748">
        <f>IF(ISNUMBER(D6748),D6748-'BG det.'!$N$5,NA())</f>
        <v>602539.69999999995</v>
      </c>
      <c r="J6748">
        <f t="shared" si="1619"/>
        <v>671012.4879937442</v>
      </c>
      <c r="K6748">
        <f t="shared" si="1613"/>
        <v>33428.584248090978</v>
      </c>
      <c r="L6748">
        <f t="shared" si="1620"/>
        <v>604278.14057215489</v>
      </c>
      <c r="M6748">
        <f t="shared" si="1614"/>
        <v>1.3060017107797111</v>
      </c>
      <c r="N6748">
        <f t="shared" si="1615"/>
        <v>6.1537552708645034E-2</v>
      </c>
      <c r="O6748">
        <f t="shared" si="1621"/>
        <v>7.0325380996062142E-2</v>
      </c>
      <c r="P6748">
        <f t="shared" si="1622"/>
        <v>1.2185166929006452E-7</v>
      </c>
      <c r="R6748" t="b">
        <f t="shared" si="1623"/>
        <v>1</v>
      </c>
      <c r="S6748">
        <f t="shared" si="1626"/>
        <v>671012.4879937442</v>
      </c>
      <c r="T6748">
        <f t="shared" si="1626"/>
        <v>33428.584248090978</v>
      </c>
      <c r="U6748">
        <f t="shared" si="1626"/>
        <v>604278.14057215489</v>
      </c>
      <c r="W6748">
        <f t="shared" si="1624"/>
        <v>475341.67287288222</v>
      </c>
      <c r="X6748">
        <f t="shared" si="1625"/>
        <v>620797.03797687392</v>
      </c>
      <c r="Y6748">
        <f t="shared" si="1612"/>
        <v>1.3060017107797111</v>
      </c>
      <c r="Z6748">
        <f t="shared" si="1616"/>
        <v>7.0325380996062142E-2</v>
      </c>
      <c r="AA6748">
        <f t="shared" si="1617"/>
        <v>6.1537552708645034E-2</v>
      </c>
      <c r="AB6748">
        <f t="shared" si="1618"/>
        <v>1.2185166929006452E-7</v>
      </c>
    </row>
    <row r="6749" spans="1:28" x14ac:dyDescent="0.25">
      <c r="A6749" s="15">
        <v>6748</v>
      </c>
      <c r="B6749" s="15">
        <v>464615</v>
      </c>
      <c r="C6749" s="15">
        <v>135531</v>
      </c>
      <c r="D6749" s="15">
        <v>176325</v>
      </c>
      <c r="F6749" s="6">
        <f>IF(ISNUMBER(B6749),B6749-'BG det.'!$L$5,NA())</f>
        <v>457299.75</v>
      </c>
      <c r="G6749">
        <f>IF(ISNUMBER(C6749),C6749-'BG det.'!$M$5,NA())</f>
        <v>123784.9</v>
      </c>
      <c r="H6749">
        <f>IF(ISNUMBER(D6749),D6749-'BG det.'!$N$5,NA())</f>
        <v>171504.7</v>
      </c>
      <c r="J6749">
        <f t="shared" si="1619"/>
        <v>457637.46655087301</v>
      </c>
      <c r="K6749">
        <f t="shared" si="1613"/>
        <v>14665.40001639213</v>
      </c>
      <c r="L6749">
        <f t="shared" si="1620"/>
        <v>172690.33447540138</v>
      </c>
      <c r="M6749">
        <f t="shared" si="1614"/>
        <v>0.56133035079208504</v>
      </c>
      <c r="N6749">
        <f t="shared" si="1615"/>
        <v>6.1933039321089879E-2</v>
      </c>
      <c r="O6749">
        <f t="shared" si="1621"/>
        <v>4.6401461072778385E-2</v>
      </c>
      <c r="P6749">
        <f t="shared" si="1622"/>
        <v>2.742744141650322E-7</v>
      </c>
      <c r="R6749" t="b">
        <f t="shared" si="1623"/>
        <v>0</v>
      </c>
      <c r="S6749" t="e">
        <f t="shared" si="1626"/>
        <v>#N/A</v>
      </c>
      <c r="T6749" t="e">
        <f t="shared" si="1626"/>
        <v>#N/A</v>
      </c>
      <c r="U6749" t="e">
        <f t="shared" si="1626"/>
        <v>#N/A</v>
      </c>
      <c r="W6749" t="e">
        <f t="shared" si="1624"/>
        <v>#N/A</v>
      </c>
      <c r="X6749" t="e">
        <f t="shared" si="1625"/>
        <v>#N/A</v>
      </c>
      <c r="Y6749" t="e">
        <f t="shared" si="1612"/>
        <v>#N/A</v>
      </c>
      <c r="Z6749" t="e">
        <f t="shared" si="1616"/>
        <v>#N/A</v>
      </c>
      <c r="AA6749" t="e">
        <f t="shared" si="1617"/>
        <v>#N/A</v>
      </c>
      <c r="AB6749" t="e">
        <f t="shared" si="1618"/>
        <v>#N/A</v>
      </c>
    </row>
    <row r="6750" spans="1:28" x14ac:dyDescent="0.25">
      <c r="A6750" s="15">
        <v>6749</v>
      </c>
      <c r="B6750" s="15">
        <v>442436</v>
      </c>
      <c r="C6750" s="15">
        <v>191339</v>
      </c>
      <c r="D6750" s="15">
        <v>600234</v>
      </c>
      <c r="F6750" s="6">
        <f>IF(ISNUMBER(B6750),B6750-'BG det.'!$L$5,NA())</f>
        <v>435120.75</v>
      </c>
      <c r="G6750">
        <f>IF(ISNUMBER(C6750),C6750-'BG det.'!$M$5,NA())</f>
        <v>179592.9</v>
      </c>
      <c r="H6750">
        <f>IF(ISNUMBER(D6750),D6750-'BG det.'!$N$5,NA())</f>
        <v>595413.69999999995</v>
      </c>
      <c r="J6750">
        <f t="shared" si="1619"/>
        <v>436287.36300067417</v>
      </c>
      <c r="K6750">
        <f t="shared" si="1613"/>
        <v>18757.211716200502</v>
      </c>
      <c r="L6750">
        <f t="shared" si="1620"/>
        <v>596544.02121835249</v>
      </c>
      <c r="M6750">
        <f t="shared" si="1614"/>
        <v>2.0022210080135294</v>
      </c>
      <c r="N6750">
        <f t="shared" si="1615"/>
        <v>4.3308090733851598E-2</v>
      </c>
      <c r="O6750">
        <f t="shared" si="1621"/>
        <v>6.1280887298153217E-2</v>
      </c>
      <c r="P6750">
        <f t="shared" si="1622"/>
        <v>1.0652073028318545E-7</v>
      </c>
      <c r="R6750" t="b">
        <f t="shared" si="1623"/>
        <v>0</v>
      </c>
      <c r="S6750" t="e">
        <f t="shared" si="1626"/>
        <v>#N/A</v>
      </c>
      <c r="T6750" t="e">
        <f t="shared" si="1626"/>
        <v>#N/A</v>
      </c>
      <c r="U6750" t="e">
        <f t="shared" si="1626"/>
        <v>#N/A</v>
      </c>
      <c r="W6750" t="e">
        <f t="shared" si="1624"/>
        <v>#N/A</v>
      </c>
      <c r="X6750" t="e">
        <f t="shared" si="1625"/>
        <v>#N/A</v>
      </c>
      <c r="Y6750" t="e">
        <f t="shared" si="1612"/>
        <v>#N/A</v>
      </c>
      <c r="Z6750" t="e">
        <f t="shared" si="1616"/>
        <v>#N/A</v>
      </c>
      <c r="AA6750" t="e">
        <f t="shared" si="1617"/>
        <v>#N/A</v>
      </c>
      <c r="AB6750" t="e">
        <f t="shared" si="1618"/>
        <v>#N/A</v>
      </c>
    </row>
    <row r="6751" spans="1:28" x14ac:dyDescent="0.25">
      <c r="A6751" s="15">
        <v>6750</v>
      </c>
      <c r="B6751" s="16">
        <v>1680230</v>
      </c>
      <c r="C6751" s="15">
        <v>586959</v>
      </c>
      <c r="D6751" s="16">
        <v>1446050</v>
      </c>
      <c r="F6751" s="6">
        <f>IF(ISNUMBER(B6751),B6751-'BG det.'!$L$5,NA())</f>
        <v>1672914.75</v>
      </c>
      <c r="G6751">
        <f>IF(ISNUMBER(C6751),C6751-'BG det.'!$M$5,NA())</f>
        <v>575212.9</v>
      </c>
      <c r="H6751">
        <f>IF(ISNUMBER(D6751),D6751-'BG det.'!$N$5,NA())</f>
        <v>1441229.7</v>
      </c>
      <c r="J6751">
        <f t="shared" si="1619"/>
        <v>1675741.7368690986</v>
      </c>
      <c r="K6751">
        <f t="shared" si="1613"/>
        <v>68687.931959654117</v>
      </c>
      <c r="L6751">
        <f t="shared" si="1620"/>
        <v>1445571.1652870867</v>
      </c>
      <c r="M6751">
        <f t="shared" si="1614"/>
        <v>1.266824269497862</v>
      </c>
      <c r="N6751">
        <f t="shared" si="1615"/>
        <v>5.2057870612883743E-2</v>
      </c>
      <c r="O6751">
        <f t="shared" si="1621"/>
        <v>5.8592845165629001E-2</v>
      </c>
      <c r="P6751">
        <f t="shared" si="1622"/>
        <v>4.1909730072628605E-8</v>
      </c>
      <c r="R6751" t="b">
        <f t="shared" si="1623"/>
        <v>1</v>
      </c>
      <c r="S6751">
        <f t="shared" si="1626"/>
        <v>1675741.7368690986</v>
      </c>
      <c r="T6751">
        <f t="shared" si="1626"/>
        <v>68687.931959654117</v>
      </c>
      <c r="U6751">
        <f t="shared" si="1626"/>
        <v>1445571.1652870867</v>
      </c>
      <c r="W6751">
        <f t="shared" si="1624"/>
        <v>1172292.1419072335</v>
      </c>
      <c r="X6751">
        <f t="shared" si="1625"/>
        <v>1485088.136309715</v>
      </c>
      <c r="Y6751">
        <f t="shared" ref="Y6751:Y6814" si="1627">IF($R6751=TRUE,M6751,NA())</f>
        <v>1.266824269497862</v>
      </c>
      <c r="Z6751">
        <f t="shared" si="1616"/>
        <v>5.8592845165629001E-2</v>
      </c>
      <c r="AA6751">
        <f t="shared" si="1617"/>
        <v>5.2057870612883743E-2</v>
      </c>
      <c r="AB6751">
        <f t="shared" si="1618"/>
        <v>4.1909730072628605E-8</v>
      </c>
    </row>
    <row r="6752" spans="1:28" x14ac:dyDescent="0.25">
      <c r="A6752" s="15">
        <v>6751</v>
      </c>
      <c r="B6752" s="15">
        <v>563173</v>
      </c>
      <c r="C6752" s="15">
        <v>225301</v>
      </c>
      <c r="D6752" s="16">
        <v>664994</v>
      </c>
      <c r="F6752" s="6">
        <f>IF(ISNUMBER(B6752),B6752-'BG det.'!$L$5,NA())</f>
        <v>555857.75</v>
      </c>
      <c r="G6752">
        <f>IF(ISNUMBER(C6752),C6752-'BG det.'!$M$5,NA())</f>
        <v>213554.9</v>
      </c>
      <c r="H6752">
        <f>IF(ISNUMBER(D6752),D6752-'BG det.'!$N$5,NA())</f>
        <v>660173.69999999995</v>
      </c>
      <c r="J6752">
        <f t="shared" si="1619"/>
        <v>557151.62127302482</v>
      </c>
      <c r="K6752">
        <f t="shared" si="1613"/>
        <v>21340.123551552068</v>
      </c>
      <c r="L6752">
        <f t="shared" si="1620"/>
        <v>661617.15299170034</v>
      </c>
      <c r="M6752">
        <f t="shared" si="1614"/>
        <v>1.7506079595871102</v>
      </c>
      <c r="N6752">
        <f t="shared" si="1615"/>
        <v>4.1540514464299225E-2</v>
      </c>
      <c r="O6752">
        <f t="shared" si="1621"/>
        <v>5.4962479949602822E-2</v>
      </c>
      <c r="P6752">
        <f t="shared" si="1622"/>
        <v>8.5565316444939678E-8</v>
      </c>
      <c r="R6752" t="b">
        <f t="shared" si="1623"/>
        <v>1</v>
      </c>
      <c r="S6752">
        <f t="shared" si="1626"/>
        <v>557151.62127302482</v>
      </c>
      <c r="T6752">
        <f t="shared" si="1626"/>
        <v>21340.123551552068</v>
      </c>
      <c r="U6752">
        <f t="shared" si="1626"/>
        <v>661617.15299170034</v>
      </c>
      <c r="W6752">
        <f t="shared" si="1624"/>
        <v>388267.11551443156</v>
      </c>
      <c r="X6752">
        <f t="shared" si="1625"/>
        <v>679703.5028654919</v>
      </c>
      <c r="Y6752">
        <f t="shared" si="1627"/>
        <v>1.7506079595871102</v>
      </c>
      <c r="Z6752">
        <f t="shared" si="1616"/>
        <v>5.4962479949602822E-2</v>
      </c>
      <c r="AA6752">
        <f t="shared" si="1617"/>
        <v>4.1540514464299225E-2</v>
      </c>
      <c r="AB6752">
        <f t="shared" si="1618"/>
        <v>8.5565316444939678E-8</v>
      </c>
    </row>
    <row r="6753" spans="1:28" x14ac:dyDescent="0.25">
      <c r="A6753" s="15">
        <v>6752</v>
      </c>
      <c r="B6753" s="15">
        <v>773975</v>
      </c>
      <c r="C6753" s="15">
        <v>230962</v>
      </c>
      <c r="D6753" s="15">
        <v>448913</v>
      </c>
      <c r="F6753" s="6">
        <f>IF(ISNUMBER(B6753),B6753-'BG det.'!$L$5,NA())</f>
        <v>766659.75</v>
      </c>
      <c r="G6753">
        <f>IF(ISNUMBER(C6753),C6753-'BG det.'!$M$5,NA())</f>
        <v>219215.9</v>
      </c>
      <c r="H6753">
        <f>IF(ISNUMBER(D6753),D6753-'BG det.'!$N$5,NA())</f>
        <v>444092.7</v>
      </c>
      <c r="J6753">
        <f t="shared" si="1619"/>
        <v>767532.11500555417</v>
      </c>
      <c r="K6753">
        <f t="shared" si="1613"/>
        <v>15627.565250286912</v>
      </c>
      <c r="L6753">
        <f t="shared" si="1620"/>
        <v>446081.20094898681</v>
      </c>
      <c r="M6753">
        <f t="shared" si="1614"/>
        <v>0.87942826323298695</v>
      </c>
      <c r="N6753">
        <f t="shared" si="1615"/>
        <v>3.1978998390509161E-2</v>
      </c>
      <c r="O6753">
        <f t="shared" si="1621"/>
        <v>2.9989212848363946E-2</v>
      </c>
      <c r="P6753">
        <f t="shared" si="1622"/>
        <v>6.746240654757758E-8</v>
      </c>
      <c r="R6753" t="b">
        <f t="shared" si="1623"/>
        <v>1</v>
      </c>
      <c r="S6753">
        <f t="shared" si="1626"/>
        <v>767532.11500555417</v>
      </c>
      <c r="T6753">
        <f t="shared" si="1626"/>
        <v>15627.565250286912</v>
      </c>
      <c r="U6753">
        <f t="shared" si="1626"/>
        <v>446081.20094898681</v>
      </c>
      <c r="W6753">
        <f t="shared" si="1624"/>
        <v>521106.21673551097</v>
      </c>
      <c r="X6753">
        <f t="shared" si="1625"/>
        <v>458275.5351436229</v>
      </c>
      <c r="Y6753">
        <f t="shared" si="1627"/>
        <v>0.87942826323298695</v>
      </c>
      <c r="Z6753">
        <f t="shared" si="1616"/>
        <v>2.9989212848363946E-2</v>
      </c>
      <c r="AA6753">
        <f t="shared" si="1617"/>
        <v>3.1978998390509161E-2</v>
      </c>
      <c r="AB6753">
        <f t="shared" si="1618"/>
        <v>6.746240654757758E-8</v>
      </c>
    </row>
    <row r="6754" spans="1:28" x14ac:dyDescent="0.25">
      <c r="A6754" s="15">
        <v>6753</v>
      </c>
      <c r="B6754" s="16">
        <v>4258850</v>
      </c>
      <c r="C6754" s="16">
        <v>1226850</v>
      </c>
      <c r="D6754" s="16">
        <v>2204580</v>
      </c>
      <c r="F6754" s="6">
        <f>IF(ISNUMBER(B6754),B6754-'BG det.'!$L$5,NA())</f>
        <v>4251534.75</v>
      </c>
      <c r="G6754">
        <f>IF(ISNUMBER(C6754),C6754-'BG det.'!$M$5,NA())</f>
        <v>1215103.8999999999</v>
      </c>
      <c r="H6754">
        <f>IF(ISNUMBER(D6754),D6754-'BG det.'!$N$5,NA())</f>
        <v>2199759.7000000002</v>
      </c>
      <c r="J6754">
        <f t="shared" si="1619"/>
        <v>4255858.2051021187</v>
      </c>
      <c r="K6754">
        <f t="shared" si="1613"/>
        <v>120782.98811433278</v>
      </c>
      <c r="L6754">
        <f t="shared" si="1620"/>
        <v>2210785.6595841637</v>
      </c>
      <c r="M6754">
        <f t="shared" si="1614"/>
        <v>0.77685991939865384</v>
      </c>
      <c r="N6754">
        <f t="shared" si="1615"/>
        <v>4.6872458863704197E-2</v>
      </c>
      <c r="O6754">
        <f t="shared" si="1621"/>
        <v>4.131322462391402E-2</v>
      </c>
      <c r="P6754">
        <f t="shared" si="1622"/>
        <v>1.8973740958564176E-8</v>
      </c>
      <c r="R6754" t="b">
        <f t="shared" si="1623"/>
        <v>1</v>
      </c>
      <c r="S6754">
        <f t="shared" si="1626"/>
        <v>4255858.2051021187</v>
      </c>
      <c r="T6754">
        <f t="shared" si="1626"/>
        <v>120782.98811433278</v>
      </c>
      <c r="U6754">
        <f t="shared" si="1626"/>
        <v>2210785.6595841637</v>
      </c>
      <c r="W6754">
        <f t="shared" si="1624"/>
        <v>2923591.397521121</v>
      </c>
      <c r="X6754">
        <f t="shared" si="1625"/>
        <v>2271220.9774328559</v>
      </c>
      <c r="Y6754">
        <f t="shared" si="1627"/>
        <v>0.77685991939865384</v>
      </c>
      <c r="Z6754">
        <f t="shared" si="1616"/>
        <v>4.131322462391402E-2</v>
      </c>
      <c r="AA6754">
        <f t="shared" si="1617"/>
        <v>4.6872458863704197E-2</v>
      </c>
      <c r="AB6754">
        <f t="shared" si="1618"/>
        <v>1.8973740958564176E-8</v>
      </c>
    </row>
    <row r="6755" spans="1:28" x14ac:dyDescent="0.25">
      <c r="A6755" s="15">
        <v>6754</v>
      </c>
      <c r="B6755" s="15">
        <v>348247</v>
      </c>
      <c r="C6755" s="15">
        <v>130826</v>
      </c>
      <c r="D6755" s="16">
        <v>310251</v>
      </c>
      <c r="F6755" s="6">
        <f>IF(ISNUMBER(B6755),B6755-'BG det.'!$L$5,NA())</f>
        <v>340931.75</v>
      </c>
      <c r="G6755">
        <f>IF(ISNUMBER(C6755),C6755-'BG det.'!$M$5,NA())</f>
        <v>119079.9</v>
      </c>
      <c r="H6755">
        <f>IF(ISNUMBER(D6755),D6755-'BG det.'!$N$5,NA())</f>
        <v>305430.7</v>
      </c>
      <c r="J6755">
        <f t="shared" si="1619"/>
        <v>341530.78655916528</v>
      </c>
      <c r="K6755">
        <f t="shared" si="1613"/>
        <v>14307.441506048905</v>
      </c>
      <c r="L6755">
        <f t="shared" si="1620"/>
        <v>306315.52850411565</v>
      </c>
      <c r="M6755">
        <f t="shared" si="1614"/>
        <v>1.3154162594432637</v>
      </c>
      <c r="N6755">
        <f t="shared" si="1615"/>
        <v>5.214489727980904E-2</v>
      </c>
      <c r="O6755">
        <f t="shared" si="1621"/>
        <v>5.9805815835274792E-2</v>
      </c>
      <c r="P6755">
        <f t="shared" si="1622"/>
        <v>2.021361981681072E-7</v>
      </c>
      <c r="R6755" t="b">
        <f t="shared" si="1623"/>
        <v>0</v>
      </c>
      <c r="S6755" t="e">
        <f t="shared" si="1626"/>
        <v>#N/A</v>
      </c>
      <c r="T6755" t="e">
        <f t="shared" si="1626"/>
        <v>#N/A</v>
      </c>
      <c r="U6755" t="e">
        <f t="shared" si="1626"/>
        <v>#N/A</v>
      </c>
      <c r="W6755" t="e">
        <f t="shared" si="1624"/>
        <v>#N/A</v>
      </c>
      <c r="X6755" t="e">
        <f t="shared" si="1625"/>
        <v>#N/A</v>
      </c>
      <c r="Y6755" t="e">
        <f t="shared" si="1627"/>
        <v>#N/A</v>
      </c>
      <c r="Z6755" t="e">
        <f t="shared" si="1616"/>
        <v>#N/A</v>
      </c>
      <c r="AA6755" t="e">
        <f t="shared" si="1617"/>
        <v>#N/A</v>
      </c>
      <c r="AB6755" t="e">
        <f t="shared" si="1618"/>
        <v>#N/A</v>
      </c>
    </row>
    <row r="6756" spans="1:28" x14ac:dyDescent="0.25">
      <c r="A6756" s="15">
        <v>6755</v>
      </c>
      <c r="B6756" s="16">
        <v>4836280</v>
      </c>
      <c r="C6756" s="16">
        <v>1655230</v>
      </c>
      <c r="D6756" s="16">
        <v>3642820</v>
      </c>
      <c r="F6756" s="6">
        <f>IF(ISNUMBER(B6756),B6756-'BG det.'!$L$5,NA())</f>
        <v>4828964.75</v>
      </c>
      <c r="G6756">
        <f>IF(ISNUMBER(C6756),C6756-'BG det.'!$M$5,NA())</f>
        <v>1643483.9</v>
      </c>
      <c r="H6756">
        <f>IF(ISNUMBER(D6756),D6756-'BG det.'!$N$5,NA())</f>
        <v>3637999.7</v>
      </c>
      <c r="J6756">
        <f t="shared" si="1619"/>
        <v>4836103.7948545013</v>
      </c>
      <c r="K6756">
        <f t="shared" si="1613"/>
        <v>250244.91455871862</v>
      </c>
      <c r="L6756">
        <f t="shared" si="1620"/>
        <v>3650528.9437898803</v>
      </c>
      <c r="M6756">
        <f t="shared" si="1614"/>
        <v>1.0917365577134657</v>
      </c>
      <c r="N6756">
        <f t="shared" si="1615"/>
        <v>6.9719720776118335E-2</v>
      </c>
      <c r="O6756">
        <f t="shared" si="1621"/>
        <v>7.2847485510660795E-2</v>
      </c>
      <c r="P6756">
        <f t="shared" si="1622"/>
        <v>2.0950521465794247E-8</v>
      </c>
      <c r="R6756" t="b">
        <f t="shared" si="1623"/>
        <v>1</v>
      </c>
      <c r="S6756">
        <f t="shared" si="1626"/>
        <v>4836103.7948545013</v>
      </c>
      <c r="T6756">
        <f t="shared" si="1626"/>
        <v>250244.91455871862</v>
      </c>
      <c r="U6756">
        <f t="shared" si="1626"/>
        <v>3650528.9437898803</v>
      </c>
      <c r="W6756">
        <f t="shared" si="1624"/>
        <v>3435189.4619903765</v>
      </c>
      <c r="X6756">
        <f t="shared" si="1625"/>
        <v>3750321.9183269455</v>
      </c>
      <c r="Y6756">
        <f t="shared" si="1627"/>
        <v>1.0917365577134657</v>
      </c>
      <c r="Z6756">
        <f t="shared" si="1616"/>
        <v>7.2847485510660795E-2</v>
      </c>
      <c r="AA6756">
        <f t="shared" si="1617"/>
        <v>6.9719720776118335E-2</v>
      </c>
      <c r="AB6756">
        <f t="shared" si="1618"/>
        <v>2.0950521465794247E-8</v>
      </c>
    </row>
    <row r="6757" spans="1:28" x14ac:dyDescent="0.25">
      <c r="A6757" s="15">
        <v>6756</v>
      </c>
      <c r="B6757" s="15">
        <v>189521</v>
      </c>
      <c r="C6757" s="15">
        <v>83906.2</v>
      </c>
      <c r="D6757" s="16">
        <v>274733</v>
      </c>
      <c r="F6757" s="6">
        <f>IF(ISNUMBER(B6757),B6757-'BG det.'!$L$5,NA())</f>
        <v>182205.75</v>
      </c>
      <c r="G6757">
        <f>IF(ISNUMBER(C6757),C6757-'BG det.'!$M$5,NA())</f>
        <v>72160.099999999991</v>
      </c>
      <c r="H6757">
        <f>IF(ISNUMBER(D6757),D6757-'BG det.'!$N$5,NA())</f>
        <v>269912.7</v>
      </c>
      <c r="J6757">
        <f t="shared" si="1619"/>
        <v>182734.52232141155</v>
      </c>
      <c r="K6757">
        <f t="shared" si="1613"/>
        <v>2095.5386848591079</v>
      </c>
      <c r="L6757">
        <f t="shared" si="1620"/>
        <v>270386.12354012922</v>
      </c>
      <c r="M6757">
        <f t="shared" si="1614"/>
        <v>2.2686791849403138</v>
      </c>
      <c r="N6757">
        <f t="shared" si="1615"/>
        <v>1.1362792459657954E-2</v>
      </c>
      <c r="O6757">
        <f t="shared" si="1621"/>
        <v>1.7114791692227523E-2</v>
      </c>
      <c r="P6757">
        <f t="shared" si="1622"/>
        <v>6.2686160011989852E-8</v>
      </c>
      <c r="R6757" t="b">
        <f t="shared" si="1623"/>
        <v>0</v>
      </c>
      <c r="S6757" t="e">
        <f t="shared" si="1626"/>
        <v>#N/A</v>
      </c>
      <c r="T6757" t="e">
        <f t="shared" si="1626"/>
        <v>#N/A</v>
      </c>
      <c r="U6757" t="e">
        <f t="shared" si="1626"/>
        <v>#N/A</v>
      </c>
      <c r="W6757" t="e">
        <f t="shared" si="1624"/>
        <v>#N/A</v>
      </c>
      <c r="X6757" t="e">
        <f t="shared" si="1625"/>
        <v>#N/A</v>
      </c>
      <c r="Y6757" t="e">
        <f t="shared" si="1627"/>
        <v>#N/A</v>
      </c>
      <c r="Z6757" t="e">
        <f t="shared" si="1616"/>
        <v>#N/A</v>
      </c>
      <c r="AA6757" t="e">
        <f t="shared" si="1617"/>
        <v>#N/A</v>
      </c>
      <c r="AB6757" t="e">
        <f t="shared" si="1618"/>
        <v>#N/A</v>
      </c>
    </row>
    <row r="6758" spans="1:28" x14ac:dyDescent="0.25">
      <c r="A6758" s="15">
        <v>6757</v>
      </c>
      <c r="B6758" s="16">
        <v>1780740</v>
      </c>
      <c r="C6758" s="15">
        <v>734535</v>
      </c>
      <c r="D6758" s="16">
        <v>1545000</v>
      </c>
      <c r="F6758" s="6">
        <f>IF(ISNUMBER(B6758),B6758-'BG det.'!$L$5,NA())</f>
        <v>1773424.75</v>
      </c>
      <c r="G6758">
        <f>IF(ISNUMBER(C6758),C6758-'BG det.'!$M$5,NA())</f>
        <v>722788.9</v>
      </c>
      <c r="H6758">
        <f>IF(ISNUMBER(D6758),D6758-'BG det.'!$N$5,NA())</f>
        <v>1540179.7</v>
      </c>
      <c r="J6758">
        <f t="shared" si="1619"/>
        <v>1776445.7556221364</v>
      </c>
      <c r="K6758">
        <f t="shared" si="1613"/>
        <v>184201.32879826816</v>
      </c>
      <c r="L6758">
        <f t="shared" si="1620"/>
        <v>1544782.0664701674</v>
      </c>
      <c r="M6758">
        <f t="shared" si="1614"/>
        <v>1.1719811414642245</v>
      </c>
      <c r="N6758">
        <f t="shared" si="1615"/>
        <v>0.12565306874644935</v>
      </c>
      <c r="O6758">
        <f t="shared" si="1621"/>
        <v>0.13602959695464806</v>
      </c>
      <c r="P6758">
        <f t="shared" si="1622"/>
        <v>9.920980023896585E-8</v>
      </c>
      <c r="R6758" t="b">
        <f t="shared" si="1623"/>
        <v>1</v>
      </c>
      <c r="S6758">
        <f t="shared" si="1626"/>
        <v>1776445.7556221364</v>
      </c>
      <c r="T6758">
        <f t="shared" si="1626"/>
        <v>184201.32879826816</v>
      </c>
      <c r="U6758">
        <f t="shared" si="1626"/>
        <v>1544782.0664701674</v>
      </c>
      <c r="W6758">
        <f t="shared" si="1624"/>
        <v>1354126.8438785453</v>
      </c>
      <c r="X6758">
        <f t="shared" si="1625"/>
        <v>1587011.1241761253</v>
      </c>
      <c r="Y6758">
        <f t="shared" si="1627"/>
        <v>1.1719811414642245</v>
      </c>
      <c r="Z6758">
        <f t="shared" si="1616"/>
        <v>0.13602959695464806</v>
      </c>
      <c r="AA6758">
        <f t="shared" si="1617"/>
        <v>0.12565306874644935</v>
      </c>
      <c r="AB6758">
        <f t="shared" si="1618"/>
        <v>9.920980023896585E-8</v>
      </c>
    </row>
    <row r="6759" spans="1:28" x14ac:dyDescent="0.25">
      <c r="A6759" s="15">
        <v>6758</v>
      </c>
      <c r="B6759" s="15">
        <v>312012</v>
      </c>
      <c r="C6759" s="15">
        <v>107544</v>
      </c>
      <c r="D6759" s="16">
        <v>231705</v>
      </c>
      <c r="F6759" s="6">
        <f>IF(ISNUMBER(B6759),B6759-'BG det.'!$L$5,NA())</f>
        <v>304696.75</v>
      </c>
      <c r="G6759">
        <f>IF(ISNUMBER(C6759),C6759-'BG det.'!$M$5,NA())</f>
        <v>95797.9</v>
      </c>
      <c r="H6759">
        <f>IF(ISNUMBER(D6759),D6759-'BG det.'!$N$5,NA())</f>
        <v>226884.7</v>
      </c>
      <c r="J6759">
        <f t="shared" si="1619"/>
        <v>305141.99611954851</v>
      </c>
      <c r="K6759">
        <f t="shared" si="1613"/>
        <v>8239.1520427646901</v>
      </c>
      <c r="L6759">
        <f t="shared" si="1620"/>
        <v>227675.25343352644</v>
      </c>
      <c r="M6759">
        <f t="shared" si="1614"/>
        <v>1.1180725462530468</v>
      </c>
      <c r="N6759">
        <f t="shared" si="1615"/>
        <v>3.7246796702865487E-2</v>
      </c>
      <c r="O6759">
        <f t="shared" si="1621"/>
        <v>3.9384371593291091E-2</v>
      </c>
      <c r="P6759">
        <f t="shared" si="1622"/>
        <v>1.7528537892229102E-7</v>
      </c>
      <c r="R6759" t="b">
        <f t="shared" si="1623"/>
        <v>0</v>
      </c>
      <c r="S6759" t="e">
        <f t="shared" si="1626"/>
        <v>#N/A</v>
      </c>
      <c r="T6759" t="e">
        <f t="shared" si="1626"/>
        <v>#N/A</v>
      </c>
      <c r="U6759" t="e">
        <f t="shared" si="1626"/>
        <v>#N/A</v>
      </c>
      <c r="W6759" t="e">
        <f t="shared" si="1624"/>
        <v>#N/A</v>
      </c>
      <c r="X6759" t="e">
        <f t="shared" si="1625"/>
        <v>#N/A</v>
      </c>
      <c r="Y6759" t="e">
        <f t="shared" si="1627"/>
        <v>#N/A</v>
      </c>
      <c r="Z6759" t="e">
        <f t="shared" si="1616"/>
        <v>#N/A</v>
      </c>
      <c r="AA6759" t="e">
        <f t="shared" si="1617"/>
        <v>#N/A</v>
      </c>
      <c r="AB6759" t="e">
        <f t="shared" si="1618"/>
        <v>#N/A</v>
      </c>
    </row>
    <row r="6760" spans="1:28" x14ac:dyDescent="0.25">
      <c r="A6760" s="15">
        <v>6759</v>
      </c>
      <c r="B6760" s="15">
        <v>192515</v>
      </c>
      <c r="C6760" s="15">
        <v>70778.3</v>
      </c>
      <c r="D6760" s="15">
        <v>149794</v>
      </c>
      <c r="F6760" s="6">
        <f>IF(ISNUMBER(B6760),B6760-'BG det.'!$L$5,NA())</f>
        <v>185199.75</v>
      </c>
      <c r="G6760">
        <f>IF(ISNUMBER(C6760),C6760-'BG det.'!$M$5,NA())</f>
        <v>59032.200000000004</v>
      </c>
      <c r="H6760">
        <f>IF(ISNUMBER(D6760),D6760-'BG det.'!$N$5,NA())</f>
        <v>144973.70000000001</v>
      </c>
      <c r="J6760">
        <f t="shared" si="1619"/>
        <v>185484.20313323246</v>
      </c>
      <c r="K6760">
        <f t="shared" si="1613"/>
        <v>4880.1195265903916</v>
      </c>
      <c r="L6760">
        <f t="shared" si="1620"/>
        <v>145454.24733703205</v>
      </c>
      <c r="M6760">
        <f t="shared" si="1614"/>
        <v>1.1762875241547344</v>
      </c>
      <c r="N6760">
        <f t="shared" si="1615"/>
        <v>3.541995827365322E-2</v>
      </c>
      <c r="O6760">
        <f t="shared" si="1621"/>
        <v>3.8415349672224708E-2</v>
      </c>
      <c r="P6760">
        <f t="shared" si="1622"/>
        <v>2.6734872005715348E-7</v>
      </c>
      <c r="R6760" t="b">
        <f t="shared" si="1623"/>
        <v>0</v>
      </c>
      <c r="S6760" t="e">
        <f t="shared" si="1626"/>
        <v>#N/A</v>
      </c>
      <c r="T6760" t="e">
        <f t="shared" si="1626"/>
        <v>#N/A</v>
      </c>
      <c r="U6760" t="e">
        <f t="shared" si="1626"/>
        <v>#N/A</v>
      </c>
      <c r="W6760" t="e">
        <f t="shared" si="1624"/>
        <v>#N/A</v>
      </c>
      <c r="X6760" t="e">
        <f t="shared" si="1625"/>
        <v>#N/A</v>
      </c>
      <c r="Y6760" t="e">
        <f t="shared" si="1627"/>
        <v>#N/A</v>
      </c>
      <c r="Z6760" t="e">
        <f t="shared" si="1616"/>
        <v>#N/A</v>
      </c>
      <c r="AA6760" t="e">
        <f t="shared" si="1617"/>
        <v>#N/A</v>
      </c>
      <c r="AB6760" t="e">
        <f t="shared" si="1618"/>
        <v>#N/A</v>
      </c>
    </row>
    <row r="6761" spans="1:28" x14ac:dyDescent="0.25">
      <c r="A6761" s="15">
        <v>6760</v>
      </c>
      <c r="B6761" s="16">
        <v>1895510</v>
      </c>
      <c r="C6761" s="15">
        <v>503611</v>
      </c>
      <c r="D6761" s="16">
        <v>763656</v>
      </c>
      <c r="F6761" s="6">
        <f>IF(ISNUMBER(B6761),B6761-'BG det.'!$L$5,NA())</f>
        <v>1888194.75</v>
      </c>
      <c r="G6761">
        <f>IF(ISNUMBER(C6761),C6761-'BG det.'!$M$5,NA())</f>
        <v>491864.9</v>
      </c>
      <c r="H6761">
        <f>IF(ISNUMBER(D6761),D6761-'BG det.'!$N$5,NA())</f>
        <v>758835.7</v>
      </c>
      <c r="J6761">
        <f t="shared" si="1619"/>
        <v>1889688.3179672046</v>
      </c>
      <c r="K6761">
        <f t="shared" si="1613"/>
        <v>34623.59815080995</v>
      </c>
      <c r="L6761">
        <f t="shared" si="1620"/>
        <v>763731.45216476754</v>
      </c>
      <c r="M6761">
        <f t="shared" si="1614"/>
        <v>0.61339385275811364</v>
      </c>
      <c r="N6761">
        <f t="shared" si="1615"/>
        <v>3.4561173493972558E-2</v>
      </c>
      <c r="O6761">
        <f t="shared" si="1621"/>
        <v>2.706812602307835E-2</v>
      </c>
      <c r="P6761">
        <f t="shared" si="1622"/>
        <v>3.5458660887248977E-8</v>
      </c>
      <c r="R6761" t="b">
        <f t="shared" si="1623"/>
        <v>1</v>
      </c>
      <c r="S6761">
        <f t="shared" si="1626"/>
        <v>1889688.3179672046</v>
      </c>
      <c r="T6761">
        <f t="shared" si="1626"/>
        <v>34623.59815080995</v>
      </c>
      <c r="U6761">
        <f t="shared" si="1626"/>
        <v>763731.45216476754</v>
      </c>
      <c r="W6761">
        <f t="shared" si="1624"/>
        <v>1279128.0091311007</v>
      </c>
      <c r="X6761">
        <f t="shared" si="1625"/>
        <v>784609.25769174146</v>
      </c>
      <c r="Y6761">
        <f t="shared" si="1627"/>
        <v>0.61339385275811364</v>
      </c>
      <c r="Z6761">
        <f t="shared" si="1616"/>
        <v>2.706812602307835E-2</v>
      </c>
      <c r="AA6761">
        <f t="shared" si="1617"/>
        <v>3.4561173493972558E-2</v>
      </c>
      <c r="AB6761">
        <f t="shared" si="1618"/>
        <v>3.5458660887248977E-8</v>
      </c>
    </row>
    <row r="6762" spans="1:28" x14ac:dyDescent="0.25">
      <c r="A6762" s="15">
        <v>6761</v>
      </c>
      <c r="B6762" s="15">
        <v>216559</v>
      </c>
      <c r="C6762" s="15">
        <v>61911.9</v>
      </c>
      <c r="D6762" s="16">
        <v>67100.2</v>
      </c>
      <c r="F6762" s="6">
        <f>IF(ISNUMBER(B6762),B6762-'BG det.'!$L$5,NA())</f>
        <v>209243.75</v>
      </c>
      <c r="G6762">
        <f>IF(ISNUMBER(C6762),C6762-'BG det.'!$M$5,NA())</f>
        <v>50165.8</v>
      </c>
      <c r="H6762">
        <f>IF(ISNUMBER(D6762),D6762-'BG det.'!$N$5,NA())</f>
        <v>62279.899999999994</v>
      </c>
      <c r="J6762">
        <f t="shared" si="1619"/>
        <v>209366.60654376732</v>
      </c>
      <c r="K6762">
        <f t="shared" si="1613"/>
        <v>2372.6407375482468</v>
      </c>
      <c r="L6762">
        <f t="shared" si="1620"/>
        <v>62822.321206434353</v>
      </c>
      <c r="M6762">
        <f t="shared" si="1614"/>
        <v>0.46015430814351937</v>
      </c>
      <c r="N6762">
        <f t="shared" si="1615"/>
        <v>2.4937734569972527E-2</v>
      </c>
      <c r="O6762">
        <f t="shared" si="1621"/>
        <v>1.6916431104305345E-2</v>
      </c>
      <c r="P6762">
        <f t="shared" si="1622"/>
        <v>2.6661929515574E-7</v>
      </c>
      <c r="R6762" t="b">
        <f t="shared" si="1623"/>
        <v>0</v>
      </c>
      <c r="S6762" t="e">
        <f t="shared" si="1626"/>
        <v>#N/A</v>
      </c>
      <c r="T6762" t="e">
        <f t="shared" si="1626"/>
        <v>#N/A</v>
      </c>
      <c r="U6762" t="e">
        <f t="shared" si="1626"/>
        <v>#N/A</v>
      </c>
      <c r="W6762" t="e">
        <f t="shared" si="1624"/>
        <v>#N/A</v>
      </c>
      <c r="X6762" t="e">
        <f t="shared" si="1625"/>
        <v>#N/A</v>
      </c>
      <c r="Y6762" t="e">
        <f t="shared" si="1627"/>
        <v>#N/A</v>
      </c>
      <c r="Z6762" t="e">
        <f t="shared" si="1616"/>
        <v>#N/A</v>
      </c>
      <c r="AA6762" t="e">
        <f t="shared" si="1617"/>
        <v>#N/A</v>
      </c>
      <c r="AB6762" t="e">
        <f t="shared" si="1618"/>
        <v>#N/A</v>
      </c>
    </row>
    <row r="6763" spans="1:28" x14ac:dyDescent="0.25">
      <c r="A6763" s="15">
        <v>6762</v>
      </c>
      <c r="B6763" s="16">
        <v>8298050</v>
      </c>
      <c r="C6763" s="16">
        <v>2562150</v>
      </c>
      <c r="D6763" s="16">
        <v>4701520</v>
      </c>
      <c r="F6763" s="6">
        <f>IF(ISNUMBER(B6763),B6763-'BG det.'!$L$5,NA())</f>
        <v>8290734.75</v>
      </c>
      <c r="G6763">
        <f>IF(ISNUMBER(C6763),C6763-'BG det.'!$M$5,NA())</f>
        <v>2550403.9</v>
      </c>
      <c r="H6763">
        <f>IF(ISNUMBER(D6763),D6763-'BG det.'!$N$5,NA())</f>
        <v>4696699.7</v>
      </c>
      <c r="J6763">
        <f t="shared" si="1619"/>
        <v>8299961.7588656759</v>
      </c>
      <c r="K6763">
        <f t="shared" si="1613"/>
        <v>362728.98312989925</v>
      </c>
      <c r="L6763">
        <f t="shared" si="1620"/>
        <v>4718203.011081568</v>
      </c>
      <c r="M6763">
        <f t="shared" si="1614"/>
        <v>0.83157912496870023</v>
      </c>
      <c r="N6763">
        <f t="shared" si="1615"/>
        <v>6.8240888450116444E-2</v>
      </c>
      <c r="O6763">
        <f t="shared" si="1621"/>
        <v>6.2229521529526301E-2</v>
      </c>
      <c r="P6763">
        <f t="shared" si="1622"/>
        <v>1.3690223228092068E-8</v>
      </c>
      <c r="R6763" t="b">
        <f t="shared" si="1623"/>
        <v>1</v>
      </c>
      <c r="S6763">
        <f t="shared" si="1626"/>
        <v>8299961.7588656759</v>
      </c>
      <c r="T6763">
        <f t="shared" si="1626"/>
        <v>362728.98312989925</v>
      </c>
      <c r="U6763">
        <f t="shared" si="1626"/>
        <v>4718203.011081568</v>
      </c>
      <c r="W6763">
        <f t="shared" si="1624"/>
        <v>5828889.154447278</v>
      </c>
      <c r="X6763">
        <f t="shared" si="1625"/>
        <v>4847182.5425948147</v>
      </c>
      <c r="Y6763">
        <f t="shared" si="1627"/>
        <v>0.83157912496870023</v>
      </c>
      <c r="Z6763">
        <f t="shared" si="1616"/>
        <v>6.2229521529526301E-2</v>
      </c>
      <c r="AA6763">
        <f t="shared" si="1617"/>
        <v>6.8240888450116444E-2</v>
      </c>
      <c r="AB6763">
        <f t="shared" si="1618"/>
        <v>1.3690223228092068E-8</v>
      </c>
    </row>
    <row r="6764" spans="1:28" x14ac:dyDescent="0.25">
      <c r="A6764" s="15">
        <v>6763</v>
      </c>
      <c r="B6764" s="15">
        <v>75556.2</v>
      </c>
      <c r="C6764" s="15">
        <v>47014.2</v>
      </c>
      <c r="D6764" s="15">
        <v>168567</v>
      </c>
      <c r="F6764" s="6">
        <f>IF(ISNUMBER(B6764),B6764-'BG det.'!$L$5,NA())</f>
        <v>68240.95</v>
      </c>
      <c r="G6764">
        <f>IF(ISNUMBER(C6764),C6764-'BG det.'!$M$5,NA())</f>
        <v>35268.1</v>
      </c>
      <c r="H6764">
        <f>IF(ISNUMBER(D6764),D6764-'BG det.'!$N$5,NA())</f>
        <v>163746.70000000001</v>
      </c>
      <c r="J6764">
        <f t="shared" si="1619"/>
        <v>68561.523578057997</v>
      </c>
      <c r="K6764">
        <f t="shared" si="1613"/>
        <v>762.88990861680213</v>
      </c>
      <c r="L6764">
        <f t="shared" si="1620"/>
        <v>163924.32729667405</v>
      </c>
      <c r="M6764">
        <f t="shared" si="1614"/>
        <v>3.6676935922114917</v>
      </c>
      <c r="N6764">
        <f t="shared" si="1615"/>
        <v>8.6756541619648457E-3</v>
      </c>
      <c r="O6764">
        <f t="shared" si="1621"/>
        <v>1.6614939133769043E-2</v>
      </c>
      <c r="P6764">
        <f t="shared" si="1622"/>
        <v>1.003272680056783E-7</v>
      </c>
      <c r="R6764" t="b">
        <f t="shared" si="1623"/>
        <v>0</v>
      </c>
      <c r="S6764" t="e">
        <f t="shared" si="1626"/>
        <v>#N/A</v>
      </c>
      <c r="T6764" t="e">
        <f t="shared" si="1626"/>
        <v>#N/A</v>
      </c>
      <c r="U6764" t="e">
        <f t="shared" si="1626"/>
        <v>#N/A</v>
      </c>
      <c r="W6764" t="e">
        <f t="shared" si="1624"/>
        <v>#N/A</v>
      </c>
      <c r="X6764" t="e">
        <f t="shared" si="1625"/>
        <v>#N/A</v>
      </c>
      <c r="Y6764" t="e">
        <f t="shared" si="1627"/>
        <v>#N/A</v>
      </c>
      <c r="Z6764" t="e">
        <f t="shared" si="1616"/>
        <v>#N/A</v>
      </c>
      <c r="AA6764" t="e">
        <f t="shared" si="1617"/>
        <v>#N/A</v>
      </c>
      <c r="AB6764" t="e">
        <f t="shared" si="1618"/>
        <v>#N/A</v>
      </c>
    </row>
    <row r="6765" spans="1:28" x14ac:dyDescent="0.25">
      <c r="A6765" s="15">
        <v>6764</v>
      </c>
      <c r="B6765" s="15">
        <v>881322</v>
      </c>
      <c r="C6765" s="15">
        <v>395243</v>
      </c>
      <c r="D6765" s="16">
        <v>1290840</v>
      </c>
      <c r="F6765" s="6">
        <f>IF(ISNUMBER(B6765),B6765-'BG det.'!$L$5,NA())</f>
        <v>874006.75</v>
      </c>
      <c r="G6765">
        <f>IF(ISNUMBER(C6765),C6765-'BG det.'!$M$5,NA())</f>
        <v>383496.9</v>
      </c>
      <c r="H6765">
        <f>IF(ISNUMBER(D6765),D6765-'BG det.'!$N$5,NA())</f>
        <v>1286019.7</v>
      </c>
      <c r="J6765">
        <f t="shared" si="1619"/>
        <v>876526.15592053067</v>
      </c>
      <c r="K6765">
        <f t="shared" si="1613"/>
        <v>48557.954495540878</v>
      </c>
      <c r="L6765">
        <f t="shared" si="1620"/>
        <v>1288290.5796919162</v>
      </c>
      <c r="M6765">
        <f t="shared" si="1614"/>
        <v>2.1148465550818591</v>
      </c>
      <c r="N6765">
        <f t="shared" si="1615"/>
        <v>5.3354767507413491E-2</v>
      </c>
      <c r="O6765">
        <f t="shared" si="1621"/>
        <v>7.7591234717044461E-2</v>
      </c>
      <c r="P6765">
        <f t="shared" si="1622"/>
        <v>6.3556893026253469E-8</v>
      </c>
      <c r="R6765" t="b">
        <f t="shared" si="1623"/>
        <v>1</v>
      </c>
      <c r="S6765">
        <f t="shared" si="1626"/>
        <v>876526.15592053067</v>
      </c>
      <c r="T6765">
        <f t="shared" si="1626"/>
        <v>48557.954495540878</v>
      </c>
      <c r="U6765">
        <f t="shared" si="1626"/>
        <v>1288290.5796919162</v>
      </c>
      <c r="W6765">
        <f t="shared" si="1624"/>
        <v>625817.52529933839</v>
      </c>
      <c r="X6765">
        <f t="shared" si="1625"/>
        <v>1323508.03748916</v>
      </c>
      <c r="Y6765">
        <f t="shared" si="1627"/>
        <v>2.1148465550818591</v>
      </c>
      <c r="Z6765">
        <f t="shared" si="1616"/>
        <v>7.7591234717044461E-2</v>
      </c>
      <c r="AA6765">
        <f t="shared" si="1617"/>
        <v>5.3354767507413491E-2</v>
      </c>
      <c r="AB6765">
        <f t="shared" si="1618"/>
        <v>6.3556893026253469E-8</v>
      </c>
    </row>
    <row r="6766" spans="1:28" x14ac:dyDescent="0.25">
      <c r="A6766" s="15">
        <v>6765</v>
      </c>
      <c r="B6766" s="16">
        <v>1480120</v>
      </c>
      <c r="C6766" s="16">
        <v>605131</v>
      </c>
      <c r="D6766" s="16">
        <v>1803090</v>
      </c>
      <c r="F6766" s="6">
        <f>IF(ISNUMBER(B6766),B6766-'BG det.'!$L$5,NA())</f>
        <v>1472804.75</v>
      </c>
      <c r="G6766">
        <f>IF(ISNUMBER(C6766),C6766-'BG det.'!$M$5,NA())</f>
        <v>593384.9</v>
      </c>
      <c r="H6766">
        <f>IF(ISNUMBER(D6766),D6766-'BG det.'!$N$5,NA())</f>
        <v>1798269.7</v>
      </c>
      <c r="J6766">
        <f t="shared" si="1619"/>
        <v>1476328.9608460027</v>
      </c>
      <c r="K6766">
        <f t="shared" si="1613"/>
        <v>77619.327997638786</v>
      </c>
      <c r="L6766">
        <f t="shared" si="1620"/>
        <v>1802094.5321891229</v>
      </c>
      <c r="M6766">
        <f t="shared" si="1614"/>
        <v>1.7633741497157986</v>
      </c>
      <c r="N6766">
        <f t="shared" si="1615"/>
        <v>5.5673918907206688E-2</v>
      </c>
      <c r="O6766">
        <f t="shared" si="1621"/>
        <v>7.3930565387357094E-2</v>
      </c>
      <c r="P6766">
        <f t="shared" si="1622"/>
        <v>4.3121132299465463E-8</v>
      </c>
      <c r="R6766" t="b">
        <f t="shared" si="1623"/>
        <v>1</v>
      </c>
      <c r="S6766">
        <f t="shared" si="1626"/>
        <v>1476328.9608460027</v>
      </c>
      <c r="T6766">
        <f t="shared" si="1626"/>
        <v>77619.327997638786</v>
      </c>
      <c r="U6766">
        <f t="shared" si="1626"/>
        <v>1802094.5321891229</v>
      </c>
      <c r="W6766">
        <f t="shared" si="1624"/>
        <v>1049894.9601014752</v>
      </c>
      <c r="X6766">
        <f t="shared" si="1625"/>
        <v>1851357.6325598413</v>
      </c>
      <c r="Y6766">
        <f t="shared" si="1627"/>
        <v>1.7633741497157986</v>
      </c>
      <c r="Z6766">
        <f t="shared" si="1616"/>
        <v>7.3930565387357094E-2</v>
      </c>
      <c r="AA6766">
        <f t="shared" si="1617"/>
        <v>5.5673918907206688E-2</v>
      </c>
      <c r="AB6766">
        <f t="shared" si="1618"/>
        <v>4.3121132299465463E-8</v>
      </c>
    </row>
    <row r="6767" spans="1:28" x14ac:dyDescent="0.25">
      <c r="A6767" s="15">
        <v>6766</v>
      </c>
      <c r="B6767" s="15">
        <v>216491</v>
      </c>
      <c r="C6767" s="15">
        <v>90514.4</v>
      </c>
      <c r="D6767" s="16">
        <v>259050</v>
      </c>
      <c r="F6767" s="6">
        <f>IF(ISNUMBER(B6767),B6767-'BG det.'!$L$5,NA())</f>
        <v>209175.75</v>
      </c>
      <c r="G6767">
        <f>IF(ISNUMBER(C6767),C6767-'BG det.'!$M$5,NA())</f>
        <v>78768.299999999988</v>
      </c>
      <c r="H6767">
        <f>IF(ISNUMBER(D6767),D6767-'BG det.'!$N$5,NA())</f>
        <v>254229.7</v>
      </c>
      <c r="J6767">
        <f t="shared" si="1619"/>
        <v>209673.98883448329</v>
      </c>
      <c r="K6767">
        <f t="shared" si="1613"/>
        <v>5670.8287420591223</v>
      </c>
      <c r="L6767">
        <f t="shared" si="1620"/>
        <v>254772.91756396109</v>
      </c>
      <c r="M6767">
        <f t="shared" si="1614"/>
        <v>1.8206916688821941</v>
      </c>
      <c r="N6767">
        <f t="shared" si="1615"/>
        <v>2.9234705411131635E-2</v>
      </c>
      <c r="O6767">
        <f t="shared" si="1621"/>
        <v>3.9447267435479202E-2</v>
      </c>
      <c r="P6767">
        <f t="shared" si="1622"/>
        <v>1.5690244102082589E-7</v>
      </c>
      <c r="R6767" t="b">
        <f t="shared" si="1623"/>
        <v>0</v>
      </c>
      <c r="S6767" t="e">
        <f t="shared" si="1626"/>
        <v>#N/A</v>
      </c>
      <c r="T6767" t="e">
        <f t="shared" si="1626"/>
        <v>#N/A</v>
      </c>
      <c r="U6767" t="e">
        <f t="shared" si="1626"/>
        <v>#N/A</v>
      </c>
      <c r="W6767" t="e">
        <f t="shared" si="1624"/>
        <v>#N/A</v>
      </c>
      <c r="X6767" t="e">
        <f t="shared" si="1625"/>
        <v>#N/A</v>
      </c>
      <c r="Y6767" t="e">
        <f t="shared" si="1627"/>
        <v>#N/A</v>
      </c>
      <c r="Z6767" t="e">
        <f t="shared" si="1616"/>
        <v>#N/A</v>
      </c>
      <c r="AA6767" t="e">
        <f t="shared" si="1617"/>
        <v>#N/A</v>
      </c>
      <c r="AB6767" t="e">
        <f t="shared" si="1618"/>
        <v>#N/A</v>
      </c>
    </row>
    <row r="6768" spans="1:28" x14ac:dyDescent="0.25">
      <c r="A6768" s="15">
        <v>6767</v>
      </c>
      <c r="B6768" s="15">
        <v>125824</v>
      </c>
      <c r="C6768" s="15">
        <v>47936.800000000003</v>
      </c>
      <c r="D6768" s="15">
        <v>78737.899999999994</v>
      </c>
      <c r="F6768" s="6">
        <f>IF(ISNUMBER(B6768),B6768-'BG det.'!$L$5,NA())</f>
        <v>118508.75</v>
      </c>
      <c r="G6768">
        <f>IF(ISNUMBER(C6768),C6768-'BG det.'!$M$5,NA())</f>
        <v>36190.700000000004</v>
      </c>
      <c r="H6768">
        <f>IF(ISNUMBER(D6768),D6768-'BG det.'!$N$5,NA())</f>
        <v>73917.599999999991</v>
      </c>
      <c r="J6768">
        <f t="shared" si="1619"/>
        <v>118653.90585275166</v>
      </c>
      <c r="K6768">
        <f t="shared" si="1613"/>
        <v>4025.2491093032622</v>
      </c>
      <c r="L6768">
        <f t="shared" si="1620"/>
        <v>74225.005253508483</v>
      </c>
      <c r="M6768">
        <f t="shared" si="1614"/>
        <v>0.92802707807804408</v>
      </c>
      <c r="N6768">
        <f t="shared" si="1615"/>
        <v>5.0852241146834488E-2</v>
      </c>
      <c r="O6768">
        <f t="shared" si="1621"/>
        <v>4.8988080400115104E-2</v>
      </c>
      <c r="P6768">
        <f t="shared" si="1622"/>
        <v>6.7552507253305978E-7</v>
      </c>
      <c r="R6768" t="b">
        <f t="shared" si="1623"/>
        <v>0</v>
      </c>
      <c r="S6768" t="e">
        <f t="shared" si="1626"/>
        <v>#N/A</v>
      </c>
      <c r="T6768" t="e">
        <f t="shared" si="1626"/>
        <v>#N/A</v>
      </c>
      <c r="U6768" t="e">
        <f t="shared" si="1626"/>
        <v>#N/A</v>
      </c>
      <c r="W6768" t="e">
        <f t="shared" si="1624"/>
        <v>#N/A</v>
      </c>
      <c r="X6768" t="e">
        <f t="shared" si="1625"/>
        <v>#N/A</v>
      </c>
      <c r="Y6768" t="e">
        <f t="shared" si="1627"/>
        <v>#N/A</v>
      </c>
      <c r="Z6768" t="e">
        <f t="shared" si="1616"/>
        <v>#N/A</v>
      </c>
      <c r="AA6768" t="e">
        <f t="shared" si="1617"/>
        <v>#N/A</v>
      </c>
      <c r="AB6768" t="e">
        <f t="shared" si="1618"/>
        <v>#N/A</v>
      </c>
    </row>
    <row r="6769" spans="1:28" x14ac:dyDescent="0.25">
      <c r="A6769" s="15">
        <v>6768</v>
      </c>
      <c r="B6769" s="15">
        <v>71467</v>
      </c>
      <c r="C6769" s="15">
        <v>37588.9</v>
      </c>
      <c r="D6769" s="15">
        <v>85078.7</v>
      </c>
      <c r="F6769" s="6">
        <f>IF(ISNUMBER(B6769),B6769-'BG det.'!$L$5,NA())</f>
        <v>64151.75</v>
      </c>
      <c r="G6769">
        <f>IF(ISNUMBER(C6769),C6769-'BG det.'!$M$5,NA())</f>
        <v>25842.800000000003</v>
      </c>
      <c r="H6769">
        <f>IF(ISNUMBER(D6769),D6769-'BG det.'!$N$5,NA())</f>
        <v>80258.399999999994</v>
      </c>
      <c r="J6769">
        <f t="shared" si="1619"/>
        <v>64309.030701797885</v>
      </c>
      <c r="K6769">
        <f t="shared" si="1613"/>
        <v>3122.7381073628712</v>
      </c>
      <c r="L6769">
        <f t="shared" si="1620"/>
        <v>80425.010055890642</v>
      </c>
      <c r="M6769">
        <f t="shared" si="1614"/>
        <v>1.8168943017182</v>
      </c>
      <c r="N6769">
        <f t="shared" si="1615"/>
        <v>5.0944407860109189E-2</v>
      </c>
      <c r="O6769">
        <f t="shared" si="1621"/>
        <v>6.8669099160774669E-2</v>
      </c>
      <c r="P6769">
        <f t="shared" si="1622"/>
        <v>8.9238746554818382E-7</v>
      </c>
      <c r="R6769" t="b">
        <f t="shared" si="1623"/>
        <v>0</v>
      </c>
      <c r="S6769" t="e">
        <f t="shared" si="1626"/>
        <v>#N/A</v>
      </c>
      <c r="T6769" t="e">
        <f t="shared" si="1626"/>
        <v>#N/A</v>
      </c>
      <c r="U6769" t="e">
        <f t="shared" si="1626"/>
        <v>#N/A</v>
      </c>
      <c r="W6769" t="e">
        <f t="shared" si="1624"/>
        <v>#N/A</v>
      </c>
      <c r="X6769" t="e">
        <f t="shared" si="1625"/>
        <v>#N/A</v>
      </c>
      <c r="Y6769" t="e">
        <f t="shared" si="1627"/>
        <v>#N/A</v>
      </c>
      <c r="Z6769" t="e">
        <f t="shared" si="1616"/>
        <v>#N/A</v>
      </c>
      <c r="AA6769" t="e">
        <f t="shared" si="1617"/>
        <v>#N/A</v>
      </c>
      <c r="AB6769" t="e">
        <f t="shared" si="1618"/>
        <v>#N/A</v>
      </c>
    </row>
    <row r="6770" spans="1:28" x14ac:dyDescent="0.25">
      <c r="A6770" s="15">
        <v>6769</v>
      </c>
      <c r="B6770" s="15">
        <v>50519.3</v>
      </c>
      <c r="C6770" s="15">
        <v>37314.199999999997</v>
      </c>
      <c r="D6770" s="15">
        <v>95756.1</v>
      </c>
      <c r="F6770" s="6">
        <f>IF(ISNUMBER(B6770),B6770-'BG det.'!$L$5,NA())</f>
        <v>43204.05</v>
      </c>
      <c r="G6770">
        <f>IF(ISNUMBER(C6770),C6770-'BG det.'!$M$5,NA())</f>
        <v>25568.1</v>
      </c>
      <c r="H6770">
        <f>IF(ISNUMBER(D6770),D6770-'BG det.'!$N$5,NA())</f>
        <v>90935.8</v>
      </c>
      <c r="J6770">
        <f t="shared" si="1619"/>
        <v>43382.105603690266</v>
      </c>
      <c r="K6770">
        <f t="shared" si="1613"/>
        <v>5402.0335037335717</v>
      </c>
      <c r="L6770">
        <f t="shared" si="1620"/>
        <v>91048.193157856804</v>
      </c>
      <c r="M6770">
        <f t="shared" si="1614"/>
        <v>2.7533216411621302</v>
      </c>
      <c r="N6770">
        <f t="shared" si="1615"/>
        <v>9.5830038789371574E-2</v>
      </c>
      <c r="O6770">
        <f t="shared" si="1621"/>
        <v>0.15901208717200299</v>
      </c>
      <c r="P6770">
        <f t="shared" si="1622"/>
        <v>2.02141880044124E-6</v>
      </c>
      <c r="R6770" t="b">
        <f t="shared" si="1623"/>
        <v>0</v>
      </c>
      <c r="S6770" t="e">
        <f t="shared" si="1626"/>
        <v>#N/A</v>
      </c>
      <c r="T6770" t="e">
        <f t="shared" si="1626"/>
        <v>#N/A</v>
      </c>
      <c r="U6770" t="e">
        <f t="shared" si="1626"/>
        <v>#N/A</v>
      </c>
      <c r="W6770" t="e">
        <f t="shared" si="1624"/>
        <v>#N/A</v>
      </c>
      <c r="X6770" t="e">
        <f t="shared" si="1625"/>
        <v>#N/A</v>
      </c>
      <c r="Y6770" t="e">
        <f t="shared" si="1627"/>
        <v>#N/A</v>
      </c>
      <c r="Z6770" t="e">
        <f t="shared" si="1616"/>
        <v>#N/A</v>
      </c>
      <c r="AA6770" t="e">
        <f t="shared" si="1617"/>
        <v>#N/A</v>
      </c>
      <c r="AB6770" t="e">
        <f t="shared" si="1618"/>
        <v>#N/A</v>
      </c>
    </row>
    <row r="6771" spans="1:28" x14ac:dyDescent="0.25">
      <c r="A6771" s="15">
        <v>6770</v>
      </c>
      <c r="B6771" s="15">
        <v>713895</v>
      </c>
      <c r="C6771" s="15">
        <v>363946</v>
      </c>
      <c r="D6771" s="16">
        <v>1409010</v>
      </c>
      <c r="F6771" s="6">
        <f>IF(ISNUMBER(B6771),B6771-'BG det.'!$L$5,NA())</f>
        <v>706579.75</v>
      </c>
      <c r="G6771">
        <f>IF(ISNUMBER(C6771),C6771-'BG det.'!$M$5,NA())</f>
        <v>352199.9</v>
      </c>
      <c r="H6771">
        <f>IF(ISNUMBER(D6771),D6771-'BG det.'!$N$5,NA())</f>
        <v>1404189.7</v>
      </c>
      <c r="J6771">
        <f t="shared" si="1619"/>
        <v>709329.40434001177</v>
      </c>
      <c r="K6771">
        <f t="shared" si="1613"/>
        <v>33344.015686088998</v>
      </c>
      <c r="L6771">
        <f t="shared" si="1620"/>
        <v>1406027.4109779494</v>
      </c>
      <c r="M6771">
        <f t="shared" si="1614"/>
        <v>2.8860884477130724</v>
      </c>
      <c r="N6771">
        <f t="shared" si="1615"/>
        <v>3.9216260646140907E-2</v>
      </c>
      <c r="O6771">
        <f t="shared" si="1621"/>
        <v>6.6622511217891381E-2</v>
      </c>
      <c r="P6771">
        <f t="shared" si="1622"/>
        <v>4.9414810799207907E-8</v>
      </c>
      <c r="R6771" t="b">
        <f t="shared" si="1623"/>
        <v>1</v>
      </c>
      <c r="S6771">
        <f t="shared" ref="S6771:U6834" si="1628">IF($R6771=TRUE,J6771,NA())</f>
        <v>709329.40434001177</v>
      </c>
      <c r="T6771">
        <f t="shared" si="1628"/>
        <v>33344.015686088998</v>
      </c>
      <c r="U6771">
        <f t="shared" si="1628"/>
        <v>1406027.4109779494</v>
      </c>
      <c r="W6771">
        <f t="shared" si="1624"/>
        <v>500491.72684344137</v>
      </c>
      <c r="X6771">
        <f t="shared" si="1625"/>
        <v>1444463.3910188228</v>
      </c>
      <c r="Y6771">
        <f t="shared" si="1627"/>
        <v>2.8860884477130724</v>
      </c>
      <c r="Z6771">
        <f t="shared" si="1616"/>
        <v>6.6622511217891381E-2</v>
      </c>
      <c r="AA6771">
        <f t="shared" si="1617"/>
        <v>3.9216260646140907E-2</v>
      </c>
      <c r="AB6771">
        <f t="shared" si="1618"/>
        <v>4.9414810799207907E-8</v>
      </c>
    </row>
    <row r="6772" spans="1:28" x14ac:dyDescent="0.25">
      <c r="A6772" s="15">
        <v>6771</v>
      </c>
      <c r="B6772" s="15">
        <v>997692</v>
      </c>
      <c r="C6772" s="15">
        <v>436998</v>
      </c>
      <c r="D6772" s="16">
        <v>1445600</v>
      </c>
      <c r="F6772" s="6">
        <f>IF(ISNUMBER(B6772),B6772-'BG det.'!$L$5,NA())</f>
        <v>990376.75</v>
      </c>
      <c r="G6772">
        <f>IF(ISNUMBER(C6772),C6772-'BG det.'!$M$5,NA())</f>
        <v>425251.9</v>
      </c>
      <c r="H6772">
        <f>IF(ISNUMBER(D6772),D6772-'BG det.'!$N$5,NA())</f>
        <v>1440779.7</v>
      </c>
      <c r="J6772">
        <f t="shared" si="1619"/>
        <v>993199.39869575331</v>
      </c>
      <c r="K6772">
        <f t="shared" si="1613"/>
        <v>47889.361771362252</v>
      </c>
      <c r="L6772">
        <f t="shared" si="1620"/>
        <v>1443352.8534983722</v>
      </c>
      <c r="M6772">
        <f t="shared" si="1614"/>
        <v>2.1123023266157865</v>
      </c>
      <c r="N6772">
        <f t="shared" si="1615"/>
        <v>4.6938782514506082E-2</v>
      </c>
      <c r="O6772">
        <f t="shared" si="1621"/>
        <v>6.8219708522066699E-2</v>
      </c>
      <c r="P6772">
        <f t="shared" si="1622"/>
        <v>4.9375450617374113E-8</v>
      </c>
      <c r="R6772" t="b">
        <f t="shared" si="1623"/>
        <v>1</v>
      </c>
      <c r="S6772">
        <f t="shared" si="1628"/>
        <v>993199.39869575331</v>
      </c>
      <c r="T6772">
        <f t="shared" si="1628"/>
        <v>47889.361771362252</v>
      </c>
      <c r="U6772">
        <f t="shared" si="1628"/>
        <v>1443352.8534983722</v>
      </c>
      <c r="W6772">
        <f t="shared" si="1624"/>
        <v>701987.19415331003</v>
      </c>
      <c r="X6772">
        <f t="shared" si="1625"/>
        <v>1482809.1834645248</v>
      </c>
      <c r="Y6772">
        <f t="shared" si="1627"/>
        <v>2.1123023266157865</v>
      </c>
      <c r="Z6772">
        <f t="shared" si="1616"/>
        <v>6.8219708522066699E-2</v>
      </c>
      <c r="AA6772">
        <f t="shared" si="1617"/>
        <v>4.6938782514506082E-2</v>
      </c>
      <c r="AB6772">
        <f t="shared" si="1618"/>
        <v>4.9375450617374113E-8</v>
      </c>
    </row>
    <row r="6773" spans="1:28" x14ac:dyDescent="0.25">
      <c r="A6773" s="15">
        <v>6772</v>
      </c>
      <c r="B6773" s="15">
        <v>44671.5</v>
      </c>
      <c r="C6773" s="15">
        <v>30339.4</v>
      </c>
      <c r="D6773" s="16">
        <v>61419.4</v>
      </c>
      <c r="F6773" s="6">
        <f>IF(ISNUMBER(B6773),B6773-'BG det.'!$L$5,NA())</f>
        <v>37356.25</v>
      </c>
      <c r="G6773">
        <f>IF(ISNUMBER(C6773),C6773-'BG det.'!$M$5,NA())</f>
        <v>18593.300000000003</v>
      </c>
      <c r="H6773">
        <f>IF(ISNUMBER(D6773),D6773-'BG det.'!$N$5,NA())</f>
        <v>56599.100000000006</v>
      </c>
      <c r="J6773">
        <f t="shared" si="1619"/>
        <v>37467.12612187786</v>
      </c>
      <c r="K6773">
        <f t="shared" si="1613"/>
        <v>4062.1846382609583</v>
      </c>
      <c r="L6773">
        <f t="shared" si="1620"/>
        <v>56696.168792813478</v>
      </c>
      <c r="M6773">
        <f t="shared" si="1614"/>
        <v>2.0268550451153664</v>
      </c>
      <c r="N6773">
        <f t="shared" si="1615"/>
        <v>9.9289778074535734E-2</v>
      </c>
      <c r="O6773">
        <f t="shared" si="1621"/>
        <v>0.14135653309648349</v>
      </c>
      <c r="P6773">
        <f t="shared" si="1622"/>
        <v>2.8264190437935186E-6</v>
      </c>
      <c r="R6773" t="b">
        <f t="shared" si="1623"/>
        <v>0</v>
      </c>
      <c r="S6773" t="e">
        <f t="shared" si="1628"/>
        <v>#N/A</v>
      </c>
      <c r="T6773" t="e">
        <f t="shared" si="1628"/>
        <v>#N/A</v>
      </c>
      <c r="U6773" t="e">
        <f t="shared" si="1628"/>
        <v>#N/A</v>
      </c>
      <c r="W6773" t="e">
        <f t="shared" si="1624"/>
        <v>#N/A</v>
      </c>
      <c r="X6773" t="e">
        <f t="shared" si="1625"/>
        <v>#N/A</v>
      </c>
      <c r="Y6773" t="e">
        <f t="shared" si="1627"/>
        <v>#N/A</v>
      </c>
      <c r="Z6773" t="e">
        <f t="shared" si="1616"/>
        <v>#N/A</v>
      </c>
      <c r="AA6773" t="e">
        <f t="shared" si="1617"/>
        <v>#N/A</v>
      </c>
      <c r="AB6773" t="e">
        <f t="shared" si="1618"/>
        <v>#N/A</v>
      </c>
    </row>
    <row r="6774" spans="1:28" x14ac:dyDescent="0.25">
      <c r="A6774" s="15">
        <v>6773</v>
      </c>
      <c r="B6774" s="15">
        <v>254118</v>
      </c>
      <c r="C6774" s="15">
        <v>110989</v>
      </c>
      <c r="D6774" s="16">
        <v>313473</v>
      </c>
      <c r="F6774" s="6">
        <f>IF(ISNUMBER(B6774),B6774-'BG det.'!$L$5,NA())</f>
        <v>246802.75</v>
      </c>
      <c r="G6774">
        <f>IF(ISNUMBER(C6774),C6774-'BG det.'!$M$5,NA())</f>
        <v>99242.9</v>
      </c>
      <c r="H6774">
        <f>IF(ISNUMBER(D6774),D6774-'BG det.'!$N$5,NA())</f>
        <v>308652.7</v>
      </c>
      <c r="J6774">
        <f t="shared" si="1619"/>
        <v>247407.61068342207</v>
      </c>
      <c r="K6774">
        <f t="shared" si="1613"/>
        <v>11850.116819568051</v>
      </c>
      <c r="L6774">
        <f t="shared" si="1620"/>
        <v>309293.67678652442</v>
      </c>
      <c r="M6774">
        <f t="shared" si="1614"/>
        <v>1.8179199111677105</v>
      </c>
      <c r="N6774">
        <f t="shared" si="1615"/>
        <v>5.0283582472313806E-2</v>
      </c>
      <c r="O6774">
        <f t="shared" si="1621"/>
        <v>6.7797485171222791E-2</v>
      </c>
      <c r="P6774">
        <f t="shared" si="1622"/>
        <v>2.2888615377361362E-7</v>
      </c>
      <c r="R6774" t="b">
        <f t="shared" si="1623"/>
        <v>0</v>
      </c>
      <c r="S6774" t="e">
        <f t="shared" si="1628"/>
        <v>#N/A</v>
      </c>
      <c r="T6774" t="e">
        <f t="shared" si="1628"/>
        <v>#N/A</v>
      </c>
      <c r="U6774" t="e">
        <f t="shared" si="1628"/>
        <v>#N/A</v>
      </c>
      <c r="W6774" t="e">
        <f t="shared" si="1624"/>
        <v>#N/A</v>
      </c>
      <c r="X6774" t="e">
        <f t="shared" si="1625"/>
        <v>#N/A</v>
      </c>
      <c r="Y6774" t="e">
        <f t="shared" si="1627"/>
        <v>#N/A</v>
      </c>
      <c r="Z6774" t="e">
        <f t="shared" si="1616"/>
        <v>#N/A</v>
      </c>
      <c r="AA6774" t="e">
        <f t="shared" si="1617"/>
        <v>#N/A</v>
      </c>
      <c r="AB6774" t="e">
        <f t="shared" si="1618"/>
        <v>#N/A</v>
      </c>
    </row>
    <row r="6775" spans="1:28" x14ac:dyDescent="0.25">
      <c r="A6775" s="15">
        <v>6774</v>
      </c>
      <c r="B6775" s="15">
        <v>51043.1</v>
      </c>
      <c r="C6775" s="15">
        <v>104297</v>
      </c>
      <c r="D6775" s="15">
        <v>42629.4</v>
      </c>
      <c r="F6775" s="6">
        <f>IF(ISNUMBER(B6775),B6775-'BG det.'!$L$5,NA())</f>
        <v>43727.85</v>
      </c>
      <c r="G6775">
        <f>IF(ISNUMBER(C6775),C6775-'BG det.'!$M$5,NA())</f>
        <v>92550.9</v>
      </c>
      <c r="H6775">
        <f>IF(ISNUMBER(D6775),D6775-'BG det.'!$N$5,NA())</f>
        <v>37809.100000000006</v>
      </c>
      <c r="J6775">
        <f t="shared" si="1619"/>
        <v>43802.012131354692</v>
      </c>
      <c r="K6775">
        <f t="shared" si="1613"/>
        <v>79292.889714658741</v>
      </c>
      <c r="L6775">
        <f t="shared" si="1620"/>
        <v>37922.581040060591</v>
      </c>
      <c r="M6775">
        <f t="shared" si="1614"/>
        <v>0.36026726792436764</v>
      </c>
      <c r="N6775">
        <f t="shared" si="1615"/>
        <v>1.2216196460300863</v>
      </c>
      <c r="O6775">
        <f t="shared" si="1621"/>
        <v>0.73324382026005397</v>
      </c>
      <c r="P6775">
        <f t="shared" si="1622"/>
        <v>7.0554266673758599E-5</v>
      </c>
      <c r="R6775" t="b">
        <f t="shared" si="1623"/>
        <v>0</v>
      </c>
      <c r="S6775" t="e">
        <f t="shared" si="1628"/>
        <v>#N/A</v>
      </c>
      <c r="T6775" t="e">
        <f t="shared" si="1628"/>
        <v>#N/A</v>
      </c>
      <c r="U6775" t="e">
        <f t="shared" si="1628"/>
        <v>#N/A</v>
      </c>
      <c r="W6775" t="e">
        <f t="shared" si="1624"/>
        <v>#N/A</v>
      </c>
      <c r="X6775" t="e">
        <f t="shared" si="1625"/>
        <v>#N/A</v>
      </c>
      <c r="Y6775" t="e">
        <f t="shared" si="1627"/>
        <v>#N/A</v>
      </c>
      <c r="Z6775" t="e">
        <f t="shared" si="1616"/>
        <v>#N/A</v>
      </c>
      <c r="AA6775" t="e">
        <f t="shared" si="1617"/>
        <v>#N/A</v>
      </c>
      <c r="AB6775" t="e">
        <f t="shared" si="1618"/>
        <v>#N/A</v>
      </c>
    </row>
    <row r="6776" spans="1:28" x14ac:dyDescent="0.25">
      <c r="A6776" s="15">
        <v>6775</v>
      </c>
      <c r="B6776" s="16">
        <v>885647</v>
      </c>
      <c r="C6776" s="16">
        <v>490236</v>
      </c>
      <c r="D6776" s="16">
        <v>2048060</v>
      </c>
      <c r="F6776" s="6">
        <f>IF(ISNUMBER(B6776),B6776-'BG det.'!$L$5,NA())</f>
        <v>878331.75</v>
      </c>
      <c r="G6776">
        <f>IF(ISNUMBER(C6776),C6776-'BG det.'!$M$5,NA())</f>
        <v>478489.9</v>
      </c>
      <c r="H6776">
        <f>IF(ISNUMBER(D6776),D6776-'BG det.'!$N$5,NA())</f>
        <v>2043239.7</v>
      </c>
      <c r="J6776">
        <f t="shared" si="1619"/>
        <v>882332.01938199729</v>
      </c>
      <c r="K6776">
        <f t="shared" si="1613"/>
        <v>42859.518258302065</v>
      </c>
      <c r="L6776">
        <f t="shared" si="1620"/>
        <v>2045525.6213621958</v>
      </c>
      <c r="M6776">
        <f t="shared" si="1614"/>
        <v>3.3680068911547383</v>
      </c>
      <c r="N6776">
        <f t="shared" si="1615"/>
        <v>3.7429678379814278E-2</v>
      </c>
      <c r="O6776">
        <f t="shared" si="1621"/>
        <v>6.8691433733147997E-2</v>
      </c>
      <c r="P6776">
        <f t="shared" si="1622"/>
        <v>3.5098722360592996E-8</v>
      </c>
      <c r="R6776" t="b">
        <f t="shared" si="1623"/>
        <v>1</v>
      </c>
      <c r="S6776">
        <f t="shared" si="1628"/>
        <v>882332.01938199729</v>
      </c>
      <c r="T6776">
        <f t="shared" si="1628"/>
        <v>42859.518258302065</v>
      </c>
      <c r="U6776">
        <f t="shared" si="1628"/>
        <v>2045525.6213621958</v>
      </c>
      <c r="W6776">
        <f t="shared" si="1624"/>
        <v>623942.69458404998</v>
      </c>
      <c r="X6776">
        <f t="shared" si="1625"/>
        <v>2101443.2950447365</v>
      </c>
      <c r="Y6776">
        <f t="shared" si="1627"/>
        <v>3.3680068911547383</v>
      </c>
      <c r="Z6776">
        <f t="shared" si="1616"/>
        <v>6.8691433733147997E-2</v>
      </c>
      <c r="AA6776">
        <f t="shared" si="1617"/>
        <v>3.7429678379814278E-2</v>
      </c>
      <c r="AB6776">
        <f t="shared" si="1618"/>
        <v>3.5098722360592996E-8</v>
      </c>
    </row>
    <row r="6777" spans="1:28" x14ac:dyDescent="0.25">
      <c r="A6777" s="15">
        <v>6776</v>
      </c>
      <c r="B6777" s="15">
        <v>345279</v>
      </c>
      <c r="C6777" s="15">
        <v>84298.1</v>
      </c>
      <c r="D6777" s="16">
        <v>52584.2</v>
      </c>
      <c r="F6777" s="6">
        <f>IF(ISNUMBER(B6777),B6777-'BG det.'!$L$5,NA())</f>
        <v>337963.75</v>
      </c>
      <c r="G6777">
        <f>IF(ISNUMBER(C6777),C6777-'BG det.'!$M$5,NA())</f>
        <v>72552</v>
      </c>
      <c r="H6777">
        <f>IF(ISNUMBER(D6777),D6777-'BG det.'!$N$5,NA())</f>
        <v>47763.899999999994</v>
      </c>
      <c r="J6777">
        <f t="shared" si="1619"/>
        <v>338058.87080165622</v>
      </c>
      <c r="K6777">
        <f t="shared" si="1613"/>
        <v>2325.845868235755</v>
      </c>
      <c r="L6777">
        <f t="shared" si="1620"/>
        <v>48639.733560915724</v>
      </c>
      <c r="M6777">
        <f t="shared" si="1614"/>
        <v>0.22212216492731338</v>
      </c>
      <c r="N6777">
        <f t="shared" si="1615"/>
        <v>2.1936783073970706E-2</v>
      </c>
      <c r="O6777">
        <f t="shared" si="1621"/>
        <v>1.0338770370245819E-2</v>
      </c>
      <c r="P6777">
        <f t="shared" si="1622"/>
        <v>2.0906358499996019E-7</v>
      </c>
      <c r="R6777" t="b">
        <f t="shared" si="1623"/>
        <v>0</v>
      </c>
      <c r="S6777" t="e">
        <f t="shared" si="1628"/>
        <v>#N/A</v>
      </c>
      <c r="T6777" t="e">
        <f t="shared" si="1628"/>
        <v>#N/A</v>
      </c>
      <c r="U6777" t="e">
        <f t="shared" si="1628"/>
        <v>#N/A</v>
      </c>
      <c r="W6777" t="e">
        <f t="shared" si="1624"/>
        <v>#N/A</v>
      </c>
      <c r="X6777" t="e">
        <f t="shared" si="1625"/>
        <v>#N/A</v>
      </c>
      <c r="Y6777" t="e">
        <f t="shared" si="1627"/>
        <v>#N/A</v>
      </c>
      <c r="Z6777" t="e">
        <f t="shared" si="1616"/>
        <v>#N/A</v>
      </c>
      <c r="AA6777" t="e">
        <f t="shared" si="1617"/>
        <v>#N/A</v>
      </c>
      <c r="AB6777" t="e">
        <f t="shared" si="1618"/>
        <v>#N/A</v>
      </c>
    </row>
    <row r="6778" spans="1:28" x14ac:dyDescent="0.25">
      <c r="A6778" s="15">
        <v>6777</v>
      </c>
      <c r="B6778" s="16">
        <v>85772.1</v>
      </c>
      <c r="C6778" s="15">
        <v>47772.1</v>
      </c>
      <c r="D6778" s="16">
        <v>88065.4</v>
      </c>
      <c r="F6778" s="6">
        <f>IF(ISNUMBER(B6778),B6778-'BG det.'!$L$5,NA())</f>
        <v>78456.850000000006</v>
      </c>
      <c r="G6778">
        <f>IF(ISNUMBER(C6778),C6778-'BG det.'!$M$5,NA())</f>
        <v>36026</v>
      </c>
      <c r="H6778">
        <f>IF(ISNUMBER(D6778),D6778-'BG det.'!$N$5,NA())</f>
        <v>83245.099999999991</v>
      </c>
      <c r="J6778">
        <f t="shared" si="1619"/>
        <v>78620.044057628329</v>
      </c>
      <c r="K6778">
        <f t="shared" si="1613"/>
        <v>10206.177077552904</v>
      </c>
      <c r="L6778">
        <f t="shared" si="1620"/>
        <v>83448.786632991032</v>
      </c>
      <c r="M6778">
        <f t="shared" si="1614"/>
        <v>1.3831100019826097</v>
      </c>
      <c r="N6778">
        <f t="shared" si="1615"/>
        <v>0.14000987949906737</v>
      </c>
      <c r="O6778">
        <f t="shared" si="1621"/>
        <v>0.16465959496904461</v>
      </c>
      <c r="P6778">
        <f t="shared" si="1622"/>
        <v>2.299274252244975E-6</v>
      </c>
      <c r="R6778" t="b">
        <f t="shared" si="1623"/>
        <v>0</v>
      </c>
      <c r="S6778" t="e">
        <f t="shared" si="1628"/>
        <v>#N/A</v>
      </c>
      <c r="T6778" t="e">
        <f t="shared" si="1628"/>
        <v>#N/A</v>
      </c>
      <c r="U6778" t="e">
        <f t="shared" si="1628"/>
        <v>#N/A</v>
      </c>
      <c r="W6778" t="e">
        <f t="shared" si="1624"/>
        <v>#N/A</v>
      </c>
      <c r="X6778" t="e">
        <f t="shared" si="1625"/>
        <v>#N/A</v>
      </c>
      <c r="Y6778" t="e">
        <f t="shared" si="1627"/>
        <v>#N/A</v>
      </c>
      <c r="Z6778" t="e">
        <f t="shared" si="1616"/>
        <v>#N/A</v>
      </c>
      <c r="AA6778" t="e">
        <f t="shared" si="1617"/>
        <v>#N/A</v>
      </c>
      <c r="AB6778" t="e">
        <f t="shared" si="1618"/>
        <v>#N/A</v>
      </c>
    </row>
    <row r="6779" spans="1:28" x14ac:dyDescent="0.25">
      <c r="A6779" s="15">
        <v>6778</v>
      </c>
      <c r="B6779" s="16">
        <v>3234850</v>
      </c>
      <c r="C6779" s="15">
        <v>921251</v>
      </c>
      <c r="D6779" s="16">
        <v>1400920</v>
      </c>
      <c r="F6779" s="6">
        <f>IF(ISNUMBER(B6779),B6779-'BG det.'!$L$5,NA())</f>
        <v>3227534.75</v>
      </c>
      <c r="G6779">
        <f>IF(ISNUMBER(C6779),C6779-'BG det.'!$M$5,NA())</f>
        <v>909504.9</v>
      </c>
      <c r="H6779">
        <f>IF(ISNUMBER(D6779),D6779-'BG det.'!$N$5,NA())</f>
        <v>1396099.7</v>
      </c>
      <c r="J6779">
        <f t="shared" si="1619"/>
        <v>3230281.3559451047</v>
      </c>
      <c r="K6779">
        <f t="shared" si="1613"/>
        <v>114873.65917516721</v>
      </c>
      <c r="L6779">
        <f t="shared" si="1620"/>
        <v>1404468.6234837356</v>
      </c>
      <c r="M6779">
        <f t="shared" si="1614"/>
        <v>0.64348524041330257</v>
      </c>
      <c r="N6779">
        <f t="shared" si="1615"/>
        <v>6.3865300067804567E-2</v>
      </c>
      <c r="O6779">
        <f t="shared" si="1621"/>
        <v>5.1231167375328637E-2</v>
      </c>
      <c r="P6779">
        <f t="shared" si="1622"/>
        <v>3.7423900453314285E-8</v>
      </c>
      <c r="R6779" t="b">
        <f t="shared" si="1623"/>
        <v>1</v>
      </c>
      <c r="S6779">
        <f t="shared" si="1628"/>
        <v>3230281.3559451047</v>
      </c>
      <c r="T6779">
        <f t="shared" si="1628"/>
        <v>114873.65917516721</v>
      </c>
      <c r="U6779">
        <f t="shared" si="1628"/>
        <v>1404468.6234837356</v>
      </c>
      <c r="W6779">
        <f t="shared" si="1624"/>
        <v>2242261.2066124193</v>
      </c>
      <c r="X6779">
        <f t="shared" si="1625"/>
        <v>1442861.9916064146</v>
      </c>
      <c r="Y6779">
        <f t="shared" si="1627"/>
        <v>0.64348524041330257</v>
      </c>
      <c r="Z6779">
        <f t="shared" si="1616"/>
        <v>5.1231167375328637E-2</v>
      </c>
      <c r="AA6779">
        <f t="shared" si="1617"/>
        <v>6.3865300067804567E-2</v>
      </c>
      <c r="AB6779">
        <f t="shared" si="1618"/>
        <v>3.7423900453314285E-8</v>
      </c>
    </row>
    <row r="6780" spans="1:28" x14ac:dyDescent="0.25">
      <c r="A6780" s="15">
        <v>6779</v>
      </c>
      <c r="B6780" s="16">
        <v>3839640</v>
      </c>
      <c r="C6780" s="16">
        <v>1212750</v>
      </c>
      <c r="D6780" s="16">
        <v>2161780</v>
      </c>
      <c r="F6780" s="6">
        <f>IF(ISNUMBER(B6780),B6780-'BG det.'!$L$5,NA())</f>
        <v>3832324.75</v>
      </c>
      <c r="G6780">
        <f>IF(ISNUMBER(C6780),C6780-'BG det.'!$M$5,NA())</f>
        <v>1201003.8999999999</v>
      </c>
      <c r="H6780">
        <f>IF(ISNUMBER(D6780),D6780-'BG det.'!$N$5,NA())</f>
        <v>2156959.7000000002</v>
      </c>
      <c r="J6780">
        <f t="shared" si="1619"/>
        <v>3836562.380206848</v>
      </c>
      <c r="K6780">
        <f t="shared" si="1613"/>
        <v>191622.27875329921</v>
      </c>
      <c r="L6780">
        <f t="shared" si="1620"/>
        <v>2166899.3595722034</v>
      </c>
      <c r="M6780">
        <f t="shared" si="1614"/>
        <v>0.81894613894464452</v>
      </c>
      <c r="N6780">
        <f t="shared" si="1615"/>
        <v>7.789725915929116E-2</v>
      </c>
      <c r="O6780">
        <f t="shared" si="1621"/>
        <v>7.0493625501618626E-2</v>
      </c>
      <c r="P6780">
        <f t="shared" si="1622"/>
        <v>3.4067948445504219E-8</v>
      </c>
      <c r="R6780" t="b">
        <f t="shared" si="1623"/>
        <v>1</v>
      </c>
      <c r="S6780">
        <f t="shared" si="1628"/>
        <v>3836562.380206848</v>
      </c>
      <c r="T6780">
        <f t="shared" si="1628"/>
        <v>191622.27875329921</v>
      </c>
      <c r="U6780">
        <f t="shared" si="1628"/>
        <v>2166899.3595722034</v>
      </c>
      <c r="W6780">
        <f t="shared" si="1624"/>
        <v>2718292.2908242149</v>
      </c>
      <c r="X6780">
        <f t="shared" si="1625"/>
        <v>2226134.9760934836</v>
      </c>
      <c r="Y6780">
        <f t="shared" si="1627"/>
        <v>0.81894613894464452</v>
      </c>
      <c r="Z6780">
        <f t="shared" si="1616"/>
        <v>7.0493625501618626E-2</v>
      </c>
      <c r="AA6780">
        <f t="shared" si="1617"/>
        <v>7.789725915929116E-2</v>
      </c>
      <c r="AB6780">
        <f t="shared" si="1618"/>
        <v>3.4067948445504219E-8</v>
      </c>
    </row>
    <row r="6781" spans="1:28" x14ac:dyDescent="0.25">
      <c r="A6781" s="15">
        <v>6780</v>
      </c>
      <c r="B6781" s="15">
        <v>144846</v>
      </c>
      <c r="C6781" s="15">
        <v>87420.7</v>
      </c>
      <c r="D6781" s="16">
        <v>360528</v>
      </c>
      <c r="F6781" s="6">
        <f>IF(ISNUMBER(B6781),B6781-'BG det.'!$L$5,NA())</f>
        <v>137530.75</v>
      </c>
      <c r="G6781">
        <f>IF(ISNUMBER(C6781),C6781-'BG det.'!$M$5,NA())</f>
        <v>75674.599999999991</v>
      </c>
      <c r="H6781">
        <f>IF(ISNUMBER(D6781),D6781-'BG det.'!$N$5,NA())</f>
        <v>355707.7</v>
      </c>
      <c r="J6781">
        <f t="shared" si="1619"/>
        <v>138227.07917935663</v>
      </c>
      <c r="K6781">
        <f t="shared" si="1613"/>
        <v>2744.4697342165236</v>
      </c>
      <c r="L6781">
        <f t="shared" si="1620"/>
        <v>356065.81488894095</v>
      </c>
      <c r="M6781">
        <f t="shared" si="1614"/>
        <v>3.900713012102822</v>
      </c>
      <c r="N6781">
        <f t="shared" si="1615"/>
        <v>1.4817925719458159E-2</v>
      </c>
      <c r="O6781">
        <f t="shared" si="1621"/>
        <v>2.9265733460346444E-2</v>
      </c>
      <c r="P6781">
        <f t="shared" si="1622"/>
        <v>8.2416851716342505E-8</v>
      </c>
      <c r="R6781" t="b">
        <f t="shared" si="1623"/>
        <v>0</v>
      </c>
      <c r="S6781" t="e">
        <f t="shared" si="1628"/>
        <v>#N/A</v>
      </c>
      <c r="T6781" t="e">
        <f t="shared" si="1628"/>
        <v>#N/A</v>
      </c>
      <c r="U6781" t="e">
        <f t="shared" si="1628"/>
        <v>#N/A</v>
      </c>
      <c r="W6781" t="e">
        <f t="shared" si="1624"/>
        <v>#N/A</v>
      </c>
      <c r="X6781" t="e">
        <f t="shared" si="1625"/>
        <v>#N/A</v>
      </c>
      <c r="Y6781" t="e">
        <f t="shared" si="1627"/>
        <v>#N/A</v>
      </c>
      <c r="Z6781" t="e">
        <f t="shared" si="1616"/>
        <v>#N/A</v>
      </c>
      <c r="AA6781" t="e">
        <f t="shared" si="1617"/>
        <v>#N/A</v>
      </c>
      <c r="AB6781" t="e">
        <f t="shared" si="1618"/>
        <v>#N/A</v>
      </c>
    </row>
    <row r="6782" spans="1:28" x14ac:dyDescent="0.25">
      <c r="A6782" s="15">
        <v>6781</v>
      </c>
      <c r="B6782" s="16">
        <v>1304650</v>
      </c>
      <c r="C6782" s="15">
        <v>462729</v>
      </c>
      <c r="D6782" s="16">
        <v>1158240</v>
      </c>
      <c r="F6782" s="6">
        <f>IF(ISNUMBER(B6782),B6782-'BG det.'!$L$5,NA())</f>
        <v>1297334.75</v>
      </c>
      <c r="G6782">
        <f>IF(ISNUMBER(C6782),C6782-'BG det.'!$M$5,NA())</f>
        <v>450982.9</v>
      </c>
      <c r="H6782">
        <f>IF(ISNUMBER(D6782),D6782-'BG det.'!$N$5,NA())</f>
        <v>1153419.7</v>
      </c>
      <c r="J6782">
        <f t="shared" si="1619"/>
        <v>1299596.9843170324</v>
      </c>
      <c r="K6782">
        <f t="shared" si="1613"/>
        <v>53460.08030467169</v>
      </c>
      <c r="L6782">
        <f t="shared" si="1620"/>
        <v>1156786.6598784099</v>
      </c>
      <c r="M6782">
        <f t="shared" si="1614"/>
        <v>1.3068860834988418</v>
      </c>
      <c r="N6782">
        <f t="shared" si="1615"/>
        <v>5.1425964995819536E-2</v>
      </c>
      <c r="O6782">
        <f t="shared" si="1621"/>
        <v>5.8789709819190197E-2</v>
      </c>
      <c r="P6782">
        <f t="shared" si="1622"/>
        <v>5.2559185487213031E-8</v>
      </c>
      <c r="R6782" t="b">
        <f t="shared" si="1623"/>
        <v>1</v>
      </c>
      <c r="S6782">
        <f t="shared" si="1628"/>
        <v>1299596.9843170324</v>
      </c>
      <c r="T6782">
        <f t="shared" si="1628"/>
        <v>53460.08030467169</v>
      </c>
      <c r="U6782">
        <f t="shared" si="1628"/>
        <v>1156786.6598784099</v>
      </c>
      <c r="W6782">
        <f t="shared" si="1624"/>
        <v>909344.17722234095</v>
      </c>
      <c r="X6782">
        <f t="shared" si="1625"/>
        <v>1188409.250322582</v>
      </c>
      <c r="Y6782">
        <f t="shared" si="1627"/>
        <v>1.3068860834988418</v>
      </c>
      <c r="Z6782">
        <f t="shared" si="1616"/>
        <v>5.8789709819190197E-2</v>
      </c>
      <c r="AA6782">
        <f t="shared" si="1617"/>
        <v>5.1425964995819536E-2</v>
      </c>
      <c r="AB6782">
        <f t="shared" si="1618"/>
        <v>5.2559185487213031E-8</v>
      </c>
    </row>
    <row r="6783" spans="1:28" x14ac:dyDescent="0.25">
      <c r="A6783" s="15">
        <v>6782</v>
      </c>
      <c r="B6783" s="16">
        <v>4996580</v>
      </c>
      <c r="C6783" s="16">
        <v>1970510</v>
      </c>
      <c r="D6783" s="16">
        <v>5086660</v>
      </c>
      <c r="F6783" s="6">
        <f>IF(ISNUMBER(B6783),B6783-'BG det.'!$L$5,NA())</f>
        <v>4989264.75</v>
      </c>
      <c r="G6783">
        <f>IF(ISNUMBER(C6783),C6783-'BG det.'!$M$5,NA())</f>
        <v>1958763.9</v>
      </c>
      <c r="H6783">
        <f>IF(ISNUMBER(D6783),D6783-'BG det.'!$N$5,NA())</f>
        <v>5081839.7</v>
      </c>
      <c r="J6783">
        <f t="shared" si="1619"/>
        <v>4999228.2227037624</v>
      </c>
      <c r="K6783">
        <f t="shared" si="1613"/>
        <v>344768.98978994915</v>
      </c>
      <c r="L6783">
        <f t="shared" si="1620"/>
        <v>5094791.5620402955</v>
      </c>
      <c r="M6783">
        <f t="shared" si="1614"/>
        <v>1.4390594690644656</v>
      </c>
      <c r="N6783">
        <f t="shared" si="1615"/>
        <v>7.9018429594951534E-2</v>
      </c>
      <c r="O6783">
        <f t="shared" si="1621"/>
        <v>9.4791144090266927E-2</v>
      </c>
      <c r="P6783">
        <f t="shared" si="1622"/>
        <v>2.0006899848852539E-8</v>
      </c>
      <c r="R6783" t="b">
        <f t="shared" si="1623"/>
        <v>1</v>
      </c>
      <c r="S6783">
        <f t="shared" si="1628"/>
        <v>4999228.2227037624</v>
      </c>
      <c r="T6783">
        <f t="shared" si="1628"/>
        <v>344768.98978994915</v>
      </c>
      <c r="U6783">
        <f t="shared" si="1628"/>
        <v>5094791.5620402955</v>
      </c>
      <c r="W6783">
        <f t="shared" si="1624"/>
        <v>3637143.4599590376</v>
      </c>
      <c r="X6783">
        <f t="shared" si="1625"/>
        <v>5234065.7363999458</v>
      </c>
      <c r="Y6783">
        <f t="shared" si="1627"/>
        <v>1.4390594690644656</v>
      </c>
      <c r="Z6783">
        <f t="shared" si="1616"/>
        <v>9.4791144090266927E-2</v>
      </c>
      <c r="AA6783">
        <f t="shared" si="1617"/>
        <v>7.9018429594951534E-2</v>
      </c>
      <c r="AB6783">
        <f t="shared" si="1618"/>
        <v>2.0006899848852539E-8</v>
      </c>
    </row>
    <row r="6784" spans="1:28" x14ac:dyDescent="0.25">
      <c r="A6784" s="15">
        <v>6783</v>
      </c>
      <c r="B6784" s="15">
        <v>216971</v>
      </c>
      <c r="C6784" s="15">
        <v>72380.399999999994</v>
      </c>
      <c r="D6784" s="15">
        <v>127140</v>
      </c>
      <c r="F6784" s="6">
        <f>IF(ISNUMBER(B6784),B6784-'BG det.'!$L$5,NA())</f>
        <v>209655.75</v>
      </c>
      <c r="G6784">
        <f>IF(ISNUMBER(C6784),C6784-'BG det.'!$M$5,NA())</f>
        <v>60634.299999999996</v>
      </c>
      <c r="H6784">
        <f>IF(ISNUMBER(D6784),D6784-'BG det.'!$N$5,NA())</f>
        <v>122319.7</v>
      </c>
      <c r="J6784">
        <f t="shared" si="1619"/>
        <v>209896.02421769185</v>
      </c>
      <c r="K6784">
        <f t="shared" si="1613"/>
        <v>4844.2748465848563</v>
      </c>
      <c r="L6784">
        <f t="shared" si="1620"/>
        <v>122863.49280708328</v>
      </c>
      <c r="M6784">
        <f t="shared" si="1614"/>
        <v>0.88219819749239392</v>
      </c>
      <c r="N6784">
        <f t="shared" si="1615"/>
        <v>3.6047591190319833E-2</v>
      </c>
      <c r="O6784">
        <f t="shared" si="1621"/>
        <v>3.3857846537346643E-2</v>
      </c>
      <c r="P6784">
        <f t="shared" si="1622"/>
        <v>2.7764041937602961E-7</v>
      </c>
      <c r="R6784" t="b">
        <f t="shared" si="1623"/>
        <v>0</v>
      </c>
      <c r="S6784" t="e">
        <f t="shared" si="1628"/>
        <v>#N/A</v>
      </c>
      <c r="T6784" t="e">
        <f t="shared" si="1628"/>
        <v>#N/A</v>
      </c>
      <c r="U6784" t="e">
        <f t="shared" si="1628"/>
        <v>#N/A</v>
      </c>
      <c r="W6784" t="e">
        <f t="shared" si="1624"/>
        <v>#N/A</v>
      </c>
      <c r="X6784" t="e">
        <f t="shared" si="1625"/>
        <v>#N/A</v>
      </c>
      <c r="Y6784" t="e">
        <f t="shared" si="1627"/>
        <v>#N/A</v>
      </c>
      <c r="Z6784" t="e">
        <f t="shared" si="1616"/>
        <v>#N/A</v>
      </c>
      <c r="AA6784" t="e">
        <f t="shared" si="1617"/>
        <v>#N/A</v>
      </c>
      <c r="AB6784" t="e">
        <f t="shared" si="1618"/>
        <v>#N/A</v>
      </c>
    </row>
    <row r="6785" spans="1:28" x14ac:dyDescent="0.25">
      <c r="A6785" s="15">
        <v>6784</v>
      </c>
      <c r="B6785" s="15">
        <v>125814</v>
      </c>
      <c r="C6785" s="15">
        <v>56023.4</v>
      </c>
      <c r="D6785" s="16">
        <v>144659</v>
      </c>
      <c r="F6785" s="6">
        <f>IF(ISNUMBER(B6785),B6785-'BG det.'!$L$5,NA())</f>
        <v>118498.75</v>
      </c>
      <c r="G6785">
        <f>IF(ISNUMBER(C6785),C6785-'BG det.'!$M$5,NA())</f>
        <v>44277.3</v>
      </c>
      <c r="H6785">
        <f>IF(ISNUMBER(D6785),D6785-'BG det.'!$N$5,NA())</f>
        <v>139838.70000000001</v>
      </c>
      <c r="J6785">
        <f t="shared" si="1619"/>
        <v>118772.82303063295</v>
      </c>
      <c r="K6785">
        <f t="shared" si="1613"/>
        <v>3419.0924478158013</v>
      </c>
      <c r="L6785">
        <f t="shared" si="1620"/>
        <v>140146.41334083988</v>
      </c>
      <c r="M6785">
        <f t="shared" si="1614"/>
        <v>1.7635641977375736</v>
      </c>
      <c r="N6785">
        <f t="shared" si="1615"/>
        <v>3.1536372802355529E-2</v>
      </c>
      <c r="O6785">
        <f t="shared" si="1621"/>
        <v>4.1880067956045E-2</v>
      </c>
      <c r="P6785">
        <f t="shared" si="1622"/>
        <v>3.0359370559589157E-7</v>
      </c>
      <c r="R6785" t="b">
        <f t="shared" si="1623"/>
        <v>0</v>
      </c>
      <c r="S6785" t="e">
        <f t="shared" si="1628"/>
        <v>#N/A</v>
      </c>
      <c r="T6785" t="e">
        <f t="shared" si="1628"/>
        <v>#N/A</v>
      </c>
      <c r="U6785" t="e">
        <f t="shared" si="1628"/>
        <v>#N/A</v>
      </c>
      <c r="W6785" t="e">
        <f t="shared" si="1624"/>
        <v>#N/A</v>
      </c>
      <c r="X6785" t="e">
        <f t="shared" si="1625"/>
        <v>#N/A</v>
      </c>
      <c r="Y6785" t="e">
        <f t="shared" si="1627"/>
        <v>#N/A</v>
      </c>
      <c r="Z6785" t="e">
        <f t="shared" si="1616"/>
        <v>#N/A</v>
      </c>
      <c r="AA6785" t="e">
        <f t="shared" si="1617"/>
        <v>#N/A</v>
      </c>
      <c r="AB6785" t="e">
        <f t="shared" si="1618"/>
        <v>#N/A</v>
      </c>
    </row>
    <row r="6786" spans="1:28" x14ac:dyDescent="0.25">
      <c r="A6786" s="15">
        <v>6785</v>
      </c>
      <c r="B6786" s="16">
        <v>157027</v>
      </c>
      <c r="C6786" s="15">
        <v>143024</v>
      </c>
      <c r="D6786" s="16">
        <v>729772</v>
      </c>
      <c r="F6786" s="6">
        <f>IF(ISNUMBER(B6786),B6786-'BG det.'!$L$5,NA())</f>
        <v>149711.75</v>
      </c>
      <c r="G6786">
        <f>IF(ISNUMBER(C6786),C6786-'BG det.'!$M$5,NA())</f>
        <v>131277.9</v>
      </c>
      <c r="H6786">
        <f>IF(ISNUMBER(D6786),D6786-'BG det.'!$N$5,NA())</f>
        <v>724951.7</v>
      </c>
      <c r="J6786">
        <f t="shared" si="1619"/>
        <v>151130.24524656482</v>
      </c>
      <c r="K6786">
        <f t="shared" ref="K6786:K6849" si="1629">G6786-(F6786*$AE$7)-(H6786*$AE$8)</f>
        <v>7342.3638449885038</v>
      </c>
      <c r="L6786">
        <f t="shared" si="1620"/>
        <v>725343.24405427207</v>
      </c>
      <c r="M6786">
        <f t="shared" ref="M6786:M6849" si="1630">(L6786*$AE$13)/(J6786*$AE$12+K6786)</f>
        <v>6.9724837740433667</v>
      </c>
      <c r="N6786">
        <f t="shared" ref="N6786:N6849" si="1631">K6786/SQRT((K6786+J6786*$AE$12)*(L6786*$AE$13))</f>
        <v>2.6017965633452999E-2</v>
      </c>
      <c r="O6786">
        <f t="shared" si="1621"/>
        <v>6.8701638017463026E-2</v>
      </c>
      <c r="P6786">
        <f t="shared" si="1622"/>
        <v>9.8996976415084474E-8</v>
      </c>
      <c r="R6786" t="b">
        <f t="shared" si="1623"/>
        <v>0</v>
      </c>
      <c r="S6786" t="e">
        <f t="shared" si="1628"/>
        <v>#N/A</v>
      </c>
      <c r="T6786" t="e">
        <f t="shared" si="1628"/>
        <v>#N/A</v>
      </c>
      <c r="U6786" t="e">
        <f t="shared" si="1628"/>
        <v>#N/A</v>
      </c>
      <c r="W6786" t="e">
        <f t="shared" si="1624"/>
        <v>#N/A</v>
      </c>
      <c r="X6786" t="e">
        <f t="shared" si="1625"/>
        <v>#N/A</v>
      </c>
      <c r="Y6786" t="e">
        <f t="shared" si="1627"/>
        <v>#N/A</v>
      </c>
      <c r="Z6786" t="e">
        <f t="shared" ref="Z6786:Z6849" si="1632">IF($R6786=TRUE,O6786,NA())</f>
        <v>#N/A</v>
      </c>
      <c r="AA6786" t="e">
        <f t="shared" ref="AA6786:AA6849" si="1633">IF($R6786=TRUE,N6786,NA())</f>
        <v>#N/A</v>
      </c>
      <c r="AB6786" t="e">
        <f t="shared" ref="AB6786:AB6849" si="1634">IF($R6786=TRUE,P6786,NA())</f>
        <v>#N/A</v>
      </c>
    </row>
    <row r="6787" spans="1:28" x14ac:dyDescent="0.25">
      <c r="A6787" s="15">
        <v>6786</v>
      </c>
      <c r="B6787" s="15">
        <v>703750</v>
      </c>
      <c r="C6787" s="15">
        <v>423179</v>
      </c>
      <c r="D6787" s="16">
        <v>1877200</v>
      </c>
      <c r="F6787" s="6">
        <f>IF(ISNUMBER(B6787),B6787-'BG det.'!$L$5,NA())</f>
        <v>696434.75</v>
      </c>
      <c r="G6787">
        <f>IF(ISNUMBER(C6787),C6787-'BG det.'!$M$5,NA())</f>
        <v>411432.9</v>
      </c>
      <c r="H6787">
        <f>IF(ISNUMBER(D6787),D6787-'BG det.'!$N$5,NA())</f>
        <v>1872379.7</v>
      </c>
      <c r="J6787">
        <f t="shared" ref="J6787:J6850" si="1635">(F6787-(H6787*$AE$10))/(1-$AE$9*$AE$10)</f>
        <v>700099.95897809218</v>
      </c>
      <c r="K6787">
        <f t="shared" si="1629"/>
        <v>32744.146187488484</v>
      </c>
      <c r="L6787">
        <f t="shared" ref="L6787:L6850" si="1636">(H6787-(F6787*$AE$9))/(1-$AE$9*$AE$10)</f>
        <v>1874193.4995864884</v>
      </c>
      <c r="M6787">
        <f t="shared" si="1630"/>
        <v>3.8990981433083864</v>
      </c>
      <c r="N6787">
        <f t="shared" si="1631"/>
        <v>3.3580609526705385E-2</v>
      </c>
      <c r="O6787">
        <f t="shared" ref="O6787:O6850" si="1637">K6787/(K6787+J6787*$AE$12)</f>
        <v>6.6308722094512079E-2</v>
      </c>
      <c r="P6787">
        <f t="shared" ref="P6787:P6850" si="1638">K6787/(L6787*$AE$13*J6787*$AE$12)</f>
        <v>3.688418377432263E-8</v>
      </c>
      <c r="R6787" t="b">
        <f t="shared" ref="R6787:R6850" si="1639">IF(ISNUMBER(B6787),IF(AND(F6787&gt;$AF$2,F6787&lt;$AG$2,G6787&gt;$AF$3,G6787&lt;$AG$3,H6787&gt;$AF$4,H6787&lt;$AG$4),TRUE,FALSE),FALSE)</f>
        <v>1</v>
      </c>
      <c r="S6787">
        <f t="shared" si="1628"/>
        <v>700099.95897809218</v>
      </c>
      <c r="T6787">
        <f t="shared" si="1628"/>
        <v>32744.146187488484</v>
      </c>
      <c r="U6787">
        <f t="shared" si="1628"/>
        <v>1874193.4995864884</v>
      </c>
      <c r="W6787">
        <f t="shared" ref="W6787:W6850" si="1640">S6787*$AE$12+T6787</f>
        <v>493813.56106994697</v>
      </c>
      <c r="X6787">
        <f t="shared" ref="X6787:X6850" si="1641">U6787*$AE$13</f>
        <v>1925427.5391083327</v>
      </c>
      <c r="Y6787">
        <f t="shared" si="1627"/>
        <v>3.8990981433083864</v>
      </c>
      <c r="Z6787">
        <f t="shared" si="1632"/>
        <v>6.6308722094512079E-2</v>
      </c>
      <c r="AA6787">
        <f t="shared" si="1633"/>
        <v>3.3580609526705385E-2</v>
      </c>
      <c r="AB6787">
        <f t="shared" si="1634"/>
        <v>3.688418377432263E-8</v>
      </c>
    </row>
    <row r="6788" spans="1:28" x14ac:dyDescent="0.25">
      <c r="A6788" s="15">
        <v>6787</v>
      </c>
      <c r="B6788" s="16">
        <v>2251310</v>
      </c>
      <c r="C6788" s="15">
        <v>949792</v>
      </c>
      <c r="D6788" s="16">
        <v>3072240</v>
      </c>
      <c r="F6788" s="6">
        <f>IF(ISNUMBER(B6788),B6788-'BG det.'!$L$5,NA())</f>
        <v>2243994.75</v>
      </c>
      <c r="G6788">
        <f>IF(ISNUMBER(C6788),C6788-'BG det.'!$M$5,NA())</f>
        <v>938045.9</v>
      </c>
      <c r="H6788">
        <f>IF(ISNUMBER(D6788),D6788-'BG det.'!$N$5,NA())</f>
        <v>3067419.7</v>
      </c>
      <c r="J6788">
        <f t="shared" si="1635"/>
        <v>2250004.8549581752</v>
      </c>
      <c r="K6788">
        <f t="shared" si="1629"/>
        <v>109014.34873774869</v>
      </c>
      <c r="L6788">
        <f t="shared" si="1636"/>
        <v>3073248.9502708856</v>
      </c>
      <c r="M6788">
        <f t="shared" si="1630"/>
        <v>1.9846817503650145</v>
      </c>
      <c r="N6788">
        <f t="shared" si="1631"/>
        <v>4.8642804796115935E-2</v>
      </c>
      <c r="O6788">
        <f t="shared" si="1637"/>
        <v>6.8527367251200122E-2</v>
      </c>
      <c r="P6788">
        <f t="shared" si="1638"/>
        <v>2.3301477173220476E-8</v>
      </c>
      <c r="R6788" t="b">
        <f t="shared" si="1639"/>
        <v>1</v>
      </c>
      <c r="S6788">
        <f t="shared" si="1628"/>
        <v>2250004.8549581752</v>
      </c>
      <c r="T6788">
        <f t="shared" si="1628"/>
        <v>109014.34873774869</v>
      </c>
      <c r="U6788">
        <f t="shared" si="1628"/>
        <v>3073248.9502708856</v>
      </c>
      <c r="W6788">
        <f t="shared" si="1640"/>
        <v>1590814.7811681693</v>
      </c>
      <c r="X6788">
        <f t="shared" si="1641"/>
        <v>3157261.0643953797</v>
      </c>
      <c r="Y6788">
        <f t="shared" si="1627"/>
        <v>1.9846817503650145</v>
      </c>
      <c r="Z6788">
        <f t="shared" si="1632"/>
        <v>6.8527367251200122E-2</v>
      </c>
      <c r="AA6788">
        <f t="shared" si="1633"/>
        <v>4.8642804796115935E-2</v>
      </c>
      <c r="AB6788">
        <f t="shared" si="1634"/>
        <v>2.3301477173220476E-8</v>
      </c>
    </row>
    <row r="6789" spans="1:28" x14ac:dyDescent="0.25">
      <c r="A6789" s="15">
        <v>6788</v>
      </c>
      <c r="B6789" s="15">
        <v>217567</v>
      </c>
      <c r="C6789" s="15">
        <v>153563</v>
      </c>
      <c r="D6789" s="16">
        <v>721509</v>
      </c>
      <c r="F6789" s="6">
        <f>IF(ISNUMBER(B6789),B6789-'BG det.'!$L$5,NA())</f>
        <v>210251.75</v>
      </c>
      <c r="G6789">
        <f>IF(ISNUMBER(C6789),C6789-'BG det.'!$M$5,NA())</f>
        <v>141816.9</v>
      </c>
      <c r="H6789">
        <f>IF(ISNUMBER(D6789),D6789-'BG det.'!$N$5,NA())</f>
        <v>716688.7</v>
      </c>
      <c r="J6789">
        <f t="shared" si="1635"/>
        <v>211654.39261378199</v>
      </c>
      <c r="K6789">
        <f t="shared" si="1629"/>
        <v>7519.9793296737334</v>
      </c>
      <c r="L6789">
        <f t="shared" si="1636"/>
        <v>717237.04833923094</v>
      </c>
      <c r="M6789">
        <f t="shared" si="1630"/>
        <v>5.0155935787896677</v>
      </c>
      <c r="N6789">
        <f t="shared" si="1631"/>
        <v>2.2856111664317509E-2</v>
      </c>
      <c r="O6789">
        <f t="shared" si="1637"/>
        <v>5.1187452723466156E-2</v>
      </c>
      <c r="P6789">
        <f t="shared" si="1638"/>
        <v>7.32162754281212E-8</v>
      </c>
      <c r="R6789" t="b">
        <f t="shared" si="1639"/>
        <v>0</v>
      </c>
      <c r="S6789" t="e">
        <f t="shared" si="1628"/>
        <v>#N/A</v>
      </c>
      <c r="T6789" t="e">
        <f t="shared" si="1628"/>
        <v>#N/A</v>
      </c>
      <c r="U6789" t="e">
        <f t="shared" si="1628"/>
        <v>#N/A</v>
      </c>
      <c r="W6789" t="e">
        <f t="shared" si="1640"/>
        <v>#N/A</v>
      </c>
      <c r="X6789" t="e">
        <f t="shared" si="1641"/>
        <v>#N/A</v>
      </c>
      <c r="Y6789" t="e">
        <f t="shared" si="1627"/>
        <v>#N/A</v>
      </c>
      <c r="Z6789" t="e">
        <f t="shared" si="1632"/>
        <v>#N/A</v>
      </c>
      <c r="AA6789" t="e">
        <f t="shared" si="1633"/>
        <v>#N/A</v>
      </c>
      <c r="AB6789" t="e">
        <f t="shared" si="1634"/>
        <v>#N/A</v>
      </c>
    </row>
    <row r="6790" spans="1:28" x14ac:dyDescent="0.25">
      <c r="A6790" s="15">
        <v>6789</v>
      </c>
      <c r="B6790" s="16">
        <v>7788710</v>
      </c>
      <c r="C6790" s="16">
        <v>2300670</v>
      </c>
      <c r="D6790" s="16">
        <v>3990010</v>
      </c>
      <c r="F6790" s="6">
        <f>IF(ISNUMBER(B6790),B6790-'BG det.'!$L$5,NA())</f>
        <v>7781394.75</v>
      </c>
      <c r="G6790">
        <f>IF(ISNUMBER(C6790),C6790-'BG det.'!$M$5,NA())</f>
        <v>2288923.9</v>
      </c>
      <c r="H6790">
        <f>IF(ISNUMBER(D6790),D6790-'BG det.'!$N$5,NA())</f>
        <v>3985189.7</v>
      </c>
      <c r="J6790">
        <f t="shared" si="1635"/>
        <v>7789227.7285113353</v>
      </c>
      <c r="K6790">
        <f t="shared" si="1629"/>
        <v>291435.84739305766</v>
      </c>
      <c r="L6790">
        <f t="shared" si="1636"/>
        <v>4005369.8154990198</v>
      </c>
      <c r="M6790">
        <f t="shared" si="1630"/>
        <v>0.7590263511665758</v>
      </c>
      <c r="N6790">
        <f t="shared" si="1631"/>
        <v>6.1704384462306409E-2</v>
      </c>
      <c r="O6790">
        <f t="shared" si="1637"/>
        <v>5.3758166879192194E-2</v>
      </c>
      <c r="P6790">
        <f t="shared" si="1638"/>
        <v>1.3806606089555426E-8</v>
      </c>
      <c r="R6790" t="b">
        <f t="shared" si="1639"/>
        <v>1</v>
      </c>
      <c r="S6790">
        <f t="shared" si="1628"/>
        <v>7789227.7285113353</v>
      </c>
      <c r="T6790">
        <f t="shared" si="1628"/>
        <v>291435.84739305766</v>
      </c>
      <c r="U6790">
        <f t="shared" si="1628"/>
        <v>4005369.8154990198</v>
      </c>
      <c r="W6790">
        <f t="shared" si="1640"/>
        <v>5421238.5635839403</v>
      </c>
      <c r="X6790">
        <f t="shared" si="1641"/>
        <v>4114862.9257206465</v>
      </c>
      <c r="Y6790">
        <f t="shared" si="1627"/>
        <v>0.7590263511665758</v>
      </c>
      <c r="Z6790">
        <f t="shared" si="1632"/>
        <v>5.3758166879192194E-2</v>
      </c>
      <c r="AA6790">
        <f t="shared" si="1633"/>
        <v>6.1704384462306409E-2</v>
      </c>
      <c r="AB6790">
        <f t="shared" si="1634"/>
        <v>1.3806606089555426E-8</v>
      </c>
    </row>
    <row r="6791" spans="1:28" x14ac:dyDescent="0.25">
      <c r="A6791" s="15">
        <v>6790</v>
      </c>
      <c r="B6791" s="15">
        <v>232761</v>
      </c>
      <c r="C6791" s="15">
        <v>116082</v>
      </c>
      <c r="D6791" s="15">
        <v>348124</v>
      </c>
      <c r="F6791" s="6">
        <f>IF(ISNUMBER(B6791),B6791-'BG det.'!$L$5,NA())</f>
        <v>225445.75</v>
      </c>
      <c r="G6791">
        <f>IF(ISNUMBER(C6791),C6791-'BG det.'!$M$5,NA())</f>
        <v>104335.9</v>
      </c>
      <c r="H6791">
        <f>IF(ISNUMBER(D6791),D6791-'BG det.'!$N$5,NA())</f>
        <v>343303.7</v>
      </c>
      <c r="J6791">
        <f t="shared" si="1635"/>
        <v>226118.26698392688</v>
      </c>
      <c r="K6791">
        <f t="shared" si="1629"/>
        <v>16412.539514419113</v>
      </c>
      <c r="L6791">
        <f t="shared" si="1636"/>
        <v>343889.52094441425</v>
      </c>
      <c r="M6791">
        <f t="shared" si="1630"/>
        <v>2.1368959263488425</v>
      </c>
      <c r="N6791">
        <f t="shared" si="1631"/>
        <v>6.7910319890857065E-2</v>
      </c>
      <c r="O6791">
        <f t="shared" si="1637"/>
        <v>9.9272157775092296E-2</v>
      </c>
      <c r="P6791">
        <f t="shared" si="1638"/>
        <v>3.119623479729664E-7</v>
      </c>
      <c r="R6791" t="b">
        <f t="shared" si="1639"/>
        <v>0</v>
      </c>
      <c r="S6791" t="e">
        <f t="shared" si="1628"/>
        <v>#N/A</v>
      </c>
      <c r="T6791" t="e">
        <f t="shared" si="1628"/>
        <v>#N/A</v>
      </c>
      <c r="U6791" t="e">
        <f t="shared" si="1628"/>
        <v>#N/A</v>
      </c>
      <c r="W6791" t="e">
        <f t="shared" si="1640"/>
        <v>#N/A</v>
      </c>
      <c r="X6791" t="e">
        <f t="shared" si="1641"/>
        <v>#N/A</v>
      </c>
      <c r="Y6791" t="e">
        <f t="shared" si="1627"/>
        <v>#N/A</v>
      </c>
      <c r="Z6791" t="e">
        <f t="shared" si="1632"/>
        <v>#N/A</v>
      </c>
      <c r="AA6791" t="e">
        <f t="shared" si="1633"/>
        <v>#N/A</v>
      </c>
      <c r="AB6791" t="e">
        <f t="shared" si="1634"/>
        <v>#N/A</v>
      </c>
    </row>
    <row r="6792" spans="1:28" x14ac:dyDescent="0.25">
      <c r="A6792" s="15">
        <v>6791</v>
      </c>
      <c r="B6792" s="15">
        <v>244870</v>
      </c>
      <c r="C6792" s="15">
        <v>109734</v>
      </c>
      <c r="D6792" s="16">
        <v>220986</v>
      </c>
      <c r="F6792" s="6">
        <f>IF(ISNUMBER(B6792),B6792-'BG det.'!$L$5,NA())</f>
        <v>237554.75</v>
      </c>
      <c r="G6792">
        <f>IF(ISNUMBER(C6792),C6792-'BG det.'!$M$5,NA())</f>
        <v>97987.9</v>
      </c>
      <c r="H6792">
        <f>IF(ISNUMBER(D6792),D6792-'BG det.'!$N$5,NA())</f>
        <v>216165.7</v>
      </c>
      <c r="J6792">
        <f t="shared" si="1635"/>
        <v>237978.69354908841</v>
      </c>
      <c r="K6792">
        <f t="shared" si="1629"/>
        <v>24542.941152742478</v>
      </c>
      <c r="L6792">
        <f t="shared" si="1636"/>
        <v>216782.24860911921</v>
      </c>
      <c r="M6792">
        <f t="shared" si="1630"/>
        <v>1.2285991983036728</v>
      </c>
      <c r="N6792">
        <f t="shared" si="1631"/>
        <v>0.1221505006055587</v>
      </c>
      <c r="O6792">
        <f t="shared" si="1637"/>
        <v>0.13539429492097591</v>
      </c>
      <c r="P6792">
        <f t="shared" si="1638"/>
        <v>7.0314646767929458E-7</v>
      </c>
      <c r="R6792" t="b">
        <f t="shared" si="1639"/>
        <v>0</v>
      </c>
      <c r="S6792" t="e">
        <f t="shared" si="1628"/>
        <v>#N/A</v>
      </c>
      <c r="T6792" t="e">
        <f t="shared" si="1628"/>
        <v>#N/A</v>
      </c>
      <c r="U6792" t="e">
        <f t="shared" si="1628"/>
        <v>#N/A</v>
      </c>
      <c r="W6792" t="e">
        <f t="shared" si="1640"/>
        <v>#N/A</v>
      </c>
      <c r="X6792" t="e">
        <f t="shared" si="1641"/>
        <v>#N/A</v>
      </c>
      <c r="Y6792" t="e">
        <f t="shared" si="1627"/>
        <v>#N/A</v>
      </c>
      <c r="Z6792" t="e">
        <f t="shared" si="1632"/>
        <v>#N/A</v>
      </c>
      <c r="AA6792" t="e">
        <f t="shared" si="1633"/>
        <v>#N/A</v>
      </c>
      <c r="AB6792" t="e">
        <f t="shared" si="1634"/>
        <v>#N/A</v>
      </c>
    </row>
    <row r="6793" spans="1:28" x14ac:dyDescent="0.25">
      <c r="A6793" s="15">
        <v>6792</v>
      </c>
      <c r="B6793" s="16">
        <v>1006490</v>
      </c>
      <c r="C6793" s="15">
        <v>364260</v>
      </c>
      <c r="D6793" s="16">
        <v>918810</v>
      </c>
      <c r="F6793" s="6">
        <f>IF(ISNUMBER(B6793),B6793-'BG det.'!$L$5,NA())</f>
        <v>999174.75</v>
      </c>
      <c r="G6793">
        <f>IF(ISNUMBER(C6793),C6793-'BG det.'!$M$5,NA())</f>
        <v>352513.9</v>
      </c>
      <c r="H6793">
        <f>IF(ISNUMBER(D6793),D6793-'BG det.'!$N$5,NA())</f>
        <v>913989.7</v>
      </c>
      <c r="J6793">
        <f t="shared" si="1635"/>
        <v>1000967.2373614197</v>
      </c>
      <c r="K6793">
        <f t="shared" si="1629"/>
        <v>42968.051713979541</v>
      </c>
      <c r="L6793">
        <f t="shared" si="1636"/>
        <v>916582.97819967952</v>
      </c>
      <c r="M6793">
        <f t="shared" si="1630"/>
        <v>1.3410195040341089</v>
      </c>
      <c r="N6793">
        <f t="shared" si="1631"/>
        <v>5.2841929777025919E-2</v>
      </c>
      <c r="O6793">
        <f t="shared" si="1637"/>
        <v>6.1192221050502364E-2</v>
      </c>
      <c r="P6793">
        <f t="shared" si="1638"/>
        <v>6.922054233262399E-8</v>
      </c>
      <c r="R6793" t="b">
        <f t="shared" si="1639"/>
        <v>1</v>
      </c>
      <c r="S6793">
        <f t="shared" si="1628"/>
        <v>1000967.2373614197</v>
      </c>
      <c r="T6793">
        <f t="shared" si="1628"/>
        <v>42968.051713979541</v>
      </c>
      <c r="U6793">
        <f t="shared" si="1628"/>
        <v>916582.97819967952</v>
      </c>
      <c r="W6793">
        <f t="shared" si="1640"/>
        <v>702181.60047692514</v>
      </c>
      <c r="X6793">
        <f t="shared" si="1641"/>
        <v>941639.22161344299</v>
      </c>
      <c r="Y6793">
        <f t="shared" si="1627"/>
        <v>1.3410195040341089</v>
      </c>
      <c r="Z6793">
        <f t="shared" si="1632"/>
        <v>6.1192221050502364E-2</v>
      </c>
      <c r="AA6793">
        <f t="shared" si="1633"/>
        <v>5.2841929777025919E-2</v>
      </c>
      <c r="AB6793">
        <f t="shared" si="1634"/>
        <v>6.922054233262399E-8</v>
      </c>
    </row>
    <row r="6794" spans="1:28" x14ac:dyDescent="0.25">
      <c r="A6794" s="15">
        <v>6793</v>
      </c>
      <c r="B6794" s="16">
        <v>5590960</v>
      </c>
      <c r="C6794" s="16">
        <v>1957680</v>
      </c>
      <c r="D6794" s="16">
        <v>4629820</v>
      </c>
      <c r="F6794" s="6">
        <f>IF(ISNUMBER(B6794),B6794-'BG det.'!$L$5,NA())</f>
        <v>5583644.75</v>
      </c>
      <c r="G6794">
        <f>IF(ISNUMBER(C6794),C6794-'BG det.'!$M$5,NA())</f>
        <v>1945933.9</v>
      </c>
      <c r="H6794">
        <f>IF(ISNUMBER(D6794),D6794-'BG det.'!$N$5,NA())</f>
        <v>4624999.7</v>
      </c>
      <c r="J6794">
        <f t="shared" si="1635"/>
        <v>5592717.8245363915</v>
      </c>
      <c r="K6794">
        <f t="shared" si="1629"/>
        <v>279765.93506721733</v>
      </c>
      <c r="L6794">
        <f t="shared" si="1636"/>
        <v>4639489.1584657552</v>
      </c>
      <c r="M6794">
        <f t="shared" si="1630"/>
        <v>1.2027046275715234</v>
      </c>
      <c r="N6794">
        <f t="shared" si="1631"/>
        <v>6.4371170695341942E-2</v>
      </c>
      <c r="O6794">
        <f t="shared" si="1637"/>
        <v>7.0594505194224527E-2</v>
      </c>
      <c r="P6794">
        <f t="shared" si="1638"/>
        <v>1.5936125698195214E-8</v>
      </c>
      <c r="R6794" t="b">
        <f t="shared" si="1639"/>
        <v>1</v>
      </c>
      <c r="S6794">
        <f t="shared" si="1628"/>
        <v>5592717.8245363915</v>
      </c>
      <c r="T6794">
        <f t="shared" si="1628"/>
        <v>279765.93506721733</v>
      </c>
      <c r="U6794">
        <f t="shared" si="1628"/>
        <v>4639489.1584657552</v>
      </c>
      <c r="W6794">
        <f t="shared" si="1640"/>
        <v>3962998.7390308324</v>
      </c>
      <c r="X6794">
        <f t="shared" si="1641"/>
        <v>4766316.9224924939</v>
      </c>
      <c r="Y6794">
        <f t="shared" si="1627"/>
        <v>1.2027046275715234</v>
      </c>
      <c r="Z6794">
        <f t="shared" si="1632"/>
        <v>7.0594505194224527E-2</v>
      </c>
      <c r="AA6794">
        <f t="shared" si="1633"/>
        <v>6.4371170695341942E-2</v>
      </c>
      <c r="AB6794">
        <f t="shared" si="1634"/>
        <v>1.5936125698195214E-8</v>
      </c>
    </row>
    <row r="6795" spans="1:28" x14ac:dyDescent="0.25">
      <c r="A6795" s="15">
        <v>6794</v>
      </c>
      <c r="B6795" s="15">
        <v>141088</v>
      </c>
      <c r="C6795" s="15">
        <v>108365</v>
      </c>
      <c r="D6795" s="16">
        <v>529251</v>
      </c>
      <c r="F6795" s="6">
        <f>IF(ISNUMBER(B6795),B6795-'BG det.'!$L$5,NA())</f>
        <v>133772.75</v>
      </c>
      <c r="G6795">
        <f>IF(ISNUMBER(C6795),C6795-'BG det.'!$M$5,NA())</f>
        <v>96618.9</v>
      </c>
      <c r="H6795">
        <f>IF(ISNUMBER(D6795),D6795-'BG det.'!$N$5,NA())</f>
        <v>524430.69999999995</v>
      </c>
      <c r="J6795">
        <f t="shared" si="1635"/>
        <v>134799.01976587993</v>
      </c>
      <c r="K6795">
        <f t="shared" si="1629"/>
        <v>2145.9201155179326</v>
      </c>
      <c r="L6795">
        <f t="shared" si="1636"/>
        <v>524779.93356754258</v>
      </c>
      <c r="M6795">
        <f t="shared" si="1630"/>
        <v>5.9295794097701293</v>
      </c>
      <c r="N6795">
        <f t="shared" si="1631"/>
        <v>9.692493611615928E-3</v>
      </c>
      <c r="O6795">
        <f t="shared" si="1637"/>
        <v>2.3601927296051175E-2</v>
      </c>
      <c r="P6795">
        <f t="shared" si="1638"/>
        <v>4.4836384264664956E-8</v>
      </c>
      <c r="R6795" t="b">
        <f t="shared" si="1639"/>
        <v>0</v>
      </c>
      <c r="S6795" t="e">
        <f t="shared" si="1628"/>
        <v>#N/A</v>
      </c>
      <c r="T6795" t="e">
        <f t="shared" si="1628"/>
        <v>#N/A</v>
      </c>
      <c r="U6795" t="e">
        <f t="shared" si="1628"/>
        <v>#N/A</v>
      </c>
      <c r="W6795" t="e">
        <f t="shared" si="1640"/>
        <v>#N/A</v>
      </c>
      <c r="X6795" t="e">
        <f t="shared" si="1641"/>
        <v>#N/A</v>
      </c>
      <c r="Y6795" t="e">
        <f t="shared" si="1627"/>
        <v>#N/A</v>
      </c>
      <c r="Z6795" t="e">
        <f t="shared" si="1632"/>
        <v>#N/A</v>
      </c>
      <c r="AA6795" t="e">
        <f t="shared" si="1633"/>
        <v>#N/A</v>
      </c>
      <c r="AB6795" t="e">
        <f t="shared" si="1634"/>
        <v>#N/A</v>
      </c>
    </row>
    <row r="6796" spans="1:28" x14ac:dyDescent="0.25">
      <c r="A6796" s="15">
        <v>6795</v>
      </c>
      <c r="B6796" s="15">
        <v>264560</v>
      </c>
      <c r="C6796" s="15">
        <v>98420.1</v>
      </c>
      <c r="D6796" s="16">
        <v>216154</v>
      </c>
      <c r="F6796" s="6">
        <f>IF(ISNUMBER(B6796),B6796-'BG det.'!$L$5,NA())</f>
        <v>257244.75</v>
      </c>
      <c r="G6796">
        <f>IF(ISNUMBER(C6796),C6796-'BG det.'!$M$5,NA())</f>
        <v>86674</v>
      </c>
      <c r="H6796">
        <f>IF(ISNUMBER(D6796),D6796-'BG det.'!$N$5,NA())</f>
        <v>211333.7</v>
      </c>
      <c r="J6796">
        <f t="shared" si="1635"/>
        <v>257659.34370991503</v>
      </c>
      <c r="K6796">
        <f t="shared" si="1629"/>
        <v>10141.963905124165</v>
      </c>
      <c r="L6796">
        <f t="shared" si="1636"/>
        <v>212001.23669255752</v>
      </c>
      <c r="M6796">
        <f t="shared" si="1630"/>
        <v>1.2111226321683239</v>
      </c>
      <c r="N6796">
        <f t="shared" si="1631"/>
        <v>5.1246590226080649E-2</v>
      </c>
      <c r="O6796">
        <f t="shared" si="1637"/>
        <v>5.6397393672610978E-2</v>
      </c>
      <c r="P6796">
        <f t="shared" si="1638"/>
        <v>2.7442189314647103E-7</v>
      </c>
      <c r="R6796" t="b">
        <f t="shared" si="1639"/>
        <v>0</v>
      </c>
      <c r="S6796" t="e">
        <f t="shared" si="1628"/>
        <v>#N/A</v>
      </c>
      <c r="T6796" t="e">
        <f t="shared" si="1628"/>
        <v>#N/A</v>
      </c>
      <c r="U6796" t="e">
        <f t="shared" si="1628"/>
        <v>#N/A</v>
      </c>
      <c r="W6796" t="e">
        <f t="shared" si="1640"/>
        <v>#N/A</v>
      </c>
      <c r="X6796" t="e">
        <f t="shared" si="1641"/>
        <v>#N/A</v>
      </c>
      <c r="Y6796" t="e">
        <f t="shared" si="1627"/>
        <v>#N/A</v>
      </c>
      <c r="Z6796" t="e">
        <f t="shared" si="1632"/>
        <v>#N/A</v>
      </c>
      <c r="AA6796" t="e">
        <f t="shared" si="1633"/>
        <v>#N/A</v>
      </c>
      <c r="AB6796" t="e">
        <f t="shared" si="1634"/>
        <v>#N/A</v>
      </c>
    </row>
    <row r="6797" spans="1:28" x14ac:dyDescent="0.25">
      <c r="A6797" s="15">
        <v>6796</v>
      </c>
      <c r="B6797" s="15">
        <v>283544</v>
      </c>
      <c r="C6797" s="15">
        <v>122951</v>
      </c>
      <c r="D6797" s="16">
        <v>312628</v>
      </c>
      <c r="F6797" s="6">
        <f>IF(ISNUMBER(B6797),B6797-'BG det.'!$L$5,NA())</f>
        <v>276228.75</v>
      </c>
      <c r="G6797">
        <f>IF(ISNUMBER(C6797),C6797-'BG det.'!$M$5,NA())</f>
        <v>111204.9</v>
      </c>
      <c r="H6797">
        <f>IF(ISNUMBER(D6797),D6797-'BG det.'!$N$5,NA())</f>
        <v>307807.7</v>
      </c>
      <c r="J6797">
        <f t="shared" si="1635"/>
        <v>276832.10726621898</v>
      </c>
      <c r="K6797">
        <f t="shared" si="1629"/>
        <v>18357.596262048828</v>
      </c>
      <c r="L6797">
        <f t="shared" si="1636"/>
        <v>308524.90895744524</v>
      </c>
      <c r="M6797">
        <f t="shared" si="1630"/>
        <v>1.5794817985241296</v>
      </c>
      <c r="N6797">
        <f t="shared" si="1631"/>
        <v>7.2789735664100602E-2</v>
      </c>
      <c r="O6797">
        <f t="shared" si="1637"/>
        <v>9.1480273644100371E-2</v>
      </c>
      <c r="P6797">
        <f t="shared" si="1638"/>
        <v>3.1768017175468503E-7</v>
      </c>
      <c r="R6797" t="b">
        <f t="shared" si="1639"/>
        <v>0</v>
      </c>
      <c r="S6797" t="e">
        <f t="shared" si="1628"/>
        <v>#N/A</v>
      </c>
      <c r="T6797" t="e">
        <f t="shared" si="1628"/>
        <v>#N/A</v>
      </c>
      <c r="U6797" t="e">
        <f t="shared" si="1628"/>
        <v>#N/A</v>
      </c>
      <c r="W6797" t="e">
        <f t="shared" si="1640"/>
        <v>#N/A</v>
      </c>
      <c r="X6797" t="e">
        <f t="shared" si="1641"/>
        <v>#N/A</v>
      </c>
      <c r="Y6797" t="e">
        <f t="shared" si="1627"/>
        <v>#N/A</v>
      </c>
      <c r="Z6797" t="e">
        <f t="shared" si="1632"/>
        <v>#N/A</v>
      </c>
      <c r="AA6797" t="e">
        <f t="shared" si="1633"/>
        <v>#N/A</v>
      </c>
      <c r="AB6797" t="e">
        <f t="shared" si="1634"/>
        <v>#N/A</v>
      </c>
    </row>
    <row r="6798" spans="1:28" x14ac:dyDescent="0.25">
      <c r="A6798" s="15">
        <v>6797</v>
      </c>
      <c r="B6798" s="15">
        <v>846542</v>
      </c>
      <c r="C6798" s="15">
        <v>355206</v>
      </c>
      <c r="D6798" s="16">
        <v>999825</v>
      </c>
      <c r="F6798" s="6">
        <f>IF(ISNUMBER(B6798),B6798-'BG det.'!$L$5,NA())</f>
        <v>839226.75</v>
      </c>
      <c r="G6798">
        <f>IF(ISNUMBER(C6798),C6798-'BG det.'!$M$5,NA())</f>
        <v>343459.9</v>
      </c>
      <c r="H6798">
        <f>IF(ISNUMBER(D6798),D6798-'BG det.'!$N$5,NA())</f>
        <v>995004.7</v>
      </c>
      <c r="J6798">
        <f t="shared" si="1635"/>
        <v>841176.86227072473</v>
      </c>
      <c r="K6798">
        <f t="shared" si="1629"/>
        <v>53482.999035273853</v>
      </c>
      <c r="L6798">
        <f t="shared" si="1636"/>
        <v>997183.99772082421</v>
      </c>
      <c r="M6798">
        <f t="shared" si="1630"/>
        <v>1.6864314150975064</v>
      </c>
      <c r="N6798">
        <f t="shared" si="1631"/>
        <v>6.779724425359647E-2</v>
      </c>
      <c r="O6798">
        <f t="shared" si="1637"/>
        <v>8.8043314423191674E-2</v>
      </c>
      <c r="P6798">
        <f t="shared" si="1638"/>
        <v>9.4239748704149793E-8</v>
      </c>
      <c r="R6798" t="b">
        <f t="shared" si="1639"/>
        <v>1</v>
      </c>
      <c r="S6798">
        <f t="shared" si="1628"/>
        <v>841176.86227072473</v>
      </c>
      <c r="T6798">
        <f t="shared" si="1628"/>
        <v>53482.999035273853</v>
      </c>
      <c r="U6798">
        <f t="shared" si="1628"/>
        <v>997183.99772082421</v>
      </c>
      <c r="W6798">
        <f t="shared" si="1640"/>
        <v>607462.35402044095</v>
      </c>
      <c r="X6798">
        <f t="shared" si="1641"/>
        <v>1024443.5973091547</v>
      </c>
      <c r="Y6798">
        <f t="shared" si="1627"/>
        <v>1.6864314150975064</v>
      </c>
      <c r="Z6798">
        <f t="shared" si="1632"/>
        <v>8.8043314423191674E-2</v>
      </c>
      <c r="AA6798">
        <f t="shared" si="1633"/>
        <v>6.779724425359647E-2</v>
      </c>
      <c r="AB6798">
        <f t="shared" si="1634"/>
        <v>9.4239748704149793E-8</v>
      </c>
    </row>
    <row r="6799" spans="1:28" x14ac:dyDescent="0.25">
      <c r="A6799" s="15">
        <v>6798</v>
      </c>
      <c r="B6799" s="15">
        <v>124050</v>
      </c>
      <c r="C6799" s="15">
        <v>48702.6</v>
      </c>
      <c r="D6799" s="16">
        <v>80449.3</v>
      </c>
      <c r="F6799" s="6">
        <f>IF(ISNUMBER(B6799),B6799-'BG det.'!$L$5,NA())</f>
        <v>116734.75</v>
      </c>
      <c r="G6799">
        <f>IF(ISNUMBER(C6799),C6799-'BG det.'!$M$5,NA())</f>
        <v>36956.5</v>
      </c>
      <c r="H6799">
        <f>IF(ISNUMBER(D6799),D6799-'BG det.'!$N$5,NA())</f>
        <v>75629</v>
      </c>
      <c r="J6799">
        <f t="shared" si="1635"/>
        <v>116883.24372844663</v>
      </c>
      <c r="K6799">
        <f t="shared" si="1629"/>
        <v>4900.8791404454405</v>
      </c>
      <c r="L6799">
        <f t="shared" si="1636"/>
        <v>75931.817871110179</v>
      </c>
      <c r="M6799">
        <f t="shared" si="1630"/>
        <v>0.95273535343291083</v>
      </c>
      <c r="N6799">
        <f t="shared" si="1631"/>
        <v>6.1323026949312645E-2</v>
      </c>
      <c r="O6799">
        <f t="shared" si="1637"/>
        <v>5.9856280258580273E-2</v>
      </c>
      <c r="P6799">
        <f t="shared" si="1638"/>
        <v>8.161668021909806E-7</v>
      </c>
      <c r="R6799" t="b">
        <f t="shared" si="1639"/>
        <v>0</v>
      </c>
      <c r="S6799" t="e">
        <f t="shared" si="1628"/>
        <v>#N/A</v>
      </c>
      <c r="T6799" t="e">
        <f t="shared" si="1628"/>
        <v>#N/A</v>
      </c>
      <c r="U6799" t="e">
        <f t="shared" si="1628"/>
        <v>#N/A</v>
      </c>
      <c r="W6799" t="e">
        <f t="shared" si="1640"/>
        <v>#N/A</v>
      </c>
      <c r="X6799" t="e">
        <f t="shared" si="1641"/>
        <v>#N/A</v>
      </c>
      <c r="Y6799" t="e">
        <f t="shared" si="1627"/>
        <v>#N/A</v>
      </c>
      <c r="Z6799" t="e">
        <f t="shared" si="1632"/>
        <v>#N/A</v>
      </c>
      <c r="AA6799" t="e">
        <f t="shared" si="1633"/>
        <v>#N/A</v>
      </c>
      <c r="AB6799" t="e">
        <f t="shared" si="1634"/>
        <v>#N/A</v>
      </c>
    </row>
    <row r="6800" spans="1:28" x14ac:dyDescent="0.25">
      <c r="A6800" s="15">
        <v>6799</v>
      </c>
      <c r="B6800" s="15">
        <v>54929.2</v>
      </c>
      <c r="C6800" s="15">
        <v>59496.9</v>
      </c>
      <c r="D6800" s="15">
        <v>182656</v>
      </c>
      <c r="F6800" s="6">
        <f>IF(ISNUMBER(B6800),B6800-'BG det.'!$L$5,NA())</f>
        <v>47613.95</v>
      </c>
      <c r="G6800">
        <f>IF(ISNUMBER(C6800),C6800-'BG det.'!$M$5,NA())</f>
        <v>47750.8</v>
      </c>
      <c r="H6800">
        <f>IF(ISNUMBER(D6800),D6800-'BG det.'!$N$5,NA())</f>
        <v>177835.7</v>
      </c>
      <c r="J6800">
        <f t="shared" si="1635"/>
        <v>47961.97192940992</v>
      </c>
      <c r="K6800">
        <f t="shared" si="1629"/>
        <v>15288.952233565658</v>
      </c>
      <c r="L6800">
        <f t="shared" si="1636"/>
        <v>177959.95854870739</v>
      </c>
      <c r="M6800">
        <f t="shared" si="1630"/>
        <v>3.9002134281709888</v>
      </c>
      <c r="N6800">
        <f t="shared" si="1631"/>
        <v>0.16515315041369938</v>
      </c>
      <c r="O6800">
        <f t="shared" si="1637"/>
        <v>0.32616026341457716</v>
      </c>
      <c r="P6800">
        <f t="shared" si="1638"/>
        <v>2.6475208161447535E-6</v>
      </c>
      <c r="R6800" t="b">
        <f t="shared" si="1639"/>
        <v>0</v>
      </c>
      <c r="S6800" t="e">
        <f t="shared" si="1628"/>
        <v>#N/A</v>
      </c>
      <c r="T6800" t="e">
        <f t="shared" si="1628"/>
        <v>#N/A</v>
      </c>
      <c r="U6800" t="e">
        <f t="shared" si="1628"/>
        <v>#N/A</v>
      </c>
      <c r="W6800" t="e">
        <f t="shared" si="1640"/>
        <v>#N/A</v>
      </c>
      <c r="X6800" t="e">
        <f t="shared" si="1641"/>
        <v>#N/A</v>
      </c>
      <c r="Y6800" t="e">
        <f t="shared" si="1627"/>
        <v>#N/A</v>
      </c>
      <c r="Z6800" t="e">
        <f t="shared" si="1632"/>
        <v>#N/A</v>
      </c>
      <c r="AA6800" t="e">
        <f t="shared" si="1633"/>
        <v>#N/A</v>
      </c>
      <c r="AB6800" t="e">
        <f t="shared" si="1634"/>
        <v>#N/A</v>
      </c>
    </row>
    <row r="6801" spans="1:28" x14ac:dyDescent="0.25">
      <c r="A6801" s="15">
        <v>6800</v>
      </c>
      <c r="B6801" s="15">
        <v>171879</v>
      </c>
      <c r="C6801" s="15">
        <v>81636.399999999994</v>
      </c>
      <c r="D6801" s="15">
        <v>215531</v>
      </c>
      <c r="F6801" s="6">
        <f>IF(ISNUMBER(B6801),B6801-'BG det.'!$L$5,NA())</f>
        <v>164563.75</v>
      </c>
      <c r="G6801">
        <f>IF(ISNUMBER(C6801),C6801-'BG det.'!$M$5,NA())</f>
        <v>69890.299999999988</v>
      </c>
      <c r="H6801">
        <f>IF(ISNUMBER(D6801),D6801-'BG det.'!$N$5,NA())</f>
        <v>210710.7</v>
      </c>
      <c r="J6801">
        <f t="shared" si="1635"/>
        <v>164976.65577629145</v>
      </c>
      <c r="K6801">
        <f t="shared" si="1629"/>
        <v>10971.183248576661</v>
      </c>
      <c r="L6801">
        <f t="shared" si="1636"/>
        <v>211138.11695123656</v>
      </c>
      <c r="M6801">
        <f t="shared" si="1630"/>
        <v>1.8133105383739698</v>
      </c>
      <c r="N6801">
        <f t="shared" si="1631"/>
        <v>6.8109887965020904E-2</v>
      </c>
      <c r="O6801">
        <f t="shared" si="1637"/>
        <v>9.1716243504132544E-2</v>
      </c>
      <c r="P6801">
        <f t="shared" si="1638"/>
        <v>4.6552747244042542E-7</v>
      </c>
      <c r="R6801" t="b">
        <f t="shared" si="1639"/>
        <v>0</v>
      </c>
      <c r="S6801" t="e">
        <f t="shared" si="1628"/>
        <v>#N/A</v>
      </c>
      <c r="T6801" t="e">
        <f t="shared" si="1628"/>
        <v>#N/A</v>
      </c>
      <c r="U6801" t="e">
        <f t="shared" si="1628"/>
        <v>#N/A</v>
      </c>
      <c r="W6801" t="e">
        <f t="shared" si="1640"/>
        <v>#N/A</v>
      </c>
      <c r="X6801" t="e">
        <f t="shared" si="1641"/>
        <v>#N/A</v>
      </c>
      <c r="Y6801" t="e">
        <f t="shared" si="1627"/>
        <v>#N/A</v>
      </c>
      <c r="Z6801" t="e">
        <f t="shared" si="1632"/>
        <v>#N/A</v>
      </c>
      <c r="AA6801" t="e">
        <f t="shared" si="1633"/>
        <v>#N/A</v>
      </c>
      <c r="AB6801" t="e">
        <f t="shared" si="1634"/>
        <v>#N/A</v>
      </c>
    </row>
    <row r="6802" spans="1:28" x14ac:dyDescent="0.25">
      <c r="A6802" s="15">
        <v>6801</v>
      </c>
      <c r="B6802" s="15">
        <v>66452.399999999994</v>
      </c>
      <c r="C6802" s="15">
        <v>91338</v>
      </c>
      <c r="D6802" s="15">
        <v>285380</v>
      </c>
      <c r="F6802" s="6">
        <f>IF(ISNUMBER(B6802),B6802-'BG det.'!$L$5,NA())</f>
        <v>59137.149999999994</v>
      </c>
      <c r="G6802">
        <f>IF(ISNUMBER(C6802),C6802-'BG det.'!$M$5,NA())</f>
        <v>79591.899999999994</v>
      </c>
      <c r="H6802">
        <f>IF(ISNUMBER(D6802),D6802-'BG det.'!$N$5,NA())</f>
        <v>280559.7</v>
      </c>
      <c r="J6802">
        <f t="shared" si="1635"/>
        <v>59686.120367445787</v>
      </c>
      <c r="K6802">
        <f t="shared" si="1629"/>
        <v>31401.663700956829</v>
      </c>
      <c r="L6802">
        <f t="shared" si="1636"/>
        <v>280714.3331478145</v>
      </c>
      <c r="M6802">
        <f t="shared" si="1630"/>
        <v>4.0784891418034128</v>
      </c>
      <c r="N6802">
        <f t="shared" si="1631"/>
        <v>0.21989987038219871</v>
      </c>
      <c r="O6802">
        <f t="shared" si="1637"/>
        <v>0.44409371671756953</v>
      </c>
      <c r="P6802">
        <f t="shared" si="1638"/>
        <v>2.7701016487565381E-6</v>
      </c>
      <c r="R6802" t="b">
        <f t="shared" si="1639"/>
        <v>0</v>
      </c>
      <c r="S6802" t="e">
        <f t="shared" si="1628"/>
        <v>#N/A</v>
      </c>
      <c r="T6802" t="e">
        <f t="shared" si="1628"/>
        <v>#N/A</v>
      </c>
      <c r="U6802" t="e">
        <f t="shared" si="1628"/>
        <v>#N/A</v>
      </c>
      <c r="W6802" t="e">
        <f t="shared" si="1640"/>
        <v>#N/A</v>
      </c>
      <c r="X6802" t="e">
        <f t="shared" si="1641"/>
        <v>#N/A</v>
      </c>
      <c r="Y6802" t="e">
        <f t="shared" si="1627"/>
        <v>#N/A</v>
      </c>
      <c r="Z6802" t="e">
        <f t="shared" si="1632"/>
        <v>#N/A</v>
      </c>
      <c r="AA6802" t="e">
        <f t="shared" si="1633"/>
        <v>#N/A</v>
      </c>
      <c r="AB6802" t="e">
        <f t="shared" si="1634"/>
        <v>#N/A</v>
      </c>
    </row>
    <row r="6803" spans="1:28" x14ac:dyDescent="0.25">
      <c r="A6803" s="15">
        <v>6802</v>
      </c>
      <c r="B6803" s="15">
        <v>176465</v>
      </c>
      <c r="C6803" s="15">
        <v>72790</v>
      </c>
      <c r="D6803" s="16">
        <v>174215</v>
      </c>
      <c r="F6803" s="6">
        <f>IF(ISNUMBER(B6803),B6803-'BG det.'!$L$5,NA())</f>
        <v>169149.75</v>
      </c>
      <c r="G6803">
        <f>IF(ISNUMBER(C6803),C6803-'BG det.'!$M$5,NA())</f>
        <v>61043.9</v>
      </c>
      <c r="H6803">
        <f>IF(ISNUMBER(D6803),D6803-'BG det.'!$N$5,NA())</f>
        <v>169394.7</v>
      </c>
      <c r="J6803">
        <f t="shared" si="1635"/>
        <v>169481.88023533818</v>
      </c>
      <c r="K6803">
        <f t="shared" si="1629"/>
        <v>6706.698757966682</v>
      </c>
      <c r="L6803">
        <f t="shared" si="1636"/>
        <v>169833.78896200599</v>
      </c>
      <c r="M6803">
        <f t="shared" si="1630"/>
        <v>1.4745716427144269</v>
      </c>
      <c r="N6803">
        <f t="shared" si="1631"/>
        <v>4.6677209845921927E-2</v>
      </c>
      <c r="O6803">
        <f t="shared" si="1637"/>
        <v>5.6681042174467892E-2</v>
      </c>
      <c r="P6803">
        <f t="shared" si="1638"/>
        <v>3.4438356200121107E-7</v>
      </c>
      <c r="R6803" t="b">
        <f t="shared" si="1639"/>
        <v>0</v>
      </c>
      <c r="S6803" t="e">
        <f t="shared" si="1628"/>
        <v>#N/A</v>
      </c>
      <c r="T6803" t="e">
        <f t="shared" si="1628"/>
        <v>#N/A</v>
      </c>
      <c r="U6803" t="e">
        <f t="shared" si="1628"/>
        <v>#N/A</v>
      </c>
      <c r="W6803" t="e">
        <f t="shared" si="1640"/>
        <v>#N/A</v>
      </c>
      <c r="X6803" t="e">
        <f t="shared" si="1641"/>
        <v>#N/A</v>
      </c>
      <c r="Y6803" t="e">
        <f t="shared" si="1627"/>
        <v>#N/A</v>
      </c>
      <c r="Z6803" t="e">
        <f t="shared" si="1632"/>
        <v>#N/A</v>
      </c>
      <c r="AA6803" t="e">
        <f t="shared" si="1633"/>
        <v>#N/A</v>
      </c>
      <c r="AB6803" t="e">
        <f t="shared" si="1634"/>
        <v>#N/A</v>
      </c>
    </row>
    <row r="6804" spans="1:28" x14ac:dyDescent="0.25">
      <c r="A6804" s="15">
        <v>6803</v>
      </c>
      <c r="B6804" s="16">
        <v>4860040</v>
      </c>
      <c r="C6804" s="16">
        <v>1476400</v>
      </c>
      <c r="D6804" s="16">
        <v>2890230</v>
      </c>
      <c r="F6804" s="6">
        <f>IF(ISNUMBER(B6804),B6804-'BG det.'!$L$5,NA())</f>
        <v>4852724.75</v>
      </c>
      <c r="G6804">
        <f>IF(ISNUMBER(C6804),C6804-'BG det.'!$M$5,NA())</f>
        <v>1464653.9</v>
      </c>
      <c r="H6804">
        <f>IF(ISNUMBER(D6804),D6804-'BG det.'!$N$5,NA())</f>
        <v>2885409.7</v>
      </c>
      <c r="J6804">
        <f t="shared" si="1635"/>
        <v>4858392.1282514455</v>
      </c>
      <c r="K6804">
        <f t="shared" si="1629"/>
        <v>166183.35852798662</v>
      </c>
      <c r="L6804">
        <f t="shared" si="1636"/>
        <v>2897996.6877868343</v>
      </c>
      <c r="M6804">
        <f t="shared" si="1630"/>
        <v>0.88454818258678358</v>
      </c>
      <c r="N6804">
        <f t="shared" si="1631"/>
        <v>5.2497381544960225E-2</v>
      </c>
      <c r="O6804">
        <f t="shared" si="1637"/>
        <v>4.9374008735433468E-2</v>
      </c>
      <c r="P6804">
        <f t="shared" si="1638"/>
        <v>1.744528499091483E-8</v>
      </c>
      <c r="R6804" t="b">
        <f t="shared" si="1639"/>
        <v>1</v>
      </c>
      <c r="S6804">
        <f t="shared" si="1628"/>
        <v>4858392.1282514455</v>
      </c>
      <c r="T6804">
        <f t="shared" si="1628"/>
        <v>166183.35852798662</v>
      </c>
      <c r="U6804">
        <f t="shared" si="1628"/>
        <v>2897996.6877868343</v>
      </c>
      <c r="W6804">
        <f t="shared" si="1640"/>
        <v>3365806.479649371</v>
      </c>
      <c r="X6804">
        <f t="shared" si="1641"/>
        <v>2977218.0045126709</v>
      </c>
      <c r="Y6804">
        <f t="shared" si="1627"/>
        <v>0.88454818258678358</v>
      </c>
      <c r="Z6804">
        <f t="shared" si="1632"/>
        <v>4.9374008735433468E-2</v>
      </c>
      <c r="AA6804">
        <f t="shared" si="1633"/>
        <v>5.2497381544960225E-2</v>
      </c>
      <c r="AB6804">
        <f t="shared" si="1634"/>
        <v>1.744528499091483E-8</v>
      </c>
    </row>
    <row r="6805" spans="1:28" x14ac:dyDescent="0.25">
      <c r="A6805" s="15">
        <v>6804</v>
      </c>
      <c r="B6805" s="16">
        <v>2099030</v>
      </c>
      <c r="C6805" s="15">
        <v>751238</v>
      </c>
      <c r="D6805" s="16">
        <v>1777570</v>
      </c>
      <c r="F6805" s="6">
        <f>IF(ISNUMBER(B6805),B6805-'BG det.'!$L$5,NA())</f>
        <v>2091714.75</v>
      </c>
      <c r="G6805">
        <f>IF(ISNUMBER(C6805),C6805-'BG det.'!$M$5,NA())</f>
        <v>739491.9</v>
      </c>
      <c r="H6805">
        <f>IF(ISNUMBER(D6805),D6805-'BG det.'!$N$5,NA())</f>
        <v>1772749.7</v>
      </c>
      <c r="J6805">
        <f t="shared" si="1635"/>
        <v>2095192.1889518425</v>
      </c>
      <c r="K6805">
        <f t="shared" si="1629"/>
        <v>110024.53607642284</v>
      </c>
      <c r="L6805">
        <f t="shared" si="1636"/>
        <v>1778177.8659028825</v>
      </c>
      <c r="M6805">
        <f t="shared" si="1630"/>
        <v>1.2261394756062716</v>
      </c>
      <c r="N6805">
        <f t="shared" si="1631"/>
        <v>6.6691660620614518E-2</v>
      </c>
      <c r="O6805">
        <f t="shared" si="1637"/>
        <v>7.3848464368487687E-2</v>
      </c>
      <c r="P6805">
        <f t="shared" si="1638"/>
        <v>4.3648715300988599E-8</v>
      </c>
      <c r="R6805" t="b">
        <f t="shared" si="1639"/>
        <v>1</v>
      </c>
      <c r="S6805">
        <f t="shared" si="1628"/>
        <v>2095192.1889518425</v>
      </c>
      <c r="T6805">
        <f t="shared" si="1628"/>
        <v>110024.53607642284</v>
      </c>
      <c r="U6805">
        <f t="shared" si="1628"/>
        <v>1778177.8659028825</v>
      </c>
      <c r="W6805">
        <f t="shared" si="1640"/>
        <v>1489868.9771993696</v>
      </c>
      <c r="X6805">
        <f t="shared" si="1641"/>
        <v>1826787.1664252873</v>
      </c>
      <c r="Y6805">
        <f t="shared" si="1627"/>
        <v>1.2261394756062716</v>
      </c>
      <c r="Z6805">
        <f t="shared" si="1632"/>
        <v>7.3848464368487687E-2</v>
      </c>
      <c r="AA6805">
        <f t="shared" si="1633"/>
        <v>6.6691660620614518E-2</v>
      </c>
      <c r="AB6805">
        <f t="shared" si="1634"/>
        <v>4.3648715300988599E-8</v>
      </c>
    </row>
    <row r="6806" spans="1:28" x14ac:dyDescent="0.25">
      <c r="A6806" s="15">
        <v>6805</v>
      </c>
      <c r="B6806" s="16">
        <v>614941</v>
      </c>
      <c r="C6806" s="16">
        <v>207101</v>
      </c>
      <c r="D6806" s="16">
        <v>438038</v>
      </c>
      <c r="F6806" s="6">
        <f>IF(ISNUMBER(B6806),B6806-'BG det.'!$L$5,NA())</f>
        <v>607625.75</v>
      </c>
      <c r="G6806">
        <f>IF(ISNUMBER(C6806),C6806-'BG det.'!$M$5,NA())</f>
        <v>195354.9</v>
      </c>
      <c r="H6806">
        <f>IF(ISNUMBER(D6806),D6806-'BG det.'!$N$5,NA())</f>
        <v>433217.7</v>
      </c>
      <c r="J6806">
        <f t="shared" si="1635"/>
        <v>608476.04177784978</v>
      </c>
      <c r="K6806">
        <f t="shared" si="1629"/>
        <v>23282.438324461378</v>
      </c>
      <c r="L6806">
        <f t="shared" si="1636"/>
        <v>434794.12287906383</v>
      </c>
      <c r="M6806">
        <f t="shared" si="1630"/>
        <v>1.0534642832715957</v>
      </c>
      <c r="N6806">
        <f t="shared" si="1631"/>
        <v>5.3498542709979439E-2</v>
      </c>
      <c r="O6806">
        <f t="shared" si="1637"/>
        <v>5.4910052634392449E-2</v>
      </c>
      <c r="P6806">
        <f t="shared" si="1638"/>
        <v>1.3007154512025726E-7</v>
      </c>
      <c r="R6806" t="b">
        <f t="shared" si="1639"/>
        <v>1</v>
      </c>
      <c r="S6806">
        <f t="shared" si="1628"/>
        <v>608476.04177784978</v>
      </c>
      <c r="T6806">
        <f t="shared" si="1628"/>
        <v>23282.438324461378</v>
      </c>
      <c r="U6806">
        <f t="shared" si="1628"/>
        <v>434794.12287906383</v>
      </c>
      <c r="W6806">
        <f t="shared" si="1640"/>
        <v>424010.49001870048</v>
      </c>
      <c r="X6806">
        <f t="shared" si="1641"/>
        <v>446679.90696718841</v>
      </c>
      <c r="Y6806">
        <f t="shared" si="1627"/>
        <v>1.0534642832715957</v>
      </c>
      <c r="Z6806">
        <f t="shared" si="1632"/>
        <v>5.4910052634392449E-2</v>
      </c>
      <c r="AA6806">
        <f t="shared" si="1633"/>
        <v>5.3498542709979439E-2</v>
      </c>
      <c r="AB6806">
        <f t="shared" si="1634"/>
        <v>1.3007154512025726E-7</v>
      </c>
    </row>
    <row r="6807" spans="1:28" x14ac:dyDescent="0.25">
      <c r="A6807" s="15">
        <v>6806</v>
      </c>
      <c r="B6807" s="15">
        <v>441894</v>
      </c>
      <c r="C6807" s="15">
        <v>110030</v>
      </c>
      <c r="D6807" s="16">
        <v>101087</v>
      </c>
      <c r="F6807" s="6">
        <f>IF(ISNUMBER(B6807),B6807-'BG det.'!$L$5,NA())</f>
        <v>434578.75</v>
      </c>
      <c r="G6807">
        <f>IF(ISNUMBER(C6807),C6807-'BG det.'!$M$5,NA())</f>
        <v>98283.9</v>
      </c>
      <c r="H6807">
        <f>IF(ISNUMBER(D6807),D6807-'BG det.'!$N$5,NA())</f>
        <v>96266.7</v>
      </c>
      <c r="J6807">
        <f t="shared" si="1635"/>
        <v>434769.21380257164</v>
      </c>
      <c r="K6807">
        <f t="shared" si="1629"/>
        <v>3385.609475233503</v>
      </c>
      <c r="L6807">
        <f t="shared" si="1636"/>
        <v>97393.088039450828</v>
      </c>
      <c r="M6807">
        <f t="shared" si="1630"/>
        <v>0.34535900098542655</v>
      </c>
      <c r="N6807">
        <f t="shared" si="1631"/>
        <v>1.9885264086749069E-2</v>
      </c>
      <c r="O6807">
        <f t="shared" si="1637"/>
        <v>1.1686023429672546E-2</v>
      </c>
      <c r="P6807">
        <f t="shared" si="1638"/>
        <v>1.1817644666111451E-7</v>
      </c>
      <c r="R6807" t="b">
        <f t="shared" si="1639"/>
        <v>0</v>
      </c>
      <c r="S6807" t="e">
        <f t="shared" si="1628"/>
        <v>#N/A</v>
      </c>
      <c r="T6807" t="e">
        <f t="shared" si="1628"/>
        <v>#N/A</v>
      </c>
      <c r="U6807" t="e">
        <f t="shared" si="1628"/>
        <v>#N/A</v>
      </c>
      <c r="W6807" t="e">
        <f t="shared" si="1640"/>
        <v>#N/A</v>
      </c>
      <c r="X6807" t="e">
        <f t="shared" si="1641"/>
        <v>#N/A</v>
      </c>
      <c r="Y6807" t="e">
        <f t="shared" si="1627"/>
        <v>#N/A</v>
      </c>
      <c r="Z6807" t="e">
        <f t="shared" si="1632"/>
        <v>#N/A</v>
      </c>
      <c r="AA6807" t="e">
        <f t="shared" si="1633"/>
        <v>#N/A</v>
      </c>
      <c r="AB6807" t="e">
        <f t="shared" si="1634"/>
        <v>#N/A</v>
      </c>
    </row>
    <row r="6808" spans="1:28" x14ac:dyDescent="0.25">
      <c r="A6808" s="15">
        <v>6807</v>
      </c>
      <c r="B6808" s="16">
        <v>5925790</v>
      </c>
      <c r="C6808" s="16">
        <v>1856370</v>
      </c>
      <c r="D6808" s="16">
        <v>3627620</v>
      </c>
      <c r="F6808" s="6">
        <f>IF(ISNUMBER(B6808),B6808-'BG det.'!$L$5,NA())</f>
        <v>5918474.75</v>
      </c>
      <c r="G6808">
        <f>IF(ISNUMBER(C6808),C6808-'BG det.'!$M$5,NA())</f>
        <v>1844623.9</v>
      </c>
      <c r="H6808">
        <f>IF(ISNUMBER(D6808),D6808-'BG det.'!$N$5,NA())</f>
        <v>3622799.7</v>
      </c>
      <c r="J6808">
        <f t="shared" si="1635"/>
        <v>5925589.5893910136</v>
      </c>
      <c r="K6808">
        <f t="shared" si="1629"/>
        <v>247307.27917434642</v>
      </c>
      <c r="L6808">
        <f t="shared" si="1636"/>
        <v>3638151.5534162251</v>
      </c>
      <c r="M6808">
        <f t="shared" si="1630"/>
        <v>0.90067972899493998</v>
      </c>
      <c r="N6808">
        <f t="shared" si="1631"/>
        <v>6.2795504711845126E-2</v>
      </c>
      <c r="O6808">
        <f t="shared" si="1637"/>
        <v>5.9595538670662321E-2</v>
      </c>
      <c r="P6808">
        <f t="shared" si="1638"/>
        <v>1.6955302035152224E-8</v>
      </c>
      <c r="R6808" t="b">
        <f t="shared" si="1639"/>
        <v>1</v>
      </c>
      <c r="S6808">
        <f t="shared" si="1628"/>
        <v>5925589.5893910136</v>
      </c>
      <c r="T6808">
        <f t="shared" si="1628"/>
        <v>247307.27917434642</v>
      </c>
      <c r="U6808">
        <f t="shared" si="1628"/>
        <v>3638151.5534162251</v>
      </c>
      <c r="W6808">
        <f t="shared" si="1640"/>
        <v>4149761.6212686538</v>
      </c>
      <c r="X6808">
        <f t="shared" si="1641"/>
        <v>3737606.1724378536</v>
      </c>
      <c r="Y6808">
        <f t="shared" si="1627"/>
        <v>0.90067972899493998</v>
      </c>
      <c r="Z6808">
        <f t="shared" si="1632"/>
        <v>5.9595538670662321E-2</v>
      </c>
      <c r="AA6808">
        <f t="shared" si="1633"/>
        <v>6.2795504711845126E-2</v>
      </c>
      <c r="AB6808">
        <f t="shared" si="1634"/>
        <v>1.6955302035152224E-8</v>
      </c>
    </row>
    <row r="6809" spans="1:28" x14ac:dyDescent="0.25">
      <c r="A6809" s="15">
        <v>6808</v>
      </c>
      <c r="B6809" s="16">
        <v>1909130</v>
      </c>
      <c r="C6809" s="15">
        <v>543880</v>
      </c>
      <c r="D6809" s="15">
        <v>837813</v>
      </c>
      <c r="F6809" s="6">
        <f>IF(ISNUMBER(B6809),B6809-'BG det.'!$L$5,NA())</f>
        <v>1901814.75</v>
      </c>
      <c r="G6809">
        <f>IF(ISNUMBER(C6809),C6809-'BG det.'!$M$5,NA())</f>
        <v>532133.9</v>
      </c>
      <c r="H6809">
        <f>IF(ISNUMBER(D6809),D6809-'BG det.'!$N$5,NA())</f>
        <v>832992.7</v>
      </c>
      <c r="J6809">
        <f t="shared" si="1635"/>
        <v>1903453.4105692971</v>
      </c>
      <c r="K6809">
        <f t="shared" si="1629"/>
        <v>62535.434612888916</v>
      </c>
      <c r="L6809">
        <f t="shared" si="1636"/>
        <v>837924.11438549682</v>
      </c>
      <c r="M6809">
        <f t="shared" si="1630"/>
        <v>0.65407391837897888</v>
      </c>
      <c r="N6809">
        <f t="shared" si="1631"/>
        <v>5.8751931301469662E-2</v>
      </c>
      <c r="O6809">
        <f t="shared" si="1637"/>
        <v>4.7515528398410681E-2</v>
      </c>
      <c r="P6809">
        <f t="shared" si="1638"/>
        <v>5.7950904410618435E-8</v>
      </c>
      <c r="R6809" t="b">
        <f t="shared" si="1639"/>
        <v>1</v>
      </c>
      <c r="S6809">
        <f t="shared" si="1628"/>
        <v>1903453.4105692971</v>
      </c>
      <c r="T6809">
        <f t="shared" si="1628"/>
        <v>62535.434612888916</v>
      </c>
      <c r="U6809">
        <f t="shared" si="1628"/>
        <v>837924.11438549682</v>
      </c>
      <c r="W6809">
        <f t="shared" si="1640"/>
        <v>1316105.2127746227</v>
      </c>
      <c r="X6809">
        <f t="shared" si="1641"/>
        <v>860830.09351849719</v>
      </c>
      <c r="Y6809">
        <f t="shared" si="1627"/>
        <v>0.65407391837897888</v>
      </c>
      <c r="Z6809">
        <f t="shared" si="1632"/>
        <v>4.7515528398410681E-2</v>
      </c>
      <c r="AA6809">
        <f t="shared" si="1633"/>
        <v>5.8751931301469662E-2</v>
      </c>
      <c r="AB6809">
        <f t="shared" si="1634"/>
        <v>5.7950904410618435E-8</v>
      </c>
    </row>
    <row r="6810" spans="1:28" x14ac:dyDescent="0.25">
      <c r="A6810" s="15">
        <v>6809</v>
      </c>
      <c r="B6810" s="15">
        <v>548254</v>
      </c>
      <c r="C6810" s="15">
        <v>316398</v>
      </c>
      <c r="D6810" s="16">
        <v>1331570</v>
      </c>
      <c r="F6810" s="6">
        <f>IF(ISNUMBER(B6810),B6810-'BG det.'!$L$5,NA())</f>
        <v>540938.75</v>
      </c>
      <c r="G6810">
        <f>IF(ISNUMBER(C6810),C6810-'BG det.'!$M$5,NA())</f>
        <v>304651.90000000002</v>
      </c>
      <c r="H6810">
        <f>IF(ISNUMBER(D6810),D6810-'BG det.'!$N$5,NA())</f>
        <v>1326749.7</v>
      </c>
      <c r="J6810">
        <f t="shared" si="1635"/>
        <v>543536.12117915356</v>
      </c>
      <c r="K6810">
        <f t="shared" si="1629"/>
        <v>27341.187847668742</v>
      </c>
      <c r="L6810">
        <f t="shared" si="1636"/>
        <v>1328157.8783310987</v>
      </c>
      <c r="M6810">
        <f t="shared" si="1630"/>
        <v>3.5412936909933403</v>
      </c>
      <c r="N6810">
        <f t="shared" si="1631"/>
        <v>3.7708208251123143E-2</v>
      </c>
      <c r="O6810">
        <f t="shared" si="1637"/>
        <v>7.0960533135630097E-2</v>
      </c>
      <c r="P6810">
        <f t="shared" si="1638"/>
        <v>5.5978370374025959E-8</v>
      </c>
      <c r="R6810" t="b">
        <f t="shared" si="1639"/>
        <v>1</v>
      </c>
      <c r="S6810">
        <f t="shared" si="1628"/>
        <v>543536.12117915356</v>
      </c>
      <c r="T6810">
        <f t="shared" si="1628"/>
        <v>27341.187847668742</v>
      </c>
      <c r="U6810">
        <f t="shared" si="1628"/>
        <v>1328157.8783310987</v>
      </c>
      <c r="W6810">
        <f t="shared" si="1640"/>
        <v>385301.33074691368</v>
      </c>
      <c r="X6810">
        <f t="shared" si="1641"/>
        <v>1364465.1717053838</v>
      </c>
      <c r="Y6810">
        <f t="shared" si="1627"/>
        <v>3.5412936909933403</v>
      </c>
      <c r="Z6810">
        <f t="shared" si="1632"/>
        <v>7.0960533135630097E-2</v>
      </c>
      <c r="AA6810">
        <f t="shared" si="1633"/>
        <v>3.7708208251123143E-2</v>
      </c>
      <c r="AB6810">
        <f t="shared" si="1634"/>
        <v>5.5978370374025959E-8</v>
      </c>
    </row>
    <row r="6811" spans="1:28" x14ac:dyDescent="0.25">
      <c r="A6811" s="15">
        <v>6810</v>
      </c>
      <c r="B6811" s="16">
        <v>3226900</v>
      </c>
      <c r="C6811" s="16">
        <v>1042250</v>
      </c>
      <c r="D6811" s="16">
        <v>2137280</v>
      </c>
      <c r="F6811" s="6">
        <f>IF(ISNUMBER(B6811),B6811-'BG det.'!$L$5,NA())</f>
        <v>3219584.75</v>
      </c>
      <c r="G6811">
        <f>IF(ISNUMBER(C6811),C6811-'BG det.'!$M$5,NA())</f>
        <v>1030503.9</v>
      </c>
      <c r="H6811">
        <f>IF(ISNUMBER(D6811),D6811-'BG det.'!$N$5,NA())</f>
        <v>2132459.7000000002</v>
      </c>
      <c r="J6811">
        <f t="shared" si="1635"/>
        <v>3223771.3627889119</v>
      </c>
      <c r="K6811">
        <f t="shared" si="1629"/>
        <v>140254.38228834642</v>
      </c>
      <c r="L6811">
        <f t="shared" si="1636"/>
        <v>2140811.757573742</v>
      </c>
      <c r="M6811">
        <f t="shared" si="1630"/>
        <v>0.97171438687346923</v>
      </c>
      <c r="N6811">
        <f t="shared" si="1631"/>
        <v>6.2862916052810164E-2</v>
      </c>
      <c r="O6811">
        <f t="shared" si="1637"/>
        <v>6.1967480585065557E-2</v>
      </c>
      <c r="P6811">
        <f t="shared" si="1638"/>
        <v>3.0036872532767523E-8</v>
      </c>
      <c r="R6811" t="b">
        <f t="shared" si="1639"/>
        <v>1</v>
      </c>
      <c r="S6811">
        <f t="shared" si="1628"/>
        <v>3223771.3627889119</v>
      </c>
      <c r="T6811">
        <f t="shared" si="1628"/>
        <v>140254.38228834642</v>
      </c>
      <c r="U6811">
        <f t="shared" si="1628"/>
        <v>2140811.757573742</v>
      </c>
      <c r="W6811">
        <f t="shared" si="1640"/>
        <v>2263354.6008993038</v>
      </c>
      <c r="X6811">
        <f t="shared" si="1641"/>
        <v>2199334.2282901127</v>
      </c>
      <c r="Y6811">
        <f t="shared" si="1627"/>
        <v>0.97171438687346923</v>
      </c>
      <c r="Z6811">
        <f t="shared" si="1632"/>
        <v>6.1967480585065557E-2</v>
      </c>
      <c r="AA6811">
        <f t="shared" si="1633"/>
        <v>6.2862916052810164E-2</v>
      </c>
      <c r="AB6811">
        <f t="shared" si="1634"/>
        <v>3.0036872532767523E-8</v>
      </c>
    </row>
    <row r="6812" spans="1:28" x14ac:dyDescent="0.25">
      <c r="A6812" s="15">
        <v>6811</v>
      </c>
      <c r="B6812" s="16">
        <v>223442</v>
      </c>
      <c r="C6812" s="16">
        <v>124494</v>
      </c>
      <c r="D6812" s="16">
        <v>426975</v>
      </c>
      <c r="F6812" s="6">
        <f>IF(ISNUMBER(B6812),B6812-'BG det.'!$L$5,NA())</f>
        <v>216126.75</v>
      </c>
      <c r="G6812">
        <f>IF(ISNUMBER(C6812),C6812-'BG det.'!$M$5,NA())</f>
        <v>112747.9</v>
      </c>
      <c r="H6812">
        <f>IF(ISNUMBER(D6812),D6812-'BG det.'!$N$5,NA())</f>
        <v>422154.7</v>
      </c>
      <c r="J6812">
        <f t="shared" si="1635"/>
        <v>216953.42308701132</v>
      </c>
      <c r="K6812">
        <f t="shared" si="1629"/>
        <v>16187.207881106311</v>
      </c>
      <c r="L6812">
        <f t="shared" si="1636"/>
        <v>422716.77692063979</v>
      </c>
      <c r="M6812">
        <f t="shared" si="1630"/>
        <v>2.7301115129573374</v>
      </c>
      <c r="N6812">
        <f t="shared" si="1631"/>
        <v>6.1588538841212993E-2</v>
      </c>
      <c r="O6812">
        <f t="shared" si="1637"/>
        <v>0.10176304507762182</v>
      </c>
      <c r="P6812">
        <f t="shared" si="1638"/>
        <v>2.6087768912275966E-7</v>
      </c>
      <c r="R6812" t="b">
        <f t="shared" si="1639"/>
        <v>0</v>
      </c>
      <c r="S6812" t="e">
        <f t="shared" si="1628"/>
        <v>#N/A</v>
      </c>
      <c r="T6812" t="e">
        <f t="shared" si="1628"/>
        <v>#N/A</v>
      </c>
      <c r="U6812" t="e">
        <f t="shared" si="1628"/>
        <v>#N/A</v>
      </c>
      <c r="W6812" t="e">
        <f t="shared" si="1640"/>
        <v>#N/A</v>
      </c>
      <c r="X6812" t="e">
        <f t="shared" si="1641"/>
        <v>#N/A</v>
      </c>
      <c r="Y6812" t="e">
        <f t="shared" si="1627"/>
        <v>#N/A</v>
      </c>
      <c r="Z6812" t="e">
        <f t="shared" si="1632"/>
        <v>#N/A</v>
      </c>
      <c r="AA6812" t="e">
        <f t="shared" si="1633"/>
        <v>#N/A</v>
      </c>
      <c r="AB6812" t="e">
        <f t="shared" si="1634"/>
        <v>#N/A</v>
      </c>
    </row>
    <row r="6813" spans="1:28" x14ac:dyDescent="0.25">
      <c r="A6813" s="15">
        <v>6812</v>
      </c>
      <c r="B6813" s="16">
        <v>5450570</v>
      </c>
      <c r="C6813" s="16">
        <v>1969710</v>
      </c>
      <c r="D6813" s="16">
        <v>5068460</v>
      </c>
      <c r="F6813" s="6">
        <f>IF(ISNUMBER(B6813),B6813-'BG det.'!$L$5,NA())</f>
        <v>5443254.75</v>
      </c>
      <c r="G6813">
        <f>IF(ISNUMBER(C6813),C6813-'BG det.'!$M$5,NA())</f>
        <v>1957963.9</v>
      </c>
      <c r="H6813">
        <f>IF(ISNUMBER(D6813),D6813-'BG det.'!$N$5,NA())</f>
        <v>5063639.7</v>
      </c>
      <c r="J6813">
        <f t="shared" si="1635"/>
        <v>5453184.9304333786</v>
      </c>
      <c r="K6813">
        <f t="shared" si="1629"/>
        <v>260496.59129158501</v>
      </c>
      <c r="L6813">
        <f t="shared" si="1636"/>
        <v>5077767.6605076706</v>
      </c>
      <c r="M6813">
        <f t="shared" si="1630"/>
        <v>1.3543089707709088</v>
      </c>
      <c r="N6813">
        <f t="shared" si="1631"/>
        <v>5.8113274211282213E-2</v>
      </c>
      <c r="O6813">
        <f t="shared" si="1637"/>
        <v>6.762919573241212E-2</v>
      </c>
      <c r="P6813">
        <f t="shared" si="1638"/>
        <v>1.3904647378377611E-8</v>
      </c>
      <c r="R6813" t="b">
        <f t="shared" si="1639"/>
        <v>1</v>
      </c>
      <c r="S6813">
        <f t="shared" si="1628"/>
        <v>5453184.9304333786</v>
      </c>
      <c r="T6813">
        <f t="shared" si="1628"/>
        <v>260496.59129158501</v>
      </c>
      <c r="U6813">
        <f t="shared" si="1628"/>
        <v>5077767.6605076706</v>
      </c>
      <c r="W6813">
        <f t="shared" si="1640"/>
        <v>3851836.3033960913</v>
      </c>
      <c r="X6813">
        <f t="shared" si="1641"/>
        <v>5216576.4596303822</v>
      </c>
      <c r="Y6813">
        <f t="shared" si="1627"/>
        <v>1.3543089707709088</v>
      </c>
      <c r="Z6813">
        <f t="shared" si="1632"/>
        <v>6.762919573241212E-2</v>
      </c>
      <c r="AA6813">
        <f t="shared" si="1633"/>
        <v>5.8113274211282213E-2</v>
      </c>
      <c r="AB6813">
        <f t="shared" si="1634"/>
        <v>1.3904647378377611E-8</v>
      </c>
    </row>
    <row r="6814" spans="1:28" x14ac:dyDescent="0.25">
      <c r="A6814" s="15">
        <v>6813</v>
      </c>
      <c r="B6814" s="15">
        <v>717247</v>
      </c>
      <c r="C6814" s="15">
        <v>217017</v>
      </c>
      <c r="D6814" s="16">
        <v>345929</v>
      </c>
      <c r="F6814" s="6">
        <f>IF(ISNUMBER(B6814),B6814-'BG det.'!$L$5,NA())</f>
        <v>709931.75</v>
      </c>
      <c r="G6814">
        <f>IF(ISNUMBER(C6814),C6814-'BG det.'!$M$5,NA())</f>
        <v>205270.9</v>
      </c>
      <c r="H6814">
        <f>IF(ISNUMBER(D6814),D6814-'BG det.'!$N$5,NA())</f>
        <v>341108.7</v>
      </c>
      <c r="J6814">
        <f t="shared" si="1635"/>
        <v>710602.42906973686</v>
      </c>
      <c r="K6814">
        <f t="shared" si="1629"/>
        <v>25995.801531073783</v>
      </c>
      <c r="L6814">
        <f t="shared" si="1636"/>
        <v>342949.70909516636</v>
      </c>
      <c r="M6814">
        <f t="shared" si="1630"/>
        <v>0.71323419595674609</v>
      </c>
      <c r="N6814">
        <f t="shared" si="1631"/>
        <v>6.2312632695927385E-2</v>
      </c>
      <c r="O6814">
        <f t="shared" si="1637"/>
        <v>5.2625008513618982E-2</v>
      </c>
      <c r="P6814">
        <f t="shared" si="1638"/>
        <v>1.5766201479462312E-7</v>
      </c>
      <c r="R6814" t="b">
        <f t="shared" si="1639"/>
        <v>1</v>
      </c>
      <c r="S6814">
        <f t="shared" si="1628"/>
        <v>710602.42906973686</v>
      </c>
      <c r="T6814">
        <f t="shared" si="1628"/>
        <v>25995.801531073783</v>
      </c>
      <c r="U6814">
        <f t="shared" si="1628"/>
        <v>342949.70909516636</v>
      </c>
      <c r="W6814">
        <f t="shared" si="1640"/>
        <v>493981.89692161768</v>
      </c>
      <c r="X6814">
        <f t="shared" si="1641"/>
        <v>352324.78106807818</v>
      </c>
      <c r="Y6814">
        <f t="shared" si="1627"/>
        <v>0.71323419595674609</v>
      </c>
      <c r="Z6814">
        <f t="shared" si="1632"/>
        <v>5.2625008513618982E-2</v>
      </c>
      <c r="AA6814">
        <f t="shared" si="1633"/>
        <v>6.2312632695927385E-2</v>
      </c>
      <c r="AB6814">
        <f t="shared" si="1634"/>
        <v>1.5766201479462312E-7</v>
      </c>
    </row>
    <row r="6815" spans="1:28" x14ac:dyDescent="0.25">
      <c r="A6815" s="15">
        <v>6814</v>
      </c>
      <c r="B6815" s="15">
        <v>780686</v>
      </c>
      <c r="C6815" s="15">
        <v>251560</v>
      </c>
      <c r="D6815" s="16">
        <v>479612</v>
      </c>
      <c r="F6815" s="6">
        <f>IF(ISNUMBER(B6815),B6815-'BG det.'!$L$5,NA())</f>
        <v>773370.75</v>
      </c>
      <c r="G6815">
        <f>IF(ISNUMBER(C6815),C6815-'BG det.'!$M$5,NA())</f>
        <v>239813.9</v>
      </c>
      <c r="H6815">
        <f>IF(ISNUMBER(D6815),D6815-'BG det.'!$N$5,NA())</f>
        <v>474791.7</v>
      </c>
      <c r="J6815">
        <f t="shared" si="1635"/>
        <v>774303.18486847915</v>
      </c>
      <c r="K6815">
        <f t="shared" si="1629"/>
        <v>30907.132149528741</v>
      </c>
      <c r="L6815">
        <f t="shared" si="1636"/>
        <v>476797.74324928259</v>
      </c>
      <c r="M6815">
        <f t="shared" si="1630"/>
        <v>0.90567855122850305</v>
      </c>
      <c r="N6815">
        <f t="shared" si="1631"/>
        <v>6.0048035982172954E-2</v>
      </c>
      <c r="O6815">
        <f t="shared" si="1637"/>
        <v>5.7146001551154825E-2</v>
      </c>
      <c r="P6815">
        <f t="shared" si="1638"/>
        <v>1.2373554011525462E-7</v>
      </c>
      <c r="R6815" t="b">
        <f t="shared" si="1639"/>
        <v>1</v>
      </c>
      <c r="S6815">
        <f t="shared" si="1628"/>
        <v>774303.18486847915</v>
      </c>
      <c r="T6815">
        <f t="shared" si="1628"/>
        <v>30907.132149528741</v>
      </c>
      <c r="U6815">
        <f t="shared" si="1628"/>
        <v>476797.74324928259</v>
      </c>
      <c r="W6815">
        <f t="shared" si="1640"/>
        <v>540845.05145757063</v>
      </c>
      <c r="X6815">
        <f t="shared" si="1641"/>
        <v>489831.76264319773</v>
      </c>
      <c r="Y6815">
        <f t="shared" ref="Y6815:Y6878" si="1642">IF($R6815=TRUE,M6815,NA())</f>
        <v>0.90567855122850305</v>
      </c>
      <c r="Z6815">
        <f t="shared" si="1632"/>
        <v>5.7146001551154825E-2</v>
      </c>
      <c r="AA6815">
        <f t="shared" si="1633"/>
        <v>6.0048035982172954E-2</v>
      </c>
      <c r="AB6815">
        <f t="shared" si="1634"/>
        <v>1.2373554011525462E-7</v>
      </c>
    </row>
    <row r="6816" spans="1:28" x14ac:dyDescent="0.25">
      <c r="A6816" s="15">
        <v>6815</v>
      </c>
      <c r="B6816" s="16">
        <v>6067000</v>
      </c>
      <c r="C6816" s="16">
        <v>2450870</v>
      </c>
      <c r="D6816" s="16">
        <v>7432190</v>
      </c>
      <c r="F6816" s="6">
        <f>IF(ISNUMBER(B6816),B6816-'BG det.'!$L$5,NA())</f>
        <v>6059684.75</v>
      </c>
      <c r="G6816">
        <f>IF(ISNUMBER(C6816),C6816-'BG det.'!$M$5,NA())</f>
        <v>2439123.9</v>
      </c>
      <c r="H6816">
        <f>IF(ISNUMBER(D6816),D6816-'BG det.'!$N$5,NA())</f>
        <v>7427369.7000000002</v>
      </c>
      <c r="J6816">
        <f t="shared" si="1635"/>
        <v>6074240.6330579733</v>
      </c>
      <c r="K6816">
        <f t="shared" si="1629"/>
        <v>313294.32113630872</v>
      </c>
      <c r="L6816">
        <f t="shared" si="1636"/>
        <v>7443106.6744236993</v>
      </c>
      <c r="M6816">
        <f t="shared" si="1630"/>
        <v>1.7726476428231857</v>
      </c>
      <c r="N6816">
        <f t="shared" si="1631"/>
        <v>5.455024887287746E-2</v>
      </c>
      <c r="O6816">
        <f t="shared" si="1637"/>
        <v>7.2628645543349357E-2</v>
      </c>
      <c r="P6816">
        <f t="shared" si="1638"/>
        <v>1.024205899160978E-8</v>
      </c>
      <c r="R6816" t="b">
        <f t="shared" si="1639"/>
        <v>1</v>
      </c>
      <c r="S6816">
        <f t="shared" si="1628"/>
        <v>6074240.6330579733</v>
      </c>
      <c r="T6816">
        <f t="shared" si="1628"/>
        <v>313294.32113630872</v>
      </c>
      <c r="U6816">
        <f t="shared" si="1628"/>
        <v>7443106.6744236993</v>
      </c>
      <c r="W6816">
        <f t="shared" si="1640"/>
        <v>4313646.7545620808</v>
      </c>
      <c r="X6816">
        <f t="shared" si="1641"/>
        <v>7646575.751446357</v>
      </c>
      <c r="Y6816">
        <f t="shared" si="1642"/>
        <v>1.7726476428231857</v>
      </c>
      <c r="Z6816">
        <f t="shared" si="1632"/>
        <v>7.2628645543349357E-2</v>
      </c>
      <c r="AA6816">
        <f t="shared" si="1633"/>
        <v>5.455024887287746E-2</v>
      </c>
      <c r="AB6816">
        <f t="shared" si="1634"/>
        <v>1.024205899160978E-8</v>
      </c>
    </row>
    <row r="6817" spans="1:28" x14ac:dyDescent="0.25">
      <c r="A6817" s="15">
        <v>6816</v>
      </c>
      <c r="B6817" s="15">
        <v>65781.3</v>
      </c>
      <c r="C6817" s="15">
        <v>39030.1</v>
      </c>
      <c r="D6817" s="16">
        <v>72637.5</v>
      </c>
      <c r="F6817" s="6">
        <f>IF(ISNUMBER(B6817),B6817-'BG det.'!$L$5,NA())</f>
        <v>58466.05</v>
      </c>
      <c r="G6817">
        <f>IF(ISNUMBER(C6817),C6817-'BG det.'!$M$5,NA())</f>
        <v>27284</v>
      </c>
      <c r="H6817">
        <f>IF(ISNUMBER(D6817),D6817-'BG det.'!$N$5,NA())</f>
        <v>67817.2</v>
      </c>
      <c r="J6817">
        <f t="shared" si="1635"/>
        <v>58598.971520591433</v>
      </c>
      <c r="K6817">
        <f t="shared" si="1629"/>
        <v>7280.3258980155715</v>
      </c>
      <c r="L6817">
        <f t="shared" si="1636"/>
        <v>67969.016592687462</v>
      </c>
      <c r="M6817">
        <f t="shared" si="1630"/>
        <v>1.5222074536349608</v>
      </c>
      <c r="N6817">
        <f t="shared" si="1631"/>
        <v>0.12863643758538656</v>
      </c>
      <c r="O6817">
        <f t="shared" si="1637"/>
        <v>0.15870877021773661</v>
      </c>
      <c r="P6817">
        <f t="shared" si="1638"/>
        <v>2.7016608323093641E-6</v>
      </c>
      <c r="R6817" t="b">
        <f t="shared" si="1639"/>
        <v>0</v>
      </c>
      <c r="S6817" t="e">
        <f t="shared" si="1628"/>
        <v>#N/A</v>
      </c>
      <c r="T6817" t="e">
        <f t="shared" si="1628"/>
        <v>#N/A</v>
      </c>
      <c r="U6817" t="e">
        <f t="shared" si="1628"/>
        <v>#N/A</v>
      </c>
      <c r="W6817" t="e">
        <f t="shared" si="1640"/>
        <v>#N/A</v>
      </c>
      <c r="X6817" t="e">
        <f t="shared" si="1641"/>
        <v>#N/A</v>
      </c>
      <c r="Y6817" t="e">
        <f t="shared" si="1642"/>
        <v>#N/A</v>
      </c>
      <c r="Z6817" t="e">
        <f t="shared" si="1632"/>
        <v>#N/A</v>
      </c>
      <c r="AA6817" t="e">
        <f t="shared" si="1633"/>
        <v>#N/A</v>
      </c>
      <c r="AB6817" t="e">
        <f t="shared" si="1634"/>
        <v>#N/A</v>
      </c>
    </row>
    <row r="6818" spans="1:28" x14ac:dyDescent="0.25">
      <c r="A6818" s="15">
        <v>6817</v>
      </c>
      <c r="B6818" s="16">
        <v>1810120</v>
      </c>
      <c r="C6818" s="15">
        <v>649865</v>
      </c>
      <c r="D6818" s="16">
        <v>1694270</v>
      </c>
      <c r="F6818" s="6">
        <f>IF(ISNUMBER(B6818),B6818-'BG det.'!$L$5,NA())</f>
        <v>1802804.75</v>
      </c>
      <c r="G6818">
        <f>IF(ISNUMBER(C6818),C6818-'BG det.'!$M$5,NA())</f>
        <v>638118.9</v>
      </c>
      <c r="H6818">
        <f>IF(ISNUMBER(D6818),D6818-'BG det.'!$N$5,NA())</f>
        <v>1689449.7</v>
      </c>
      <c r="J6818">
        <f t="shared" si="1635"/>
        <v>1806117.8212503465</v>
      </c>
      <c r="K6818">
        <f t="shared" si="1629"/>
        <v>74286.126143714355</v>
      </c>
      <c r="L6818">
        <f t="shared" si="1636"/>
        <v>1694128.9400361155</v>
      </c>
      <c r="M6818">
        <f t="shared" si="1630"/>
        <v>1.3772000341502633</v>
      </c>
      <c r="N6818">
        <f t="shared" si="1631"/>
        <v>5.0089536217683563E-2</v>
      </c>
      <c r="O6818">
        <f t="shared" si="1637"/>
        <v>5.8782157618001117E-2</v>
      </c>
      <c r="P6818">
        <f t="shared" si="1638"/>
        <v>3.5883612508736883E-8</v>
      </c>
      <c r="R6818" t="b">
        <f t="shared" si="1639"/>
        <v>1</v>
      </c>
      <c r="S6818">
        <f t="shared" si="1628"/>
        <v>1806117.8212503465</v>
      </c>
      <c r="T6818">
        <f t="shared" si="1628"/>
        <v>74286.126143714355</v>
      </c>
      <c r="U6818">
        <f t="shared" si="1628"/>
        <v>1694128.9400361155</v>
      </c>
      <c r="W6818">
        <f t="shared" si="1640"/>
        <v>1263752.9678047304</v>
      </c>
      <c r="X6818">
        <f t="shared" si="1641"/>
        <v>1740440.6304181712</v>
      </c>
      <c r="Y6818">
        <f t="shared" si="1642"/>
        <v>1.3772000341502633</v>
      </c>
      <c r="Z6818">
        <f t="shared" si="1632"/>
        <v>5.8782157618001117E-2</v>
      </c>
      <c r="AA6818">
        <f t="shared" si="1633"/>
        <v>5.0089536217683563E-2</v>
      </c>
      <c r="AB6818">
        <f t="shared" si="1634"/>
        <v>3.5883612508736883E-8</v>
      </c>
    </row>
    <row r="6819" spans="1:28" x14ac:dyDescent="0.25">
      <c r="A6819" s="15">
        <v>6818</v>
      </c>
      <c r="B6819" s="15">
        <v>918618</v>
      </c>
      <c r="C6819" s="15">
        <v>486790</v>
      </c>
      <c r="D6819" s="16">
        <v>1963470</v>
      </c>
      <c r="F6819" s="6">
        <f>IF(ISNUMBER(B6819),B6819-'BG det.'!$L$5,NA())</f>
        <v>911302.75</v>
      </c>
      <c r="G6819">
        <f>IF(ISNUMBER(C6819),C6819-'BG det.'!$M$5,NA())</f>
        <v>475043.9</v>
      </c>
      <c r="H6819">
        <f>IF(ISNUMBER(D6819),D6819-'BG det.'!$N$5,NA())</f>
        <v>1958649.7</v>
      </c>
      <c r="J6819">
        <f t="shared" si="1635"/>
        <v>915137.75975787791</v>
      </c>
      <c r="K6819">
        <f t="shared" si="1629"/>
        <v>44333.983009595133</v>
      </c>
      <c r="L6819">
        <f t="shared" si="1636"/>
        <v>1961020.613565902</v>
      </c>
      <c r="M6819">
        <f t="shared" si="1630"/>
        <v>3.1136923150131879</v>
      </c>
      <c r="N6819">
        <f t="shared" si="1631"/>
        <v>3.8831099444956732E-2</v>
      </c>
      <c r="O6819">
        <f t="shared" si="1637"/>
        <v>6.8520028433843388E-2</v>
      </c>
      <c r="P6819">
        <f t="shared" si="1638"/>
        <v>3.6513133287476262E-8</v>
      </c>
      <c r="R6819" t="b">
        <f t="shared" si="1639"/>
        <v>1</v>
      </c>
      <c r="S6819">
        <f t="shared" si="1628"/>
        <v>915137.75975787791</v>
      </c>
      <c r="T6819">
        <f t="shared" si="1628"/>
        <v>44333.983009595133</v>
      </c>
      <c r="U6819">
        <f t="shared" si="1628"/>
        <v>1961020.613565902</v>
      </c>
      <c r="W6819">
        <f t="shared" si="1640"/>
        <v>647022.25061683869</v>
      </c>
      <c r="X6819">
        <f t="shared" si="1641"/>
        <v>2014628.2093881874</v>
      </c>
      <c r="Y6819">
        <f t="shared" si="1642"/>
        <v>3.1136923150131879</v>
      </c>
      <c r="Z6819">
        <f t="shared" si="1632"/>
        <v>6.8520028433843388E-2</v>
      </c>
      <c r="AA6819">
        <f t="shared" si="1633"/>
        <v>3.8831099444956732E-2</v>
      </c>
      <c r="AB6819">
        <f t="shared" si="1634"/>
        <v>3.6513133287476262E-8</v>
      </c>
    </row>
    <row r="6820" spans="1:28" x14ac:dyDescent="0.25">
      <c r="A6820" s="15">
        <v>6819</v>
      </c>
      <c r="B6820" s="16">
        <v>109369</v>
      </c>
      <c r="C6820" s="16">
        <v>51451.1</v>
      </c>
      <c r="D6820" s="16">
        <v>148204</v>
      </c>
      <c r="F6820" s="6">
        <f>IF(ISNUMBER(B6820),B6820-'BG det.'!$L$5,NA())</f>
        <v>102053.75</v>
      </c>
      <c r="G6820">
        <f>IF(ISNUMBER(C6820),C6820-'BG det.'!$M$5,NA())</f>
        <v>39705</v>
      </c>
      <c r="H6820">
        <f>IF(ISNUMBER(D6820),D6820-'BG det.'!$N$5,NA())</f>
        <v>143383.70000000001</v>
      </c>
      <c r="J6820">
        <f t="shared" si="1635"/>
        <v>102334.67241610089</v>
      </c>
      <c r="K6820">
        <f t="shared" si="1629"/>
        <v>1489.8216884769899</v>
      </c>
      <c r="L6820">
        <f t="shared" si="1636"/>
        <v>143648.82583543455</v>
      </c>
      <c r="M6820">
        <f t="shared" si="1630"/>
        <v>2.14234759283076</v>
      </c>
      <c r="N6820">
        <f t="shared" si="1631"/>
        <v>1.4776256720596114E-2</v>
      </c>
      <c r="O6820">
        <f t="shared" si="1637"/>
        <v>2.1627653138666561E-2</v>
      </c>
      <c r="P6820">
        <f t="shared" si="1638"/>
        <v>1.4979261215684458E-7</v>
      </c>
      <c r="R6820" t="b">
        <f t="shared" si="1639"/>
        <v>0</v>
      </c>
      <c r="S6820" t="e">
        <f t="shared" si="1628"/>
        <v>#N/A</v>
      </c>
      <c r="T6820" t="e">
        <f t="shared" si="1628"/>
        <v>#N/A</v>
      </c>
      <c r="U6820" t="e">
        <f t="shared" si="1628"/>
        <v>#N/A</v>
      </c>
      <c r="W6820" t="e">
        <f t="shared" si="1640"/>
        <v>#N/A</v>
      </c>
      <c r="X6820" t="e">
        <f t="shared" si="1641"/>
        <v>#N/A</v>
      </c>
      <c r="Y6820" t="e">
        <f t="shared" si="1642"/>
        <v>#N/A</v>
      </c>
      <c r="Z6820" t="e">
        <f t="shared" si="1632"/>
        <v>#N/A</v>
      </c>
      <c r="AA6820" t="e">
        <f t="shared" si="1633"/>
        <v>#N/A</v>
      </c>
      <c r="AB6820" t="e">
        <f t="shared" si="1634"/>
        <v>#N/A</v>
      </c>
    </row>
    <row r="6821" spans="1:28" x14ac:dyDescent="0.25">
      <c r="A6821" s="15">
        <v>6820</v>
      </c>
      <c r="B6821" s="15">
        <v>94766.6</v>
      </c>
      <c r="C6821" s="15">
        <v>41629.800000000003</v>
      </c>
      <c r="D6821" s="15">
        <v>78070</v>
      </c>
      <c r="F6821" s="6">
        <f>IF(ISNUMBER(B6821),B6821-'BG det.'!$L$5,NA())</f>
        <v>87451.35</v>
      </c>
      <c r="G6821">
        <f>IF(ISNUMBER(C6821),C6821-'BG det.'!$M$5,NA())</f>
        <v>29883.700000000004</v>
      </c>
      <c r="H6821">
        <f>IF(ISNUMBER(D6821),D6821-'BG det.'!$N$5,NA())</f>
        <v>73249.7</v>
      </c>
      <c r="J6821">
        <f t="shared" si="1635"/>
        <v>87595.042332891884</v>
      </c>
      <c r="K6821">
        <f t="shared" si="1629"/>
        <v>3680.8949957716341</v>
      </c>
      <c r="L6821">
        <f t="shared" si="1636"/>
        <v>73476.638809986121</v>
      </c>
      <c r="M6821">
        <f t="shared" si="1630"/>
        <v>1.2300235933931802</v>
      </c>
      <c r="N6821">
        <f t="shared" si="1631"/>
        <v>5.4081423744037627E-2</v>
      </c>
      <c r="O6821">
        <f t="shared" si="1637"/>
        <v>5.9979775681555582E-2</v>
      </c>
      <c r="P6821">
        <f t="shared" si="1638"/>
        <v>8.4528975741867789E-7</v>
      </c>
      <c r="R6821" t="b">
        <f t="shared" si="1639"/>
        <v>0</v>
      </c>
      <c r="S6821" t="e">
        <f t="shared" si="1628"/>
        <v>#N/A</v>
      </c>
      <c r="T6821" t="e">
        <f t="shared" si="1628"/>
        <v>#N/A</v>
      </c>
      <c r="U6821" t="e">
        <f t="shared" si="1628"/>
        <v>#N/A</v>
      </c>
      <c r="W6821" t="e">
        <f t="shared" si="1640"/>
        <v>#N/A</v>
      </c>
      <c r="X6821" t="e">
        <f t="shared" si="1641"/>
        <v>#N/A</v>
      </c>
      <c r="Y6821" t="e">
        <f t="shared" si="1642"/>
        <v>#N/A</v>
      </c>
      <c r="Z6821" t="e">
        <f t="shared" si="1632"/>
        <v>#N/A</v>
      </c>
      <c r="AA6821" t="e">
        <f t="shared" si="1633"/>
        <v>#N/A</v>
      </c>
      <c r="AB6821" t="e">
        <f t="shared" si="1634"/>
        <v>#N/A</v>
      </c>
    </row>
    <row r="6822" spans="1:28" x14ac:dyDescent="0.25">
      <c r="A6822" s="15">
        <v>6821</v>
      </c>
      <c r="B6822" s="15">
        <v>64297.599999999999</v>
      </c>
      <c r="C6822" s="15">
        <v>40125.300000000003</v>
      </c>
      <c r="D6822" s="16">
        <v>73065.8</v>
      </c>
      <c r="F6822" s="6">
        <f>IF(ISNUMBER(B6822),B6822-'BG det.'!$L$5,NA())</f>
        <v>56982.35</v>
      </c>
      <c r="G6822">
        <f>IF(ISNUMBER(C6822),C6822-'BG det.'!$M$5,NA())</f>
        <v>28379.200000000004</v>
      </c>
      <c r="H6822">
        <f>IF(ISNUMBER(D6822),D6822-'BG det.'!$N$5,NA())</f>
        <v>68245.5</v>
      </c>
      <c r="J6822">
        <f t="shared" si="1635"/>
        <v>57116.101599281399</v>
      </c>
      <c r="K6822">
        <f t="shared" si="1629"/>
        <v>8599.679429220083</v>
      </c>
      <c r="L6822">
        <f t="shared" si="1636"/>
        <v>68393.474814359099</v>
      </c>
      <c r="M6822">
        <f t="shared" si="1630"/>
        <v>1.5203529507516695</v>
      </c>
      <c r="N6822">
        <f t="shared" si="1631"/>
        <v>0.15091313878053916</v>
      </c>
      <c r="O6822">
        <f t="shared" si="1637"/>
        <v>0.18607981370406571</v>
      </c>
      <c r="P6822">
        <f t="shared" si="1638"/>
        <v>3.2537937589793155E-6</v>
      </c>
      <c r="R6822" t="b">
        <f t="shared" si="1639"/>
        <v>0</v>
      </c>
      <c r="S6822" t="e">
        <f t="shared" si="1628"/>
        <v>#N/A</v>
      </c>
      <c r="T6822" t="e">
        <f t="shared" si="1628"/>
        <v>#N/A</v>
      </c>
      <c r="U6822" t="e">
        <f t="shared" si="1628"/>
        <v>#N/A</v>
      </c>
      <c r="W6822" t="e">
        <f t="shared" si="1640"/>
        <v>#N/A</v>
      </c>
      <c r="X6822" t="e">
        <f t="shared" si="1641"/>
        <v>#N/A</v>
      </c>
      <c r="Y6822" t="e">
        <f t="shared" si="1642"/>
        <v>#N/A</v>
      </c>
      <c r="Z6822" t="e">
        <f t="shared" si="1632"/>
        <v>#N/A</v>
      </c>
      <c r="AA6822" t="e">
        <f t="shared" si="1633"/>
        <v>#N/A</v>
      </c>
      <c r="AB6822" t="e">
        <f t="shared" si="1634"/>
        <v>#N/A</v>
      </c>
    </row>
    <row r="6823" spans="1:28" x14ac:dyDescent="0.25">
      <c r="A6823" s="15">
        <v>6822</v>
      </c>
      <c r="B6823" s="16">
        <v>3041540</v>
      </c>
      <c r="C6823" s="15">
        <v>950916</v>
      </c>
      <c r="D6823" s="16">
        <v>1952860</v>
      </c>
      <c r="F6823" s="6">
        <f>IF(ISNUMBER(B6823),B6823-'BG det.'!$L$5,NA())</f>
        <v>3034224.75</v>
      </c>
      <c r="G6823">
        <f>IF(ISNUMBER(C6823),C6823-'BG det.'!$M$5,NA())</f>
        <v>939169.9</v>
      </c>
      <c r="H6823">
        <f>IF(ISNUMBER(D6823),D6823-'BG det.'!$N$5,NA())</f>
        <v>1948039.7</v>
      </c>
      <c r="J6823">
        <f t="shared" si="1635"/>
        <v>3038049.7665073522</v>
      </c>
      <c r="K6823">
        <f t="shared" si="1629"/>
        <v>108305.53486574718</v>
      </c>
      <c r="L6823">
        <f t="shared" si="1636"/>
        <v>1955910.5952051149</v>
      </c>
      <c r="M6823">
        <f t="shared" si="1630"/>
        <v>0.95272122945182136</v>
      </c>
      <c r="N6823">
        <f t="shared" si="1631"/>
        <v>5.2610426387076172E-2</v>
      </c>
      <c r="O6823">
        <f t="shared" si="1637"/>
        <v>5.135169023789813E-2</v>
      </c>
      <c r="P6823">
        <f t="shared" si="1638"/>
        <v>2.6939389807853301E-8</v>
      </c>
      <c r="R6823" t="b">
        <f t="shared" si="1639"/>
        <v>1</v>
      </c>
      <c r="S6823">
        <f t="shared" si="1628"/>
        <v>3038049.7665073522</v>
      </c>
      <c r="T6823">
        <f t="shared" si="1628"/>
        <v>108305.53486574718</v>
      </c>
      <c r="U6823">
        <f t="shared" si="1628"/>
        <v>1955910.5952051149</v>
      </c>
      <c r="W6823">
        <f t="shared" si="1640"/>
        <v>2109093.8655377785</v>
      </c>
      <c r="X6823">
        <f t="shared" si="1641"/>
        <v>2009378.5006044467</v>
      </c>
      <c r="Y6823">
        <f t="shared" si="1642"/>
        <v>0.95272122945182136</v>
      </c>
      <c r="Z6823">
        <f t="shared" si="1632"/>
        <v>5.135169023789813E-2</v>
      </c>
      <c r="AA6823">
        <f t="shared" si="1633"/>
        <v>5.2610426387076172E-2</v>
      </c>
      <c r="AB6823">
        <f t="shared" si="1634"/>
        <v>2.6939389807853301E-8</v>
      </c>
    </row>
    <row r="6824" spans="1:28" x14ac:dyDescent="0.25">
      <c r="A6824" s="15">
        <v>6823</v>
      </c>
      <c r="B6824" s="16">
        <v>155732</v>
      </c>
      <c r="C6824" s="16">
        <v>78012.2</v>
      </c>
      <c r="D6824" s="16">
        <v>275218</v>
      </c>
      <c r="F6824" s="6">
        <f>IF(ISNUMBER(B6824),B6824-'BG det.'!$L$5,NA())</f>
        <v>148416.75</v>
      </c>
      <c r="G6824">
        <f>IF(ISNUMBER(C6824),C6824-'BG det.'!$M$5,NA())</f>
        <v>66266.099999999991</v>
      </c>
      <c r="H6824">
        <f>IF(ISNUMBER(D6824),D6824-'BG det.'!$N$5,NA())</f>
        <v>270397.7</v>
      </c>
      <c r="J6824">
        <f t="shared" si="1635"/>
        <v>148946.29960656783</v>
      </c>
      <c r="K6824">
        <f t="shared" si="1629"/>
        <v>2528.809293570077</v>
      </c>
      <c r="L6824">
        <f t="shared" si="1636"/>
        <v>270783.58594838611</v>
      </c>
      <c r="M6824">
        <f t="shared" si="1630"/>
        <v>2.7646805076640564</v>
      </c>
      <c r="N6824">
        <f t="shared" si="1631"/>
        <v>1.5114836963317255E-2</v>
      </c>
      <c r="O6824">
        <f t="shared" si="1637"/>
        <v>2.5131935837648736E-2</v>
      </c>
      <c r="P6824">
        <f t="shared" si="1638"/>
        <v>9.2671247982346837E-8</v>
      </c>
      <c r="R6824" t="b">
        <f t="shared" si="1639"/>
        <v>0</v>
      </c>
      <c r="S6824" t="e">
        <f t="shared" si="1628"/>
        <v>#N/A</v>
      </c>
      <c r="T6824" t="e">
        <f t="shared" si="1628"/>
        <v>#N/A</v>
      </c>
      <c r="U6824" t="e">
        <f t="shared" si="1628"/>
        <v>#N/A</v>
      </c>
      <c r="W6824" t="e">
        <f t="shared" si="1640"/>
        <v>#N/A</v>
      </c>
      <c r="X6824" t="e">
        <f t="shared" si="1641"/>
        <v>#N/A</v>
      </c>
      <c r="Y6824" t="e">
        <f t="shared" si="1642"/>
        <v>#N/A</v>
      </c>
      <c r="Z6824" t="e">
        <f t="shared" si="1632"/>
        <v>#N/A</v>
      </c>
      <c r="AA6824" t="e">
        <f t="shared" si="1633"/>
        <v>#N/A</v>
      </c>
      <c r="AB6824" t="e">
        <f t="shared" si="1634"/>
        <v>#N/A</v>
      </c>
    </row>
    <row r="6825" spans="1:28" x14ac:dyDescent="0.25">
      <c r="A6825" s="15">
        <v>6824</v>
      </c>
      <c r="B6825" s="16">
        <v>3116310</v>
      </c>
      <c r="C6825" s="15">
        <v>872499</v>
      </c>
      <c r="D6825" s="16">
        <v>1233800</v>
      </c>
      <c r="F6825" s="6">
        <f>IF(ISNUMBER(B6825),B6825-'BG det.'!$L$5,NA())</f>
        <v>3108994.75</v>
      </c>
      <c r="G6825">
        <f>IF(ISNUMBER(C6825),C6825-'BG det.'!$M$5,NA())</f>
        <v>860752.9</v>
      </c>
      <c r="H6825">
        <f>IF(ISNUMBER(D6825),D6825-'BG det.'!$N$5,NA())</f>
        <v>1228979.7</v>
      </c>
      <c r="J6825">
        <f t="shared" si="1635"/>
        <v>3111413.9305983777</v>
      </c>
      <c r="K6825">
        <f t="shared" si="1629"/>
        <v>110585.92995441845</v>
      </c>
      <c r="L6825">
        <f t="shared" si="1636"/>
        <v>1237040.6650498349</v>
      </c>
      <c r="M6825">
        <f t="shared" si="1630"/>
        <v>0.5884441842906587</v>
      </c>
      <c r="N6825">
        <f t="shared" si="1631"/>
        <v>6.6750693731579755E-2</v>
      </c>
      <c r="O6825">
        <f t="shared" si="1637"/>
        <v>5.1204534358107442E-2</v>
      </c>
      <c r="P6825">
        <f t="shared" si="1638"/>
        <v>4.2465778712786503E-8</v>
      </c>
      <c r="R6825" t="b">
        <f t="shared" si="1639"/>
        <v>1</v>
      </c>
      <c r="S6825">
        <f t="shared" si="1628"/>
        <v>3111413.9305983777</v>
      </c>
      <c r="T6825">
        <f t="shared" si="1628"/>
        <v>110585.92995441845</v>
      </c>
      <c r="U6825">
        <f t="shared" si="1628"/>
        <v>1237040.6650498349</v>
      </c>
      <c r="W6825">
        <f t="shared" si="1640"/>
        <v>2159690.1786278794</v>
      </c>
      <c r="X6825">
        <f t="shared" si="1641"/>
        <v>1270857.1254832295</v>
      </c>
      <c r="Y6825">
        <f t="shared" si="1642"/>
        <v>0.5884441842906587</v>
      </c>
      <c r="Z6825">
        <f t="shared" si="1632"/>
        <v>5.1204534358107442E-2</v>
      </c>
      <c r="AA6825">
        <f t="shared" si="1633"/>
        <v>6.6750693731579755E-2</v>
      </c>
      <c r="AB6825">
        <f t="shared" si="1634"/>
        <v>4.2465778712786503E-8</v>
      </c>
    </row>
    <row r="6826" spans="1:28" x14ac:dyDescent="0.25">
      <c r="A6826" s="15">
        <v>6825</v>
      </c>
      <c r="B6826" s="16">
        <v>652170</v>
      </c>
      <c r="C6826" s="16">
        <v>310622</v>
      </c>
      <c r="D6826" s="16">
        <v>1104690</v>
      </c>
      <c r="F6826" s="6">
        <f>IF(ISNUMBER(B6826),B6826-'BG det.'!$L$5,NA())</f>
        <v>644854.75</v>
      </c>
      <c r="G6826">
        <f>IF(ISNUMBER(C6826),C6826-'BG det.'!$M$5,NA())</f>
        <v>298875.90000000002</v>
      </c>
      <c r="H6826">
        <f>IF(ISNUMBER(D6826),D6826-'BG det.'!$N$5,NA())</f>
        <v>1099869.7</v>
      </c>
      <c r="J6826">
        <f t="shared" si="1635"/>
        <v>647008.95452433336</v>
      </c>
      <c r="K6826">
        <f t="shared" si="1629"/>
        <v>31833.606909892056</v>
      </c>
      <c r="L6826">
        <f t="shared" si="1636"/>
        <v>1101545.9528823504</v>
      </c>
      <c r="M6826">
        <f t="shared" si="1630"/>
        <v>2.4712016438899038</v>
      </c>
      <c r="N6826">
        <f t="shared" si="1631"/>
        <v>4.4220593810886784E-2</v>
      </c>
      <c r="O6826">
        <f t="shared" si="1637"/>
        <v>6.9515021632894691E-2</v>
      </c>
      <c r="P6826">
        <f t="shared" si="1638"/>
        <v>6.6016717250726167E-8</v>
      </c>
      <c r="R6826" t="b">
        <f t="shared" si="1639"/>
        <v>1</v>
      </c>
      <c r="S6826">
        <f t="shared" si="1628"/>
        <v>647008.95452433336</v>
      </c>
      <c r="T6826">
        <f t="shared" si="1628"/>
        <v>31833.606909892056</v>
      </c>
      <c r="U6826">
        <f t="shared" si="1628"/>
        <v>1101545.9528823504</v>
      </c>
      <c r="W6826">
        <f t="shared" si="1640"/>
        <v>457938.53130052559</v>
      </c>
      <c r="X6826">
        <f t="shared" si="1641"/>
        <v>1131658.451350387</v>
      </c>
      <c r="Y6826">
        <f t="shared" si="1642"/>
        <v>2.4712016438899038</v>
      </c>
      <c r="Z6826">
        <f t="shared" si="1632"/>
        <v>6.9515021632894691E-2</v>
      </c>
      <c r="AA6826">
        <f t="shared" si="1633"/>
        <v>4.4220593810886784E-2</v>
      </c>
      <c r="AB6826">
        <f t="shared" si="1634"/>
        <v>6.6016717250726167E-8</v>
      </c>
    </row>
    <row r="6827" spans="1:28" x14ac:dyDescent="0.25">
      <c r="A6827" s="15">
        <v>6826</v>
      </c>
      <c r="B6827" s="15">
        <v>226228</v>
      </c>
      <c r="C6827" s="15">
        <v>64327.4</v>
      </c>
      <c r="D6827" s="16">
        <v>77897.3</v>
      </c>
      <c r="F6827" s="6">
        <f>IF(ISNUMBER(B6827),B6827-'BG det.'!$L$5,NA())</f>
        <v>218912.75</v>
      </c>
      <c r="G6827">
        <f>IF(ISNUMBER(C6827),C6827-'BG det.'!$M$5,NA())</f>
        <v>52581.3</v>
      </c>
      <c r="H6827">
        <f>IF(ISNUMBER(D6827),D6827-'BG det.'!$N$5,NA())</f>
        <v>73077</v>
      </c>
      <c r="J6827">
        <f t="shared" si="1635"/>
        <v>219056.77065674175</v>
      </c>
      <c r="K6827">
        <f t="shared" si="1629"/>
        <v>1535.1540191668355</v>
      </c>
      <c r="L6827">
        <f t="shared" si="1636"/>
        <v>73644.526215277336</v>
      </c>
      <c r="M6827">
        <f t="shared" si="1630"/>
        <v>0.51891150470675995</v>
      </c>
      <c r="N6827">
        <f t="shared" si="1631"/>
        <v>1.4616566919270867E-2</v>
      </c>
      <c r="O6827">
        <f t="shared" si="1637"/>
        <v>1.0529118875927609E-2</v>
      </c>
      <c r="P6827">
        <f t="shared" si="1638"/>
        <v>1.40648720778222E-7</v>
      </c>
      <c r="R6827" t="b">
        <f t="shared" si="1639"/>
        <v>0</v>
      </c>
      <c r="S6827" t="e">
        <f t="shared" si="1628"/>
        <v>#N/A</v>
      </c>
      <c r="T6827" t="e">
        <f t="shared" si="1628"/>
        <v>#N/A</v>
      </c>
      <c r="U6827" t="e">
        <f t="shared" si="1628"/>
        <v>#N/A</v>
      </c>
      <c r="W6827" t="e">
        <f t="shared" si="1640"/>
        <v>#N/A</v>
      </c>
      <c r="X6827" t="e">
        <f t="shared" si="1641"/>
        <v>#N/A</v>
      </c>
      <c r="Y6827" t="e">
        <f t="shared" si="1642"/>
        <v>#N/A</v>
      </c>
      <c r="Z6827" t="e">
        <f t="shared" si="1632"/>
        <v>#N/A</v>
      </c>
      <c r="AA6827" t="e">
        <f t="shared" si="1633"/>
        <v>#N/A</v>
      </c>
      <c r="AB6827" t="e">
        <f t="shared" si="1634"/>
        <v>#N/A</v>
      </c>
    </row>
    <row r="6828" spans="1:28" x14ac:dyDescent="0.25">
      <c r="A6828" s="15">
        <v>6827</v>
      </c>
      <c r="B6828" s="16">
        <v>2540980</v>
      </c>
      <c r="C6828" s="15">
        <v>916083</v>
      </c>
      <c r="D6828" s="16">
        <v>2525610</v>
      </c>
      <c r="F6828" s="6">
        <f>IF(ISNUMBER(B6828),B6828-'BG det.'!$L$5,NA())</f>
        <v>2533664.75</v>
      </c>
      <c r="G6828">
        <f>IF(ISNUMBER(C6828),C6828-'BG det.'!$M$5,NA())</f>
        <v>904336.9</v>
      </c>
      <c r="H6828">
        <f>IF(ISNUMBER(D6828),D6828-'BG det.'!$N$5,NA())</f>
        <v>2520789.7000000002</v>
      </c>
      <c r="J6828">
        <f t="shared" si="1635"/>
        <v>2538607.317003631</v>
      </c>
      <c r="K6828">
        <f t="shared" si="1629"/>
        <v>92611.474608976452</v>
      </c>
      <c r="L6828">
        <f t="shared" si="1636"/>
        <v>2527366.6535375472</v>
      </c>
      <c r="M6828">
        <f t="shared" si="1630"/>
        <v>1.4715146080890977</v>
      </c>
      <c r="N6828">
        <f t="shared" si="1631"/>
        <v>4.3267926695638122E-2</v>
      </c>
      <c r="O6828">
        <f t="shared" si="1637"/>
        <v>5.248659195083856E-2</v>
      </c>
      <c r="P6828">
        <f t="shared" si="1638"/>
        <v>2.1334477295016081E-8</v>
      </c>
      <c r="R6828" t="b">
        <f t="shared" si="1639"/>
        <v>1</v>
      </c>
      <c r="S6828">
        <f t="shared" si="1628"/>
        <v>2538607.317003631</v>
      </c>
      <c r="T6828">
        <f t="shared" si="1628"/>
        <v>92611.474608976452</v>
      </c>
      <c r="U6828">
        <f t="shared" si="1628"/>
        <v>2527366.6535375472</v>
      </c>
      <c r="W6828">
        <f t="shared" si="1640"/>
        <v>1764478.7205029575</v>
      </c>
      <c r="X6828">
        <f t="shared" si="1641"/>
        <v>2596456.212882462</v>
      </c>
      <c r="Y6828">
        <f t="shared" si="1642"/>
        <v>1.4715146080890977</v>
      </c>
      <c r="Z6828">
        <f t="shared" si="1632"/>
        <v>5.248659195083856E-2</v>
      </c>
      <c r="AA6828">
        <f t="shared" si="1633"/>
        <v>4.3267926695638122E-2</v>
      </c>
      <c r="AB6828">
        <f t="shared" si="1634"/>
        <v>2.1334477295016081E-8</v>
      </c>
    </row>
    <row r="6829" spans="1:28" x14ac:dyDescent="0.25">
      <c r="A6829" s="15">
        <v>6828</v>
      </c>
      <c r="B6829" s="15">
        <v>627681</v>
      </c>
      <c r="C6829" s="15">
        <v>333488</v>
      </c>
      <c r="D6829" s="16">
        <v>1390210</v>
      </c>
      <c r="F6829" s="6">
        <f>IF(ISNUMBER(B6829),B6829-'BG det.'!$L$5,NA())</f>
        <v>620365.75</v>
      </c>
      <c r="G6829">
        <f>IF(ISNUMBER(C6829),C6829-'BG det.'!$M$5,NA())</f>
        <v>321741.90000000002</v>
      </c>
      <c r="H6829">
        <f>IF(ISNUMBER(D6829),D6829-'BG det.'!$N$5,NA())</f>
        <v>1385389.7</v>
      </c>
      <c r="J6829">
        <f t="shared" si="1635"/>
        <v>623078.20169992198</v>
      </c>
      <c r="K6829">
        <f t="shared" si="1629"/>
        <v>21673.143561495293</v>
      </c>
      <c r="L6829">
        <f t="shared" si="1636"/>
        <v>1387003.9537506255</v>
      </c>
      <c r="M6829">
        <f t="shared" si="1630"/>
        <v>3.298289517160502</v>
      </c>
      <c r="N6829">
        <f t="shared" si="1631"/>
        <v>2.7623318059341036E-2</v>
      </c>
      <c r="O6829">
        <f t="shared" si="1637"/>
        <v>5.0167242619135424E-2</v>
      </c>
      <c r="P6829">
        <f t="shared" si="1638"/>
        <v>3.7066590233245642E-8</v>
      </c>
      <c r="R6829" t="b">
        <f t="shared" si="1639"/>
        <v>1</v>
      </c>
      <c r="S6829">
        <f t="shared" si="1628"/>
        <v>623078.20169992198</v>
      </c>
      <c r="T6829">
        <f t="shared" si="1628"/>
        <v>21673.143561495293</v>
      </c>
      <c r="U6829">
        <f t="shared" si="1628"/>
        <v>1387003.9537506255</v>
      </c>
      <c r="W6829">
        <f t="shared" si="1640"/>
        <v>432017.83534398297</v>
      </c>
      <c r="X6829">
        <f t="shared" si="1641"/>
        <v>1424919.8975414308</v>
      </c>
      <c r="Y6829">
        <f t="shared" si="1642"/>
        <v>3.298289517160502</v>
      </c>
      <c r="Z6829">
        <f t="shared" si="1632"/>
        <v>5.0167242619135424E-2</v>
      </c>
      <c r="AA6829">
        <f t="shared" si="1633"/>
        <v>2.7623318059341036E-2</v>
      </c>
      <c r="AB6829">
        <f t="shared" si="1634"/>
        <v>3.7066590233245642E-8</v>
      </c>
    </row>
    <row r="6830" spans="1:28" x14ac:dyDescent="0.25">
      <c r="A6830" s="15">
        <v>6829</v>
      </c>
      <c r="B6830" s="15">
        <v>549679</v>
      </c>
      <c r="C6830" s="15">
        <v>219239</v>
      </c>
      <c r="D6830" s="15">
        <v>594204</v>
      </c>
      <c r="F6830" s="6">
        <f>IF(ISNUMBER(B6830),B6830-'BG det.'!$L$5,NA())</f>
        <v>542363.75</v>
      </c>
      <c r="G6830">
        <f>IF(ISNUMBER(C6830),C6830-'BG det.'!$M$5,NA())</f>
        <v>207492.9</v>
      </c>
      <c r="H6830">
        <f>IF(ISNUMBER(D6830),D6830-'BG det.'!$N$5,NA())</f>
        <v>589383.69999999995</v>
      </c>
      <c r="J6830">
        <f t="shared" si="1635"/>
        <v>543519.11391286412</v>
      </c>
      <c r="K6830">
        <f t="shared" si="1629"/>
        <v>27167.364319079745</v>
      </c>
      <c r="L6830">
        <f t="shared" si="1636"/>
        <v>590791.83426914422</v>
      </c>
      <c r="M6830">
        <f t="shared" si="1630"/>
        <v>1.5759967878239736</v>
      </c>
      <c r="N6830">
        <f t="shared" si="1631"/>
        <v>5.619244573001498E-2</v>
      </c>
      <c r="O6830">
        <f t="shared" si="1637"/>
        <v>7.0543271866877685E-2</v>
      </c>
      <c r="P6830">
        <f t="shared" si="1638"/>
        <v>1.2504870177411363E-7</v>
      </c>
      <c r="R6830" t="b">
        <f t="shared" si="1639"/>
        <v>1</v>
      </c>
      <c r="S6830">
        <f t="shared" si="1628"/>
        <v>543519.11391286412</v>
      </c>
      <c r="T6830">
        <f t="shared" si="1628"/>
        <v>27167.364319079745</v>
      </c>
      <c r="U6830">
        <f t="shared" si="1628"/>
        <v>590791.83426914422</v>
      </c>
      <c r="W6830">
        <f t="shared" si="1640"/>
        <v>385116.30663158523</v>
      </c>
      <c r="X6830">
        <f t="shared" si="1641"/>
        <v>606942.06219001079</v>
      </c>
      <c r="Y6830">
        <f t="shared" si="1642"/>
        <v>1.5759967878239736</v>
      </c>
      <c r="Z6830">
        <f t="shared" si="1632"/>
        <v>7.0543271866877685E-2</v>
      </c>
      <c r="AA6830">
        <f t="shared" si="1633"/>
        <v>5.619244573001498E-2</v>
      </c>
      <c r="AB6830">
        <f t="shared" si="1634"/>
        <v>1.2504870177411363E-7</v>
      </c>
    </row>
    <row r="6831" spans="1:28" x14ac:dyDescent="0.25">
      <c r="A6831" s="15">
        <v>6830</v>
      </c>
      <c r="B6831" s="15">
        <v>317458</v>
      </c>
      <c r="C6831" s="15">
        <v>84572.3</v>
      </c>
      <c r="D6831" s="15">
        <v>93180.3</v>
      </c>
      <c r="F6831" s="6">
        <f>IF(ISNUMBER(B6831),B6831-'BG det.'!$L$5,NA())</f>
        <v>310142.75</v>
      </c>
      <c r="G6831">
        <f>IF(ISNUMBER(C6831),C6831-'BG det.'!$M$5,NA())</f>
        <v>72826.2</v>
      </c>
      <c r="H6831">
        <f>IF(ISNUMBER(D6831),D6831-'BG det.'!$N$5,NA())</f>
        <v>88360</v>
      </c>
      <c r="J6831">
        <f t="shared" si="1635"/>
        <v>310317.12076292449</v>
      </c>
      <c r="K6831">
        <f t="shared" si="1629"/>
        <v>2508.0161866912476</v>
      </c>
      <c r="L6831">
        <f t="shared" si="1636"/>
        <v>89163.961003142467</v>
      </c>
      <c r="M6831">
        <f t="shared" si="1630"/>
        <v>0.44278494456141637</v>
      </c>
      <c r="N6831">
        <f t="shared" si="1631"/>
        <v>1.821900490526757E-2</v>
      </c>
      <c r="O6831">
        <f t="shared" si="1637"/>
        <v>1.2123306236011492E-2</v>
      </c>
      <c r="P6831">
        <f t="shared" si="1638"/>
        <v>1.3397267560702247E-7</v>
      </c>
      <c r="R6831" t="b">
        <f t="shared" si="1639"/>
        <v>0</v>
      </c>
      <c r="S6831" t="e">
        <f t="shared" si="1628"/>
        <v>#N/A</v>
      </c>
      <c r="T6831" t="e">
        <f t="shared" si="1628"/>
        <v>#N/A</v>
      </c>
      <c r="U6831" t="e">
        <f t="shared" si="1628"/>
        <v>#N/A</v>
      </c>
      <c r="W6831" t="e">
        <f t="shared" si="1640"/>
        <v>#N/A</v>
      </c>
      <c r="X6831" t="e">
        <f t="shared" si="1641"/>
        <v>#N/A</v>
      </c>
      <c r="Y6831" t="e">
        <f t="shared" si="1642"/>
        <v>#N/A</v>
      </c>
      <c r="Z6831" t="e">
        <f t="shared" si="1632"/>
        <v>#N/A</v>
      </c>
      <c r="AA6831" t="e">
        <f t="shared" si="1633"/>
        <v>#N/A</v>
      </c>
      <c r="AB6831" t="e">
        <f t="shared" si="1634"/>
        <v>#N/A</v>
      </c>
    </row>
    <row r="6832" spans="1:28" x14ac:dyDescent="0.25">
      <c r="A6832" s="15">
        <v>6831</v>
      </c>
      <c r="B6832" s="16">
        <v>499448</v>
      </c>
      <c r="C6832" s="16">
        <v>207574</v>
      </c>
      <c r="D6832" s="16">
        <v>598541</v>
      </c>
      <c r="F6832" s="6">
        <f>IF(ISNUMBER(B6832),B6832-'BG det.'!$L$5,NA())</f>
        <v>492132.75</v>
      </c>
      <c r="G6832">
        <f>IF(ISNUMBER(C6832),C6832-'BG det.'!$M$5,NA())</f>
        <v>195827.9</v>
      </c>
      <c r="H6832">
        <f>IF(ISNUMBER(D6832),D6832-'BG det.'!$N$5,NA())</f>
        <v>593720.69999999995</v>
      </c>
      <c r="J6832">
        <f t="shared" si="1635"/>
        <v>493296.34097685479</v>
      </c>
      <c r="K6832">
        <f t="shared" si="1629"/>
        <v>24431.605020284274</v>
      </c>
      <c r="L6832">
        <f t="shared" si="1636"/>
        <v>594998.7184997953</v>
      </c>
      <c r="M6832">
        <f t="shared" si="1630"/>
        <v>1.7499432766467644</v>
      </c>
      <c r="N6832">
        <f t="shared" si="1631"/>
        <v>5.2873152091124753E-2</v>
      </c>
      <c r="O6832">
        <f t="shared" si="1637"/>
        <v>6.9943472154111605E-2</v>
      </c>
      <c r="P6832">
        <f t="shared" si="1638"/>
        <v>1.2302944370569724E-7</v>
      </c>
      <c r="R6832" t="b">
        <f t="shared" si="1639"/>
        <v>0</v>
      </c>
      <c r="S6832" t="e">
        <f t="shared" si="1628"/>
        <v>#N/A</v>
      </c>
      <c r="T6832" t="e">
        <f t="shared" si="1628"/>
        <v>#N/A</v>
      </c>
      <c r="U6832" t="e">
        <f t="shared" si="1628"/>
        <v>#N/A</v>
      </c>
      <c r="W6832" t="e">
        <f t="shared" si="1640"/>
        <v>#N/A</v>
      </c>
      <c r="X6832" t="e">
        <f t="shared" si="1641"/>
        <v>#N/A</v>
      </c>
      <c r="Y6832" t="e">
        <f t="shared" si="1642"/>
        <v>#N/A</v>
      </c>
      <c r="Z6832" t="e">
        <f t="shared" si="1632"/>
        <v>#N/A</v>
      </c>
      <c r="AA6832" t="e">
        <f t="shared" si="1633"/>
        <v>#N/A</v>
      </c>
      <c r="AB6832" t="e">
        <f t="shared" si="1634"/>
        <v>#N/A</v>
      </c>
    </row>
    <row r="6833" spans="1:28" x14ac:dyDescent="0.25">
      <c r="A6833" s="15">
        <v>6832</v>
      </c>
      <c r="B6833" s="16">
        <v>680890</v>
      </c>
      <c r="C6833" s="16">
        <v>291581</v>
      </c>
      <c r="D6833" s="16">
        <v>887112</v>
      </c>
      <c r="F6833" s="6">
        <f>IF(ISNUMBER(B6833),B6833-'BG det.'!$L$5,NA())</f>
        <v>673574.75</v>
      </c>
      <c r="G6833">
        <f>IF(ISNUMBER(C6833),C6833-'BG det.'!$M$5,NA())</f>
        <v>279834.90000000002</v>
      </c>
      <c r="H6833">
        <f>IF(ISNUMBER(D6833),D6833-'BG det.'!$N$5,NA())</f>
        <v>882291.7</v>
      </c>
      <c r="J6833">
        <f t="shared" si="1635"/>
        <v>675303.59814509959</v>
      </c>
      <c r="K6833">
        <f t="shared" si="1629"/>
        <v>36057.576007132913</v>
      </c>
      <c r="L6833">
        <f t="shared" si="1636"/>
        <v>884041.25786150526</v>
      </c>
      <c r="M6833">
        <f t="shared" si="1630"/>
        <v>1.8889645924223848</v>
      </c>
      <c r="N6833">
        <f t="shared" si="1631"/>
        <v>5.456612965130625E-2</v>
      </c>
      <c r="O6833">
        <f t="shared" si="1637"/>
        <v>7.4995474846439286E-2</v>
      </c>
      <c r="P6833">
        <f t="shared" si="1638"/>
        <v>8.9270078399551129E-8</v>
      </c>
      <c r="R6833" t="b">
        <f t="shared" si="1639"/>
        <v>1</v>
      </c>
      <c r="S6833">
        <f t="shared" si="1628"/>
        <v>675303.59814509959</v>
      </c>
      <c r="T6833">
        <f t="shared" si="1628"/>
        <v>36057.576007132913</v>
      </c>
      <c r="U6833">
        <f t="shared" si="1628"/>
        <v>884041.25786150526</v>
      </c>
      <c r="W6833">
        <f t="shared" si="1640"/>
        <v>480796.6891464371</v>
      </c>
      <c r="X6833">
        <f t="shared" si="1641"/>
        <v>908207.92195153155</v>
      </c>
      <c r="Y6833">
        <f t="shared" si="1642"/>
        <v>1.8889645924223848</v>
      </c>
      <c r="Z6833">
        <f t="shared" si="1632"/>
        <v>7.4995474846439286E-2</v>
      </c>
      <c r="AA6833">
        <f t="shared" si="1633"/>
        <v>5.456612965130625E-2</v>
      </c>
      <c r="AB6833">
        <f t="shared" si="1634"/>
        <v>8.9270078399551129E-8</v>
      </c>
    </row>
    <row r="6834" spans="1:28" x14ac:dyDescent="0.25">
      <c r="A6834" s="15">
        <v>6833</v>
      </c>
      <c r="B6834" s="15">
        <v>223306</v>
      </c>
      <c r="C6834" s="15">
        <v>83507.899999999994</v>
      </c>
      <c r="D6834" s="16">
        <v>195284</v>
      </c>
      <c r="F6834" s="6">
        <f>IF(ISNUMBER(B6834),B6834-'BG det.'!$L$5,NA())</f>
        <v>215990.75</v>
      </c>
      <c r="G6834">
        <f>IF(ISNUMBER(C6834),C6834-'BG det.'!$M$5,NA())</f>
        <v>71761.799999999988</v>
      </c>
      <c r="H6834">
        <f>IF(ISNUMBER(D6834),D6834-'BG det.'!$N$5,NA())</f>
        <v>190463.7</v>
      </c>
      <c r="J6834">
        <f t="shared" si="1635"/>
        <v>216364.3207112519</v>
      </c>
      <c r="K6834">
        <f t="shared" si="1629"/>
        <v>5785.6631251313374</v>
      </c>
      <c r="L6834">
        <f t="shared" si="1636"/>
        <v>191024.25069051815</v>
      </c>
      <c r="M6834">
        <f t="shared" si="1630"/>
        <v>1.3235006354676122</v>
      </c>
      <c r="N6834">
        <f t="shared" si="1631"/>
        <v>3.3916729149799769E-2</v>
      </c>
      <c r="O6834">
        <f t="shared" si="1637"/>
        <v>3.9018991507021476E-2</v>
      </c>
      <c r="P6834">
        <f t="shared" si="1638"/>
        <v>2.0689975607672469E-7</v>
      </c>
      <c r="R6834" t="b">
        <f t="shared" si="1639"/>
        <v>0</v>
      </c>
      <c r="S6834" t="e">
        <f t="shared" si="1628"/>
        <v>#N/A</v>
      </c>
      <c r="T6834" t="e">
        <f t="shared" si="1628"/>
        <v>#N/A</v>
      </c>
      <c r="U6834" t="e">
        <f t="shared" si="1628"/>
        <v>#N/A</v>
      </c>
      <c r="W6834" t="e">
        <f t="shared" si="1640"/>
        <v>#N/A</v>
      </c>
      <c r="X6834" t="e">
        <f t="shared" si="1641"/>
        <v>#N/A</v>
      </c>
      <c r="Y6834" t="e">
        <f t="shared" si="1642"/>
        <v>#N/A</v>
      </c>
      <c r="Z6834" t="e">
        <f t="shared" si="1632"/>
        <v>#N/A</v>
      </c>
      <c r="AA6834" t="e">
        <f t="shared" si="1633"/>
        <v>#N/A</v>
      </c>
      <c r="AB6834" t="e">
        <f t="shared" si="1634"/>
        <v>#N/A</v>
      </c>
    </row>
    <row r="6835" spans="1:28" x14ac:dyDescent="0.25">
      <c r="A6835" s="15">
        <v>6834</v>
      </c>
      <c r="B6835" s="15">
        <v>829983</v>
      </c>
      <c r="C6835" s="15">
        <v>343652</v>
      </c>
      <c r="D6835" s="16">
        <v>1042760</v>
      </c>
      <c r="F6835" s="6">
        <f>IF(ISNUMBER(B6835),B6835-'BG det.'!$L$5,NA())</f>
        <v>822667.75</v>
      </c>
      <c r="G6835">
        <f>IF(ISNUMBER(C6835),C6835-'BG det.'!$M$5,NA())</f>
        <v>331905.90000000002</v>
      </c>
      <c r="H6835">
        <f>IF(ISNUMBER(D6835),D6835-'BG det.'!$N$5,NA())</f>
        <v>1037939.7</v>
      </c>
      <c r="J6835">
        <f t="shared" si="1635"/>
        <v>824701.74331308284</v>
      </c>
      <c r="K6835">
        <f t="shared" si="1629"/>
        <v>39398.25664249176</v>
      </c>
      <c r="L6835">
        <f t="shared" si="1636"/>
        <v>1040076.3144388592</v>
      </c>
      <c r="M6835">
        <f t="shared" si="1630"/>
        <v>1.8342627110700105</v>
      </c>
      <c r="N6835">
        <f t="shared" si="1631"/>
        <v>4.9937847099314571E-2</v>
      </c>
      <c r="O6835">
        <f t="shared" si="1637"/>
        <v>6.7633300884916162E-2</v>
      </c>
      <c r="P6835">
        <f t="shared" si="1638"/>
        <v>6.7888446698716335E-8</v>
      </c>
      <c r="R6835" t="b">
        <f t="shared" si="1639"/>
        <v>1</v>
      </c>
      <c r="S6835">
        <f t="shared" ref="S6835:U6871" si="1643">IF($R6835=TRUE,J6835,NA())</f>
        <v>824701.74331308284</v>
      </c>
      <c r="T6835">
        <f t="shared" si="1643"/>
        <v>39398.25664249176</v>
      </c>
      <c r="U6835">
        <f t="shared" si="1643"/>
        <v>1040076.3144388592</v>
      </c>
      <c r="W6835">
        <f t="shared" si="1640"/>
        <v>582527.48464149726</v>
      </c>
      <c r="X6835">
        <f t="shared" si="1641"/>
        <v>1068508.4432513067</v>
      </c>
      <c r="Y6835">
        <f t="shared" si="1642"/>
        <v>1.8342627110700105</v>
      </c>
      <c r="Z6835">
        <f t="shared" si="1632"/>
        <v>6.7633300884916162E-2</v>
      </c>
      <c r="AA6835">
        <f t="shared" si="1633"/>
        <v>4.9937847099314571E-2</v>
      </c>
      <c r="AB6835">
        <f t="shared" si="1634"/>
        <v>6.7888446698716335E-8</v>
      </c>
    </row>
    <row r="6836" spans="1:28" x14ac:dyDescent="0.25">
      <c r="A6836" s="15">
        <v>6835</v>
      </c>
      <c r="B6836" s="15">
        <v>207345</v>
      </c>
      <c r="C6836" s="15">
        <v>81902.899999999994</v>
      </c>
      <c r="D6836" s="16">
        <v>185802</v>
      </c>
      <c r="F6836" s="6">
        <f>IF(ISNUMBER(B6836),B6836-'BG det.'!$L$5,NA())</f>
        <v>200029.75</v>
      </c>
      <c r="G6836">
        <f>IF(ISNUMBER(C6836),C6836-'BG det.'!$M$5,NA())</f>
        <v>70156.799999999988</v>
      </c>
      <c r="H6836">
        <f>IF(ISNUMBER(D6836),D6836-'BG det.'!$N$5,NA())</f>
        <v>180981.7</v>
      </c>
      <c r="J6836">
        <f t="shared" si="1635"/>
        <v>200384.69656726395</v>
      </c>
      <c r="K6836">
        <f t="shared" si="1629"/>
        <v>8450.3361862958882</v>
      </c>
      <c r="L6836">
        <f t="shared" si="1636"/>
        <v>181500.85112279511</v>
      </c>
      <c r="M6836">
        <f t="shared" si="1630"/>
        <v>1.3279005410512674</v>
      </c>
      <c r="N6836">
        <f t="shared" si="1631"/>
        <v>5.2223424063910527E-2</v>
      </c>
      <c r="O6836">
        <f t="shared" si="1637"/>
        <v>6.0179436544662443E-2</v>
      </c>
      <c r="P6836">
        <f t="shared" si="1638"/>
        <v>3.4340906576469798E-7</v>
      </c>
      <c r="R6836" t="b">
        <f t="shared" si="1639"/>
        <v>0</v>
      </c>
      <c r="S6836" t="e">
        <f t="shared" si="1643"/>
        <v>#N/A</v>
      </c>
      <c r="T6836" t="e">
        <f t="shared" si="1643"/>
        <v>#N/A</v>
      </c>
      <c r="U6836" t="e">
        <f t="shared" si="1643"/>
        <v>#N/A</v>
      </c>
      <c r="W6836" t="e">
        <f t="shared" si="1640"/>
        <v>#N/A</v>
      </c>
      <c r="X6836" t="e">
        <f t="shared" si="1641"/>
        <v>#N/A</v>
      </c>
      <c r="Y6836" t="e">
        <f t="shared" si="1642"/>
        <v>#N/A</v>
      </c>
      <c r="Z6836" t="e">
        <f t="shared" si="1632"/>
        <v>#N/A</v>
      </c>
      <c r="AA6836" t="e">
        <f t="shared" si="1633"/>
        <v>#N/A</v>
      </c>
      <c r="AB6836" t="e">
        <f t="shared" si="1634"/>
        <v>#N/A</v>
      </c>
    </row>
    <row r="6837" spans="1:28" x14ac:dyDescent="0.25">
      <c r="A6837" s="15">
        <v>6836</v>
      </c>
      <c r="B6837" s="16">
        <v>102950</v>
      </c>
      <c r="C6837" s="16">
        <v>44625.7</v>
      </c>
      <c r="D6837" s="16">
        <v>60418.2</v>
      </c>
      <c r="F6837" s="6">
        <f>IF(ISNUMBER(B6837),B6837-'BG det.'!$L$5,NA())</f>
        <v>95634.75</v>
      </c>
      <c r="G6837">
        <f>IF(ISNUMBER(C6837),C6837-'BG det.'!$M$5,NA())</f>
        <v>32879.599999999999</v>
      </c>
      <c r="H6837">
        <f>IF(ISNUMBER(D6837),D6837-'BG det.'!$N$5,NA())</f>
        <v>55597.899999999994</v>
      </c>
      <c r="J6837">
        <f t="shared" si="1635"/>
        <v>95743.963419180393</v>
      </c>
      <c r="K6837">
        <f t="shared" si="1629"/>
        <v>7457.0727845765587</v>
      </c>
      <c r="L6837">
        <f t="shared" si="1636"/>
        <v>55845.95080907581</v>
      </c>
      <c r="M6837">
        <f t="shared" si="1630"/>
        <v>0.81365936796200289</v>
      </c>
      <c r="N6837">
        <f t="shared" si="1631"/>
        <v>0.11724254985884774</v>
      </c>
      <c r="O6837">
        <f t="shared" si="1637"/>
        <v>0.10575637829341722</v>
      </c>
      <c r="P6837">
        <f t="shared" si="1638"/>
        <v>2.0613240822189504E-6</v>
      </c>
      <c r="R6837" t="b">
        <f t="shared" si="1639"/>
        <v>0</v>
      </c>
      <c r="S6837" t="e">
        <f t="shared" si="1643"/>
        <v>#N/A</v>
      </c>
      <c r="T6837" t="e">
        <f t="shared" si="1643"/>
        <v>#N/A</v>
      </c>
      <c r="U6837" t="e">
        <f t="shared" si="1643"/>
        <v>#N/A</v>
      </c>
      <c r="W6837" t="e">
        <f t="shared" si="1640"/>
        <v>#N/A</v>
      </c>
      <c r="X6837" t="e">
        <f t="shared" si="1641"/>
        <v>#N/A</v>
      </c>
      <c r="Y6837" t="e">
        <f t="shared" si="1642"/>
        <v>#N/A</v>
      </c>
      <c r="Z6837" t="e">
        <f t="shared" si="1632"/>
        <v>#N/A</v>
      </c>
      <c r="AA6837" t="e">
        <f t="shared" si="1633"/>
        <v>#N/A</v>
      </c>
      <c r="AB6837" t="e">
        <f t="shared" si="1634"/>
        <v>#N/A</v>
      </c>
    </row>
    <row r="6838" spans="1:28" x14ac:dyDescent="0.25">
      <c r="A6838" s="15">
        <v>6837</v>
      </c>
      <c r="B6838" s="15">
        <v>141755</v>
      </c>
      <c r="C6838" s="15">
        <v>188910</v>
      </c>
      <c r="D6838" s="16">
        <v>1057960</v>
      </c>
      <c r="F6838" s="6">
        <f>IF(ISNUMBER(B6838),B6838-'BG det.'!$L$5,NA())</f>
        <v>134439.75</v>
      </c>
      <c r="G6838">
        <f>IF(ISNUMBER(C6838),C6838-'BG det.'!$M$5,NA())</f>
        <v>177163.9</v>
      </c>
      <c r="H6838">
        <f>IF(ISNUMBER(D6838),D6838-'BG det.'!$N$5,NA())</f>
        <v>1053139.7</v>
      </c>
      <c r="J6838">
        <f t="shared" si="1635"/>
        <v>136499.98190793689</v>
      </c>
      <c r="K6838">
        <f t="shared" si="1629"/>
        <v>12830.805295561528</v>
      </c>
      <c r="L6838">
        <f t="shared" si="1636"/>
        <v>1053493.3403731571</v>
      </c>
      <c r="M6838">
        <f t="shared" si="1630"/>
        <v>10.535668263017481</v>
      </c>
      <c r="N6838">
        <f t="shared" si="1631"/>
        <v>3.8480473908029895E-2</v>
      </c>
      <c r="O6838">
        <f t="shared" si="1637"/>
        <v>0.12490259335521599</v>
      </c>
      <c r="P6838">
        <f t="shared" si="1638"/>
        <v>1.3187744133001896E-7</v>
      </c>
      <c r="R6838" t="b">
        <f t="shared" si="1639"/>
        <v>0</v>
      </c>
      <c r="S6838" t="e">
        <f t="shared" si="1643"/>
        <v>#N/A</v>
      </c>
      <c r="T6838" t="e">
        <f t="shared" si="1643"/>
        <v>#N/A</v>
      </c>
      <c r="U6838" t="e">
        <f t="shared" si="1643"/>
        <v>#N/A</v>
      </c>
      <c r="W6838" t="e">
        <f t="shared" si="1640"/>
        <v>#N/A</v>
      </c>
      <c r="X6838" t="e">
        <f t="shared" si="1641"/>
        <v>#N/A</v>
      </c>
      <c r="Y6838" t="e">
        <f t="shared" si="1642"/>
        <v>#N/A</v>
      </c>
      <c r="Z6838" t="e">
        <f t="shared" si="1632"/>
        <v>#N/A</v>
      </c>
      <c r="AA6838" t="e">
        <f t="shared" si="1633"/>
        <v>#N/A</v>
      </c>
      <c r="AB6838" t="e">
        <f t="shared" si="1634"/>
        <v>#N/A</v>
      </c>
    </row>
    <row r="6839" spans="1:28" x14ac:dyDescent="0.25">
      <c r="A6839" s="15">
        <v>6838</v>
      </c>
      <c r="B6839" s="16">
        <v>2867670</v>
      </c>
      <c r="C6839" s="16">
        <v>963425</v>
      </c>
      <c r="D6839" s="16">
        <v>1988960</v>
      </c>
      <c r="F6839" s="6">
        <f>IF(ISNUMBER(B6839),B6839-'BG det.'!$L$5,NA())</f>
        <v>2860354.75</v>
      </c>
      <c r="G6839">
        <f>IF(ISNUMBER(C6839),C6839-'BG det.'!$M$5,NA())</f>
        <v>951678.9</v>
      </c>
      <c r="H6839">
        <f>IF(ISNUMBER(D6839),D6839-'BG det.'!$N$5,NA())</f>
        <v>1984139.7</v>
      </c>
      <c r="J6839">
        <f t="shared" si="1635"/>
        <v>2864249.4837937388</v>
      </c>
      <c r="K6839">
        <f t="shared" si="1629"/>
        <v>148940.90267438523</v>
      </c>
      <c r="L6839">
        <f t="shared" si="1636"/>
        <v>1991560.3182455539</v>
      </c>
      <c r="M6839">
        <f t="shared" si="1630"/>
        <v>1.0052741554623652</v>
      </c>
      <c r="N6839">
        <f t="shared" si="1631"/>
        <v>7.2987758099562872E-2</v>
      </c>
      <c r="O6839">
        <f t="shared" si="1637"/>
        <v>7.3179979373183018E-2</v>
      </c>
      <c r="P6839">
        <f t="shared" si="1638"/>
        <v>3.8591411182592801E-8</v>
      </c>
      <c r="R6839" t="b">
        <f t="shared" si="1639"/>
        <v>1</v>
      </c>
      <c r="S6839">
        <f t="shared" si="1643"/>
        <v>2864249.4837937388</v>
      </c>
      <c r="T6839">
        <f t="shared" si="1643"/>
        <v>148940.90267438523</v>
      </c>
      <c r="U6839">
        <f t="shared" si="1643"/>
        <v>1991560.3182455539</v>
      </c>
      <c r="W6839">
        <f t="shared" si="1640"/>
        <v>2035268.442955656</v>
      </c>
      <c r="X6839">
        <f t="shared" si="1641"/>
        <v>2046002.7651314503</v>
      </c>
      <c r="Y6839">
        <f t="shared" si="1642"/>
        <v>1.0052741554623652</v>
      </c>
      <c r="Z6839">
        <f t="shared" si="1632"/>
        <v>7.3179979373183018E-2</v>
      </c>
      <c r="AA6839">
        <f t="shared" si="1633"/>
        <v>7.2987758099562872E-2</v>
      </c>
      <c r="AB6839">
        <f t="shared" si="1634"/>
        <v>3.8591411182592801E-8</v>
      </c>
    </row>
    <row r="6840" spans="1:28" x14ac:dyDescent="0.25">
      <c r="A6840" s="15">
        <v>6839</v>
      </c>
      <c r="B6840" s="16">
        <v>1118250</v>
      </c>
      <c r="C6840" s="15">
        <v>351094</v>
      </c>
      <c r="D6840" s="16">
        <v>606020</v>
      </c>
      <c r="F6840" s="6">
        <f>IF(ISNUMBER(B6840),B6840-'BG det.'!$L$5,NA())</f>
        <v>1110934.75</v>
      </c>
      <c r="G6840">
        <f>IF(ISNUMBER(C6840),C6840-'BG det.'!$M$5,NA())</f>
        <v>339347.9</v>
      </c>
      <c r="H6840">
        <f>IF(ISNUMBER(D6840),D6840-'BG det.'!$N$5,NA())</f>
        <v>601199.69999999995</v>
      </c>
      <c r="J6840">
        <f t="shared" si="1635"/>
        <v>1112116.1023437195</v>
      </c>
      <c r="K6840">
        <f t="shared" si="1629"/>
        <v>49917.846017593896</v>
      </c>
      <c r="L6840">
        <f t="shared" si="1636"/>
        <v>604080.93960113113</v>
      </c>
      <c r="M6840">
        <f t="shared" si="1630"/>
        <v>0.79326283190873759</v>
      </c>
      <c r="N6840">
        <f t="shared" si="1631"/>
        <v>7.1640153108737836E-2</v>
      </c>
      <c r="O6840">
        <f t="shared" si="1637"/>
        <v>6.3806519921009927E-2</v>
      </c>
      <c r="P6840">
        <f t="shared" si="1638"/>
        <v>1.0982255958895923E-7</v>
      </c>
      <c r="R6840" t="b">
        <f t="shared" si="1639"/>
        <v>1</v>
      </c>
      <c r="S6840">
        <f t="shared" si="1643"/>
        <v>1112116.1023437195</v>
      </c>
      <c r="T6840">
        <f t="shared" si="1643"/>
        <v>49917.846017593896</v>
      </c>
      <c r="U6840">
        <f t="shared" si="1643"/>
        <v>604080.93960113113</v>
      </c>
      <c r="W6840">
        <f t="shared" si="1640"/>
        <v>782331.43069689919</v>
      </c>
      <c r="X6840">
        <f t="shared" si="1641"/>
        <v>620594.44620583649</v>
      </c>
      <c r="Y6840">
        <f t="shared" si="1642"/>
        <v>0.79326283190873759</v>
      </c>
      <c r="Z6840">
        <f t="shared" si="1632"/>
        <v>6.3806519921009927E-2</v>
      </c>
      <c r="AA6840">
        <f t="shared" si="1633"/>
        <v>7.1640153108737836E-2</v>
      </c>
      <c r="AB6840">
        <f t="shared" si="1634"/>
        <v>1.0982255958895923E-7</v>
      </c>
    </row>
    <row r="6841" spans="1:28" x14ac:dyDescent="0.25">
      <c r="A6841" s="15">
        <v>6840</v>
      </c>
      <c r="B6841" s="16">
        <v>6760730</v>
      </c>
      <c r="C6841" s="16">
        <v>2058540</v>
      </c>
      <c r="D6841" s="16">
        <v>2534420</v>
      </c>
      <c r="F6841" s="6">
        <f>IF(ISNUMBER(B6841),B6841-'BG det.'!$L$5,NA())</f>
        <v>6753414.75</v>
      </c>
      <c r="G6841">
        <f>IF(ISNUMBER(C6841),C6841-'BG det.'!$M$5,NA())</f>
        <v>2046793.9</v>
      </c>
      <c r="H6841">
        <f>IF(ISNUMBER(D6841),D6841-'BG det.'!$N$5,NA())</f>
        <v>2529599.7000000002</v>
      </c>
      <c r="J6841">
        <f t="shared" si="1635"/>
        <v>6758395.9258400807</v>
      </c>
      <c r="K6841">
        <f t="shared" si="1629"/>
        <v>435734.49732871854</v>
      </c>
      <c r="L6841">
        <f t="shared" si="1636"/>
        <v>2547109.1650105477</v>
      </c>
      <c r="M6841">
        <f t="shared" si="1630"/>
        <v>0.53548656820083418</v>
      </c>
      <c r="N6841">
        <f t="shared" si="1631"/>
        <v>0.12185291558249518</v>
      </c>
      <c r="O6841">
        <f t="shared" si="1637"/>
        <v>8.9168244367671692E-2</v>
      </c>
      <c r="P6841">
        <f t="shared" si="1638"/>
        <v>3.7412070306211794E-8</v>
      </c>
      <c r="R6841" t="b">
        <f t="shared" si="1639"/>
        <v>1</v>
      </c>
      <c r="S6841">
        <f t="shared" si="1643"/>
        <v>6758395.9258400807</v>
      </c>
      <c r="T6841">
        <f t="shared" si="1643"/>
        <v>435734.49732871854</v>
      </c>
      <c r="U6841">
        <f t="shared" si="1643"/>
        <v>2547109.1650105477</v>
      </c>
      <c r="W6841">
        <f t="shared" si="1640"/>
        <v>4886655.5623999238</v>
      </c>
      <c r="X6841">
        <f t="shared" si="1641"/>
        <v>2616738.4170890525</v>
      </c>
      <c r="Y6841">
        <f t="shared" si="1642"/>
        <v>0.53548656820083418</v>
      </c>
      <c r="Z6841">
        <f t="shared" si="1632"/>
        <v>8.9168244367671692E-2</v>
      </c>
      <c r="AA6841">
        <f t="shared" si="1633"/>
        <v>0.12185291558249518</v>
      </c>
      <c r="AB6841">
        <f t="shared" si="1634"/>
        <v>3.7412070306211794E-8</v>
      </c>
    </row>
    <row r="6842" spans="1:28" x14ac:dyDescent="0.25">
      <c r="A6842" s="15">
        <v>6841</v>
      </c>
      <c r="B6842" s="16">
        <v>6296460</v>
      </c>
      <c r="C6842" s="16">
        <v>2418150</v>
      </c>
      <c r="D6842" s="16">
        <v>4304340</v>
      </c>
      <c r="F6842" s="6">
        <f>IF(ISNUMBER(B6842),B6842-'BG det.'!$L$5,NA())</f>
        <v>6289144.75</v>
      </c>
      <c r="G6842">
        <f>IF(ISNUMBER(C6842),C6842-'BG det.'!$M$5,NA())</f>
        <v>2406403.9</v>
      </c>
      <c r="H6842">
        <f>IF(ISNUMBER(D6842),D6842-'BG det.'!$N$5,NA())</f>
        <v>4299519.7</v>
      </c>
      <c r="J6842">
        <f t="shared" si="1635"/>
        <v>6297584.8808211926</v>
      </c>
      <c r="K6842">
        <f t="shared" si="1629"/>
        <v>649718.67048952787</v>
      </c>
      <c r="L6842">
        <f t="shared" si="1636"/>
        <v>4315835.3085159343</v>
      </c>
      <c r="M6842">
        <f t="shared" si="1630"/>
        <v>0.92425833720431294</v>
      </c>
      <c r="N6842">
        <f t="shared" si="1631"/>
        <v>0.14087840295665061</v>
      </c>
      <c r="O6842">
        <f t="shared" si="1637"/>
        <v>0.13543817966521443</v>
      </c>
      <c r="P6842">
        <f t="shared" si="1638"/>
        <v>3.5331936363237196E-8</v>
      </c>
      <c r="R6842" t="b">
        <f t="shared" si="1639"/>
        <v>1</v>
      </c>
      <c r="S6842">
        <f t="shared" si="1643"/>
        <v>6297584.8808211926</v>
      </c>
      <c r="T6842">
        <f t="shared" si="1643"/>
        <v>649718.67048952787</v>
      </c>
      <c r="U6842">
        <f t="shared" si="1643"/>
        <v>4315835.3085159343</v>
      </c>
      <c r="W6842">
        <f t="shared" si="1640"/>
        <v>4797160.3878282178</v>
      </c>
      <c r="X6842">
        <f t="shared" si="1641"/>
        <v>4433815.4833565056</v>
      </c>
      <c r="Y6842">
        <f t="shared" si="1642"/>
        <v>0.92425833720431294</v>
      </c>
      <c r="Z6842">
        <f t="shared" si="1632"/>
        <v>0.13543817966521443</v>
      </c>
      <c r="AA6842">
        <f t="shared" si="1633"/>
        <v>0.14087840295665061</v>
      </c>
      <c r="AB6842">
        <f t="shared" si="1634"/>
        <v>3.5331936363237196E-8</v>
      </c>
    </row>
    <row r="6843" spans="1:28" x14ac:dyDescent="0.25">
      <c r="A6843" s="15">
        <v>6842</v>
      </c>
      <c r="B6843" s="16">
        <v>216200</v>
      </c>
      <c r="C6843" s="15">
        <v>101768</v>
      </c>
      <c r="D6843" s="16">
        <v>306467</v>
      </c>
      <c r="F6843" s="6">
        <f>IF(ISNUMBER(B6843),B6843-'BG det.'!$L$5,NA())</f>
        <v>208884.75</v>
      </c>
      <c r="G6843">
        <f>IF(ISNUMBER(C6843),C6843-'BG det.'!$M$5,NA())</f>
        <v>90021.9</v>
      </c>
      <c r="H6843">
        <f>IF(ISNUMBER(D6843),D6843-'BG det.'!$N$5,NA())</f>
        <v>301646.7</v>
      </c>
      <c r="J6843">
        <f t="shared" si="1635"/>
        <v>209475.71743023524</v>
      </c>
      <c r="K6843">
        <f t="shared" si="1629"/>
        <v>10725.41762071757</v>
      </c>
      <c r="L6843">
        <f t="shared" si="1636"/>
        <v>302189.4038878975</v>
      </c>
      <c r="M6843">
        <f t="shared" si="1630"/>
        <v>2.0880259376784154</v>
      </c>
      <c r="N6843">
        <f t="shared" si="1631"/>
        <v>4.9921792664841404E-2</v>
      </c>
      <c r="O6843">
        <f t="shared" si="1637"/>
        <v>7.2137006598129105E-2</v>
      </c>
      <c r="P6843">
        <f t="shared" si="1638"/>
        <v>2.5042765058937685E-7</v>
      </c>
      <c r="R6843" t="b">
        <f t="shared" si="1639"/>
        <v>0</v>
      </c>
      <c r="S6843" t="e">
        <f t="shared" si="1643"/>
        <v>#N/A</v>
      </c>
      <c r="T6843" t="e">
        <f t="shared" si="1643"/>
        <v>#N/A</v>
      </c>
      <c r="U6843" t="e">
        <f t="shared" si="1643"/>
        <v>#N/A</v>
      </c>
      <c r="W6843" t="e">
        <f t="shared" si="1640"/>
        <v>#N/A</v>
      </c>
      <c r="X6843" t="e">
        <f t="shared" si="1641"/>
        <v>#N/A</v>
      </c>
      <c r="Y6843" t="e">
        <f t="shared" si="1642"/>
        <v>#N/A</v>
      </c>
      <c r="Z6843" t="e">
        <f t="shared" si="1632"/>
        <v>#N/A</v>
      </c>
      <c r="AA6843" t="e">
        <f t="shared" si="1633"/>
        <v>#N/A</v>
      </c>
      <c r="AB6843" t="e">
        <f t="shared" si="1634"/>
        <v>#N/A</v>
      </c>
    </row>
    <row r="6844" spans="1:28" x14ac:dyDescent="0.25">
      <c r="A6844" s="15">
        <v>6843</v>
      </c>
      <c r="B6844" s="16">
        <v>413607</v>
      </c>
      <c r="C6844" s="16">
        <v>164705</v>
      </c>
      <c r="D6844" s="16">
        <v>431205</v>
      </c>
      <c r="F6844" s="6">
        <f>IF(ISNUMBER(B6844),B6844-'BG det.'!$L$5,NA())</f>
        <v>406291.75</v>
      </c>
      <c r="G6844">
        <f>IF(ISNUMBER(C6844),C6844-'BG det.'!$M$5,NA())</f>
        <v>152958.9</v>
      </c>
      <c r="H6844">
        <f>IF(ISNUMBER(D6844),D6844-'BG det.'!$N$5,NA())</f>
        <v>426384.7</v>
      </c>
      <c r="J6844">
        <f t="shared" si="1635"/>
        <v>407127.65888664528</v>
      </c>
      <c r="K6844">
        <f t="shared" si="1629"/>
        <v>19870.300618374458</v>
      </c>
      <c r="L6844">
        <f t="shared" si="1636"/>
        <v>427439.47506442713</v>
      </c>
      <c r="M6844">
        <f t="shared" si="1630"/>
        <v>1.5247631512673434</v>
      </c>
      <c r="N6844">
        <f t="shared" si="1631"/>
        <v>5.5875092076099482E-2</v>
      </c>
      <c r="O6844">
        <f t="shared" si="1637"/>
        <v>6.8995290214264135E-2</v>
      </c>
      <c r="P6844">
        <f t="shared" si="1638"/>
        <v>1.6876414674757525E-7</v>
      </c>
      <c r="R6844" t="b">
        <f t="shared" si="1639"/>
        <v>0</v>
      </c>
      <c r="S6844" t="e">
        <f t="shared" si="1643"/>
        <v>#N/A</v>
      </c>
      <c r="T6844" t="e">
        <f t="shared" si="1643"/>
        <v>#N/A</v>
      </c>
      <c r="U6844" t="e">
        <f t="shared" si="1643"/>
        <v>#N/A</v>
      </c>
      <c r="W6844" t="e">
        <f t="shared" si="1640"/>
        <v>#N/A</v>
      </c>
      <c r="X6844" t="e">
        <f t="shared" si="1641"/>
        <v>#N/A</v>
      </c>
      <c r="Y6844" t="e">
        <f t="shared" si="1642"/>
        <v>#N/A</v>
      </c>
      <c r="Z6844" t="e">
        <f t="shared" si="1632"/>
        <v>#N/A</v>
      </c>
      <c r="AA6844" t="e">
        <f t="shared" si="1633"/>
        <v>#N/A</v>
      </c>
      <c r="AB6844" t="e">
        <f t="shared" si="1634"/>
        <v>#N/A</v>
      </c>
    </row>
    <row r="6845" spans="1:28" x14ac:dyDescent="0.25">
      <c r="A6845" s="15">
        <v>6844</v>
      </c>
      <c r="B6845" s="16">
        <v>36707.800000000003</v>
      </c>
      <c r="C6845" s="16">
        <v>33481.599999999999</v>
      </c>
      <c r="D6845" s="16">
        <v>91514.4</v>
      </c>
      <c r="F6845" s="6">
        <f>IF(ISNUMBER(B6845),B6845-'BG det.'!$L$5,NA())</f>
        <v>29392.550000000003</v>
      </c>
      <c r="G6845">
        <f>IF(ISNUMBER(C6845),C6845-'BG det.'!$M$5,NA())</f>
        <v>21735.5</v>
      </c>
      <c r="H6845">
        <f>IF(ISNUMBER(D6845),D6845-'BG det.'!$N$5,NA())</f>
        <v>86694.099999999991</v>
      </c>
      <c r="J6845">
        <f t="shared" si="1635"/>
        <v>29562.240434073308</v>
      </c>
      <c r="K6845">
        <f t="shared" si="1629"/>
        <v>4741.3572934634649</v>
      </c>
      <c r="L6845">
        <f t="shared" si="1636"/>
        <v>86770.689033876304</v>
      </c>
      <c r="M6845">
        <f t="shared" si="1630"/>
        <v>3.6820071719433898</v>
      </c>
      <c r="N6845">
        <f t="shared" si="1631"/>
        <v>0.10206085460700839</v>
      </c>
      <c r="O6845">
        <f t="shared" si="1637"/>
        <v>0.1958400519319331</v>
      </c>
      <c r="P6845">
        <f t="shared" si="1638"/>
        <v>2.73195334689993E-6</v>
      </c>
      <c r="R6845" t="b">
        <f t="shared" si="1639"/>
        <v>0</v>
      </c>
      <c r="S6845" t="e">
        <f t="shared" si="1643"/>
        <v>#N/A</v>
      </c>
      <c r="T6845" t="e">
        <f t="shared" si="1643"/>
        <v>#N/A</v>
      </c>
      <c r="U6845" t="e">
        <f t="shared" si="1643"/>
        <v>#N/A</v>
      </c>
      <c r="W6845" t="e">
        <f t="shared" si="1640"/>
        <v>#N/A</v>
      </c>
      <c r="X6845" t="e">
        <f t="shared" si="1641"/>
        <v>#N/A</v>
      </c>
      <c r="Y6845" t="e">
        <f t="shared" si="1642"/>
        <v>#N/A</v>
      </c>
      <c r="Z6845" t="e">
        <f t="shared" si="1632"/>
        <v>#N/A</v>
      </c>
      <c r="AA6845" t="e">
        <f t="shared" si="1633"/>
        <v>#N/A</v>
      </c>
      <c r="AB6845" t="e">
        <f t="shared" si="1634"/>
        <v>#N/A</v>
      </c>
    </row>
    <row r="6846" spans="1:28" x14ac:dyDescent="0.25">
      <c r="A6846" s="15">
        <v>6845</v>
      </c>
      <c r="B6846" s="15">
        <v>208011</v>
      </c>
      <c r="C6846" s="15">
        <v>86174.8</v>
      </c>
      <c r="D6846" s="16">
        <v>146837</v>
      </c>
      <c r="F6846" s="6">
        <f>IF(ISNUMBER(B6846),B6846-'BG det.'!$L$5,NA())</f>
        <v>200695.75</v>
      </c>
      <c r="G6846">
        <f>IF(ISNUMBER(C6846),C6846-'BG det.'!$M$5,NA())</f>
        <v>74428.7</v>
      </c>
      <c r="H6846">
        <f>IF(ISNUMBER(D6846),D6846-'BG det.'!$N$5,NA())</f>
        <v>142016.70000000001</v>
      </c>
      <c r="J6846">
        <f t="shared" si="1635"/>
        <v>200974.49884954462</v>
      </c>
      <c r="K6846">
        <f t="shared" si="1629"/>
        <v>17735.540922986693</v>
      </c>
      <c r="L6846">
        <f t="shared" si="1636"/>
        <v>142537.37916621519</v>
      </c>
      <c r="M6846">
        <f t="shared" si="1630"/>
        <v>0.97562325898082403</v>
      </c>
      <c r="N6846">
        <f t="shared" si="1631"/>
        <v>0.11963107087522395</v>
      </c>
      <c r="O6846">
        <f t="shared" si="1637"/>
        <v>0.11816396709541026</v>
      </c>
      <c r="P6846">
        <f t="shared" si="1638"/>
        <v>9.1507291564612037E-7</v>
      </c>
      <c r="R6846" t="b">
        <f t="shared" si="1639"/>
        <v>0</v>
      </c>
      <c r="S6846" t="e">
        <f t="shared" si="1643"/>
        <v>#N/A</v>
      </c>
      <c r="T6846" t="e">
        <f t="shared" si="1643"/>
        <v>#N/A</v>
      </c>
      <c r="U6846" t="e">
        <f t="shared" si="1643"/>
        <v>#N/A</v>
      </c>
      <c r="W6846" t="e">
        <f t="shared" si="1640"/>
        <v>#N/A</v>
      </c>
      <c r="X6846" t="e">
        <f t="shared" si="1641"/>
        <v>#N/A</v>
      </c>
      <c r="Y6846" t="e">
        <f t="shared" si="1642"/>
        <v>#N/A</v>
      </c>
      <c r="Z6846" t="e">
        <f t="shared" si="1632"/>
        <v>#N/A</v>
      </c>
      <c r="AA6846" t="e">
        <f t="shared" si="1633"/>
        <v>#N/A</v>
      </c>
      <c r="AB6846" t="e">
        <f t="shared" si="1634"/>
        <v>#N/A</v>
      </c>
    </row>
    <row r="6847" spans="1:28" x14ac:dyDescent="0.25">
      <c r="A6847" s="15">
        <v>6846</v>
      </c>
      <c r="B6847" s="15">
        <v>217377</v>
      </c>
      <c r="C6847" s="16">
        <v>61864.3</v>
      </c>
      <c r="D6847" s="16">
        <v>72295.899999999994</v>
      </c>
      <c r="F6847" s="6">
        <f>IF(ISNUMBER(B6847),B6847-'BG det.'!$L$5,NA())</f>
        <v>210061.75</v>
      </c>
      <c r="G6847">
        <f>IF(ISNUMBER(C6847),C6847-'BG det.'!$M$5,NA())</f>
        <v>50118.200000000004</v>
      </c>
      <c r="H6847">
        <f>IF(ISNUMBER(D6847),D6847-'BG det.'!$N$5,NA())</f>
        <v>67475.599999999991</v>
      </c>
      <c r="J6847">
        <f t="shared" si="1635"/>
        <v>210194.7715509111</v>
      </c>
      <c r="K6847">
        <f t="shared" si="1629"/>
        <v>1485.0291767845283</v>
      </c>
      <c r="L6847">
        <f t="shared" si="1636"/>
        <v>68020.166793401222</v>
      </c>
      <c r="M6847">
        <f t="shared" si="1630"/>
        <v>0.49944549854624976</v>
      </c>
      <c r="N6847">
        <f t="shared" si="1631"/>
        <v>1.5018570363191456E-2</v>
      </c>
      <c r="O6847">
        <f t="shared" si="1637"/>
        <v>1.0613842656641679E-2</v>
      </c>
      <c r="P6847">
        <f t="shared" si="1638"/>
        <v>1.5351696325239275E-7</v>
      </c>
      <c r="R6847" t="b">
        <f t="shared" si="1639"/>
        <v>0</v>
      </c>
      <c r="S6847" t="e">
        <f t="shared" si="1643"/>
        <v>#N/A</v>
      </c>
      <c r="T6847" t="e">
        <f t="shared" si="1643"/>
        <v>#N/A</v>
      </c>
      <c r="U6847" t="e">
        <f t="shared" si="1643"/>
        <v>#N/A</v>
      </c>
      <c r="W6847" t="e">
        <f t="shared" si="1640"/>
        <v>#N/A</v>
      </c>
      <c r="X6847" t="e">
        <f t="shared" si="1641"/>
        <v>#N/A</v>
      </c>
      <c r="Y6847" t="e">
        <f t="shared" si="1642"/>
        <v>#N/A</v>
      </c>
      <c r="Z6847" t="e">
        <f t="shared" si="1632"/>
        <v>#N/A</v>
      </c>
      <c r="AA6847" t="e">
        <f t="shared" si="1633"/>
        <v>#N/A</v>
      </c>
      <c r="AB6847" t="e">
        <f t="shared" si="1634"/>
        <v>#N/A</v>
      </c>
    </row>
    <row r="6848" spans="1:28" x14ac:dyDescent="0.25">
      <c r="A6848" s="15">
        <v>6847</v>
      </c>
      <c r="B6848" s="15">
        <v>136687</v>
      </c>
      <c r="C6848" s="15">
        <v>63980.9</v>
      </c>
      <c r="D6848" s="15">
        <v>113767</v>
      </c>
      <c r="F6848" s="6">
        <f>IF(ISNUMBER(B6848),B6848-'BG det.'!$L$5,NA())</f>
        <v>129371.75</v>
      </c>
      <c r="G6848">
        <f>IF(ISNUMBER(C6848),C6848-'BG det.'!$M$5,NA())</f>
        <v>52234.8</v>
      </c>
      <c r="H6848">
        <f>IF(ISNUMBER(D6848),D6848-'BG det.'!$N$5,NA())</f>
        <v>108946.7</v>
      </c>
      <c r="J6848">
        <f t="shared" si="1635"/>
        <v>129585.46482218943</v>
      </c>
      <c r="K6848">
        <f t="shared" si="1629"/>
        <v>13394.441503399423</v>
      </c>
      <c r="L6848">
        <f t="shared" si="1636"/>
        <v>109282.42643376878</v>
      </c>
      <c r="M6848">
        <f t="shared" si="1630"/>
        <v>1.1370664300180318</v>
      </c>
      <c r="N6848">
        <f t="shared" si="1631"/>
        <v>0.12721972360822723</v>
      </c>
      <c r="O6848">
        <f t="shared" si="1637"/>
        <v>0.1356586111960319</v>
      </c>
      <c r="P6848">
        <f t="shared" si="1638"/>
        <v>1.3979736188338436E-6</v>
      </c>
      <c r="R6848" t="b">
        <f t="shared" si="1639"/>
        <v>0</v>
      </c>
      <c r="S6848" t="e">
        <f t="shared" si="1643"/>
        <v>#N/A</v>
      </c>
      <c r="T6848" t="e">
        <f t="shared" si="1643"/>
        <v>#N/A</v>
      </c>
      <c r="U6848" t="e">
        <f t="shared" si="1643"/>
        <v>#N/A</v>
      </c>
      <c r="W6848" t="e">
        <f t="shared" si="1640"/>
        <v>#N/A</v>
      </c>
      <c r="X6848" t="e">
        <f t="shared" si="1641"/>
        <v>#N/A</v>
      </c>
      <c r="Y6848" t="e">
        <f t="shared" si="1642"/>
        <v>#N/A</v>
      </c>
      <c r="Z6848" t="e">
        <f t="shared" si="1632"/>
        <v>#N/A</v>
      </c>
      <c r="AA6848" t="e">
        <f t="shared" si="1633"/>
        <v>#N/A</v>
      </c>
      <c r="AB6848" t="e">
        <f t="shared" si="1634"/>
        <v>#N/A</v>
      </c>
    </row>
    <row r="6849" spans="1:28" x14ac:dyDescent="0.25">
      <c r="A6849" s="15">
        <v>6848</v>
      </c>
      <c r="B6849" s="15">
        <v>212457</v>
      </c>
      <c r="C6849" s="15">
        <v>103609</v>
      </c>
      <c r="D6849" s="16">
        <v>327605</v>
      </c>
      <c r="F6849" s="6">
        <f>IF(ISNUMBER(B6849),B6849-'BG det.'!$L$5,NA())</f>
        <v>205141.75</v>
      </c>
      <c r="G6849">
        <f>IF(ISNUMBER(C6849),C6849-'BG det.'!$M$5,NA())</f>
        <v>91862.9</v>
      </c>
      <c r="H6849">
        <f>IF(ISNUMBER(D6849),D6849-'BG det.'!$N$5,NA())</f>
        <v>322784.7</v>
      </c>
      <c r="J6849">
        <f t="shared" si="1635"/>
        <v>205774.03655617594</v>
      </c>
      <c r="K6849">
        <f t="shared" si="1629"/>
        <v>10486.420032644019</v>
      </c>
      <c r="L6849">
        <f t="shared" si="1636"/>
        <v>323317.81367559632</v>
      </c>
      <c r="M6849">
        <f t="shared" si="1630"/>
        <v>2.2749744111502292</v>
      </c>
      <c r="N6849">
        <f t="shared" si="1631"/>
        <v>4.7618216155684762E-2</v>
      </c>
      <c r="O6849">
        <f t="shared" si="1637"/>
        <v>7.1822642581091958E-2</v>
      </c>
      <c r="P6849">
        <f t="shared" si="1638"/>
        <v>2.3296357652851562E-7</v>
      </c>
      <c r="R6849" t="b">
        <f t="shared" si="1639"/>
        <v>0</v>
      </c>
      <c r="S6849" t="e">
        <f t="shared" si="1643"/>
        <v>#N/A</v>
      </c>
      <c r="T6849" t="e">
        <f t="shared" si="1643"/>
        <v>#N/A</v>
      </c>
      <c r="U6849" t="e">
        <f t="shared" si="1643"/>
        <v>#N/A</v>
      </c>
      <c r="W6849" t="e">
        <f t="shared" si="1640"/>
        <v>#N/A</v>
      </c>
      <c r="X6849" t="e">
        <f t="shared" si="1641"/>
        <v>#N/A</v>
      </c>
      <c r="Y6849" t="e">
        <f t="shared" si="1642"/>
        <v>#N/A</v>
      </c>
      <c r="Z6849" t="e">
        <f t="shared" si="1632"/>
        <v>#N/A</v>
      </c>
      <c r="AA6849" t="e">
        <f t="shared" si="1633"/>
        <v>#N/A</v>
      </c>
      <c r="AB6849" t="e">
        <f t="shared" si="1634"/>
        <v>#N/A</v>
      </c>
    </row>
    <row r="6850" spans="1:28" x14ac:dyDescent="0.25">
      <c r="A6850" s="15">
        <v>6849</v>
      </c>
      <c r="B6850" s="15">
        <v>517290</v>
      </c>
      <c r="C6850" s="15">
        <v>220731</v>
      </c>
      <c r="D6850" s="16">
        <v>714096</v>
      </c>
      <c r="F6850" s="6">
        <f>IF(ISNUMBER(B6850),B6850-'BG det.'!$L$5,NA())</f>
        <v>509974.75</v>
      </c>
      <c r="G6850">
        <f>IF(ISNUMBER(C6850),C6850-'BG det.'!$M$5,NA())</f>
        <v>208984.9</v>
      </c>
      <c r="H6850">
        <f>IF(ISNUMBER(D6850),D6850-'BG det.'!$N$5,NA())</f>
        <v>709275.7</v>
      </c>
      <c r="J6850">
        <f t="shared" si="1635"/>
        <v>511364.41410802025</v>
      </c>
      <c r="K6850">
        <f t="shared" ref="K6850:K6913" si="1644">G6850-(F6850*$AE$7)-(H6850*$AE$8)</f>
        <v>18972.664310556051</v>
      </c>
      <c r="L6850">
        <f t="shared" si="1636"/>
        <v>710600.52876332076</v>
      </c>
      <c r="M6850">
        <f t="shared" ref="M6850:M6913" si="1645">(L6850*$AE$13)/(J6850*$AE$12+K6850)</f>
        <v>2.0521029148522381</v>
      </c>
      <c r="N6850">
        <f t="shared" ref="N6850:N6913" si="1646">K6850/SQRT((K6850+J6850*$AE$12)*(L6850*$AE$13))</f>
        <v>3.722970654985093E-2</v>
      </c>
      <c r="O6850">
        <f t="shared" si="1637"/>
        <v>5.3332161023194866E-2</v>
      </c>
      <c r="P6850">
        <f t="shared" si="1638"/>
        <v>7.7170849375013519E-8</v>
      </c>
      <c r="R6850" t="b">
        <f t="shared" si="1639"/>
        <v>1</v>
      </c>
      <c r="S6850">
        <f t="shared" si="1643"/>
        <v>511364.41410802025</v>
      </c>
      <c r="T6850">
        <f t="shared" si="1643"/>
        <v>18972.664310556051</v>
      </c>
      <c r="U6850">
        <f t="shared" si="1643"/>
        <v>710600.52876332076</v>
      </c>
      <c r="W6850">
        <f t="shared" si="1640"/>
        <v>355745.27539404575</v>
      </c>
      <c r="X6850">
        <f t="shared" si="1641"/>
        <v>730025.91658103338</v>
      </c>
      <c r="Y6850">
        <f t="shared" si="1642"/>
        <v>2.0521029148522381</v>
      </c>
      <c r="Z6850">
        <f t="shared" ref="Z6850:Z6913" si="1647">IF($R6850=TRUE,O6850,NA())</f>
        <v>5.3332161023194866E-2</v>
      </c>
      <c r="AA6850">
        <f t="shared" ref="AA6850:AA6913" si="1648">IF($R6850=TRUE,N6850,NA())</f>
        <v>3.722970654985093E-2</v>
      </c>
      <c r="AB6850">
        <f t="shared" ref="AB6850:AB6913" si="1649">IF($R6850=TRUE,P6850,NA())</f>
        <v>7.7170849375013519E-8</v>
      </c>
    </row>
    <row r="6851" spans="1:28" x14ac:dyDescent="0.25">
      <c r="A6851" s="15">
        <v>6850</v>
      </c>
      <c r="B6851" s="15">
        <v>94404.4</v>
      </c>
      <c r="C6851" s="15">
        <v>42119.5</v>
      </c>
      <c r="D6851" s="16">
        <v>98919.1</v>
      </c>
      <c r="F6851" s="6">
        <f>IF(ISNUMBER(B6851),B6851-'BG det.'!$L$5,NA())</f>
        <v>87089.15</v>
      </c>
      <c r="G6851">
        <f>IF(ISNUMBER(C6851),C6851-'BG det.'!$M$5,NA())</f>
        <v>30373.4</v>
      </c>
      <c r="H6851">
        <f>IF(ISNUMBER(D6851),D6851-'BG det.'!$N$5,NA())</f>
        <v>94098.8</v>
      </c>
      <c r="J6851">
        <f t="shared" ref="J6851:J6914" si="1650">(F6851-(H6851*$AE$10))/(1-$AE$9*$AE$10)</f>
        <v>87273.613606682018</v>
      </c>
      <c r="K6851">
        <f t="shared" si="1644"/>
        <v>1489.2184611774665</v>
      </c>
      <c r="L6851">
        <f t="shared" ref="L6851:L6914" si="1651">(H6851-(F6851*$AE$9))/(1-$AE$9*$AE$10)</f>
        <v>94324.906061343296</v>
      </c>
      <c r="M6851">
        <f t="shared" si="1645"/>
        <v>1.6433898669020031</v>
      </c>
      <c r="N6851">
        <f t="shared" si="1646"/>
        <v>1.9701059400656591E-2</v>
      </c>
      <c r="O6851">
        <f t="shared" ref="O6851:O6914" si="1652">K6851/(K6851+J6851*$AE$12)</f>
        <v>2.5255727489375605E-2</v>
      </c>
      <c r="P6851">
        <f t="shared" ref="P6851:P6914" si="1653">K6851/(L6851*$AE$13*J6851*$AE$12)</f>
        <v>2.6738070100472941E-7</v>
      </c>
      <c r="R6851" t="b">
        <f t="shared" ref="R6851:R6914" si="1654">IF(ISNUMBER(B6851),IF(AND(F6851&gt;$AF$2,F6851&lt;$AG$2,G6851&gt;$AF$3,G6851&lt;$AG$3,H6851&gt;$AF$4,H6851&lt;$AG$4),TRUE,FALSE),FALSE)</f>
        <v>0</v>
      </c>
      <c r="S6851" t="e">
        <f t="shared" si="1643"/>
        <v>#N/A</v>
      </c>
      <c r="T6851" t="e">
        <f t="shared" si="1643"/>
        <v>#N/A</v>
      </c>
      <c r="U6851" t="e">
        <f t="shared" si="1643"/>
        <v>#N/A</v>
      </c>
      <c r="W6851" t="e">
        <f t="shared" ref="W6851:W6914" si="1655">S6851*$AE$12+T6851</f>
        <v>#N/A</v>
      </c>
      <c r="X6851" t="e">
        <f t="shared" ref="X6851:X6914" si="1656">U6851*$AE$13</f>
        <v>#N/A</v>
      </c>
      <c r="Y6851" t="e">
        <f t="shared" si="1642"/>
        <v>#N/A</v>
      </c>
      <c r="Z6851" t="e">
        <f t="shared" si="1647"/>
        <v>#N/A</v>
      </c>
      <c r="AA6851" t="e">
        <f t="shared" si="1648"/>
        <v>#N/A</v>
      </c>
      <c r="AB6851" t="e">
        <f t="shared" si="1649"/>
        <v>#N/A</v>
      </c>
    </row>
    <row r="6852" spans="1:28" x14ac:dyDescent="0.25">
      <c r="A6852" s="15">
        <v>6851</v>
      </c>
      <c r="B6852" s="15">
        <v>187214</v>
      </c>
      <c r="C6852" s="15">
        <v>110560</v>
      </c>
      <c r="D6852" s="15">
        <v>353765</v>
      </c>
      <c r="F6852" s="6">
        <f>IF(ISNUMBER(B6852),B6852-'BG det.'!$L$5,NA())</f>
        <v>179898.75</v>
      </c>
      <c r="G6852">
        <f>IF(ISNUMBER(C6852),C6852-'BG det.'!$M$5,NA())</f>
        <v>98813.9</v>
      </c>
      <c r="H6852">
        <f>IF(ISNUMBER(D6852),D6852-'BG det.'!$N$5,NA())</f>
        <v>348944.7</v>
      </c>
      <c r="J6852">
        <f t="shared" si="1650"/>
        <v>180582.06792031156</v>
      </c>
      <c r="K6852">
        <f t="shared" si="1644"/>
        <v>18761.803876539896</v>
      </c>
      <c r="L6852">
        <f t="shared" si="1651"/>
        <v>349412.54702087276</v>
      </c>
      <c r="M6852">
        <f t="shared" si="1645"/>
        <v>2.6070673920353267</v>
      </c>
      <c r="N6852">
        <f t="shared" si="1646"/>
        <v>8.4391648956254506E-2</v>
      </c>
      <c r="O6852">
        <f t="shared" si="1652"/>
        <v>0.13626226436865621</v>
      </c>
      <c r="P6852">
        <f t="shared" si="1653"/>
        <v>4.3948338405635036E-7</v>
      </c>
      <c r="R6852" t="b">
        <f t="shared" si="1654"/>
        <v>0</v>
      </c>
      <c r="S6852" t="e">
        <f t="shared" si="1643"/>
        <v>#N/A</v>
      </c>
      <c r="T6852" t="e">
        <f t="shared" si="1643"/>
        <v>#N/A</v>
      </c>
      <c r="U6852" t="e">
        <f t="shared" si="1643"/>
        <v>#N/A</v>
      </c>
      <c r="W6852" t="e">
        <f t="shared" si="1655"/>
        <v>#N/A</v>
      </c>
      <c r="X6852" t="e">
        <f t="shared" si="1656"/>
        <v>#N/A</v>
      </c>
      <c r="Y6852" t="e">
        <f t="shared" si="1642"/>
        <v>#N/A</v>
      </c>
      <c r="Z6852" t="e">
        <f t="shared" si="1647"/>
        <v>#N/A</v>
      </c>
      <c r="AA6852" t="e">
        <f t="shared" si="1648"/>
        <v>#N/A</v>
      </c>
      <c r="AB6852" t="e">
        <f t="shared" si="1649"/>
        <v>#N/A</v>
      </c>
    </row>
    <row r="6853" spans="1:28" x14ac:dyDescent="0.25">
      <c r="A6853" s="15">
        <v>6852</v>
      </c>
      <c r="B6853" s="16">
        <v>2126220</v>
      </c>
      <c r="C6853" s="16">
        <v>656495</v>
      </c>
      <c r="D6853" s="16">
        <v>1111800</v>
      </c>
      <c r="F6853" s="6">
        <f>IF(ISNUMBER(B6853),B6853-'BG det.'!$L$5,NA())</f>
        <v>2118904.75</v>
      </c>
      <c r="G6853">
        <f>IF(ISNUMBER(C6853),C6853-'BG det.'!$M$5,NA())</f>
        <v>644748.9</v>
      </c>
      <c r="H6853">
        <f>IF(ISNUMBER(D6853),D6853-'BG det.'!$N$5,NA())</f>
        <v>1106979.7</v>
      </c>
      <c r="J6853">
        <f t="shared" si="1650"/>
        <v>2121080.3274549809</v>
      </c>
      <c r="K6853">
        <f t="shared" si="1644"/>
        <v>97950.086708908289</v>
      </c>
      <c r="L6853">
        <f t="shared" si="1651"/>
        <v>1112474.9361752197</v>
      </c>
      <c r="M6853">
        <f t="shared" si="1645"/>
        <v>0.76455222839683246</v>
      </c>
      <c r="N6853">
        <f t="shared" si="1646"/>
        <v>7.4938572654927996E-2</v>
      </c>
      <c r="O6853">
        <f t="shared" si="1652"/>
        <v>6.5525296699805363E-2</v>
      </c>
      <c r="P6853">
        <f t="shared" si="1653"/>
        <v>6.1353375250686922E-8</v>
      </c>
      <c r="R6853" t="b">
        <f t="shared" si="1654"/>
        <v>1</v>
      </c>
      <c r="S6853">
        <f t="shared" si="1643"/>
        <v>2121080.3274549809</v>
      </c>
      <c r="T6853">
        <f t="shared" si="1643"/>
        <v>97950.086708908289</v>
      </c>
      <c r="U6853">
        <f t="shared" si="1643"/>
        <v>1112474.9361752197</v>
      </c>
      <c r="W6853">
        <f t="shared" si="1655"/>
        <v>1494843.8487452012</v>
      </c>
      <c r="X6853">
        <f t="shared" si="1656"/>
        <v>1142886.1956634412</v>
      </c>
      <c r="Y6853">
        <f t="shared" si="1642"/>
        <v>0.76455222839683246</v>
      </c>
      <c r="Z6853">
        <f t="shared" si="1647"/>
        <v>6.5525296699805363E-2</v>
      </c>
      <c r="AA6853">
        <f t="shared" si="1648"/>
        <v>7.4938572654927996E-2</v>
      </c>
      <c r="AB6853">
        <f t="shared" si="1649"/>
        <v>6.1353375250686922E-8</v>
      </c>
    </row>
    <row r="6854" spans="1:28" x14ac:dyDescent="0.25">
      <c r="A6854" s="15">
        <v>6853</v>
      </c>
      <c r="B6854" s="15">
        <v>924210</v>
      </c>
      <c r="C6854" s="15">
        <v>314875</v>
      </c>
      <c r="D6854" s="15">
        <v>605791</v>
      </c>
      <c r="F6854" s="6">
        <f>IF(ISNUMBER(B6854),B6854-'BG det.'!$L$5,NA())</f>
        <v>916894.75</v>
      </c>
      <c r="G6854">
        <f>IF(ISNUMBER(C6854),C6854-'BG det.'!$M$5,NA())</f>
        <v>303128.90000000002</v>
      </c>
      <c r="H6854">
        <f>IF(ISNUMBER(D6854),D6854-'BG det.'!$N$5,NA())</f>
        <v>600970.69999999995</v>
      </c>
      <c r="J6854">
        <f t="shared" si="1650"/>
        <v>918074.67138350836</v>
      </c>
      <c r="K6854">
        <f t="shared" si="1644"/>
        <v>50432.004323904184</v>
      </c>
      <c r="L6854">
        <f t="shared" si="1651"/>
        <v>603349.22243521246</v>
      </c>
      <c r="M6854">
        <f t="shared" si="1645"/>
        <v>0.9462461074886217</v>
      </c>
      <c r="N6854">
        <f t="shared" si="1646"/>
        <v>7.9145599377832651E-2</v>
      </c>
      <c r="O6854">
        <f t="shared" si="1652"/>
        <v>7.6989026009634545E-2</v>
      </c>
      <c r="P6854">
        <f t="shared" si="1653"/>
        <v>1.3456758285970769E-7</v>
      </c>
      <c r="R6854" t="b">
        <f t="shared" si="1654"/>
        <v>1</v>
      </c>
      <c r="S6854">
        <f t="shared" si="1643"/>
        <v>918074.67138350836</v>
      </c>
      <c r="T6854">
        <f t="shared" si="1643"/>
        <v>50432.004323904184</v>
      </c>
      <c r="U6854">
        <f t="shared" si="1643"/>
        <v>603349.22243521246</v>
      </c>
      <c r="W6854">
        <f t="shared" si="1655"/>
        <v>655054.45305403695</v>
      </c>
      <c r="X6854">
        <f t="shared" si="1656"/>
        <v>619842.72639547056</v>
      </c>
      <c r="Y6854">
        <f t="shared" si="1642"/>
        <v>0.9462461074886217</v>
      </c>
      <c r="Z6854">
        <f t="shared" si="1647"/>
        <v>7.6989026009634545E-2</v>
      </c>
      <c r="AA6854">
        <f t="shared" si="1648"/>
        <v>7.9145599377832651E-2</v>
      </c>
      <c r="AB6854">
        <f t="shared" si="1649"/>
        <v>1.3456758285970769E-7</v>
      </c>
    </row>
    <row r="6855" spans="1:28" x14ac:dyDescent="0.25">
      <c r="A6855" s="15">
        <v>6854</v>
      </c>
      <c r="B6855" s="15">
        <v>260389</v>
      </c>
      <c r="C6855" s="15">
        <v>110537</v>
      </c>
      <c r="D6855" s="16">
        <v>206547</v>
      </c>
      <c r="F6855" s="6">
        <f>IF(ISNUMBER(B6855),B6855-'BG det.'!$L$5,NA())</f>
        <v>253073.75</v>
      </c>
      <c r="G6855">
        <f>IF(ISNUMBER(C6855),C6855-'BG det.'!$M$5,NA())</f>
        <v>98790.9</v>
      </c>
      <c r="H6855">
        <f>IF(ISNUMBER(D6855),D6855-'BG det.'!$N$5,NA())</f>
        <v>201726.7</v>
      </c>
      <c r="J6855">
        <f t="shared" si="1650"/>
        <v>253469.53484737218</v>
      </c>
      <c r="K6855">
        <f t="shared" si="1644"/>
        <v>24314.927788611945</v>
      </c>
      <c r="L6855">
        <f t="shared" si="1651"/>
        <v>202383.38185178101</v>
      </c>
      <c r="M6855">
        <f t="shared" si="1645"/>
        <v>1.087175703621118</v>
      </c>
      <c r="N6855">
        <f t="shared" si="1646"/>
        <v>0.12193692885124265</v>
      </c>
      <c r="O6855">
        <f t="shared" si="1652"/>
        <v>0.12714085322523164</v>
      </c>
      <c r="P6855">
        <f t="shared" si="1653"/>
        <v>7.0057293222942499E-7</v>
      </c>
      <c r="R6855" t="b">
        <f t="shared" si="1654"/>
        <v>0</v>
      </c>
      <c r="S6855" t="e">
        <f t="shared" si="1643"/>
        <v>#N/A</v>
      </c>
      <c r="T6855" t="e">
        <f t="shared" si="1643"/>
        <v>#N/A</v>
      </c>
      <c r="U6855" t="e">
        <f t="shared" si="1643"/>
        <v>#N/A</v>
      </c>
      <c r="W6855" t="e">
        <f t="shared" si="1655"/>
        <v>#N/A</v>
      </c>
      <c r="X6855" t="e">
        <f t="shared" si="1656"/>
        <v>#N/A</v>
      </c>
      <c r="Y6855" t="e">
        <f t="shared" si="1642"/>
        <v>#N/A</v>
      </c>
      <c r="Z6855" t="e">
        <f t="shared" si="1647"/>
        <v>#N/A</v>
      </c>
      <c r="AA6855" t="e">
        <f t="shared" si="1648"/>
        <v>#N/A</v>
      </c>
      <c r="AB6855" t="e">
        <f t="shared" si="1649"/>
        <v>#N/A</v>
      </c>
    </row>
    <row r="6856" spans="1:28" x14ac:dyDescent="0.25">
      <c r="A6856" s="15">
        <v>6855</v>
      </c>
      <c r="B6856" s="16">
        <v>2901020</v>
      </c>
      <c r="C6856" s="15">
        <v>740323</v>
      </c>
      <c r="D6856" s="16">
        <v>918737</v>
      </c>
      <c r="F6856" s="6">
        <f>IF(ISNUMBER(B6856),B6856-'BG det.'!$L$5,NA())</f>
        <v>2893704.75</v>
      </c>
      <c r="G6856">
        <f>IF(ISNUMBER(C6856),C6856-'BG det.'!$M$5,NA())</f>
        <v>728576.9</v>
      </c>
      <c r="H6856">
        <f>IF(ISNUMBER(D6856),D6856-'BG det.'!$N$5,NA())</f>
        <v>913916.7</v>
      </c>
      <c r="J6856">
        <f t="shared" si="1650"/>
        <v>2895506.693407231</v>
      </c>
      <c r="K6856">
        <f t="shared" si="1644"/>
        <v>60687.514664394228</v>
      </c>
      <c r="L6856">
        <f t="shared" si="1651"/>
        <v>921418.29855864297</v>
      </c>
      <c r="M6856">
        <f t="shared" si="1645"/>
        <v>0.48109705684747828</v>
      </c>
      <c r="N6856">
        <f t="shared" si="1646"/>
        <v>4.4467848523295862E-2</v>
      </c>
      <c r="O6856">
        <f t="shared" si="1652"/>
        <v>3.0843415729261411E-2</v>
      </c>
      <c r="P6856">
        <f t="shared" si="1653"/>
        <v>3.3620094697319566E-8</v>
      </c>
      <c r="R6856" t="b">
        <f t="shared" si="1654"/>
        <v>1</v>
      </c>
      <c r="S6856">
        <f t="shared" si="1643"/>
        <v>2895506.693407231</v>
      </c>
      <c r="T6856">
        <f t="shared" si="1643"/>
        <v>60687.514664394228</v>
      </c>
      <c r="U6856">
        <f t="shared" si="1643"/>
        <v>921418.29855864297</v>
      </c>
      <c r="W6856">
        <f t="shared" si="1655"/>
        <v>1967600.3201817712</v>
      </c>
      <c r="X6856">
        <f t="shared" si="1656"/>
        <v>946606.72309160605</v>
      </c>
      <c r="Y6856">
        <f t="shared" si="1642"/>
        <v>0.48109705684747828</v>
      </c>
      <c r="Z6856">
        <f t="shared" si="1647"/>
        <v>3.0843415729261411E-2</v>
      </c>
      <c r="AA6856">
        <f t="shared" si="1648"/>
        <v>4.4467848523295862E-2</v>
      </c>
      <c r="AB6856">
        <f t="shared" si="1649"/>
        <v>3.3620094697319566E-8</v>
      </c>
    </row>
    <row r="6857" spans="1:28" x14ac:dyDescent="0.25">
      <c r="A6857" s="15">
        <v>6856</v>
      </c>
      <c r="B6857" s="16">
        <v>194856</v>
      </c>
      <c r="C6857" s="15">
        <v>58048.4</v>
      </c>
      <c r="D6857" s="16">
        <v>78887.100000000006</v>
      </c>
      <c r="F6857" s="6">
        <f>IF(ISNUMBER(B6857),B6857-'BG det.'!$L$5,NA())</f>
        <v>187540.75</v>
      </c>
      <c r="G6857">
        <f>IF(ISNUMBER(C6857),C6857-'BG det.'!$M$5,NA())</f>
        <v>46302.3</v>
      </c>
      <c r="H6857">
        <f>IF(ISNUMBER(D6857),D6857-'BG det.'!$N$5,NA())</f>
        <v>74066.8</v>
      </c>
      <c r="J6857">
        <f t="shared" si="1650"/>
        <v>187686.54738946995</v>
      </c>
      <c r="K6857">
        <f t="shared" si="1644"/>
        <v>1059.665006679661</v>
      </c>
      <c r="L6857">
        <f t="shared" si="1651"/>
        <v>74553.053109543587</v>
      </c>
      <c r="M6857">
        <f t="shared" si="1645"/>
        <v>0.61437208043432323</v>
      </c>
      <c r="N6857">
        <f t="shared" si="1646"/>
        <v>1.0844415352564876E-2</v>
      </c>
      <c r="O6857">
        <f t="shared" si="1652"/>
        <v>8.5000577988264721E-3</v>
      </c>
      <c r="P6857">
        <f t="shared" si="1653"/>
        <v>1.119311588762768E-7</v>
      </c>
      <c r="R6857" t="b">
        <f t="shared" si="1654"/>
        <v>0</v>
      </c>
      <c r="S6857" t="e">
        <f t="shared" si="1643"/>
        <v>#N/A</v>
      </c>
      <c r="T6857" t="e">
        <f t="shared" si="1643"/>
        <v>#N/A</v>
      </c>
      <c r="U6857" t="e">
        <f t="shared" si="1643"/>
        <v>#N/A</v>
      </c>
      <c r="W6857" t="e">
        <f t="shared" si="1655"/>
        <v>#N/A</v>
      </c>
      <c r="X6857" t="e">
        <f t="shared" si="1656"/>
        <v>#N/A</v>
      </c>
      <c r="Y6857" t="e">
        <f t="shared" si="1642"/>
        <v>#N/A</v>
      </c>
      <c r="Z6857" t="e">
        <f t="shared" si="1647"/>
        <v>#N/A</v>
      </c>
      <c r="AA6857" t="e">
        <f t="shared" si="1648"/>
        <v>#N/A</v>
      </c>
      <c r="AB6857" t="e">
        <f t="shared" si="1649"/>
        <v>#N/A</v>
      </c>
    </row>
    <row r="6858" spans="1:28" x14ac:dyDescent="0.25">
      <c r="A6858" s="15">
        <v>6857</v>
      </c>
      <c r="B6858" s="15">
        <v>853482</v>
      </c>
      <c r="C6858" s="15">
        <v>352716</v>
      </c>
      <c r="D6858" s="16">
        <v>1069720</v>
      </c>
      <c r="F6858" s="6">
        <f>IF(ISNUMBER(B6858),B6858-'BG det.'!$L$5,NA())</f>
        <v>846166.75</v>
      </c>
      <c r="G6858">
        <f>IF(ISNUMBER(C6858),C6858-'BG det.'!$M$5,NA())</f>
        <v>340969.9</v>
      </c>
      <c r="H6858">
        <f>IF(ISNUMBER(D6858),D6858-'BG det.'!$N$5,NA())</f>
        <v>1064899.7</v>
      </c>
      <c r="J6858">
        <f t="shared" si="1650"/>
        <v>848253.58613631397</v>
      </c>
      <c r="K6858">
        <f t="shared" si="1644"/>
        <v>40461.502926215937</v>
      </c>
      <c r="L6858">
        <f t="shared" si="1651"/>
        <v>1067097.331901046</v>
      </c>
      <c r="M6858">
        <f t="shared" si="1645"/>
        <v>1.8298539815004389</v>
      </c>
      <c r="N6858">
        <f t="shared" si="1646"/>
        <v>4.9926766752252556E-2</v>
      </c>
      <c r="O6858">
        <f t="shared" si="1652"/>
        <v>6.7536983590176666E-2</v>
      </c>
      <c r="P6858">
        <f t="shared" si="1653"/>
        <v>6.6068319165892315E-8</v>
      </c>
      <c r="R6858" t="b">
        <f t="shared" si="1654"/>
        <v>1</v>
      </c>
      <c r="S6858">
        <f t="shared" si="1643"/>
        <v>848253.58613631397</v>
      </c>
      <c r="T6858">
        <f t="shared" si="1643"/>
        <v>40461.502926215937</v>
      </c>
      <c r="U6858">
        <f t="shared" si="1643"/>
        <v>1067097.331901046</v>
      </c>
      <c r="W6858">
        <f t="shared" si="1655"/>
        <v>599101.4222924388</v>
      </c>
      <c r="X6858">
        <f t="shared" si="1656"/>
        <v>1096268.122904395</v>
      </c>
      <c r="Y6858">
        <f t="shared" si="1642"/>
        <v>1.8298539815004389</v>
      </c>
      <c r="Z6858">
        <f t="shared" si="1647"/>
        <v>6.7536983590176666E-2</v>
      </c>
      <c r="AA6858">
        <f t="shared" si="1648"/>
        <v>4.9926766752252556E-2</v>
      </c>
      <c r="AB6858">
        <f t="shared" si="1649"/>
        <v>6.6068319165892315E-8</v>
      </c>
    </row>
    <row r="6859" spans="1:28" x14ac:dyDescent="0.25">
      <c r="A6859" s="15">
        <v>6858</v>
      </c>
      <c r="B6859" s="15">
        <v>404136</v>
      </c>
      <c r="C6859" s="15">
        <v>166005</v>
      </c>
      <c r="D6859" s="15">
        <v>481195</v>
      </c>
      <c r="F6859" s="6">
        <f>IF(ISNUMBER(B6859),B6859-'BG det.'!$L$5,NA())</f>
        <v>396820.75</v>
      </c>
      <c r="G6859">
        <f>IF(ISNUMBER(C6859),C6859-'BG det.'!$M$5,NA())</f>
        <v>154258.9</v>
      </c>
      <c r="H6859">
        <f>IF(ISNUMBER(D6859),D6859-'BG det.'!$N$5,NA())</f>
        <v>476374.7</v>
      </c>
      <c r="J6859">
        <f t="shared" si="1650"/>
        <v>397754.3728050518</v>
      </c>
      <c r="K6859">
        <f t="shared" si="1644"/>
        <v>16368.334903901276</v>
      </c>
      <c r="L6859">
        <f t="shared" si="1651"/>
        <v>477405.19101441279</v>
      </c>
      <c r="M6859">
        <f t="shared" si="1645"/>
        <v>1.7622008861710399</v>
      </c>
      <c r="N6859">
        <f t="shared" si="1646"/>
        <v>4.4302916903182443E-2</v>
      </c>
      <c r="O6859">
        <f t="shared" si="1652"/>
        <v>5.8811198347777489E-2</v>
      </c>
      <c r="P6859">
        <f t="shared" si="1653"/>
        <v>1.2740409540426142E-7</v>
      </c>
      <c r="R6859" t="b">
        <f t="shared" si="1654"/>
        <v>0</v>
      </c>
      <c r="S6859" t="e">
        <f t="shared" si="1643"/>
        <v>#N/A</v>
      </c>
      <c r="T6859" t="e">
        <f t="shared" si="1643"/>
        <v>#N/A</v>
      </c>
      <c r="U6859" t="e">
        <f t="shared" si="1643"/>
        <v>#N/A</v>
      </c>
      <c r="W6859" t="e">
        <f t="shared" si="1655"/>
        <v>#N/A</v>
      </c>
      <c r="X6859" t="e">
        <f t="shared" si="1656"/>
        <v>#N/A</v>
      </c>
      <c r="Y6859" t="e">
        <f t="shared" si="1642"/>
        <v>#N/A</v>
      </c>
      <c r="Z6859" t="e">
        <f t="shared" si="1647"/>
        <v>#N/A</v>
      </c>
      <c r="AA6859" t="e">
        <f t="shared" si="1648"/>
        <v>#N/A</v>
      </c>
      <c r="AB6859" t="e">
        <f t="shared" si="1649"/>
        <v>#N/A</v>
      </c>
    </row>
    <row r="6860" spans="1:28" x14ac:dyDescent="0.25">
      <c r="A6860" s="15">
        <v>6859</v>
      </c>
      <c r="B6860" s="15">
        <v>82602</v>
      </c>
      <c r="C6860" s="15">
        <v>31307.3</v>
      </c>
      <c r="D6860" s="16">
        <v>47914.9</v>
      </c>
      <c r="F6860" s="6">
        <f>IF(ISNUMBER(B6860),B6860-'BG det.'!$L$5,NA())</f>
        <v>75286.75</v>
      </c>
      <c r="G6860">
        <f>IF(ISNUMBER(C6860),C6860-'BG det.'!$M$5,NA())</f>
        <v>19561.199999999997</v>
      </c>
      <c r="H6860">
        <f>IF(ISNUMBER(D6860),D6860-'BG det.'!$N$5,NA())</f>
        <v>43094.600000000006</v>
      </c>
      <c r="J6860">
        <f t="shared" si="1650"/>
        <v>75371.408505537678</v>
      </c>
      <c r="K6860">
        <f t="shared" si="1644"/>
        <v>-363.35292190073233</v>
      </c>
      <c r="L6860">
        <f t="shared" si="1651"/>
        <v>43289.870157964207</v>
      </c>
      <c r="M6860">
        <f t="shared" si="1645"/>
        <v>0.90256170838897776</v>
      </c>
      <c r="N6860">
        <f t="shared" si="1646"/>
        <v>-7.7619005498697517E-3</v>
      </c>
      <c r="O6860">
        <f t="shared" si="1652"/>
        <v>-7.374057609845293E-3</v>
      </c>
      <c r="P6860">
        <f t="shared" si="1653"/>
        <v>-1.645950342302939E-7</v>
      </c>
      <c r="R6860" t="b">
        <f t="shared" si="1654"/>
        <v>0</v>
      </c>
      <c r="S6860" t="e">
        <f t="shared" si="1643"/>
        <v>#N/A</v>
      </c>
      <c r="T6860" t="e">
        <f t="shared" si="1643"/>
        <v>#N/A</v>
      </c>
      <c r="U6860" t="e">
        <f t="shared" si="1643"/>
        <v>#N/A</v>
      </c>
      <c r="W6860" t="e">
        <f t="shared" si="1655"/>
        <v>#N/A</v>
      </c>
      <c r="X6860" t="e">
        <f t="shared" si="1656"/>
        <v>#N/A</v>
      </c>
      <c r="Y6860" t="e">
        <f t="shared" si="1642"/>
        <v>#N/A</v>
      </c>
      <c r="Z6860" t="e">
        <f t="shared" si="1647"/>
        <v>#N/A</v>
      </c>
      <c r="AA6860" t="e">
        <f t="shared" si="1648"/>
        <v>#N/A</v>
      </c>
      <c r="AB6860" t="e">
        <f t="shared" si="1649"/>
        <v>#N/A</v>
      </c>
    </row>
    <row r="6861" spans="1:28" x14ac:dyDescent="0.25">
      <c r="A6861" s="15">
        <v>6860</v>
      </c>
      <c r="B6861" s="15">
        <v>150016</v>
      </c>
      <c r="C6861" s="15">
        <v>69705.899999999994</v>
      </c>
      <c r="D6861" s="15">
        <v>201316</v>
      </c>
      <c r="F6861" s="6">
        <f>IF(ISNUMBER(B6861),B6861-'BG det.'!$L$5,NA())</f>
        <v>142700.75</v>
      </c>
      <c r="G6861">
        <f>IF(ISNUMBER(C6861),C6861-'BG det.'!$M$5,NA())</f>
        <v>57959.799999999996</v>
      </c>
      <c r="H6861">
        <f>IF(ISNUMBER(D6861),D6861-'BG det.'!$N$5,NA())</f>
        <v>196495.7</v>
      </c>
      <c r="J6861">
        <f t="shared" si="1650"/>
        <v>143085.74573625048</v>
      </c>
      <c r="K6861">
        <f t="shared" si="1644"/>
        <v>5050.9863178763117</v>
      </c>
      <c r="L6861">
        <f t="shared" si="1651"/>
        <v>196866.40258770992</v>
      </c>
      <c r="M6861">
        <f t="shared" si="1645"/>
        <v>2.0370679500577733</v>
      </c>
      <c r="N6861">
        <f t="shared" si="1646"/>
        <v>3.564466954329408E-2</v>
      </c>
      <c r="O6861">
        <f t="shared" si="1652"/>
        <v>5.0874171623809E-2</v>
      </c>
      <c r="P6861">
        <f t="shared" si="1653"/>
        <v>2.6502643917738944E-7</v>
      </c>
      <c r="R6861" t="b">
        <f t="shared" si="1654"/>
        <v>0</v>
      </c>
      <c r="S6861" t="e">
        <f t="shared" si="1643"/>
        <v>#N/A</v>
      </c>
      <c r="T6861" t="e">
        <f t="shared" si="1643"/>
        <v>#N/A</v>
      </c>
      <c r="U6861" t="e">
        <f t="shared" si="1643"/>
        <v>#N/A</v>
      </c>
      <c r="W6861" t="e">
        <f t="shared" si="1655"/>
        <v>#N/A</v>
      </c>
      <c r="X6861" t="e">
        <f t="shared" si="1656"/>
        <v>#N/A</v>
      </c>
      <c r="Y6861" t="e">
        <f t="shared" si="1642"/>
        <v>#N/A</v>
      </c>
      <c r="Z6861" t="e">
        <f t="shared" si="1647"/>
        <v>#N/A</v>
      </c>
      <c r="AA6861" t="e">
        <f t="shared" si="1648"/>
        <v>#N/A</v>
      </c>
      <c r="AB6861" t="e">
        <f t="shared" si="1649"/>
        <v>#N/A</v>
      </c>
    </row>
    <row r="6862" spans="1:28" x14ac:dyDescent="0.25">
      <c r="A6862" s="15">
        <v>6861</v>
      </c>
      <c r="B6862" s="16">
        <v>256885</v>
      </c>
      <c r="C6862" s="16">
        <v>124356</v>
      </c>
      <c r="D6862" s="16">
        <v>392099</v>
      </c>
      <c r="F6862" s="6">
        <f>IF(ISNUMBER(B6862),B6862-'BG det.'!$L$5,NA())</f>
        <v>249569.75</v>
      </c>
      <c r="G6862">
        <f>IF(ISNUMBER(C6862),C6862-'BG det.'!$M$5,NA())</f>
        <v>112609.9</v>
      </c>
      <c r="H6862">
        <f>IF(ISNUMBER(D6862),D6862-'BG det.'!$N$5,NA())</f>
        <v>387278.7</v>
      </c>
      <c r="J6862">
        <f t="shared" si="1650"/>
        <v>250328.38800474149</v>
      </c>
      <c r="K6862">
        <f t="shared" si="1644"/>
        <v>14323.37664540745</v>
      </c>
      <c r="L6862">
        <f t="shared" si="1651"/>
        <v>387927.24385552609</v>
      </c>
      <c r="M6862">
        <f t="shared" si="1645"/>
        <v>2.2241513277006253</v>
      </c>
      <c r="N6862">
        <f t="shared" si="1646"/>
        <v>5.3599969891131818E-2</v>
      </c>
      <c r="O6862">
        <f t="shared" si="1652"/>
        <v>7.9936791401736915E-2</v>
      </c>
      <c r="P6862">
        <f t="shared" si="1653"/>
        <v>2.1800477931072476E-7</v>
      </c>
      <c r="R6862" t="b">
        <f t="shared" si="1654"/>
        <v>0</v>
      </c>
      <c r="S6862" t="e">
        <f t="shared" si="1643"/>
        <v>#N/A</v>
      </c>
      <c r="T6862" t="e">
        <f t="shared" si="1643"/>
        <v>#N/A</v>
      </c>
      <c r="U6862" t="e">
        <f t="shared" si="1643"/>
        <v>#N/A</v>
      </c>
      <c r="W6862" t="e">
        <f t="shared" si="1655"/>
        <v>#N/A</v>
      </c>
      <c r="X6862" t="e">
        <f t="shared" si="1656"/>
        <v>#N/A</v>
      </c>
      <c r="Y6862" t="e">
        <f t="shared" si="1642"/>
        <v>#N/A</v>
      </c>
      <c r="Z6862" t="e">
        <f t="shared" si="1647"/>
        <v>#N/A</v>
      </c>
      <c r="AA6862" t="e">
        <f t="shared" si="1648"/>
        <v>#N/A</v>
      </c>
      <c r="AB6862" t="e">
        <f t="shared" si="1649"/>
        <v>#N/A</v>
      </c>
    </row>
    <row r="6863" spans="1:28" x14ac:dyDescent="0.25">
      <c r="A6863" s="15">
        <v>6862</v>
      </c>
      <c r="B6863" s="15">
        <v>476931</v>
      </c>
      <c r="C6863" s="15">
        <v>140986</v>
      </c>
      <c r="D6863" s="15">
        <v>191996</v>
      </c>
      <c r="F6863" s="6">
        <f>IF(ISNUMBER(B6863),B6863-'BG det.'!$L$5,NA())</f>
        <v>469615.75</v>
      </c>
      <c r="G6863">
        <f>IF(ISNUMBER(C6863),C6863-'BG det.'!$M$5,NA())</f>
        <v>129239.9</v>
      </c>
      <c r="H6863">
        <f>IF(ISNUMBER(D6863),D6863-'BG det.'!$N$5,NA())</f>
        <v>187175.7</v>
      </c>
      <c r="J6863">
        <f t="shared" si="1650"/>
        <v>469984.17561630532</v>
      </c>
      <c r="K6863">
        <f t="shared" si="1644"/>
        <v>15723.887405049394</v>
      </c>
      <c r="L6863">
        <f t="shared" si="1651"/>
        <v>188393.32198734191</v>
      </c>
      <c r="M6863">
        <f t="shared" si="1645"/>
        <v>0.59507042987309766</v>
      </c>
      <c r="N6863">
        <f t="shared" si="1646"/>
        <v>6.2670888826666882E-2</v>
      </c>
      <c r="O6863">
        <f t="shared" si="1652"/>
        <v>4.8344830183499339E-2</v>
      </c>
      <c r="P6863">
        <f t="shared" si="1653"/>
        <v>2.6247755487314155E-7</v>
      </c>
      <c r="R6863" t="b">
        <f t="shared" si="1654"/>
        <v>0</v>
      </c>
      <c r="S6863" t="e">
        <f t="shared" si="1643"/>
        <v>#N/A</v>
      </c>
      <c r="T6863" t="e">
        <f t="shared" si="1643"/>
        <v>#N/A</v>
      </c>
      <c r="U6863" t="e">
        <f t="shared" si="1643"/>
        <v>#N/A</v>
      </c>
      <c r="W6863" t="e">
        <f t="shared" si="1655"/>
        <v>#N/A</v>
      </c>
      <c r="X6863" t="e">
        <f t="shared" si="1656"/>
        <v>#N/A</v>
      </c>
      <c r="Y6863" t="e">
        <f t="shared" si="1642"/>
        <v>#N/A</v>
      </c>
      <c r="Z6863" t="e">
        <f t="shared" si="1647"/>
        <v>#N/A</v>
      </c>
      <c r="AA6863" t="e">
        <f t="shared" si="1648"/>
        <v>#N/A</v>
      </c>
      <c r="AB6863" t="e">
        <f t="shared" si="1649"/>
        <v>#N/A</v>
      </c>
    </row>
    <row r="6864" spans="1:28" x14ac:dyDescent="0.25">
      <c r="A6864" s="15">
        <v>6863</v>
      </c>
      <c r="B6864" s="15">
        <v>80072.899999999994</v>
      </c>
      <c r="C6864" s="15">
        <v>59488.4</v>
      </c>
      <c r="D6864" s="16">
        <v>220598</v>
      </c>
      <c r="F6864" s="6">
        <f>IF(ISNUMBER(B6864),B6864-'BG det.'!$L$5,NA())</f>
        <v>72757.649999999994</v>
      </c>
      <c r="G6864">
        <f>IF(ISNUMBER(C6864),C6864-'BG det.'!$M$5,NA())</f>
        <v>47742.3</v>
      </c>
      <c r="H6864">
        <f>IF(ISNUMBER(D6864),D6864-'BG det.'!$N$5,NA())</f>
        <v>215777.7</v>
      </c>
      <c r="J6864">
        <f t="shared" si="1650"/>
        <v>73179.999805617816</v>
      </c>
      <c r="K6864">
        <f t="shared" si="1644"/>
        <v>5520.1327279801517</v>
      </c>
      <c r="L6864">
        <f t="shared" si="1651"/>
        <v>215967.29271698915</v>
      </c>
      <c r="M6864">
        <f t="shared" si="1645"/>
        <v>4.1305421711703572</v>
      </c>
      <c r="N6864">
        <f t="shared" si="1646"/>
        <v>5.0565268111072738E-2</v>
      </c>
      <c r="O6864">
        <f t="shared" si="1652"/>
        <v>0.10276751251752472</v>
      </c>
      <c r="P6864">
        <f t="shared" si="1653"/>
        <v>5.1623817657927686E-7</v>
      </c>
      <c r="R6864" t="b">
        <f t="shared" si="1654"/>
        <v>0</v>
      </c>
      <c r="S6864" t="e">
        <f t="shared" si="1643"/>
        <v>#N/A</v>
      </c>
      <c r="T6864" t="e">
        <f t="shared" si="1643"/>
        <v>#N/A</v>
      </c>
      <c r="U6864" t="e">
        <f t="shared" si="1643"/>
        <v>#N/A</v>
      </c>
      <c r="W6864" t="e">
        <f t="shared" si="1655"/>
        <v>#N/A</v>
      </c>
      <c r="X6864" t="e">
        <f t="shared" si="1656"/>
        <v>#N/A</v>
      </c>
      <c r="Y6864" t="e">
        <f t="shared" si="1642"/>
        <v>#N/A</v>
      </c>
      <c r="Z6864" t="e">
        <f t="shared" si="1647"/>
        <v>#N/A</v>
      </c>
      <c r="AA6864" t="e">
        <f t="shared" si="1648"/>
        <v>#N/A</v>
      </c>
      <c r="AB6864" t="e">
        <f t="shared" si="1649"/>
        <v>#N/A</v>
      </c>
    </row>
    <row r="6865" spans="1:28" x14ac:dyDescent="0.25">
      <c r="A6865" s="15">
        <v>6864</v>
      </c>
      <c r="B6865" s="16">
        <v>2727900</v>
      </c>
      <c r="C6865" s="16">
        <v>1341250</v>
      </c>
      <c r="D6865" s="16">
        <v>4641840</v>
      </c>
      <c r="F6865" s="6">
        <f>IF(ISNUMBER(B6865),B6865-'BG det.'!$L$5,NA())</f>
        <v>2720584.75</v>
      </c>
      <c r="G6865">
        <f>IF(ISNUMBER(C6865),C6865-'BG det.'!$M$5,NA())</f>
        <v>1329503.8999999999</v>
      </c>
      <c r="H6865">
        <f>IF(ISNUMBER(D6865),D6865-'BG det.'!$N$5,NA())</f>
        <v>4637019.7</v>
      </c>
      <c r="J6865">
        <f t="shared" si="1650"/>
        <v>2729666.8252483141</v>
      </c>
      <c r="K6865">
        <f t="shared" si="1644"/>
        <v>203302.61436642334</v>
      </c>
      <c r="L6865">
        <f t="shared" si="1651"/>
        <v>4644091.6452206699</v>
      </c>
      <c r="M6865">
        <f t="shared" si="1645"/>
        <v>2.3843338174780313</v>
      </c>
      <c r="N6865">
        <f t="shared" si="1646"/>
        <v>6.5798040366112129E-2</v>
      </c>
      <c r="O6865">
        <f t="shared" si="1652"/>
        <v>0.10160065052947409</v>
      </c>
      <c r="P6865">
        <f t="shared" si="1653"/>
        <v>2.3703557251831795E-8</v>
      </c>
      <c r="R6865" t="b">
        <f t="shared" si="1654"/>
        <v>1</v>
      </c>
      <c r="S6865">
        <f t="shared" si="1643"/>
        <v>2729666.8252483141</v>
      </c>
      <c r="T6865">
        <f t="shared" si="1643"/>
        <v>203302.61436642334</v>
      </c>
      <c r="U6865">
        <f t="shared" si="1643"/>
        <v>4644091.6452206699</v>
      </c>
      <c r="W6865">
        <f t="shared" si="1655"/>
        <v>2000997.1718384398</v>
      </c>
      <c r="X6865">
        <f t="shared" si="1656"/>
        <v>4771045.2254922912</v>
      </c>
      <c r="Y6865">
        <f t="shared" si="1642"/>
        <v>2.3843338174780313</v>
      </c>
      <c r="Z6865">
        <f t="shared" si="1647"/>
        <v>0.10160065052947409</v>
      </c>
      <c r="AA6865">
        <f t="shared" si="1648"/>
        <v>6.5798040366112129E-2</v>
      </c>
      <c r="AB6865">
        <f t="shared" si="1649"/>
        <v>2.3703557251831795E-8</v>
      </c>
    </row>
    <row r="6866" spans="1:28" x14ac:dyDescent="0.25">
      <c r="A6866" s="15">
        <v>6865</v>
      </c>
      <c r="B6866" s="15">
        <v>303162</v>
      </c>
      <c r="C6866" s="15">
        <v>163838</v>
      </c>
      <c r="D6866" s="15">
        <v>628237</v>
      </c>
      <c r="F6866" s="6">
        <f>IF(ISNUMBER(B6866),B6866-'BG det.'!$L$5,NA())</f>
        <v>295846.75</v>
      </c>
      <c r="G6866">
        <f>IF(ISNUMBER(C6866),C6866-'BG det.'!$M$5,NA())</f>
        <v>152091.9</v>
      </c>
      <c r="H6866">
        <f>IF(ISNUMBER(D6866),D6866-'BG det.'!$N$5,NA())</f>
        <v>623416.69999999995</v>
      </c>
      <c r="J6866">
        <f t="shared" si="1650"/>
        <v>297067.42084111541</v>
      </c>
      <c r="K6866">
        <f t="shared" si="1644"/>
        <v>13906.646639018698</v>
      </c>
      <c r="L6866">
        <f t="shared" si="1651"/>
        <v>624186.33404749678</v>
      </c>
      <c r="M6866">
        <f t="shared" si="1645"/>
        <v>3.0601513064121386</v>
      </c>
      <c r="N6866">
        <f t="shared" si="1646"/>
        <v>3.7937338693395196E-2</v>
      </c>
      <c r="O6866">
        <f t="shared" si="1652"/>
        <v>6.6364879777885813E-2</v>
      </c>
      <c r="P6866">
        <f t="shared" si="1653"/>
        <v>1.1084959840126319E-7</v>
      </c>
      <c r="R6866" t="b">
        <f t="shared" si="1654"/>
        <v>0</v>
      </c>
      <c r="S6866" t="e">
        <f t="shared" si="1643"/>
        <v>#N/A</v>
      </c>
      <c r="T6866" t="e">
        <f t="shared" si="1643"/>
        <v>#N/A</v>
      </c>
      <c r="U6866" t="e">
        <f t="shared" si="1643"/>
        <v>#N/A</v>
      </c>
      <c r="W6866" t="e">
        <f t="shared" si="1655"/>
        <v>#N/A</v>
      </c>
      <c r="X6866" t="e">
        <f t="shared" si="1656"/>
        <v>#N/A</v>
      </c>
      <c r="Y6866" t="e">
        <f t="shared" si="1642"/>
        <v>#N/A</v>
      </c>
      <c r="Z6866" t="e">
        <f t="shared" si="1647"/>
        <v>#N/A</v>
      </c>
      <c r="AA6866" t="e">
        <f t="shared" si="1648"/>
        <v>#N/A</v>
      </c>
      <c r="AB6866" t="e">
        <f t="shared" si="1649"/>
        <v>#N/A</v>
      </c>
    </row>
    <row r="6867" spans="1:28" x14ac:dyDescent="0.25">
      <c r="A6867" s="15">
        <v>6866</v>
      </c>
      <c r="B6867" s="16">
        <v>6771570</v>
      </c>
      <c r="C6867" s="16">
        <v>2228640</v>
      </c>
      <c r="D6867" s="16">
        <v>4434820</v>
      </c>
      <c r="F6867" s="6">
        <f>IF(ISNUMBER(B6867),B6867-'BG det.'!$L$5,NA())</f>
        <v>6764254.75</v>
      </c>
      <c r="G6867">
        <f>IF(ISNUMBER(C6867),C6867-'BG det.'!$M$5,NA())</f>
        <v>2216893.9</v>
      </c>
      <c r="H6867">
        <f>IF(ISNUMBER(D6867),D6867-'BG det.'!$N$5,NA())</f>
        <v>4429999.7</v>
      </c>
      <c r="J6867">
        <f t="shared" si="1650"/>
        <v>6772952.458507753</v>
      </c>
      <c r="K6867">
        <f t="shared" si="1644"/>
        <v>353131.27852655959</v>
      </c>
      <c r="L6867">
        <f t="shared" si="1651"/>
        <v>4447546.877672283</v>
      </c>
      <c r="M6867">
        <f t="shared" si="1645"/>
        <v>0.94920447053107526</v>
      </c>
      <c r="N6867">
        <f t="shared" si="1646"/>
        <v>7.5297886795246585E-2</v>
      </c>
      <c r="O6867">
        <f t="shared" si="1652"/>
        <v>7.3360566365891972E-2</v>
      </c>
      <c r="P6867">
        <f t="shared" si="1653"/>
        <v>1.7326809934253351E-8</v>
      </c>
      <c r="R6867" t="b">
        <f t="shared" si="1654"/>
        <v>1</v>
      </c>
      <c r="S6867">
        <f t="shared" si="1643"/>
        <v>6772952.458507753</v>
      </c>
      <c r="T6867">
        <f t="shared" si="1643"/>
        <v>353131.27852655959</v>
      </c>
      <c r="U6867">
        <f t="shared" si="1643"/>
        <v>4447546.877672283</v>
      </c>
      <c r="W6867">
        <f t="shared" si="1655"/>
        <v>4813638.9346462749</v>
      </c>
      <c r="X6867">
        <f t="shared" si="1656"/>
        <v>4569127.5962886866</v>
      </c>
      <c r="Y6867">
        <f t="shared" si="1642"/>
        <v>0.94920447053107526</v>
      </c>
      <c r="Z6867">
        <f t="shared" si="1647"/>
        <v>7.3360566365891972E-2</v>
      </c>
      <c r="AA6867">
        <f t="shared" si="1648"/>
        <v>7.5297886795246585E-2</v>
      </c>
      <c r="AB6867">
        <f t="shared" si="1649"/>
        <v>1.7326809934253351E-8</v>
      </c>
    </row>
    <row r="6868" spans="1:28" x14ac:dyDescent="0.25">
      <c r="A6868" s="15">
        <v>6867</v>
      </c>
      <c r="B6868" s="15">
        <v>156725</v>
      </c>
      <c r="C6868" s="16">
        <v>77075.399999999994</v>
      </c>
      <c r="D6868" s="16">
        <v>159475</v>
      </c>
      <c r="F6868" s="6">
        <f>IF(ISNUMBER(B6868),B6868-'BG det.'!$L$5,NA())</f>
        <v>149409.75</v>
      </c>
      <c r="G6868">
        <f>IF(ISNUMBER(C6868),C6868-'BG det.'!$M$5,NA())</f>
        <v>65329.299999999996</v>
      </c>
      <c r="H6868">
        <f>IF(ISNUMBER(D6868),D6868-'BG det.'!$N$5,NA())</f>
        <v>154654.70000000001</v>
      </c>
      <c r="J6868">
        <f t="shared" si="1650"/>
        <v>149712.95424633386</v>
      </c>
      <c r="K6868">
        <f t="shared" si="1644"/>
        <v>16670.077974905267</v>
      </c>
      <c r="L6868">
        <f t="shared" si="1651"/>
        <v>155042.57217599658</v>
      </c>
      <c r="M6868">
        <f t="shared" si="1645"/>
        <v>1.3818368569993804</v>
      </c>
      <c r="N6868">
        <f t="shared" si="1646"/>
        <v>0.1230275288169666</v>
      </c>
      <c r="O6868">
        <f t="shared" si="1652"/>
        <v>0.14462077575124493</v>
      </c>
      <c r="P6868">
        <f t="shared" si="1653"/>
        <v>1.0614713393485242E-6</v>
      </c>
      <c r="R6868" t="b">
        <f t="shared" si="1654"/>
        <v>0</v>
      </c>
      <c r="S6868" t="e">
        <f t="shared" si="1643"/>
        <v>#N/A</v>
      </c>
      <c r="T6868" t="e">
        <f t="shared" si="1643"/>
        <v>#N/A</v>
      </c>
      <c r="U6868" t="e">
        <f t="shared" si="1643"/>
        <v>#N/A</v>
      </c>
      <c r="W6868" t="e">
        <f t="shared" si="1655"/>
        <v>#N/A</v>
      </c>
      <c r="X6868" t="e">
        <f t="shared" si="1656"/>
        <v>#N/A</v>
      </c>
      <c r="Y6868" t="e">
        <f t="shared" si="1642"/>
        <v>#N/A</v>
      </c>
      <c r="Z6868" t="e">
        <f t="shared" si="1647"/>
        <v>#N/A</v>
      </c>
      <c r="AA6868" t="e">
        <f t="shared" si="1648"/>
        <v>#N/A</v>
      </c>
      <c r="AB6868" t="e">
        <f t="shared" si="1649"/>
        <v>#N/A</v>
      </c>
    </row>
    <row r="6869" spans="1:28" x14ac:dyDescent="0.25">
      <c r="A6869" s="15">
        <v>6868</v>
      </c>
      <c r="B6869" s="16">
        <v>1056760</v>
      </c>
      <c r="C6869" s="15">
        <v>351650</v>
      </c>
      <c r="D6869" s="16">
        <v>793626</v>
      </c>
      <c r="F6869" s="6">
        <f>IF(ISNUMBER(B6869),B6869-'BG det.'!$L$5,NA())</f>
        <v>1049444.75</v>
      </c>
      <c r="G6869">
        <f>IF(ISNUMBER(C6869),C6869-'BG det.'!$M$5,NA())</f>
        <v>339903.9</v>
      </c>
      <c r="H6869">
        <f>IF(ISNUMBER(D6869),D6869-'BG det.'!$N$5,NA())</f>
        <v>788805.7</v>
      </c>
      <c r="J6869">
        <f t="shared" si="1650"/>
        <v>1050992.6785721935</v>
      </c>
      <c r="K6869">
        <f t="shared" si="1644"/>
        <v>37360.521106807224</v>
      </c>
      <c r="L6869">
        <f t="shared" si="1651"/>
        <v>791528.58272745938</v>
      </c>
      <c r="M6869">
        <f t="shared" si="1645"/>
        <v>1.1146598507092718</v>
      </c>
      <c r="N6869">
        <f t="shared" si="1646"/>
        <v>4.8507037359757137E-2</v>
      </c>
      <c r="O6869">
        <f t="shared" si="1652"/>
        <v>5.121249439818646E-2</v>
      </c>
      <c r="P6869">
        <f t="shared" si="1653"/>
        <v>6.6378528164912679E-8</v>
      </c>
      <c r="R6869" t="b">
        <f t="shared" si="1654"/>
        <v>1</v>
      </c>
      <c r="S6869">
        <f t="shared" si="1643"/>
        <v>1050992.6785721935</v>
      </c>
      <c r="T6869">
        <f t="shared" si="1643"/>
        <v>37360.521106807224</v>
      </c>
      <c r="U6869">
        <f t="shared" si="1643"/>
        <v>791528.58272745938</v>
      </c>
      <c r="W6869">
        <f t="shared" si="1655"/>
        <v>729519.65230051824</v>
      </c>
      <c r="X6869">
        <f t="shared" si="1656"/>
        <v>813166.26672277553</v>
      </c>
      <c r="Y6869">
        <f t="shared" si="1642"/>
        <v>1.1146598507092718</v>
      </c>
      <c r="Z6869">
        <f t="shared" si="1647"/>
        <v>5.121249439818646E-2</v>
      </c>
      <c r="AA6869">
        <f t="shared" si="1648"/>
        <v>4.8507037359757137E-2</v>
      </c>
      <c r="AB6869">
        <f t="shared" si="1649"/>
        <v>6.6378528164912679E-8</v>
      </c>
    </row>
    <row r="6870" spans="1:28" x14ac:dyDescent="0.25">
      <c r="A6870" s="15">
        <v>6869</v>
      </c>
      <c r="B6870" s="16">
        <v>2675490</v>
      </c>
      <c r="C6870" s="15">
        <v>915023</v>
      </c>
      <c r="D6870" s="16">
        <v>1570150</v>
      </c>
      <c r="F6870" s="6">
        <f>IF(ISNUMBER(B6870),B6870-'BG det.'!$L$5,NA())</f>
        <v>2668174.75</v>
      </c>
      <c r="G6870">
        <f>IF(ISNUMBER(C6870),C6870-'BG det.'!$M$5,NA())</f>
        <v>903276.9</v>
      </c>
      <c r="H6870">
        <f>IF(ISNUMBER(D6870),D6870-'BG det.'!$N$5,NA())</f>
        <v>1565329.7</v>
      </c>
      <c r="J6870">
        <f t="shared" si="1650"/>
        <v>2671249.473028102</v>
      </c>
      <c r="K6870">
        <f t="shared" si="1644"/>
        <v>192128.88300857812</v>
      </c>
      <c r="L6870">
        <f t="shared" si="1651"/>
        <v>1572250.2991622363</v>
      </c>
      <c r="M6870">
        <f t="shared" si="1645"/>
        <v>0.82774965992249749</v>
      </c>
      <c r="N6870">
        <f t="shared" si="1646"/>
        <v>0.10822004879461915</v>
      </c>
      <c r="O6870">
        <f t="shared" si="1652"/>
        <v>9.8459410429953681E-2</v>
      </c>
      <c r="P6870">
        <f t="shared" si="1653"/>
        <v>6.7614136875842089E-8</v>
      </c>
      <c r="R6870" t="b">
        <f t="shared" si="1654"/>
        <v>1</v>
      </c>
      <c r="S6870">
        <f t="shared" si="1643"/>
        <v>2671249.473028102</v>
      </c>
      <c r="T6870">
        <f t="shared" si="1643"/>
        <v>192128.88300857812</v>
      </c>
      <c r="U6870">
        <f t="shared" si="1643"/>
        <v>1572250.2991622363</v>
      </c>
      <c r="W6870">
        <f t="shared" si="1655"/>
        <v>1951351.1422583938</v>
      </c>
      <c r="X6870">
        <f t="shared" si="1656"/>
        <v>1615230.2443937624</v>
      </c>
      <c r="Y6870">
        <f t="shared" si="1642"/>
        <v>0.82774965992249749</v>
      </c>
      <c r="Z6870">
        <f t="shared" si="1647"/>
        <v>9.8459410429953681E-2</v>
      </c>
      <c r="AA6870">
        <f t="shared" si="1648"/>
        <v>0.10822004879461915</v>
      </c>
      <c r="AB6870">
        <f t="shared" si="1649"/>
        <v>6.7614136875842089E-8</v>
      </c>
    </row>
    <row r="6871" spans="1:28" x14ac:dyDescent="0.25">
      <c r="A6871" s="15">
        <v>6870</v>
      </c>
      <c r="B6871" s="16">
        <v>1881710</v>
      </c>
      <c r="C6871" s="15">
        <v>963744</v>
      </c>
      <c r="D6871" s="16">
        <v>3857530</v>
      </c>
      <c r="F6871" s="6">
        <f>IF(ISNUMBER(B6871),B6871-'BG det.'!$L$5,NA())</f>
        <v>1874394.75</v>
      </c>
      <c r="G6871">
        <f>IF(ISNUMBER(C6871),C6871-'BG det.'!$M$5,NA())</f>
        <v>951997.9</v>
      </c>
      <c r="H6871">
        <f>IF(ISNUMBER(D6871),D6871-'BG det.'!$N$5,NA())</f>
        <v>3852709.7</v>
      </c>
      <c r="J6871">
        <f t="shared" si="1650"/>
        <v>1881938.7184068311</v>
      </c>
      <c r="K6871">
        <f t="shared" si="1644"/>
        <v>89301.095889098302</v>
      </c>
      <c r="L6871">
        <f t="shared" si="1651"/>
        <v>3857585.374716829</v>
      </c>
      <c r="M6871">
        <f t="shared" si="1645"/>
        <v>2.9826395635684486</v>
      </c>
      <c r="N6871">
        <f t="shared" si="1646"/>
        <v>3.8916061159796157E-2</v>
      </c>
      <c r="O6871">
        <f t="shared" si="1652"/>
        <v>6.7209283326128591E-2</v>
      </c>
      <c r="P6871">
        <f t="shared" si="1653"/>
        <v>1.8180957463748178E-8</v>
      </c>
      <c r="R6871" t="b">
        <f t="shared" si="1654"/>
        <v>1</v>
      </c>
      <c r="S6871">
        <f t="shared" si="1643"/>
        <v>1881938.7184068311</v>
      </c>
      <c r="T6871">
        <f t="shared" si="1643"/>
        <v>89301.095889098302</v>
      </c>
      <c r="U6871">
        <f t="shared" si="1643"/>
        <v>3857585.374716829</v>
      </c>
      <c r="W6871">
        <f t="shared" si="1655"/>
        <v>1328701.8023354104</v>
      </c>
      <c r="X6871">
        <f t="shared" si="1656"/>
        <v>3963038.5638302993</v>
      </c>
      <c r="Y6871">
        <f t="shared" si="1642"/>
        <v>2.9826395635684486</v>
      </c>
      <c r="Z6871">
        <f t="shared" si="1647"/>
        <v>6.7209283326128591E-2</v>
      </c>
      <c r="AA6871">
        <f t="shared" si="1648"/>
        <v>3.8916061159796157E-2</v>
      </c>
      <c r="AB6871">
        <f t="shared" si="1649"/>
        <v>1.8180957463748178E-8</v>
      </c>
    </row>
    <row r="6872" spans="1:28" x14ac:dyDescent="0.25">
      <c r="A6872" s="15">
        <v>6871</v>
      </c>
      <c r="B6872" s="16">
        <v>56461.4</v>
      </c>
      <c r="C6872" s="16">
        <v>33765.300000000003</v>
      </c>
      <c r="D6872" s="16">
        <v>89434.5</v>
      </c>
      <c r="F6872" s="6">
        <f>IF(ISNUMBER(B6872),B6872-'BG det.'!$L$5,NA())</f>
        <v>49146.15</v>
      </c>
      <c r="G6872">
        <f>IF(ISNUMBER(C6872),C6872-'BG det.'!$M$5,NA())</f>
        <v>22019.200000000004</v>
      </c>
      <c r="H6872">
        <f>IF(ISNUMBER(D6872),D6872-'BG det.'!$N$5,NA())</f>
        <v>84614.2</v>
      </c>
      <c r="J6872">
        <f t="shared" si="1650"/>
        <v>49311.873004276858</v>
      </c>
      <c r="K6872">
        <f t="shared" si="1644"/>
        <v>1562.9624209061803</v>
      </c>
      <c r="L6872">
        <f t="shared" si="1651"/>
        <v>84741.955835030574</v>
      </c>
      <c r="M6872">
        <f t="shared" si="1645"/>
        <v>2.5576403498196303</v>
      </c>
      <c r="N6872">
        <f t="shared" si="1646"/>
        <v>2.8711576431114653E-2</v>
      </c>
      <c r="O6872">
        <f t="shared" si="1652"/>
        <v>4.5917345759945903E-2</v>
      </c>
      <c r="P6872">
        <f t="shared" si="1653"/>
        <v>5.5281464594381811E-7</v>
      </c>
      <c r="R6872" t="b">
        <f t="shared" si="1654"/>
        <v>0</v>
      </c>
      <c r="S6872" t="e">
        <f t="shared" ref="S6872:U6935" si="1657">IF($R6872=TRUE,J6872,NA())</f>
        <v>#N/A</v>
      </c>
      <c r="T6872" t="e">
        <f t="shared" si="1657"/>
        <v>#N/A</v>
      </c>
      <c r="U6872" t="e">
        <f t="shared" si="1657"/>
        <v>#N/A</v>
      </c>
      <c r="W6872" t="e">
        <f t="shared" si="1655"/>
        <v>#N/A</v>
      </c>
      <c r="X6872" t="e">
        <f t="shared" si="1656"/>
        <v>#N/A</v>
      </c>
      <c r="Y6872" t="e">
        <f t="shared" si="1642"/>
        <v>#N/A</v>
      </c>
      <c r="Z6872" t="e">
        <f t="shared" si="1647"/>
        <v>#N/A</v>
      </c>
      <c r="AA6872" t="e">
        <f t="shared" si="1648"/>
        <v>#N/A</v>
      </c>
      <c r="AB6872" t="e">
        <f t="shared" si="1649"/>
        <v>#N/A</v>
      </c>
    </row>
    <row r="6873" spans="1:28" x14ac:dyDescent="0.25">
      <c r="A6873" s="15">
        <v>6872</v>
      </c>
      <c r="B6873" s="15">
        <v>418575</v>
      </c>
      <c r="C6873" s="15">
        <v>131709</v>
      </c>
      <c r="D6873" s="16">
        <v>261427</v>
      </c>
      <c r="F6873" s="6">
        <f>IF(ISNUMBER(B6873),B6873-'BG det.'!$L$5,NA())</f>
        <v>411259.75</v>
      </c>
      <c r="G6873">
        <f>IF(ISNUMBER(C6873),C6873-'BG det.'!$M$5,NA())</f>
        <v>119962.9</v>
      </c>
      <c r="H6873">
        <f>IF(ISNUMBER(D6873),D6873-'BG det.'!$N$5,NA())</f>
        <v>256606.7</v>
      </c>
      <c r="J6873">
        <f t="shared" si="1650"/>
        <v>411763.66124188196</v>
      </c>
      <c r="K6873">
        <f t="shared" si="1644"/>
        <v>8327.4259186410418</v>
      </c>
      <c r="L6873">
        <f t="shared" si="1651"/>
        <v>257673.48589094848</v>
      </c>
      <c r="M6873">
        <f t="shared" si="1645"/>
        <v>0.94709252954134349</v>
      </c>
      <c r="N6873">
        <f t="shared" si="1646"/>
        <v>3.0614311629799874E-2</v>
      </c>
      <c r="O6873">
        <f t="shared" si="1652"/>
        <v>2.9793443683682665E-2</v>
      </c>
      <c r="P6873">
        <f t="shared" si="1653"/>
        <v>1.1600428038823085E-7</v>
      </c>
      <c r="R6873" t="b">
        <f t="shared" si="1654"/>
        <v>0</v>
      </c>
      <c r="S6873" t="e">
        <f t="shared" si="1657"/>
        <v>#N/A</v>
      </c>
      <c r="T6873" t="e">
        <f t="shared" si="1657"/>
        <v>#N/A</v>
      </c>
      <c r="U6873" t="e">
        <f t="shared" si="1657"/>
        <v>#N/A</v>
      </c>
      <c r="W6873" t="e">
        <f t="shared" si="1655"/>
        <v>#N/A</v>
      </c>
      <c r="X6873" t="e">
        <f t="shared" si="1656"/>
        <v>#N/A</v>
      </c>
      <c r="Y6873" t="e">
        <f t="shared" si="1642"/>
        <v>#N/A</v>
      </c>
      <c r="Z6873" t="e">
        <f t="shared" si="1647"/>
        <v>#N/A</v>
      </c>
      <c r="AA6873" t="e">
        <f t="shared" si="1648"/>
        <v>#N/A</v>
      </c>
      <c r="AB6873" t="e">
        <f t="shared" si="1649"/>
        <v>#N/A</v>
      </c>
    </row>
    <row r="6874" spans="1:28" x14ac:dyDescent="0.25">
      <c r="A6874" s="15">
        <v>6873</v>
      </c>
      <c r="B6874" s="15">
        <v>422664</v>
      </c>
      <c r="C6874" s="15">
        <v>103292</v>
      </c>
      <c r="D6874" s="16">
        <v>95799.6</v>
      </c>
      <c r="F6874" s="6">
        <f>IF(ISNUMBER(B6874),B6874-'BG det.'!$L$5,NA())</f>
        <v>415348.75</v>
      </c>
      <c r="G6874">
        <f>IF(ISNUMBER(C6874),C6874-'BG det.'!$M$5,NA())</f>
        <v>91545.9</v>
      </c>
      <c r="H6874">
        <f>IF(ISNUMBER(D6874),D6874-'BG det.'!$N$5,NA())</f>
        <v>90979.3</v>
      </c>
      <c r="J6874">
        <f t="shared" si="1650"/>
        <v>415528.77617817454</v>
      </c>
      <c r="K6874">
        <f t="shared" si="1644"/>
        <v>982.37295222746616</v>
      </c>
      <c r="L6874">
        <f t="shared" si="1651"/>
        <v>92055.840446461501</v>
      </c>
      <c r="M6874">
        <f t="shared" si="1645"/>
        <v>0.34435032568775775</v>
      </c>
      <c r="N6874">
        <f t="shared" si="1646"/>
        <v>6.0955450628272147E-3</v>
      </c>
      <c r="O6874">
        <f t="shared" si="1652"/>
        <v>3.5769493891259557E-3</v>
      </c>
      <c r="P6874">
        <f t="shared" si="1653"/>
        <v>3.7958140617965824E-8</v>
      </c>
      <c r="R6874" t="b">
        <f t="shared" si="1654"/>
        <v>0</v>
      </c>
      <c r="S6874" t="e">
        <f t="shared" si="1657"/>
        <v>#N/A</v>
      </c>
      <c r="T6874" t="e">
        <f t="shared" si="1657"/>
        <v>#N/A</v>
      </c>
      <c r="U6874" t="e">
        <f t="shared" si="1657"/>
        <v>#N/A</v>
      </c>
      <c r="W6874" t="e">
        <f t="shared" si="1655"/>
        <v>#N/A</v>
      </c>
      <c r="X6874" t="e">
        <f t="shared" si="1656"/>
        <v>#N/A</v>
      </c>
      <c r="Y6874" t="e">
        <f t="shared" si="1642"/>
        <v>#N/A</v>
      </c>
      <c r="Z6874" t="e">
        <f t="shared" si="1647"/>
        <v>#N/A</v>
      </c>
      <c r="AA6874" t="e">
        <f t="shared" si="1648"/>
        <v>#N/A</v>
      </c>
      <c r="AB6874" t="e">
        <f t="shared" si="1649"/>
        <v>#N/A</v>
      </c>
    </row>
    <row r="6875" spans="1:28" x14ac:dyDescent="0.25">
      <c r="A6875" s="15">
        <v>6874</v>
      </c>
      <c r="B6875" s="15">
        <v>672755</v>
      </c>
      <c r="C6875" s="15">
        <v>255316</v>
      </c>
      <c r="D6875" s="16">
        <v>687735</v>
      </c>
      <c r="F6875" s="6">
        <f>IF(ISNUMBER(B6875),B6875-'BG det.'!$L$5,NA())</f>
        <v>665439.75</v>
      </c>
      <c r="G6875">
        <f>IF(ISNUMBER(C6875),C6875-'BG det.'!$M$5,NA())</f>
        <v>243569.9</v>
      </c>
      <c r="H6875">
        <f>IF(ISNUMBER(D6875),D6875-'BG det.'!$N$5,NA())</f>
        <v>682914.7</v>
      </c>
      <c r="J6875">
        <f t="shared" si="1650"/>
        <v>666778.64944389637</v>
      </c>
      <c r="K6875">
        <f t="shared" si="1644"/>
        <v>27628.106464121913</v>
      </c>
      <c r="L6875">
        <f t="shared" si="1651"/>
        <v>684642.17166048381</v>
      </c>
      <c r="M6875">
        <f t="shared" si="1645"/>
        <v>1.5069171812438926</v>
      </c>
      <c r="N6875">
        <f t="shared" si="1646"/>
        <v>4.8219134910085622E-2</v>
      </c>
      <c r="O6875">
        <f t="shared" si="1652"/>
        <v>5.9192148899754556E-2</v>
      </c>
      <c r="P6875">
        <f t="shared" si="1653"/>
        <v>8.9451324433840385E-8</v>
      </c>
      <c r="R6875" t="b">
        <f t="shared" si="1654"/>
        <v>1</v>
      </c>
      <c r="S6875">
        <f t="shared" si="1657"/>
        <v>666778.64944389637</v>
      </c>
      <c r="T6875">
        <f t="shared" si="1657"/>
        <v>27628.106464121913</v>
      </c>
      <c r="U6875">
        <f t="shared" si="1657"/>
        <v>684642.17166048381</v>
      </c>
      <c r="W6875">
        <f t="shared" si="1655"/>
        <v>466752.88830807211</v>
      </c>
      <c r="X6875">
        <f t="shared" si="1656"/>
        <v>703357.94678664545</v>
      </c>
      <c r="Y6875">
        <f t="shared" si="1642"/>
        <v>1.5069171812438926</v>
      </c>
      <c r="Z6875">
        <f t="shared" si="1647"/>
        <v>5.9192148899754556E-2</v>
      </c>
      <c r="AA6875">
        <f t="shared" si="1648"/>
        <v>4.8219134910085622E-2</v>
      </c>
      <c r="AB6875">
        <f t="shared" si="1649"/>
        <v>8.9451324433840385E-8</v>
      </c>
    </row>
    <row r="6876" spans="1:28" x14ac:dyDescent="0.25">
      <c r="A6876" s="15">
        <v>6875</v>
      </c>
      <c r="B6876" s="16">
        <v>5648020</v>
      </c>
      <c r="C6876" s="16">
        <v>2038570</v>
      </c>
      <c r="D6876" s="16">
        <v>5548220</v>
      </c>
      <c r="F6876" s="6">
        <f>IF(ISNUMBER(B6876),B6876-'BG det.'!$L$5,NA())</f>
        <v>5640704.75</v>
      </c>
      <c r="G6876">
        <f>IF(ISNUMBER(C6876),C6876-'BG det.'!$M$5,NA())</f>
        <v>2026823.9</v>
      </c>
      <c r="H6876">
        <f>IF(ISNUMBER(D6876),D6876-'BG det.'!$N$5,NA())</f>
        <v>5543399.7000000002</v>
      </c>
      <c r="J6876">
        <f t="shared" si="1650"/>
        <v>5651574.1635001386</v>
      </c>
      <c r="K6876">
        <f t="shared" si="1644"/>
        <v>228730.79652827827</v>
      </c>
      <c r="L6876">
        <f t="shared" si="1651"/>
        <v>5558041.6418388877</v>
      </c>
      <c r="M6876">
        <f t="shared" si="1645"/>
        <v>1.4452991492597949</v>
      </c>
      <c r="N6876">
        <f t="shared" si="1646"/>
        <v>4.8158058249217997E-2</v>
      </c>
      <c r="O6876">
        <f t="shared" si="1652"/>
        <v>5.7895904228632708E-2</v>
      </c>
      <c r="P6876">
        <f t="shared" si="1653"/>
        <v>1.0762530646779444E-8</v>
      </c>
      <c r="R6876" t="b">
        <f t="shared" si="1654"/>
        <v>1</v>
      </c>
      <c r="S6876">
        <f t="shared" si="1657"/>
        <v>5651574.1635001386</v>
      </c>
      <c r="T6876">
        <f t="shared" si="1657"/>
        <v>228730.79652827827</v>
      </c>
      <c r="U6876">
        <f t="shared" si="1657"/>
        <v>5558041.6418388877</v>
      </c>
      <c r="W6876">
        <f t="shared" si="1655"/>
        <v>3950725.005088673</v>
      </c>
      <c r="X6876">
        <f t="shared" si="1656"/>
        <v>5709979.4888140578</v>
      </c>
      <c r="Y6876">
        <f t="shared" si="1642"/>
        <v>1.4452991492597949</v>
      </c>
      <c r="Z6876">
        <f t="shared" si="1647"/>
        <v>5.7895904228632708E-2</v>
      </c>
      <c r="AA6876">
        <f t="shared" si="1648"/>
        <v>4.8158058249217997E-2</v>
      </c>
      <c r="AB6876">
        <f t="shared" si="1649"/>
        <v>1.0762530646779444E-8</v>
      </c>
    </row>
    <row r="6877" spans="1:28" x14ac:dyDescent="0.25">
      <c r="A6877" s="15">
        <v>6876</v>
      </c>
      <c r="B6877" s="16">
        <v>2005630</v>
      </c>
      <c r="C6877" s="15">
        <v>621373</v>
      </c>
      <c r="D6877" s="16">
        <v>1179090</v>
      </c>
      <c r="F6877" s="6">
        <f>IF(ISNUMBER(B6877),B6877-'BG det.'!$L$5,NA())</f>
        <v>1998314.75</v>
      </c>
      <c r="G6877">
        <f>IF(ISNUMBER(C6877),C6877-'BG det.'!$M$5,NA())</f>
        <v>609626.9</v>
      </c>
      <c r="H6877">
        <f>IF(ISNUMBER(D6877),D6877-'BG det.'!$N$5,NA())</f>
        <v>1174269.7</v>
      </c>
      <c r="J6877">
        <f t="shared" si="1650"/>
        <v>2000621.3107642625</v>
      </c>
      <c r="K6877">
        <f t="shared" si="1644"/>
        <v>76762.665519622387</v>
      </c>
      <c r="L6877">
        <f t="shared" si="1651"/>
        <v>1179452.8542905394</v>
      </c>
      <c r="M6877">
        <f t="shared" si="1645"/>
        <v>0.86901913798746599</v>
      </c>
      <c r="N6877">
        <f t="shared" si="1646"/>
        <v>5.9056999709639423E-2</v>
      </c>
      <c r="O6877">
        <f t="shared" si="1652"/>
        <v>5.5053641439019058E-2</v>
      </c>
      <c r="P6877">
        <f t="shared" si="1653"/>
        <v>4.8082335735383745E-8</v>
      </c>
      <c r="R6877" t="b">
        <f t="shared" si="1654"/>
        <v>1</v>
      </c>
      <c r="S6877">
        <f t="shared" si="1657"/>
        <v>2000621.3107642625</v>
      </c>
      <c r="T6877">
        <f t="shared" si="1657"/>
        <v>76762.665519622387</v>
      </c>
      <c r="U6877">
        <f t="shared" si="1657"/>
        <v>1179452.8542905394</v>
      </c>
      <c r="W6877">
        <f t="shared" si="1655"/>
        <v>1394324.9440575086</v>
      </c>
      <c r="X6877">
        <f t="shared" si="1656"/>
        <v>1211695.0609592779</v>
      </c>
      <c r="Y6877">
        <f t="shared" si="1642"/>
        <v>0.86901913798746599</v>
      </c>
      <c r="Z6877">
        <f t="shared" si="1647"/>
        <v>5.5053641439019058E-2</v>
      </c>
      <c r="AA6877">
        <f t="shared" si="1648"/>
        <v>5.9056999709639423E-2</v>
      </c>
      <c r="AB6877">
        <f t="shared" si="1649"/>
        <v>4.8082335735383745E-8</v>
      </c>
    </row>
    <row r="6878" spans="1:28" x14ac:dyDescent="0.25">
      <c r="A6878" s="15">
        <v>6877</v>
      </c>
      <c r="B6878" s="16">
        <v>2451300</v>
      </c>
      <c r="C6878" s="15">
        <v>824916</v>
      </c>
      <c r="D6878" s="16">
        <v>1828770</v>
      </c>
      <c r="F6878" s="6">
        <f>IF(ISNUMBER(B6878),B6878-'BG det.'!$L$5,NA())</f>
        <v>2443984.75</v>
      </c>
      <c r="G6878">
        <f>IF(ISNUMBER(C6878),C6878-'BG det.'!$M$5,NA())</f>
        <v>813169.9</v>
      </c>
      <c r="H6878">
        <f>IF(ISNUMBER(D6878),D6878-'BG det.'!$N$5,NA())</f>
        <v>1823949.7</v>
      </c>
      <c r="J6878">
        <f t="shared" si="1650"/>
        <v>2447564.1019749213</v>
      </c>
      <c r="K6878">
        <f t="shared" si="1644"/>
        <v>110317.12988199873</v>
      </c>
      <c r="L6878">
        <f t="shared" si="1651"/>
        <v>1830290.7812972274</v>
      </c>
      <c r="M6878">
        <f t="shared" si="1645"/>
        <v>1.0917993758050306</v>
      </c>
      <c r="N6878">
        <f t="shared" si="1646"/>
        <v>6.1302972149570388E-2</v>
      </c>
      <c r="O6878">
        <f t="shared" si="1652"/>
        <v>6.4054987643552108E-2</v>
      </c>
      <c r="P6878">
        <f t="shared" si="1653"/>
        <v>3.6397350699746594E-8</v>
      </c>
      <c r="R6878" t="b">
        <f t="shared" si="1654"/>
        <v>1</v>
      </c>
      <c r="S6878">
        <f t="shared" si="1657"/>
        <v>2447564.1019749213</v>
      </c>
      <c r="T6878">
        <f t="shared" si="1657"/>
        <v>110317.12988199873</v>
      </c>
      <c r="U6878">
        <f t="shared" si="1657"/>
        <v>1830290.7812972274</v>
      </c>
      <c r="W6878">
        <f t="shared" si="1655"/>
        <v>1722225.4494198384</v>
      </c>
      <c r="X6878">
        <f t="shared" si="1656"/>
        <v>1880324.670672118</v>
      </c>
      <c r="Y6878">
        <f t="shared" si="1642"/>
        <v>1.0917993758050306</v>
      </c>
      <c r="Z6878">
        <f t="shared" si="1647"/>
        <v>6.4054987643552108E-2</v>
      </c>
      <c r="AA6878">
        <f t="shared" si="1648"/>
        <v>6.1302972149570388E-2</v>
      </c>
      <c r="AB6878">
        <f t="shared" si="1649"/>
        <v>3.6397350699746594E-8</v>
      </c>
    </row>
    <row r="6879" spans="1:28" x14ac:dyDescent="0.25">
      <c r="A6879" s="15">
        <v>6878</v>
      </c>
      <c r="B6879" s="15">
        <v>277994</v>
      </c>
      <c r="C6879" s="15">
        <v>103896</v>
      </c>
      <c r="D6879" s="15">
        <v>189798</v>
      </c>
      <c r="F6879" s="6">
        <f>IF(ISNUMBER(B6879),B6879-'BG det.'!$L$5,NA())</f>
        <v>270678.75</v>
      </c>
      <c r="G6879">
        <f>IF(ISNUMBER(C6879),C6879-'BG det.'!$M$5,NA())</f>
        <v>92149.9</v>
      </c>
      <c r="H6879">
        <f>IF(ISNUMBER(D6879),D6879-'BG det.'!$N$5,NA())</f>
        <v>184977.7</v>
      </c>
      <c r="J6879">
        <f t="shared" si="1650"/>
        <v>271041.86921109352</v>
      </c>
      <c r="K6879">
        <f t="shared" si="1644"/>
        <v>16553.02133760263</v>
      </c>
      <c r="L6879">
        <f t="shared" si="1651"/>
        <v>185679.90776903584</v>
      </c>
      <c r="M6879">
        <f t="shared" si="1645"/>
        <v>0.97795964022285431</v>
      </c>
      <c r="N6879">
        <f t="shared" si="1646"/>
        <v>8.5814381615616428E-2</v>
      </c>
      <c r="O6879">
        <f t="shared" si="1652"/>
        <v>8.4863422628854782E-2</v>
      </c>
      <c r="P6879">
        <f t="shared" si="1653"/>
        <v>4.8613508469427902E-7</v>
      </c>
      <c r="R6879" t="b">
        <f t="shared" si="1654"/>
        <v>0</v>
      </c>
      <c r="S6879" t="e">
        <f t="shared" si="1657"/>
        <v>#N/A</v>
      </c>
      <c r="T6879" t="e">
        <f t="shared" si="1657"/>
        <v>#N/A</v>
      </c>
      <c r="U6879" t="e">
        <f t="shared" si="1657"/>
        <v>#N/A</v>
      </c>
      <c r="W6879" t="e">
        <f t="shared" si="1655"/>
        <v>#N/A</v>
      </c>
      <c r="X6879" t="e">
        <f t="shared" si="1656"/>
        <v>#N/A</v>
      </c>
      <c r="Y6879" t="e">
        <f t="shared" ref="Y6879:Y6942" si="1658">IF($R6879=TRUE,M6879,NA())</f>
        <v>#N/A</v>
      </c>
      <c r="Z6879" t="e">
        <f t="shared" si="1647"/>
        <v>#N/A</v>
      </c>
      <c r="AA6879" t="e">
        <f t="shared" si="1648"/>
        <v>#N/A</v>
      </c>
      <c r="AB6879" t="e">
        <f t="shared" si="1649"/>
        <v>#N/A</v>
      </c>
    </row>
    <row r="6880" spans="1:28" x14ac:dyDescent="0.25">
      <c r="A6880" s="15">
        <v>6879</v>
      </c>
      <c r="B6880" s="15">
        <v>806860</v>
      </c>
      <c r="C6880" s="15">
        <v>449434</v>
      </c>
      <c r="D6880" s="16">
        <v>1886310</v>
      </c>
      <c r="F6880" s="6">
        <f>IF(ISNUMBER(B6880),B6880-'BG det.'!$L$5,NA())</f>
        <v>799544.75</v>
      </c>
      <c r="G6880">
        <f>IF(ISNUMBER(C6880),C6880-'BG det.'!$M$5,NA())</f>
        <v>437687.9</v>
      </c>
      <c r="H6880">
        <f>IF(ISNUMBER(D6880),D6880-'BG det.'!$N$5,NA())</f>
        <v>1881489.7</v>
      </c>
      <c r="J6880">
        <f t="shared" si="1650"/>
        <v>803228.29717626632</v>
      </c>
      <c r="K6880">
        <f t="shared" si="1644"/>
        <v>38294.175099105749</v>
      </c>
      <c r="L6880">
        <f t="shared" si="1651"/>
        <v>1883570.6816292526</v>
      </c>
      <c r="M6880">
        <f t="shared" si="1645"/>
        <v>3.411112610097832</v>
      </c>
      <c r="N6880">
        <f t="shared" si="1646"/>
        <v>3.6549889926632682E-2</v>
      </c>
      <c r="O6880">
        <f t="shared" si="1652"/>
        <v>6.7504714032441751E-2</v>
      </c>
      <c r="P6880">
        <f t="shared" si="1653"/>
        <v>3.7410437144408251E-8</v>
      </c>
      <c r="R6880" t="b">
        <f t="shared" si="1654"/>
        <v>1</v>
      </c>
      <c r="S6880">
        <f t="shared" si="1657"/>
        <v>803228.29717626632</v>
      </c>
      <c r="T6880">
        <f t="shared" si="1657"/>
        <v>38294.175099105749</v>
      </c>
      <c r="U6880">
        <f t="shared" si="1657"/>
        <v>1883570.6816292526</v>
      </c>
      <c r="W6880">
        <f t="shared" si="1655"/>
        <v>567281.49504791829</v>
      </c>
      <c r="X6880">
        <f t="shared" si="1656"/>
        <v>1935061.0612331049</v>
      </c>
      <c r="Y6880">
        <f t="shared" si="1658"/>
        <v>3.411112610097832</v>
      </c>
      <c r="Z6880">
        <f t="shared" si="1647"/>
        <v>6.7504714032441751E-2</v>
      </c>
      <c r="AA6880">
        <f t="shared" si="1648"/>
        <v>3.6549889926632682E-2</v>
      </c>
      <c r="AB6880">
        <f t="shared" si="1649"/>
        <v>3.7410437144408251E-8</v>
      </c>
    </row>
    <row r="6881" spans="1:28" x14ac:dyDescent="0.25">
      <c r="A6881" s="15">
        <v>6880</v>
      </c>
      <c r="B6881" s="15">
        <v>126922</v>
      </c>
      <c r="C6881" s="15">
        <v>54719.1</v>
      </c>
      <c r="D6881" s="15">
        <v>87395.3</v>
      </c>
      <c r="F6881" s="6">
        <f>IF(ISNUMBER(B6881),B6881-'BG det.'!$L$5,NA())</f>
        <v>119606.75</v>
      </c>
      <c r="G6881">
        <f>IF(ISNUMBER(C6881),C6881-'BG det.'!$M$5,NA())</f>
        <v>42973</v>
      </c>
      <c r="H6881">
        <f>IF(ISNUMBER(D6881),D6881-'BG det.'!$N$5,NA())</f>
        <v>82575</v>
      </c>
      <c r="J6881">
        <f t="shared" si="1650"/>
        <v>119768.84208016805</v>
      </c>
      <c r="K6881">
        <f t="shared" si="1644"/>
        <v>9457.9950147448744</v>
      </c>
      <c r="L6881">
        <f t="shared" si="1651"/>
        <v>82885.293799411564</v>
      </c>
      <c r="M6881">
        <f t="shared" si="1645"/>
        <v>0.96395705623111017</v>
      </c>
      <c r="N6881">
        <f t="shared" si="1646"/>
        <v>0.10905301849388145</v>
      </c>
      <c r="O6881">
        <f t="shared" si="1652"/>
        <v>0.10706968731115239</v>
      </c>
      <c r="P6881">
        <f t="shared" si="1653"/>
        <v>1.4081818253025495E-6</v>
      </c>
      <c r="R6881" t="b">
        <f t="shared" si="1654"/>
        <v>0</v>
      </c>
      <c r="S6881" t="e">
        <f t="shared" si="1657"/>
        <v>#N/A</v>
      </c>
      <c r="T6881" t="e">
        <f t="shared" si="1657"/>
        <v>#N/A</v>
      </c>
      <c r="U6881" t="e">
        <f t="shared" si="1657"/>
        <v>#N/A</v>
      </c>
      <c r="W6881" t="e">
        <f t="shared" si="1655"/>
        <v>#N/A</v>
      </c>
      <c r="X6881" t="e">
        <f t="shared" si="1656"/>
        <v>#N/A</v>
      </c>
      <c r="Y6881" t="e">
        <f t="shared" si="1658"/>
        <v>#N/A</v>
      </c>
      <c r="Z6881" t="e">
        <f t="shared" si="1647"/>
        <v>#N/A</v>
      </c>
      <c r="AA6881" t="e">
        <f t="shared" si="1648"/>
        <v>#N/A</v>
      </c>
      <c r="AB6881" t="e">
        <f t="shared" si="1649"/>
        <v>#N/A</v>
      </c>
    </row>
    <row r="6882" spans="1:28" x14ac:dyDescent="0.25">
      <c r="A6882" s="15">
        <v>6881</v>
      </c>
      <c r="B6882" s="16">
        <v>3412600</v>
      </c>
      <c r="C6882" s="16">
        <v>1741820</v>
      </c>
      <c r="D6882" s="16">
        <v>5037080</v>
      </c>
      <c r="F6882" s="6">
        <f>IF(ISNUMBER(B6882),B6882-'BG det.'!$L$5,NA())</f>
        <v>3405284.75</v>
      </c>
      <c r="G6882">
        <f>IF(ISNUMBER(C6882),C6882-'BG det.'!$M$5,NA())</f>
        <v>1730073.9</v>
      </c>
      <c r="H6882">
        <f>IF(ISNUMBER(D6882),D6882-'BG det.'!$N$5,NA())</f>
        <v>5032259.7</v>
      </c>
      <c r="J6882">
        <f t="shared" si="1650"/>
        <v>3415143.2372304359</v>
      </c>
      <c r="K6882">
        <f t="shared" si="1644"/>
        <v>422230.50366914668</v>
      </c>
      <c r="L6882">
        <f t="shared" si="1651"/>
        <v>5041107.5585265569</v>
      </c>
      <c r="M6882">
        <f t="shared" si="1645"/>
        <v>1.9386780231985283</v>
      </c>
      <c r="N6882">
        <f t="shared" si="1646"/>
        <v>0.1135177392052506</v>
      </c>
      <c r="O6882">
        <f t="shared" si="1652"/>
        <v>0.15805803441231295</v>
      </c>
      <c r="P6882">
        <f t="shared" si="1653"/>
        <v>3.6248972787001717E-8</v>
      </c>
      <c r="R6882" t="b">
        <f t="shared" si="1654"/>
        <v>1</v>
      </c>
      <c r="S6882">
        <f t="shared" si="1657"/>
        <v>3415143.2372304359</v>
      </c>
      <c r="T6882">
        <f t="shared" si="1657"/>
        <v>422230.50366914668</v>
      </c>
      <c r="U6882">
        <f t="shared" si="1657"/>
        <v>5041107.5585265569</v>
      </c>
      <c r="W6882">
        <f t="shared" si="1655"/>
        <v>2671363.750910054</v>
      </c>
      <c r="X6882">
        <f t="shared" si="1656"/>
        <v>5178914.1958585093</v>
      </c>
      <c r="Y6882">
        <f t="shared" si="1658"/>
        <v>1.9386780231985283</v>
      </c>
      <c r="Z6882">
        <f t="shared" si="1647"/>
        <v>0.15805803441231295</v>
      </c>
      <c r="AA6882">
        <f t="shared" si="1648"/>
        <v>0.1135177392052506</v>
      </c>
      <c r="AB6882">
        <f t="shared" si="1649"/>
        <v>3.6248972787001717E-8</v>
      </c>
    </row>
    <row r="6883" spans="1:28" x14ac:dyDescent="0.25">
      <c r="A6883" s="15">
        <v>6882</v>
      </c>
      <c r="B6883" s="15">
        <v>211740</v>
      </c>
      <c r="C6883" s="15">
        <v>82981.2</v>
      </c>
      <c r="D6883" s="16">
        <v>167904</v>
      </c>
      <c r="F6883" s="6">
        <f>IF(ISNUMBER(B6883),B6883-'BG det.'!$L$5,NA())</f>
        <v>204424.75</v>
      </c>
      <c r="G6883">
        <f>IF(ISNUMBER(C6883),C6883-'BG det.'!$M$5,NA())</f>
        <v>71235.099999999991</v>
      </c>
      <c r="H6883">
        <f>IF(ISNUMBER(D6883),D6883-'BG det.'!$N$5,NA())</f>
        <v>163083.70000000001</v>
      </c>
      <c r="J6883">
        <f t="shared" si="1650"/>
        <v>204744.71698337205</v>
      </c>
      <c r="K6883">
        <f t="shared" si="1644"/>
        <v>11057.967957682737</v>
      </c>
      <c r="L6883">
        <f t="shared" si="1651"/>
        <v>163614.14694295108</v>
      </c>
      <c r="M6883">
        <f t="shared" si="1645"/>
        <v>1.1520840268838666</v>
      </c>
      <c r="N6883">
        <f t="shared" si="1646"/>
        <v>7.0612859787265669E-2</v>
      </c>
      <c r="O6883">
        <f t="shared" si="1652"/>
        <v>7.5792438192738371E-2</v>
      </c>
      <c r="P6883">
        <f t="shared" si="1653"/>
        <v>4.8789094331771474E-7</v>
      </c>
      <c r="R6883" t="b">
        <f t="shared" si="1654"/>
        <v>0</v>
      </c>
      <c r="S6883" t="e">
        <f t="shared" si="1657"/>
        <v>#N/A</v>
      </c>
      <c r="T6883" t="e">
        <f t="shared" si="1657"/>
        <v>#N/A</v>
      </c>
      <c r="U6883" t="e">
        <f t="shared" si="1657"/>
        <v>#N/A</v>
      </c>
      <c r="W6883" t="e">
        <f t="shared" si="1655"/>
        <v>#N/A</v>
      </c>
      <c r="X6883" t="e">
        <f t="shared" si="1656"/>
        <v>#N/A</v>
      </c>
      <c r="Y6883" t="e">
        <f t="shared" si="1658"/>
        <v>#N/A</v>
      </c>
      <c r="Z6883" t="e">
        <f t="shared" si="1647"/>
        <v>#N/A</v>
      </c>
      <c r="AA6883" t="e">
        <f t="shared" si="1648"/>
        <v>#N/A</v>
      </c>
      <c r="AB6883" t="e">
        <f t="shared" si="1649"/>
        <v>#N/A</v>
      </c>
    </row>
    <row r="6884" spans="1:28" x14ac:dyDescent="0.25">
      <c r="A6884" s="15">
        <v>6883</v>
      </c>
      <c r="B6884" s="16">
        <v>172292</v>
      </c>
      <c r="C6884" s="16">
        <v>101856</v>
      </c>
      <c r="D6884" s="16">
        <v>399328</v>
      </c>
      <c r="F6884" s="6">
        <f>IF(ISNUMBER(B6884),B6884-'BG det.'!$L$5,NA())</f>
        <v>164976.75</v>
      </c>
      <c r="G6884">
        <f>IF(ISNUMBER(C6884),C6884-'BG det.'!$M$5,NA())</f>
        <v>90109.9</v>
      </c>
      <c r="H6884">
        <f>IF(ISNUMBER(D6884),D6884-'BG det.'!$N$5,NA())</f>
        <v>394507.7</v>
      </c>
      <c r="J6884">
        <f t="shared" si="1650"/>
        <v>165749.09665023469</v>
      </c>
      <c r="K6884">
        <f t="shared" si="1644"/>
        <v>6870.8010509330052</v>
      </c>
      <c r="L6884">
        <f t="shared" si="1651"/>
        <v>394937.11816966225</v>
      </c>
      <c r="M6884">
        <f t="shared" si="1645"/>
        <v>3.4968189595260184</v>
      </c>
      <c r="N6884">
        <f t="shared" si="1646"/>
        <v>3.1666731720865718E-2</v>
      </c>
      <c r="O6884">
        <f t="shared" si="1652"/>
        <v>5.9216102141062557E-2</v>
      </c>
      <c r="P6884">
        <f t="shared" si="1653"/>
        <v>1.5513480229238261E-7</v>
      </c>
      <c r="R6884" t="b">
        <f t="shared" si="1654"/>
        <v>0</v>
      </c>
      <c r="S6884" t="e">
        <f t="shared" si="1657"/>
        <v>#N/A</v>
      </c>
      <c r="T6884" t="e">
        <f t="shared" si="1657"/>
        <v>#N/A</v>
      </c>
      <c r="U6884" t="e">
        <f t="shared" si="1657"/>
        <v>#N/A</v>
      </c>
      <c r="W6884" t="e">
        <f t="shared" si="1655"/>
        <v>#N/A</v>
      </c>
      <c r="X6884" t="e">
        <f t="shared" si="1656"/>
        <v>#N/A</v>
      </c>
      <c r="Y6884" t="e">
        <f t="shared" si="1658"/>
        <v>#N/A</v>
      </c>
      <c r="Z6884" t="e">
        <f t="shared" si="1647"/>
        <v>#N/A</v>
      </c>
      <c r="AA6884" t="e">
        <f t="shared" si="1648"/>
        <v>#N/A</v>
      </c>
      <c r="AB6884" t="e">
        <f t="shared" si="1649"/>
        <v>#N/A</v>
      </c>
    </row>
    <row r="6885" spans="1:28" x14ac:dyDescent="0.25">
      <c r="A6885" s="15">
        <v>6884</v>
      </c>
      <c r="B6885" s="16">
        <v>5186720</v>
      </c>
      <c r="C6885" s="16">
        <v>1984870</v>
      </c>
      <c r="D6885" s="16">
        <v>5664470</v>
      </c>
      <c r="F6885" s="6">
        <f>IF(ISNUMBER(B6885),B6885-'BG det.'!$L$5,NA())</f>
        <v>5179404.75</v>
      </c>
      <c r="G6885">
        <f>IF(ISNUMBER(C6885),C6885-'BG det.'!$M$5,NA())</f>
        <v>1973123.9</v>
      </c>
      <c r="H6885">
        <f>IF(ISNUMBER(D6885),D6885-'BG det.'!$N$5,NA())</f>
        <v>5659649.7000000002</v>
      </c>
      <c r="J6885">
        <f t="shared" si="1650"/>
        <v>5190499.1681775395</v>
      </c>
      <c r="K6885">
        <f t="shared" si="1644"/>
        <v>246953.61041070113</v>
      </c>
      <c r="L6885">
        <f t="shared" si="1651"/>
        <v>5673097.1015091361</v>
      </c>
      <c r="M6885">
        <f t="shared" si="1645"/>
        <v>1.5900986807390067</v>
      </c>
      <c r="N6885">
        <f t="shared" si="1646"/>
        <v>5.3431141124049848E-2</v>
      </c>
      <c r="O6885">
        <f t="shared" si="1652"/>
        <v>6.7376196099469432E-2</v>
      </c>
      <c r="P6885">
        <f t="shared" si="1653"/>
        <v>1.2395584866178976E-8</v>
      </c>
      <c r="R6885" t="b">
        <f t="shared" si="1654"/>
        <v>1</v>
      </c>
      <c r="S6885">
        <f t="shared" si="1657"/>
        <v>5190499.1681775395</v>
      </c>
      <c r="T6885">
        <f t="shared" si="1657"/>
        <v>246953.61041070113</v>
      </c>
      <c r="U6885">
        <f t="shared" si="1657"/>
        <v>5673097.1015091361</v>
      </c>
      <c r="W6885">
        <f t="shared" si="1655"/>
        <v>3665294.6397584747</v>
      </c>
      <c r="X6885">
        <f t="shared" si="1656"/>
        <v>5828180.1711997036</v>
      </c>
      <c r="Y6885">
        <f t="shared" si="1658"/>
        <v>1.5900986807390067</v>
      </c>
      <c r="Z6885">
        <f t="shared" si="1647"/>
        <v>6.7376196099469432E-2</v>
      </c>
      <c r="AA6885">
        <f t="shared" si="1648"/>
        <v>5.3431141124049848E-2</v>
      </c>
      <c r="AB6885">
        <f t="shared" si="1649"/>
        <v>1.2395584866178976E-8</v>
      </c>
    </row>
    <row r="6886" spans="1:28" x14ac:dyDescent="0.25">
      <c r="A6886" s="15">
        <v>6885</v>
      </c>
      <c r="B6886" s="15">
        <v>93582.7</v>
      </c>
      <c r="C6886" s="15">
        <v>80570</v>
      </c>
      <c r="D6886" s="15">
        <v>373848</v>
      </c>
      <c r="F6886" s="6">
        <f>IF(ISNUMBER(B6886),B6886-'BG det.'!$L$5,NA())</f>
        <v>86267.45</v>
      </c>
      <c r="G6886">
        <f>IF(ISNUMBER(C6886),C6886-'BG det.'!$M$5,NA())</f>
        <v>68823.899999999994</v>
      </c>
      <c r="H6886">
        <f>IF(ISNUMBER(D6886),D6886-'BG det.'!$N$5,NA())</f>
        <v>369027.7</v>
      </c>
      <c r="J6886">
        <f t="shared" si="1650"/>
        <v>86989.568430276981</v>
      </c>
      <c r="K6886">
        <f t="shared" si="1644"/>
        <v>3833.4608157692928</v>
      </c>
      <c r="L6886">
        <f t="shared" si="1651"/>
        <v>369253.07016496611</v>
      </c>
      <c r="M6886">
        <f t="shared" si="1645"/>
        <v>6.2063173275044559</v>
      </c>
      <c r="N6886">
        <f t="shared" si="1646"/>
        <v>2.5175096858529779E-2</v>
      </c>
      <c r="O6886">
        <f t="shared" si="1652"/>
        <v>6.2717413387097562E-2</v>
      </c>
      <c r="P6886">
        <f t="shared" si="1653"/>
        <v>1.76392746872154E-7</v>
      </c>
      <c r="R6886" t="b">
        <f t="shared" si="1654"/>
        <v>0</v>
      </c>
      <c r="S6886" t="e">
        <f t="shared" si="1657"/>
        <v>#N/A</v>
      </c>
      <c r="T6886" t="e">
        <f t="shared" si="1657"/>
        <v>#N/A</v>
      </c>
      <c r="U6886" t="e">
        <f t="shared" si="1657"/>
        <v>#N/A</v>
      </c>
      <c r="W6886" t="e">
        <f t="shared" si="1655"/>
        <v>#N/A</v>
      </c>
      <c r="X6886" t="e">
        <f t="shared" si="1656"/>
        <v>#N/A</v>
      </c>
      <c r="Y6886" t="e">
        <f t="shared" si="1658"/>
        <v>#N/A</v>
      </c>
      <c r="Z6886" t="e">
        <f t="shared" si="1647"/>
        <v>#N/A</v>
      </c>
      <c r="AA6886" t="e">
        <f t="shared" si="1648"/>
        <v>#N/A</v>
      </c>
      <c r="AB6886" t="e">
        <f t="shared" si="1649"/>
        <v>#N/A</v>
      </c>
    </row>
    <row r="6887" spans="1:28" x14ac:dyDescent="0.25">
      <c r="A6887" s="15">
        <v>6886</v>
      </c>
      <c r="B6887" s="15">
        <v>508691</v>
      </c>
      <c r="C6887" s="15">
        <v>137500</v>
      </c>
      <c r="D6887" s="16">
        <v>190243</v>
      </c>
      <c r="F6887" s="6">
        <f>IF(ISNUMBER(B6887),B6887-'BG det.'!$L$5,NA())</f>
        <v>501375.75</v>
      </c>
      <c r="G6887">
        <f>IF(ISNUMBER(C6887),C6887-'BG det.'!$M$5,NA())</f>
        <v>125753.9</v>
      </c>
      <c r="H6887">
        <f>IF(ISNUMBER(D6887),D6887-'BG det.'!$N$5,NA())</f>
        <v>185422.7</v>
      </c>
      <c r="J6887">
        <f t="shared" si="1650"/>
        <v>501740.9083132029</v>
      </c>
      <c r="K6887">
        <f t="shared" si="1644"/>
        <v>6461.6477276167607</v>
      </c>
      <c r="L6887">
        <f t="shared" si="1651"/>
        <v>186722.59645100267</v>
      </c>
      <c r="M6887">
        <f t="shared" si="1645"/>
        <v>0.56939441541521241</v>
      </c>
      <c r="N6887">
        <f t="shared" si="1646"/>
        <v>2.5417934115690769E-2</v>
      </c>
      <c r="O6887">
        <f t="shared" si="1652"/>
        <v>1.9179922646331855E-2</v>
      </c>
      <c r="P6887">
        <f t="shared" si="1653"/>
        <v>1.0194076170805179E-7</v>
      </c>
      <c r="R6887" t="b">
        <f t="shared" si="1654"/>
        <v>1</v>
      </c>
      <c r="S6887">
        <f t="shared" si="1657"/>
        <v>501740.9083132029</v>
      </c>
      <c r="T6887">
        <f t="shared" si="1657"/>
        <v>6461.6477276167607</v>
      </c>
      <c r="U6887">
        <f t="shared" si="1657"/>
        <v>186722.59645100267</v>
      </c>
      <c r="W6887">
        <f t="shared" si="1655"/>
        <v>336896.44357624906</v>
      </c>
      <c r="X6887">
        <f t="shared" si="1656"/>
        <v>191826.95354556243</v>
      </c>
      <c r="Y6887">
        <f t="shared" si="1658"/>
        <v>0.56939441541521241</v>
      </c>
      <c r="Z6887">
        <f t="shared" si="1647"/>
        <v>1.9179922646331855E-2</v>
      </c>
      <c r="AA6887">
        <f t="shared" si="1648"/>
        <v>2.5417934115690769E-2</v>
      </c>
      <c r="AB6887">
        <f t="shared" si="1649"/>
        <v>1.0194076170805179E-7</v>
      </c>
    </row>
    <row r="6888" spans="1:28" x14ac:dyDescent="0.25">
      <c r="A6888" s="15">
        <v>6887</v>
      </c>
      <c r="B6888" s="16">
        <v>2306320</v>
      </c>
      <c r="C6888" s="15">
        <v>748668</v>
      </c>
      <c r="D6888" s="16">
        <v>1217680</v>
      </c>
      <c r="F6888" s="6">
        <f>IF(ISNUMBER(B6888),B6888-'BG det.'!$L$5,NA())</f>
        <v>2299004.75</v>
      </c>
      <c r="G6888">
        <f>IF(ISNUMBER(C6888),C6888-'BG det.'!$M$5,NA())</f>
        <v>736921.9</v>
      </c>
      <c r="H6888">
        <f>IF(ISNUMBER(D6888),D6888-'BG det.'!$N$5,NA())</f>
        <v>1212859.7</v>
      </c>
      <c r="J6888">
        <f t="shared" si="1650"/>
        <v>2301388.3019683235</v>
      </c>
      <c r="K6888">
        <f t="shared" si="1644"/>
        <v>142091.8860110213</v>
      </c>
      <c r="L6888">
        <f t="shared" si="1651"/>
        <v>1218822.0730824841</v>
      </c>
      <c r="M6888">
        <f t="shared" si="1645"/>
        <v>0.7553333768384134</v>
      </c>
      <c r="N6888">
        <f t="shared" si="1646"/>
        <v>9.8624667936656071E-2</v>
      </c>
      <c r="O6888">
        <f t="shared" si="1652"/>
        <v>8.5714617586780451E-2</v>
      </c>
      <c r="P6888">
        <f t="shared" si="1653"/>
        <v>7.4872106645259638E-8</v>
      </c>
      <c r="R6888" t="b">
        <f t="shared" si="1654"/>
        <v>1</v>
      </c>
      <c r="S6888">
        <f t="shared" si="1657"/>
        <v>2301388.3019683235</v>
      </c>
      <c r="T6888">
        <f t="shared" si="1657"/>
        <v>142091.8860110213</v>
      </c>
      <c r="U6888">
        <f t="shared" si="1657"/>
        <v>1218822.0730824841</v>
      </c>
      <c r="W6888">
        <f t="shared" si="1655"/>
        <v>1657732.2516449722</v>
      </c>
      <c r="X6888">
        <f t="shared" si="1656"/>
        <v>1252140.4995289433</v>
      </c>
      <c r="Y6888">
        <f t="shared" si="1658"/>
        <v>0.7553333768384134</v>
      </c>
      <c r="Z6888">
        <f t="shared" si="1647"/>
        <v>8.5714617586780451E-2</v>
      </c>
      <c r="AA6888">
        <f t="shared" si="1648"/>
        <v>9.8624667936656071E-2</v>
      </c>
      <c r="AB6888">
        <f t="shared" si="1649"/>
        <v>7.4872106645259638E-8</v>
      </c>
    </row>
    <row r="6889" spans="1:28" x14ac:dyDescent="0.25">
      <c r="A6889" s="15">
        <v>6888</v>
      </c>
      <c r="B6889" s="15">
        <v>143628</v>
      </c>
      <c r="C6889" s="15">
        <v>85008</v>
      </c>
      <c r="D6889" s="15">
        <v>339701</v>
      </c>
      <c r="F6889" s="6">
        <f>IF(ISNUMBER(B6889),B6889-'BG det.'!$L$5,NA())</f>
        <v>136312.75</v>
      </c>
      <c r="G6889">
        <f>IF(ISNUMBER(C6889),C6889-'BG det.'!$M$5,NA())</f>
        <v>73261.899999999994</v>
      </c>
      <c r="H6889">
        <f>IF(ISNUMBER(D6889),D6889-'BG det.'!$N$5,NA())</f>
        <v>334880.7</v>
      </c>
      <c r="J6889">
        <f t="shared" si="1650"/>
        <v>136968.34311874647</v>
      </c>
      <c r="K6889">
        <f t="shared" si="1644"/>
        <v>3309.1285731170938</v>
      </c>
      <c r="L6889">
        <f t="shared" si="1651"/>
        <v>335235.5537904122</v>
      </c>
      <c r="M6889">
        <f t="shared" si="1645"/>
        <v>3.6828971664059131</v>
      </c>
      <c r="N6889">
        <f t="shared" si="1646"/>
        <v>1.8439350263677864E-2</v>
      </c>
      <c r="O6889">
        <f t="shared" si="1652"/>
        <v>3.5386728202545112E-2</v>
      </c>
      <c r="P6889">
        <f t="shared" si="1653"/>
        <v>1.0651833111821454E-7</v>
      </c>
      <c r="R6889" t="b">
        <f t="shared" si="1654"/>
        <v>0</v>
      </c>
      <c r="S6889" t="e">
        <f t="shared" si="1657"/>
        <v>#N/A</v>
      </c>
      <c r="T6889" t="e">
        <f t="shared" si="1657"/>
        <v>#N/A</v>
      </c>
      <c r="U6889" t="e">
        <f t="shared" si="1657"/>
        <v>#N/A</v>
      </c>
      <c r="W6889" t="e">
        <f t="shared" si="1655"/>
        <v>#N/A</v>
      </c>
      <c r="X6889" t="e">
        <f t="shared" si="1656"/>
        <v>#N/A</v>
      </c>
      <c r="Y6889" t="e">
        <f t="shared" si="1658"/>
        <v>#N/A</v>
      </c>
      <c r="Z6889" t="e">
        <f t="shared" si="1647"/>
        <v>#N/A</v>
      </c>
      <c r="AA6889" t="e">
        <f t="shared" si="1648"/>
        <v>#N/A</v>
      </c>
      <c r="AB6889" t="e">
        <f t="shared" si="1649"/>
        <v>#N/A</v>
      </c>
    </row>
    <row r="6890" spans="1:28" x14ac:dyDescent="0.25">
      <c r="A6890" s="15">
        <v>6889</v>
      </c>
      <c r="B6890" s="15">
        <v>68791.8</v>
      </c>
      <c r="C6890" s="15">
        <v>30440.1</v>
      </c>
      <c r="D6890" s="16">
        <v>62165.4</v>
      </c>
      <c r="F6890" s="6">
        <f>IF(ISNUMBER(B6890),B6890-'BG det.'!$L$5,NA())</f>
        <v>61476.55</v>
      </c>
      <c r="G6890">
        <f>IF(ISNUMBER(C6890),C6890-'BG det.'!$M$5,NA())</f>
        <v>18694</v>
      </c>
      <c r="H6890">
        <f>IF(ISNUMBER(D6890),D6890-'BG det.'!$N$5,NA())</f>
        <v>57345.100000000006</v>
      </c>
      <c r="J6890">
        <f t="shared" si="1650"/>
        <v>61589.007228937284</v>
      </c>
      <c r="K6890">
        <f t="shared" si="1644"/>
        <v>-497.89945385795454</v>
      </c>
      <c r="L6890">
        <f t="shared" si="1651"/>
        <v>57504.663094400312</v>
      </c>
      <c r="M6890">
        <f t="shared" si="1645"/>
        <v>1.4745871203120555</v>
      </c>
      <c r="N6890">
        <f t="shared" si="1646"/>
        <v>-1.0234368560289248E-2</v>
      </c>
      <c r="O6890">
        <f t="shared" si="1652"/>
        <v>-1.2427857670491406E-2</v>
      </c>
      <c r="P6890">
        <f t="shared" si="1653"/>
        <v>-2.0778604127265551E-7</v>
      </c>
      <c r="R6890" t="b">
        <f t="shared" si="1654"/>
        <v>0</v>
      </c>
      <c r="S6890" t="e">
        <f t="shared" si="1657"/>
        <v>#N/A</v>
      </c>
      <c r="T6890" t="e">
        <f t="shared" si="1657"/>
        <v>#N/A</v>
      </c>
      <c r="U6890" t="e">
        <f t="shared" si="1657"/>
        <v>#N/A</v>
      </c>
      <c r="W6890" t="e">
        <f t="shared" si="1655"/>
        <v>#N/A</v>
      </c>
      <c r="X6890" t="e">
        <f t="shared" si="1656"/>
        <v>#N/A</v>
      </c>
      <c r="Y6890" t="e">
        <f t="shared" si="1658"/>
        <v>#N/A</v>
      </c>
      <c r="Z6890" t="e">
        <f t="shared" si="1647"/>
        <v>#N/A</v>
      </c>
      <c r="AA6890" t="e">
        <f t="shared" si="1648"/>
        <v>#N/A</v>
      </c>
      <c r="AB6890" t="e">
        <f t="shared" si="1649"/>
        <v>#N/A</v>
      </c>
    </row>
    <row r="6891" spans="1:28" x14ac:dyDescent="0.25">
      <c r="A6891" s="15">
        <v>6890</v>
      </c>
      <c r="B6891" s="16">
        <v>1732750</v>
      </c>
      <c r="C6891" s="16">
        <v>655346</v>
      </c>
      <c r="D6891" s="16">
        <v>1794870</v>
      </c>
      <c r="F6891" s="6">
        <f>IF(ISNUMBER(B6891),B6891-'BG det.'!$L$5,NA())</f>
        <v>1725434.75</v>
      </c>
      <c r="G6891">
        <f>IF(ISNUMBER(C6891),C6891-'BG det.'!$M$5,NA())</f>
        <v>643599.9</v>
      </c>
      <c r="H6891">
        <f>IF(ISNUMBER(D6891),D6891-'BG det.'!$N$5,NA())</f>
        <v>1790049.7</v>
      </c>
      <c r="J6891">
        <f t="shared" si="1650"/>
        <v>1728944.1655465479</v>
      </c>
      <c r="K6891">
        <f t="shared" si="1644"/>
        <v>81133.163001134439</v>
      </c>
      <c r="L6891">
        <f t="shared" si="1651"/>
        <v>1794529.0006660179</v>
      </c>
      <c r="M6891">
        <f t="shared" si="1645"/>
        <v>1.5114139208107031</v>
      </c>
      <c r="N6891">
        <f t="shared" si="1646"/>
        <v>5.4103689656625514E-2</v>
      </c>
      <c r="O6891">
        <f t="shared" si="1652"/>
        <v>6.6514846358457155E-2</v>
      </c>
      <c r="P6891">
        <f t="shared" si="1653"/>
        <v>3.8649861671955489E-8</v>
      </c>
      <c r="R6891" t="b">
        <f t="shared" si="1654"/>
        <v>1</v>
      </c>
      <c r="S6891">
        <f t="shared" si="1657"/>
        <v>1728944.1655465479</v>
      </c>
      <c r="T6891">
        <f t="shared" si="1657"/>
        <v>81133.163001134439</v>
      </c>
      <c r="U6891">
        <f t="shared" si="1657"/>
        <v>1794529.0006660179</v>
      </c>
      <c r="W6891">
        <f t="shared" si="1655"/>
        <v>1219775.244821243</v>
      </c>
      <c r="X6891">
        <f t="shared" si="1656"/>
        <v>1843585.2852831101</v>
      </c>
      <c r="Y6891">
        <f t="shared" si="1658"/>
        <v>1.5114139208107031</v>
      </c>
      <c r="Z6891">
        <f t="shared" si="1647"/>
        <v>6.6514846358457155E-2</v>
      </c>
      <c r="AA6891">
        <f t="shared" si="1648"/>
        <v>5.4103689656625514E-2</v>
      </c>
      <c r="AB6891">
        <f t="shared" si="1649"/>
        <v>3.8649861671955489E-8</v>
      </c>
    </row>
    <row r="6892" spans="1:28" x14ac:dyDescent="0.25">
      <c r="A6892" s="15">
        <v>6891</v>
      </c>
      <c r="B6892" s="15">
        <v>75547.399999999994</v>
      </c>
      <c r="C6892" s="15">
        <v>49136.1</v>
      </c>
      <c r="D6892" s="15">
        <v>121245</v>
      </c>
      <c r="F6892" s="6">
        <f>IF(ISNUMBER(B6892),B6892-'BG det.'!$L$5,NA())</f>
        <v>68232.149999999994</v>
      </c>
      <c r="G6892">
        <f>IF(ISNUMBER(C6892),C6892-'BG det.'!$M$5,NA())</f>
        <v>37390</v>
      </c>
      <c r="H6892">
        <f>IF(ISNUMBER(D6892),D6892-'BG det.'!$N$5,NA())</f>
        <v>116424.7</v>
      </c>
      <c r="J6892">
        <f t="shared" si="1650"/>
        <v>68460.179248117085</v>
      </c>
      <c r="K6892">
        <f t="shared" si="1644"/>
        <v>9127.97864261631</v>
      </c>
      <c r="L6892">
        <f t="shared" si="1651"/>
        <v>116602.06473659047</v>
      </c>
      <c r="M6892">
        <f t="shared" si="1645"/>
        <v>2.2095587869277935</v>
      </c>
      <c r="N6892">
        <f t="shared" si="1646"/>
        <v>0.11326830535686101</v>
      </c>
      <c r="O6892">
        <f t="shared" si="1652"/>
        <v>0.16836863202857796</v>
      </c>
      <c r="P6892">
        <f t="shared" si="1653"/>
        <v>1.6900958240115584E-6</v>
      </c>
      <c r="R6892" t="b">
        <f t="shared" si="1654"/>
        <v>0</v>
      </c>
      <c r="S6892" t="e">
        <f t="shared" si="1657"/>
        <v>#N/A</v>
      </c>
      <c r="T6892" t="e">
        <f t="shared" si="1657"/>
        <v>#N/A</v>
      </c>
      <c r="U6892" t="e">
        <f t="shared" si="1657"/>
        <v>#N/A</v>
      </c>
      <c r="W6892" t="e">
        <f t="shared" si="1655"/>
        <v>#N/A</v>
      </c>
      <c r="X6892" t="e">
        <f t="shared" si="1656"/>
        <v>#N/A</v>
      </c>
      <c r="Y6892" t="e">
        <f t="shared" si="1658"/>
        <v>#N/A</v>
      </c>
      <c r="Z6892" t="e">
        <f t="shared" si="1647"/>
        <v>#N/A</v>
      </c>
      <c r="AA6892" t="e">
        <f t="shared" si="1648"/>
        <v>#N/A</v>
      </c>
      <c r="AB6892" t="e">
        <f t="shared" si="1649"/>
        <v>#N/A</v>
      </c>
    </row>
    <row r="6893" spans="1:28" x14ac:dyDescent="0.25">
      <c r="A6893" s="15">
        <v>6892</v>
      </c>
      <c r="B6893" s="16">
        <v>4027260</v>
      </c>
      <c r="C6893" s="16">
        <v>1215780</v>
      </c>
      <c r="D6893" s="16">
        <v>2244560</v>
      </c>
      <c r="F6893" s="6">
        <f>IF(ISNUMBER(B6893),B6893-'BG det.'!$L$5,NA())</f>
        <v>4019944.75</v>
      </c>
      <c r="G6893">
        <f>IF(ISNUMBER(C6893),C6893-'BG det.'!$M$5,NA())</f>
        <v>1204033.8999999999</v>
      </c>
      <c r="H6893">
        <f>IF(ISNUMBER(D6893),D6893-'BG det.'!$N$5,NA())</f>
        <v>2239739.7000000002</v>
      </c>
      <c r="J6893">
        <f t="shared" si="1650"/>
        <v>4024345.2177862558</v>
      </c>
      <c r="K6893">
        <f t="shared" si="1644"/>
        <v>148245.42801406136</v>
      </c>
      <c r="L6893">
        <f t="shared" si="1651"/>
        <v>2250165.8621477047</v>
      </c>
      <c r="M6893">
        <f t="shared" si="1645"/>
        <v>0.82601666711184374</v>
      </c>
      <c r="N6893">
        <f t="shared" si="1646"/>
        <v>5.828387659970867E-2</v>
      </c>
      <c r="O6893">
        <f t="shared" si="1652"/>
        <v>5.2971568813854515E-2</v>
      </c>
      <c r="P6893">
        <f t="shared" si="1653"/>
        <v>2.4196499114941154E-8</v>
      </c>
      <c r="R6893" t="b">
        <f t="shared" si="1654"/>
        <v>1</v>
      </c>
      <c r="S6893">
        <f t="shared" si="1657"/>
        <v>4024345.2177862558</v>
      </c>
      <c r="T6893">
        <f t="shared" si="1657"/>
        <v>148245.42801406136</v>
      </c>
      <c r="U6893">
        <f t="shared" si="1657"/>
        <v>2250165.8621477047</v>
      </c>
      <c r="W6893">
        <f t="shared" si="1655"/>
        <v>2798584.8132043299</v>
      </c>
      <c r="X6893">
        <f t="shared" si="1656"/>
        <v>2311677.7000328624</v>
      </c>
      <c r="Y6893">
        <f t="shared" si="1658"/>
        <v>0.82601666711184374</v>
      </c>
      <c r="Z6893">
        <f t="shared" si="1647"/>
        <v>5.2971568813854515E-2</v>
      </c>
      <c r="AA6893">
        <f t="shared" si="1648"/>
        <v>5.828387659970867E-2</v>
      </c>
      <c r="AB6893">
        <f t="shared" si="1649"/>
        <v>2.4196499114941154E-8</v>
      </c>
    </row>
    <row r="6894" spans="1:28" x14ac:dyDescent="0.25">
      <c r="A6894" s="15">
        <v>6893</v>
      </c>
      <c r="B6894" s="15">
        <v>76664.399999999994</v>
      </c>
      <c r="C6894" s="15">
        <v>36807.800000000003</v>
      </c>
      <c r="D6894" s="16">
        <v>73419.8</v>
      </c>
      <c r="F6894" s="6">
        <f>IF(ISNUMBER(B6894),B6894-'BG det.'!$L$5,NA())</f>
        <v>69349.149999999994</v>
      </c>
      <c r="G6894">
        <f>IF(ISNUMBER(C6894),C6894-'BG det.'!$M$5,NA())</f>
        <v>25061.700000000004</v>
      </c>
      <c r="H6894">
        <f>IF(ISNUMBER(D6894),D6894-'BG det.'!$N$5,NA())</f>
        <v>68599.5</v>
      </c>
      <c r="J6894">
        <f t="shared" si="1650"/>
        <v>69483.656549526</v>
      </c>
      <c r="K6894">
        <f t="shared" si="1644"/>
        <v>2896.2900804700876</v>
      </c>
      <c r="L6894">
        <f t="shared" si="1651"/>
        <v>68779.516333240725</v>
      </c>
      <c r="M6894">
        <f t="shared" si="1645"/>
        <v>1.4522123960315614</v>
      </c>
      <c r="N6894">
        <f t="shared" si="1646"/>
        <v>4.9395257892198736E-2</v>
      </c>
      <c r="O6894">
        <f t="shared" si="1652"/>
        <v>5.9525126497306832E-2</v>
      </c>
      <c r="P6894">
        <f t="shared" si="1653"/>
        <v>8.9573853994212097E-7</v>
      </c>
      <c r="R6894" t="b">
        <f t="shared" si="1654"/>
        <v>0</v>
      </c>
      <c r="S6894" t="e">
        <f t="shared" si="1657"/>
        <v>#N/A</v>
      </c>
      <c r="T6894" t="e">
        <f t="shared" si="1657"/>
        <v>#N/A</v>
      </c>
      <c r="U6894" t="e">
        <f t="shared" si="1657"/>
        <v>#N/A</v>
      </c>
      <c r="W6894" t="e">
        <f t="shared" si="1655"/>
        <v>#N/A</v>
      </c>
      <c r="X6894" t="e">
        <f t="shared" si="1656"/>
        <v>#N/A</v>
      </c>
      <c r="Y6894" t="e">
        <f t="shared" si="1658"/>
        <v>#N/A</v>
      </c>
      <c r="Z6894" t="e">
        <f t="shared" si="1647"/>
        <v>#N/A</v>
      </c>
      <c r="AA6894" t="e">
        <f t="shared" si="1648"/>
        <v>#N/A</v>
      </c>
      <c r="AB6894" t="e">
        <f t="shared" si="1649"/>
        <v>#N/A</v>
      </c>
    </row>
    <row r="6895" spans="1:28" x14ac:dyDescent="0.25">
      <c r="A6895" s="15">
        <v>6894</v>
      </c>
      <c r="B6895" s="16">
        <v>4026580</v>
      </c>
      <c r="C6895" s="16">
        <v>1540450</v>
      </c>
      <c r="D6895" s="16">
        <v>4528060</v>
      </c>
      <c r="F6895" s="6">
        <f>IF(ISNUMBER(B6895),B6895-'BG det.'!$L$5,NA())</f>
        <v>4019264.75</v>
      </c>
      <c r="G6895">
        <f>IF(ISNUMBER(C6895),C6895-'BG det.'!$M$5,NA())</f>
        <v>1528703.9</v>
      </c>
      <c r="H6895">
        <f>IF(ISNUMBER(D6895),D6895-'BG det.'!$N$5,NA())</f>
        <v>4523239.7</v>
      </c>
      <c r="J6895">
        <f t="shared" si="1650"/>
        <v>4028130.8936361852</v>
      </c>
      <c r="K6895">
        <f t="shared" si="1644"/>
        <v>171862.34879744716</v>
      </c>
      <c r="L6895">
        <f t="shared" si="1651"/>
        <v>4533675.6699718637</v>
      </c>
      <c r="M6895">
        <f t="shared" si="1645"/>
        <v>1.6488898923093995</v>
      </c>
      <c r="N6895">
        <f t="shared" si="1646"/>
        <v>4.7381998048041683E-2</v>
      </c>
      <c r="O6895">
        <f t="shared" si="1652"/>
        <v>6.0842800872158494E-2</v>
      </c>
      <c r="P6895">
        <f t="shared" si="1653"/>
        <v>1.3909377889412673E-8</v>
      </c>
      <c r="R6895" t="b">
        <f t="shared" si="1654"/>
        <v>1</v>
      </c>
      <c r="S6895">
        <f t="shared" si="1657"/>
        <v>4028130.8936361852</v>
      </c>
      <c r="T6895">
        <f t="shared" si="1657"/>
        <v>171862.34879744716</v>
      </c>
      <c r="U6895">
        <f t="shared" si="1657"/>
        <v>4533675.6699718637</v>
      </c>
      <c r="W6895">
        <f t="shared" si="1655"/>
        <v>2824694.8913242901</v>
      </c>
      <c r="X6895">
        <f t="shared" si="1656"/>
        <v>4657610.8551626196</v>
      </c>
      <c r="Y6895">
        <f t="shared" si="1658"/>
        <v>1.6488898923093995</v>
      </c>
      <c r="Z6895">
        <f t="shared" si="1647"/>
        <v>6.0842800872158494E-2</v>
      </c>
      <c r="AA6895">
        <f t="shared" si="1648"/>
        <v>4.7381998048041683E-2</v>
      </c>
      <c r="AB6895">
        <f t="shared" si="1649"/>
        <v>1.3909377889412673E-8</v>
      </c>
    </row>
    <row r="6896" spans="1:28" x14ac:dyDescent="0.25">
      <c r="A6896" s="15">
        <v>6895</v>
      </c>
      <c r="B6896" s="15">
        <v>182063</v>
      </c>
      <c r="C6896" s="15">
        <v>136849</v>
      </c>
      <c r="D6896" s="15">
        <v>639989</v>
      </c>
      <c r="F6896" s="6">
        <f>IF(ISNUMBER(B6896),B6896-'BG det.'!$L$5,NA())</f>
        <v>174747.75</v>
      </c>
      <c r="G6896">
        <f>IF(ISNUMBER(C6896),C6896-'BG det.'!$M$5,NA())</f>
        <v>125102.9</v>
      </c>
      <c r="H6896">
        <f>IF(ISNUMBER(D6896),D6896-'BG det.'!$N$5,NA())</f>
        <v>635168.69999999995</v>
      </c>
      <c r="J6896">
        <f t="shared" si="1650"/>
        <v>175990.78983657953</v>
      </c>
      <c r="K6896">
        <f t="shared" si="1644"/>
        <v>8273.6751692734251</v>
      </c>
      <c r="L6896">
        <f t="shared" si="1651"/>
        <v>635624.65206475556</v>
      </c>
      <c r="M6896">
        <f t="shared" si="1645"/>
        <v>5.2586229632727379</v>
      </c>
      <c r="N6896">
        <f t="shared" si="1646"/>
        <v>2.9055007941495084E-2</v>
      </c>
      <c r="O6896">
        <f t="shared" si="1652"/>
        <v>6.6628036542065408E-2</v>
      </c>
      <c r="P6896">
        <f t="shared" si="1653"/>
        <v>1.0931727047932205E-7</v>
      </c>
      <c r="R6896" t="b">
        <f t="shared" si="1654"/>
        <v>0</v>
      </c>
      <c r="S6896" t="e">
        <f t="shared" si="1657"/>
        <v>#N/A</v>
      </c>
      <c r="T6896" t="e">
        <f t="shared" si="1657"/>
        <v>#N/A</v>
      </c>
      <c r="U6896" t="e">
        <f t="shared" si="1657"/>
        <v>#N/A</v>
      </c>
      <c r="W6896" t="e">
        <f t="shared" si="1655"/>
        <v>#N/A</v>
      </c>
      <c r="X6896" t="e">
        <f t="shared" si="1656"/>
        <v>#N/A</v>
      </c>
      <c r="Y6896" t="e">
        <f t="shared" si="1658"/>
        <v>#N/A</v>
      </c>
      <c r="Z6896" t="e">
        <f t="shared" si="1647"/>
        <v>#N/A</v>
      </c>
      <c r="AA6896" t="e">
        <f t="shared" si="1648"/>
        <v>#N/A</v>
      </c>
      <c r="AB6896" t="e">
        <f t="shared" si="1649"/>
        <v>#N/A</v>
      </c>
    </row>
    <row r="6897" spans="1:28" x14ac:dyDescent="0.25">
      <c r="A6897" s="15">
        <v>6896</v>
      </c>
      <c r="B6897" s="15">
        <v>187696</v>
      </c>
      <c r="C6897" s="15">
        <v>63648.7</v>
      </c>
      <c r="D6897" s="16">
        <v>91798.7</v>
      </c>
      <c r="F6897" s="6">
        <f>IF(ISNUMBER(B6897),B6897-'BG det.'!$L$5,NA())</f>
        <v>180380.75</v>
      </c>
      <c r="G6897">
        <f>IF(ISNUMBER(C6897),C6897-'BG det.'!$M$5,NA())</f>
        <v>51902.6</v>
      </c>
      <c r="H6897">
        <f>IF(ISNUMBER(D6897),D6897-'BG det.'!$N$5,NA())</f>
        <v>86978.4</v>
      </c>
      <c r="J6897">
        <f t="shared" si="1650"/>
        <v>180551.76141476049</v>
      </c>
      <c r="K6897">
        <f t="shared" si="1644"/>
        <v>6311.3171650145887</v>
      </c>
      <c r="L6897">
        <f t="shared" si="1651"/>
        <v>87446.16850361746</v>
      </c>
      <c r="M6897">
        <f t="shared" si="1645"/>
        <v>0.71743925168539546</v>
      </c>
      <c r="N6897">
        <f t="shared" si="1646"/>
        <v>5.9505763923165471E-2</v>
      </c>
      <c r="O6897">
        <f t="shared" si="1652"/>
        <v>5.0402444693849517E-2</v>
      </c>
      <c r="P6897">
        <f t="shared" si="1653"/>
        <v>5.9082447337516208E-7</v>
      </c>
      <c r="R6897" t="b">
        <f t="shared" si="1654"/>
        <v>0</v>
      </c>
      <c r="S6897" t="e">
        <f t="shared" si="1657"/>
        <v>#N/A</v>
      </c>
      <c r="T6897" t="e">
        <f t="shared" si="1657"/>
        <v>#N/A</v>
      </c>
      <c r="U6897" t="e">
        <f t="shared" si="1657"/>
        <v>#N/A</v>
      </c>
      <c r="W6897" t="e">
        <f t="shared" si="1655"/>
        <v>#N/A</v>
      </c>
      <c r="X6897" t="e">
        <f t="shared" si="1656"/>
        <v>#N/A</v>
      </c>
      <c r="Y6897" t="e">
        <f t="shared" si="1658"/>
        <v>#N/A</v>
      </c>
      <c r="Z6897" t="e">
        <f t="shared" si="1647"/>
        <v>#N/A</v>
      </c>
      <c r="AA6897" t="e">
        <f t="shared" si="1648"/>
        <v>#N/A</v>
      </c>
      <c r="AB6897" t="e">
        <f t="shared" si="1649"/>
        <v>#N/A</v>
      </c>
    </row>
    <row r="6898" spans="1:28" x14ac:dyDescent="0.25">
      <c r="A6898" s="15">
        <v>6897</v>
      </c>
      <c r="B6898" s="15">
        <v>194897</v>
      </c>
      <c r="C6898" s="15">
        <v>57574</v>
      </c>
      <c r="D6898" s="15">
        <v>57218.2</v>
      </c>
      <c r="F6898" s="6">
        <f>IF(ISNUMBER(B6898),B6898-'BG det.'!$L$5,NA())</f>
        <v>187581.75</v>
      </c>
      <c r="G6898">
        <f>IF(ISNUMBER(C6898),C6898-'BG det.'!$M$5,NA())</f>
        <v>45827.9</v>
      </c>
      <c r="H6898">
        <f>IF(ISNUMBER(D6898),D6898-'BG det.'!$N$5,NA())</f>
        <v>52397.899999999994</v>
      </c>
      <c r="J6898">
        <f t="shared" si="1650"/>
        <v>187685.17126346682</v>
      </c>
      <c r="K6898">
        <f t="shared" si="1644"/>
        <v>3435.524329304727</v>
      </c>
      <c r="L6898">
        <f t="shared" si="1651"/>
        <v>52884.149544314438</v>
      </c>
      <c r="M6898">
        <f t="shared" si="1645"/>
        <v>0.42765723133705891</v>
      </c>
      <c r="N6898">
        <f t="shared" si="1646"/>
        <v>4.1352584889719331E-2</v>
      </c>
      <c r="O6898">
        <f t="shared" si="1652"/>
        <v>2.7042732475362555E-2</v>
      </c>
      <c r="P6898">
        <f t="shared" si="1653"/>
        <v>5.1158585601685441E-7</v>
      </c>
      <c r="R6898" t="b">
        <f t="shared" si="1654"/>
        <v>0</v>
      </c>
      <c r="S6898" t="e">
        <f t="shared" si="1657"/>
        <v>#N/A</v>
      </c>
      <c r="T6898" t="e">
        <f t="shared" si="1657"/>
        <v>#N/A</v>
      </c>
      <c r="U6898" t="e">
        <f t="shared" si="1657"/>
        <v>#N/A</v>
      </c>
      <c r="W6898" t="e">
        <f t="shared" si="1655"/>
        <v>#N/A</v>
      </c>
      <c r="X6898" t="e">
        <f t="shared" si="1656"/>
        <v>#N/A</v>
      </c>
      <c r="Y6898" t="e">
        <f t="shared" si="1658"/>
        <v>#N/A</v>
      </c>
      <c r="Z6898" t="e">
        <f t="shared" si="1647"/>
        <v>#N/A</v>
      </c>
      <c r="AA6898" t="e">
        <f t="shared" si="1648"/>
        <v>#N/A</v>
      </c>
      <c r="AB6898" t="e">
        <f t="shared" si="1649"/>
        <v>#N/A</v>
      </c>
    </row>
    <row r="6899" spans="1:28" x14ac:dyDescent="0.25">
      <c r="A6899" s="15">
        <v>6898</v>
      </c>
      <c r="B6899" s="15">
        <v>289841</v>
      </c>
      <c r="C6899" s="15">
        <v>127077</v>
      </c>
      <c r="D6899" s="15">
        <v>360337</v>
      </c>
      <c r="F6899" s="6">
        <f>IF(ISNUMBER(B6899),B6899-'BG det.'!$L$5,NA())</f>
        <v>282525.75</v>
      </c>
      <c r="G6899">
        <f>IF(ISNUMBER(C6899),C6899-'BG det.'!$M$5,NA())</f>
        <v>115330.9</v>
      </c>
      <c r="H6899">
        <f>IF(ISNUMBER(D6899),D6899-'BG det.'!$N$5,NA())</f>
        <v>355516.7</v>
      </c>
      <c r="J6899">
        <f t="shared" si="1650"/>
        <v>283222.44028439437</v>
      </c>
      <c r="K6899">
        <f t="shared" si="1644"/>
        <v>14999.941876674602</v>
      </c>
      <c r="L6899">
        <f t="shared" si="1651"/>
        <v>356250.46485526708</v>
      </c>
      <c r="M6899">
        <f t="shared" si="1645"/>
        <v>1.8161105473098387</v>
      </c>
      <c r="N6899">
        <f t="shared" si="1646"/>
        <v>5.5232223220760747E-2</v>
      </c>
      <c r="O6899">
        <f t="shared" si="1652"/>
        <v>7.4432681522301716E-2</v>
      </c>
      <c r="P6899">
        <f t="shared" si="1653"/>
        <v>2.1972904198185554E-7</v>
      </c>
      <c r="R6899" t="b">
        <f t="shared" si="1654"/>
        <v>0</v>
      </c>
      <c r="S6899" t="e">
        <f t="shared" si="1657"/>
        <v>#N/A</v>
      </c>
      <c r="T6899" t="e">
        <f t="shared" si="1657"/>
        <v>#N/A</v>
      </c>
      <c r="U6899" t="e">
        <f t="shared" si="1657"/>
        <v>#N/A</v>
      </c>
      <c r="W6899" t="e">
        <f t="shared" si="1655"/>
        <v>#N/A</v>
      </c>
      <c r="X6899" t="e">
        <f t="shared" si="1656"/>
        <v>#N/A</v>
      </c>
      <c r="Y6899" t="e">
        <f t="shared" si="1658"/>
        <v>#N/A</v>
      </c>
      <c r="Z6899" t="e">
        <f t="shared" si="1647"/>
        <v>#N/A</v>
      </c>
      <c r="AA6899" t="e">
        <f t="shared" si="1648"/>
        <v>#N/A</v>
      </c>
      <c r="AB6899" t="e">
        <f t="shared" si="1649"/>
        <v>#N/A</v>
      </c>
    </row>
    <row r="6900" spans="1:28" x14ac:dyDescent="0.25">
      <c r="A6900" s="15">
        <v>6899</v>
      </c>
      <c r="B6900" s="16">
        <v>5656310</v>
      </c>
      <c r="C6900" s="16">
        <v>1982740</v>
      </c>
      <c r="D6900" s="16">
        <v>4711190</v>
      </c>
      <c r="F6900" s="6">
        <f>IF(ISNUMBER(B6900),B6900-'BG det.'!$L$5,NA())</f>
        <v>5648994.75</v>
      </c>
      <c r="G6900">
        <f>IF(ISNUMBER(C6900),C6900-'BG det.'!$M$5,NA())</f>
        <v>1970993.9</v>
      </c>
      <c r="H6900">
        <f>IF(ISNUMBER(D6900),D6900-'BG det.'!$N$5,NA())</f>
        <v>4706369.7</v>
      </c>
      <c r="J6900">
        <f t="shared" si="1650"/>
        <v>5658227.2851866577</v>
      </c>
      <c r="K6900">
        <f t="shared" si="1644"/>
        <v>281732.60818223865</v>
      </c>
      <c r="L6900">
        <f t="shared" si="1651"/>
        <v>4721028.8785623144</v>
      </c>
      <c r="M6900">
        <f t="shared" si="1645"/>
        <v>1.2100684830690775</v>
      </c>
      <c r="N6900">
        <f t="shared" si="1646"/>
        <v>6.3898796967021276E-2</v>
      </c>
      <c r="O6900">
        <f t="shared" si="1652"/>
        <v>7.0290665720001061E-2</v>
      </c>
      <c r="P6900">
        <f t="shared" si="1653"/>
        <v>1.5588382590561293E-8</v>
      </c>
      <c r="R6900" t="b">
        <f t="shared" si="1654"/>
        <v>1</v>
      </c>
      <c r="S6900">
        <f t="shared" si="1657"/>
        <v>5658227.2851866577</v>
      </c>
      <c r="T6900">
        <f t="shared" si="1657"/>
        <v>281732.60818223865</v>
      </c>
      <c r="U6900">
        <f t="shared" si="1657"/>
        <v>4721028.8785623144</v>
      </c>
      <c r="W6900">
        <f t="shared" si="1655"/>
        <v>4008108.4066624828</v>
      </c>
      <c r="X6900">
        <f t="shared" si="1656"/>
        <v>4850085.6596264876</v>
      </c>
      <c r="Y6900">
        <f t="shared" si="1658"/>
        <v>1.2100684830690775</v>
      </c>
      <c r="Z6900">
        <f t="shared" si="1647"/>
        <v>7.0290665720001061E-2</v>
      </c>
      <c r="AA6900">
        <f t="shared" si="1648"/>
        <v>6.3898796967021276E-2</v>
      </c>
      <c r="AB6900">
        <f t="shared" si="1649"/>
        <v>1.5588382590561293E-8</v>
      </c>
    </row>
    <row r="6901" spans="1:28" x14ac:dyDescent="0.25">
      <c r="A6901" s="15">
        <v>6900</v>
      </c>
      <c r="B6901" s="16">
        <v>113440</v>
      </c>
      <c r="C6901" s="16">
        <v>81940</v>
      </c>
      <c r="D6901" s="16">
        <v>338559</v>
      </c>
      <c r="F6901" s="6">
        <f>IF(ISNUMBER(B6901),B6901-'BG det.'!$L$5,NA())</f>
        <v>106124.75</v>
      </c>
      <c r="G6901">
        <f>IF(ISNUMBER(C6901),C6901-'BG det.'!$M$5,NA())</f>
        <v>70193.899999999994</v>
      </c>
      <c r="H6901">
        <f>IF(ISNUMBER(D6901),D6901-'BG det.'!$N$5,NA())</f>
        <v>333738.7</v>
      </c>
      <c r="J6901">
        <f t="shared" si="1650"/>
        <v>106777.9568399728</v>
      </c>
      <c r="K6901">
        <f t="shared" si="1644"/>
        <v>6101.8574667883804</v>
      </c>
      <c r="L6901">
        <f t="shared" si="1651"/>
        <v>334015.33737367607</v>
      </c>
      <c r="M6901">
        <f t="shared" si="1645"/>
        <v>4.490071788534701</v>
      </c>
      <c r="N6901">
        <f t="shared" si="1646"/>
        <v>3.7679882504520784E-2</v>
      </c>
      <c r="O6901">
        <f t="shared" si="1652"/>
        <v>7.9842877847696031E-2</v>
      </c>
      <c r="P6901">
        <f t="shared" si="1653"/>
        <v>2.5286867274746207E-7</v>
      </c>
      <c r="R6901" t="b">
        <f t="shared" si="1654"/>
        <v>0</v>
      </c>
      <c r="S6901" t="e">
        <f t="shared" si="1657"/>
        <v>#N/A</v>
      </c>
      <c r="T6901" t="e">
        <f t="shared" si="1657"/>
        <v>#N/A</v>
      </c>
      <c r="U6901" t="e">
        <f t="shared" si="1657"/>
        <v>#N/A</v>
      </c>
      <c r="W6901" t="e">
        <f t="shared" si="1655"/>
        <v>#N/A</v>
      </c>
      <c r="X6901" t="e">
        <f t="shared" si="1656"/>
        <v>#N/A</v>
      </c>
      <c r="Y6901" t="e">
        <f t="shared" si="1658"/>
        <v>#N/A</v>
      </c>
      <c r="Z6901" t="e">
        <f t="shared" si="1647"/>
        <v>#N/A</v>
      </c>
      <c r="AA6901" t="e">
        <f t="shared" si="1648"/>
        <v>#N/A</v>
      </c>
      <c r="AB6901" t="e">
        <f t="shared" si="1649"/>
        <v>#N/A</v>
      </c>
    </row>
    <row r="6902" spans="1:28" x14ac:dyDescent="0.25">
      <c r="A6902" s="15">
        <v>6901</v>
      </c>
      <c r="B6902" s="15">
        <v>197855</v>
      </c>
      <c r="C6902" s="15">
        <v>77573.3</v>
      </c>
      <c r="D6902" s="16">
        <v>146201</v>
      </c>
      <c r="F6902" s="6">
        <f>IF(ISNUMBER(B6902),B6902-'BG det.'!$L$5,NA())</f>
        <v>190539.75</v>
      </c>
      <c r="G6902">
        <f>IF(ISNUMBER(C6902),C6902-'BG det.'!$M$5,NA())</f>
        <v>65827.199999999997</v>
      </c>
      <c r="H6902">
        <f>IF(ISNUMBER(D6902),D6902-'BG det.'!$N$5,NA())</f>
        <v>141380.70000000001</v>
      </c>
      <c r="J6902">
        <f t="shared" si="1650"/>
        <v>190817.2036130807</v>
      </c>
      <c r="K6902">
        <f t="shared" si="1644"/>
        <v>11138.948490306502</v>
      </c>
      <c r="L6902">
        <f t="shared" si="1651"/>
        <v>141875.06392699329</v>
      </c>
      <c r="M6902">
        <f t="shared" si="1645"/>
        <v>1.0653970895905747</v>
      </c>
      <c r="N6902">
        <f t="shared" si="1646"/>
        <v>7.8882583625870681E-2</v>
      </c>
      <c r="O6902">
        <f t="shared" si="1652"/>
        <v>8.1421083905504704E-2</v>
      </c>
      <c r="P6902">
        <f t="shared" si="1653"/>
        <v>6.0813721997742484E-7</v>
      </c>
      <c r="R6902" t="b">
        <f t="shared" si="1654"/>
        <v>0</v>
      </c>
      <c r="S6902" t="e">
        <f t="shared" si="1657"/>
        <v>#N/A</v>
      </c>
      <c r="T6902" t="e">
        <f t="shared" si="1657"/>
        <v>#N/A</v>
      </c>
      <c r="U6902" t="e">
        <f t="shared" si="1657"/>
        <v>#N/A</v>
      </c>
      <c r="W6902" t="e">
        <f t="shared" si="1655"/>
        <v>#N/A</v>
      </c>
      <c r="X6902" t="e">
        <f t="shared" si="1656"/>
        <v>#N/A</v>
      </c>
      <c r="Y6902" t="e">
        <f t="shared" si="1658"/>
        <v>#N/A</v>
      </c>
      <c r="Z6902" t="e">
        <f t="shared" si="1647"/>
        <v>#N/A</v>
      </c>
      <c r="AA6902" t="e">
        <f t="shared" si="1648"/>
        <v>#N/A</v>
      </c>
      <c r="AB6902" t="e">
        <f t="shared" si="1649"/>
        <v>#N/A</v>
      </c>
    </row>
    <row r="6903" spans="1:28" x14ac:dyDescent="0.25">
      <c r="A6903" s="15">
        <v>6902</v>
      </c>
      <c r="B6903" s="16">
        <v>1514870</v>
      </c>
      <c r="C6903" s="16">
        <v>683011</v>
      </c>
      <c r="D6903" s="16">
        <v>2395600</v>
      </c>
      <c r="F6903" s="6">
        <f>IF(ISNUMBER(B6903),B6903-'BG det.'!$L$5,NA())</f>
        <v>1507554.75</v>
      </c>
      <c r="G6903">
        <f>IF(ISNUMBER(C6903),C6903-'BG det.'!$M$5,NA())</f>
        <v>671264.9</v>
      </c>
      <c r="H6903">
        <f>IF(ISNUMBER(D6903),D6903-'BG det.'!$N$5,NA())</f>
        <v>2390779.7000000002</v>
      </c>
      <c r="J6903">
        <f t="shared" si="1650"/>
        <v>1512237.8667717108</v>
      </c>
      <c r="K6903">
        <f t="shared" si="1644"/>
        <v>70777.344990442507</v>
      </c>
      <c r="L6903">
        <f t="shared" si="1651"/>
        <v>2394697.5639882032</v>
      </c>
      <c r="M6903">
        <f t="shared" si="1645"/>
        <v>2.3063245431879862</v>
      </c>
      <c r="N6903">
        <f t="shared" si="1646"/>
        <v>4.3690906270986332E-2</v>
      </c>
      <c r="O6903">
        <f t="shared" si="1652"/>
        <v>6.6351579178661163E-2</v>
      </c>
      <c r="P6903">
        <f t="shared" si="1653"/>
        <v>2.8887135082740854E-8</v>
      </c>
      <c r="R6903" t="b">
        <f t="shared" si="1654"/>
        <v>1</v>
      </c>
      <c r="S6903">
        <f t="shared" si="1657"/>
        <v>1512237.8667717108</v>
      </c>
      <c r="T6903">
        <f t="shared" si="1657"/>
        <v>70777.344990442507</v>
      </c>
      <c r="U6903">
        <f t="shared" si="1657"/>
        <v>2394697.5639882032</v>
      </c>
      <c r="W6903">
        <f t="shared" si="1655"/>
        <v>1066701.7404343057</v>
      </c>
      <c r="X6903">
        <f t="shared" si="1656"/>
        <v>2460160.4042249802</v>
      </c>
      <c r="Y6903">
        <f t="shared" si="1658"/>
        <v>2.3063245431879862</v>
      </c>
      <c r="Z6903">
        <f t="shared" si="1647"/>
        <v>6.6351579178661163E-2</v>
      </c>
      <c r="AA6903">
        <f t="shared" si="1648"/>
        <v>4.3690906270986332E-2</v>
      </c>
      <c r="AB6903">
        <f t="shared" si="1649"/>
        <v>2.8887135082740854E-8</v>
      </c>
    </row>
    <row r="6904" spans="1:28" x14ac:dyDescent="0.25">
      <c r="A6904" s="15">
        <v>6903</v>
      </c>
      <c r="B6904" s="15">
        <v>973983</v>
      </c>
      <c r="C6904" s="15">
        <v>255167</v>
      </c>
      <c r="D6904" s="16">
        <v>339126</v>
      </c>
      <c r="F6904" s="6">
        <f>IF(ISNUMBER(B6904),B6904-'BG det.'!$L$5,NA())</f>
        <v>966667.75</v>
      </c>
      <c r="G6904">
        <f>IF(ISNUMBER(C6904),C6904-'BG det.'!$M$5,NA())</f>
        <v>243420.9</v>
      </c>
      <c r="H6904">
        <f>IF(ISNUMBER(D6904),D6904-'BG det.'!$N$5,NA())</f>
        <v>334305.7</v>
      </c>
      <c r="J6904">
        <f t="shared" si="1650"/>
        <v>967326.42570028757</v>
      </c>
      <c r="K6904">
        <f t="shared" si="1644"/>
        <v>16481.085645816333</v>
      </c>
      <c r="L6904">
        <f t="shared" si="1651"/>
        <v>336811.82251641236</v>
      </c>
      <c r="M6904">
        <f t="shared" si="1645"/>
        <v>0.5294539362770232</v>
      </c>
      <c r="N6904">
        <f t="shared" si="1646"/>
        <v>3.4657707147491848E-2</v>
      </c>
      <c r="O6904">
        <f t="shared" si="1652"/>
        <v>2.5218190343917958E-2</v>
      </c>
      <c r="P6904">
        <f t="shared" si="1653"/>
        <v>7.4766391904357475E-8</v>
      </c>
      <c r="R6904" t="b">
        <f t="shared" si="1654"/>
        <v>1</v>
      </c>
      <c r="S6904">
        <f t="shared" si="1657"/>
        <v>967326.42570028757</v>
      </c>
      <c r="T6904">
        <f t="shared" si="1657"/>
        <v>16481.085645816333</v>
      </c>
      <c r="U6904">
        <f t="shared" si="1657"/>
        <v>336811.82251641236</v>
      </c>
      <c r="W6904">
        <f t="shared" si="1655"/>
        <v>653539.58476212341</v>
      </c>
      <c r="X6904">
        <f t="shared" si="1656"/>
        <v>346019.10566515749</v>
      </c>
      <c r="Y6904">
        <f t="shared" si="1658"/>
        <v>0.5294539362770232</v>
      </c>
      <c r="Z6904">
        <f t="shared" si="1647"/>
        <v>2.5218190343917958E-2</v>
      </c>
      <c r="AA6904">
        <f t="shared" si="1648"/>
        <v>3.4657707147491848E-2</v>
      </c>
      <c r="AB6904">
        <f t="shared" si="1649"/>
        <v>7.4766391904357475E-8</v>
      </c>
    </row>
    <row r="6905" spans="1:28" x14ac:dyDescent="0.25">
      <c r="A6905" s="15">
        <v>6904</v>
      </c>
      <c r="B6905" s="15">
        <v>101379</v>
      </c>
      <c r="C6905" s="15">
        <v>59170.9</v>
      </c>
      <c r="D6905" s="15">
        <v>155695</v>
      </c>
      <c r="F6905" s="6">
        <f>IF(ISNUMBER(B6905),B6905-'BG det.'!$L$5,NA())</f>
        <v>94063.75</v>
      </c>
      <c r="G6905">
        <f>IF(ISNUMBER(C6905),C6905-'BG det.'!$M$5,NA())</f>
        <v>47424.800000000003</v>
      </c>
      <c r="H6905">
        <f>IF(ISNUMBER(D6905),D6905-'BG det.'!$N$5,NA())</f>
        <v>150874.70000000001</v>
      </c>
      <c r="J6905">
        <f t="shared" si="1650"/>
        <v>94359.281552439832</v>
      </c>
      <c r="K6905">
        <f t="shared" si="1644"/>
        <v>9732.9183586853069</v>
      </c>
      <c r="L6905">
        <f t="shared" si="1651"/>
        <v>151119.1634136402</v>
      </c>
      <c r="M6905">
        <f t="shared" si="1645"/>
        <v>2.1599815121182879</v>
      </c>
      <c r="N6905">
        <f t="shared" si="1646"/>
        <v>9.2137368589569543E-2</v>
      </c>
      <c r="O6905">
        <f t="shared" si="1652"/>
        <v>0.13541314405419427</v>
      </c>
      <c r="P6905">
        <f t="shared" si="1653"/>
        <v>1.0088344409288893E-6</v>
      </c>
      <c r="R6905" t="b">
        <f t="shared" si="1654"/>
        <v>0</v>
      </c>
      <c r="S6905" t="e">
        <f t="shared" si="1657"/>
        <v>#N/A</v>
      </c>
      <c r="T6905" t="e">
        <f t="shared" si="1657"/>
        <v>#N/A</v>
      </c>
      <c r="U6905" t="e">
        <f t="shared" si="1657"/>
        <v>#N/A</v>
      </c>
      <c r="W6905" t="e">
        <f t="shared" si="1655"/>
        <v>#N/A</v>
      </c>
      <c r="X6905" t="e">
        <f t="shared" si="1656"/>
        <v>#N/A</v>
      </c>
      <c r="Y6905" t="e">
        <f t="shared" si="1658"/>
        <v>#N/A</v>
      </c>
      <c r="Z6905" t="e">
        <f t="shared" si="1647"/>
        <v>#N/A</v>
      </c>
      <c r="AA6905" t="e">
        <f t="shared" si="1648"/>
        <v>#N/A</v>
      </c>
      <c r="AB6905" t="e">
        <f t="shared" si="1649"/>
        <v>#N/A</v>
      </c>
    </row>
    <row r="6906" spans="1:28" x14ac:dyDescent="0.25">
      <c r="A6906" s="15">
        <v>6905</v>
      </c>
      <c r="B6906" s="16">
        <v>225579</v>
      </c>
      <c r="C6906" s="16">
        <v>125174</v>
      </c>
      <c r="D6906" s="16">
        <v>493399</v>
      </c>
      <c r="F6906" s="6">
        <f>IF(ISNUMBER(B6906),B6906-'BG det.'!$L$5,NA())</f>
        <v>218263.75</v>
      </c>
      <c r="G6906">
        <f>IF(ISNUMBER(C6906),C6906-'BG det.'!$M$5,NA())</f>
        <v>113427.9</v>
      </c>
      <c r="H6906">
        <f>IF(ISNUMBER(D6906),D6906-'BG det.'!$N$5,NA())</f>
        <v>488578.7</v>
      </c>
      <c r="J6906">
        <f t="shared" si="1650"/>
        <v>219220.33462878974</v>
      </c>
      <c r="K6906">
        <f t="shared" si="1644"/>
        <v>7702.013099784439</v>
      </c>
      <c r="L6906">
        <f t="shared" si="1651"/>
        <v>489146.64997228672</v>
      </c>
      <c r="M6906">
        <f t="shared" si="1645"/>
        <v>3.3044022724689155</v>
      </c>
      <c r="N6906">
        <f t="shared" si="1646"/>
        <v>2.7861139423947835E-2</v>
      </c>
      <c r="O6906">
        <f t="shared" si="1652"/>
        <v>5.0646020876140646E-2</v>
      </c>
      <c r="P6906">
        <f t="shared" si="1653"/>
        <v>1.0616107783475362E-7</v>
      </c>
      <c r="R6906" t="b">
        <f t="shared" si="1654"/>
        <v>0</v>
      </c>
      <c r="S6906" t="e">
        <f t="shared" si="1657"/>
        <v>#N/A</v>
      </c>
      <c r="T6906" t="e">
        <f t="shared" si="1657"/>
        <v>#N/A</v>
      </c>
      <c r="U6906" t="e">
        <f t="shared" si="1657"/>
        <v>#N/A</v>
      </c>
      <c r="W6906" t="e">
        <f t="shared" si="1655"/>
        <v>#N/A</v>
      </c>
      <c r="X6906" t="e">
        <f t="shared" si="1656"/>
        <v>#N/A</v>
      </c>
      <c r="Y6906" t="e">
        <f t="shared" si="1658"/>
        <v>#N/A</v>
      </c>
      <c r="Z6906" t="e">
        <f t="shared" si="1647"/>
        <v>#N/A</v>
      </c>
      <c r="AA6906" t="e">
        <f t="shared" si="1648"/>
        <v>#N/A</v>
      </c>
      <c r="AB6906" t="e">
        <f t="shared" si="1649"/>
        <v>#N/A</v>
      </c>
    </row>
    <row r="6907" spans="1:28" x14ac:dyDescent="0.25">
      <c r="A6907" s="15">
        <v>6906</v>
      </c>
      <c r="B6907" s="15">
        <v>183853</v>
      </c>
      <c r="C6907" s="15">
        <v>80006.7</v>
      </c>
      <c r="D6907" s="16">
        <v>233337</v>
      </c>
      <c r="F6907" s="6">
        <f>IF(ISNUMBER(B6907),B6907-'BG det.'!$L$5,NA())</f>
        <v>176537.75</v>
      </c>
      <c r="G6907">
        <f>IF(ISNUMBER(C6907),C6907-'BG det.'!$M$5,NA())</f>
        <v>68260.599999999991</v>
      </c>
      <c r="H6907">
        <f>IF(ISNUMBER(D6907),D6907-'BG det.'!$N$5,NA())</f>
        <v>228516.7</v>
      </c>
      <c r="J6907">
        <f t="shared" si="1650"/>
        <v>176985.53837730788</v>
      </c>
      <c r="K6907">
        <f t="shared" si="1644"/>
        <v>4728.065116341666</v>
      </c>
      <c r="L6907">
        <f t="shared" si="1651"/>
        <v>228975.22923172821</v>
      </c>
      <c r="M6907">
        <f t="shared" si="1645"/>
        <v>1.9394941222442046</v>
      </c>
      <c r="N6907">
        <f t="shared" si="1646"/>
        <v>2.7991516545813472E-2</v>
      </c>
      <c r="O6907">
        <f t="shared" si="1652"/>
        <v>3.8982587514031927E-2</v>
      </c>
      <c r="P6907">
        <f t="shared" si="1653"/>
        <v>1.724400545230261E-7</v>
      </c>
      <c r="R6907" t="b">
        <f t="shared" si="1654"/>
        <v>0</v>
      </c>
      <c r="S6907" t="e">
        <f t="shared" si="1657"/>
        <v>#N/A</v>
      </c>
      <c r="T6907" t="e">
        <f t="shared" si="1657"/>
        <v>#N/A</v>
      </c>
      <c r="U6907" t="e">
        <f t="shared" si="1657"/>
        <v>#N/A</v>
      </c>
      <c r="W6907" t="e">
        <f t="shared" si="1655"/>
        <v>#N/A</v>
      </c>
      <c r="X6907" t="e">
        <f t="shared" si="1656"/>
        <v>#N/A</v>
      </c>
      <c r="Y6907" t="e">
        <f t="shared" si="1658"/>
        <v>#N/A</v>
      </c>
      <c r="Z6907" t="e">
        <f t="shared" si="1647"/>
        <v>#N/A</v>
      </c>
      <c r="AA6907" t="e">
        <f t="shared" si="1648"/>
        <v>#N/A</v>
      </c>
      <c r="AB6907" t="e">
        <f t="shared" si="1649"/>
        <v>#N/A</v>
      </c>
    </row>
    <row r="6908" spans="1:28" x14ac:dyDescent="0.25">
      <c r="A6908" s="15">
        <v>6907</v>
      </c>
      <c r="B6908" s="15">
        <v>698224</v>
      </c>
      <c r="C6908" s="15">
        <v>255619</v>
      </c>
      <c r="D6908" s="16">
        <v>654406</v>
      </c>
      <c r="F6908" s="6">
        <f>IF(ISNUMBER(B6908),B6908-'BG det.'!$L$5,NA())</f>
        <v>690908.75</v>
      </c>
      <c r="G6908">
        <f>IF(ISNUMBER(C6908),C6908-'BG det.'!$M$5,NA())</f>
        <v>243872.9</v>
      </c>
      <c r="H6908">
        <f>IF(ISNUMBER(D6908),D6908-'BG det.'!$N$5,NA())</f>
        <v>649585.69999999995</v>
      </c>
      <c r="J6908">
        <f t="shared" si="1650"/>
        <v>692182.5993190218</v>
      </c>
      <c r="K6908">
        <f t="shared" si="1644"/>
        <v>27509.527974539</v>
      </c>
      <c r="L6908">
        <f t="shared" si="1651"/>
        <v>651378.98751033179</v>
      </c>
      <c r="M6908">
        <f t="shared" si="1645"/>
        <v>1.3844316396804601</v>
      </c>
      <c r="N6908">
        <f t="shared" si="1646"/>
        <v>4.8369589302473773E-2</v>
      </c>
      <c r="O6908">
        <f t="shared" si="1652"/>
        <v>5.6912564815730197E-2</v>
      </c>
      <c r="P6908">
        <f t="shared" si="1653"/>
        <v>9.017989025547357E-8</v>
      </c>
      <c r="R6908" t="b">
        <f t="shared" si="1654"/>
        <v>1</v>
      </c>
      <c r="S6908">
        <f t="shared" si="1657"/>
        <v>692182.5993190218</v>
      </c>
      <c r="T6908">
        <f t="shared" si="1657"/>
        <v>27509.527974539</v>
      </c>
      <c r="U6908">
        <f t="shared" si="1657"/>
        <v>651378.98751033179</v>
      </c>
      <c r="W6908">
        <f t="shared" si="1655"/>
        <v>483364.75545617263</v>
      </c>
      <c r="X6908">
        <f t="shared" si="1656"/>
        <v>669185.4609599337</v>
      </c>
      <c r="Y6908">
        <f t="shared" si="1658"/>
        <v>1.3844316396804601</v>
      </c>
      <c r="Z6908">
        <f t="shared" si="1647"/>
        <v>5.6912564815730197E-2</v>
      </c>
      <c r="AA6908">
        <f t="shared" si="1648"/>
        <v>4.8369589302473773E-2</v>
      </c>
      <c r="AB6908">
        <f t="shared" si="1649"/>
        <v>9.017989025547357E-8</v>
      </c>
    </row>
    <row r="6909" spans="1:28" x14ac:dyDescent="0.25">
      <c r="A6909" s="15">
        <v>6908</v>
      </c>
      <c r="B6909" s="15">
        <v>343216</v>
      </c>
      <c r="C6909" s="15">
        <v>91347.4</v>
      </c>
      <c r="D6909" s="16">
        <v>101424</v>
      </c>
      <c r="F6909" s="6">
        <f>IF(ISNUMBER(B6909),B6909-'BG det.'!$L$5,NA())</f>
        <v>335900.75</v>
      </c>
      <c r="G6909">
        <f>IF(ISNUMBER(C6909),C6909-'BG det.'!$M$5,NA())</f>
        <v>79601.299999999988</v>
      </c>
      <c r="H6909">
        <f>IF(ISNUMBER(D6909),D6909-'BG det.'!$N$5,NA())</f>
        <v>96603.7</v>
      </c>
      <c r="J6909">
        <f t="shared" si="1650"/>
        <v>336091.37288864696</v>
      </c>
      <c r="K6909">
        <f t="shared" si="1644"/>
        <v>3323.6513050452686</v>
      </c>
      <c r="L6909">
        <f t="shared" si="1651"/>
        <v>97474.436221806827</v>
      </c>
      <c r="M6909">
        <f t="shared" si="1645"/>
        <v>0.4457250116033572</v>
      </c>
      <c r="N6909">
        <f t="shared" si="1646"/>
        <v>2.2158760977187227E-2</v>
      </c>
      <c r="O6909">
        <f t="shared" si="1652"/>
        <v>1.4793773846650345E-2</v>
      </c>
      <c r="P6909">
        <f t="shared" si="1653"/>
        <v>1.499506468956344E-7</v>
      </c>
      <c r="R6909" t="b">
        <f t="shared" si="1654"/>
        <v>0</v>
      </c>
      <c r="S6909" t="e">
        <f t="shared" si="1657"/>
        <v>#N/A</v>
      </c>
      <c r="T6909" t="e">
        <f t="shared" si="1657"/>
        <v>#N/A</v>
      </c>
      <c r="U6909" t="e">
        <f t="shared" si="1657"/>
        <v>#N/A</v>
      </c>
      <c r="W6909" t="e">
        <f t="shared" si="1655"/>
        <v>#N/A</v>
      </c>
      <c r="X6909" t="e">
        <f t="shared" si="1656"/>
        <v>#N/A</v>
      </c>
      <c r="Y6909" t="e">
        <f t="shared" si="1658"/>
        <v>#N/A</v>
      </c>
      <c r="Z6909" t="e">
        <f t="shared" si="1647"/>
        <v>#N/A</v>
      </c>
      <c r="AA6909" t="e">
        <f t="shared" si="1648"/>
        <v>#N/A</v>
      </c>
      <c r="AB6909" t="e">
        <f t="shared" si="1649"/>
        <v>#N/A</v>
      </c>
    </row>
    <row r="6910" spans="1:28" x14ac:dyDescent="0.25">
      <c r="A6910" s="15">
        <v>6909</v>
      </c>
      <c r="B6910" s="15">
        <v>89109.8</v>
      </c>
      <c r="C6910" s="15">
        <v>43809.4</v>
      </c>
      <c r="D6910" s="16">
        <v>122560</v>
      </c>
      <c r="F6910" s="6">
        <f>IF(ISNUMBER(B6910),B6910-'BG det.'!$L$5,NA())</f>
        <v>81794.55</v>
      </c>
      <c r="G6910">
        <f>IF(ISNUMBER(C6910),C6910-'BG det.'!$M$5,NA())</f>
        <v>32063.300000000003</v>
      </c>
      <c r="H6910">
        <f>IF(ISNUMBER(D6910),D6910-'BG det.'!$N$5,NA())</f>
        <v>117739.7</v>
      </c>
      <c r="J6910">
        <f t="shared" si="1650"/>
        <v>82025.219615645037</v>
      </c>
      <c r="K6910">
        <f t="shared" si="1644"/>
        <v>1062.488904991269</v>
      </c>
      <c r="L6910">
        <f t="shared" si="1651"/>
        <v>117952.20866753031</v>
      </c>
      <c r="M6910">
        <f t="shared" si="1645"/>
        <v>2.1999163738245699</v>
      </c>
      <c r="N6910">
        <f t="shared" si="1646"/>
        <v>1.3004949205648002E-2</v>
      </c>
      <c r="O6910">
        <f t="shared" si="1652"/>
        <v>1.9289090306818732E-2</v>
      </c>
      <c r="P6910">
        <f t="shared" si="1653"/>
        <v>1.6231247885112755E-7</v>
      </c>
      <c r="R6910" t="b">
        <f t="shared" si="1654"/>
        <v>0</v>
      </c>
      <c r="S6910" t="e">
        <f t="shared" si="1657"/>
        <v>#N/A</v>
      </c>
      <c r="T6910" t="e">
        <f t="shared" si="1657"/>
        <v>#N/A</v>
      </c>
      <c r="U6910" t="e">
        <f t="shared" si="1657"/>
        <v>#N/A</v>
      </c>
      <c r="W6910" t="e">
        <f t="shared" si="1655"/>
        <v>#N/A</v>
      </c>
      <c r="X6910" t="e">
        <f t="shared" si="1656"/>
        <v>#N/A</v>
      </c>
      <c r="Y6910" t="e">
        <f t="shared" si="1658"/>
        <v>#N/A</v>
      </c>
      <c r="Z6910" t="e">
        <f t="shared" si="1647"/>
        <v>#N/A</v>
      </c>
      <c r="AA6910" t="e">
        <f t="shared" si="1648"/>
        <v>#N/A</v>
      </c>
      <c r="AB6910" t="e">
        <f t="shared" si="1649"/>
        <v>#N/A</v>
      </c>
    </row>
    <row r="6911" spans="1:28" x14ac:dyDescent="0.25">
      <c r="A6911" s="15">
        <v>6910</v>
      </c>
      <c r="B6911" s="16">
        <v>115382</v>
      </c>
      <c r="C6911" s="15">
        <v>49818.2</v>
      </c>
      <c r="D6911" s="16">
        <v>124222</v>
      </c>
      <c r="F6911" s="6">
        <f>IF(ISNUMBER(B6911),B6911-'BG det.'!$L$5,NA())</f>
        <v>108066.75</v>
      </c>
      <c r="G6911">
        <f>IF(ISNUMBER(C6911),C6911-'BG det.'!$M$5,NA())</f>
        <v>38072.1</v>
      </c>
      <c r="H6911">
        <f>IF(ISNUMBER(D6911),D6911-'BG det.'!$N$5,NA())</f>
        <v>119401.7</v>
      </c>
      <c r="J6911">
        <f t="shared" si="1650"/>
        <v>108300.80298185349</v>
      </c>
      <c r="K6911">
        <f t="shared" si="1644"/>
        <v>1882.6541221847747</v>
      </c>
      <c r="L6911">
        <f t="shared" si="1651"/>
        <v>119682.28272128962</v>
      </c>
      <c r="M6911">
        <f t="shared" si="1645"/>
        <v>1.6795381315375468</v>
      </c>
      <c r="N6911">
        <f t="shared" si="1646"/>
        <v>1.9843709372611189E-2</v>
      </c>
      <c r="O6911">
        <f t="shared" si="1652"/>
        <v>2.5716851198351699E-2</v>
      </c>
      <c r="P6911">
        <f t="shared" si="1653"/>
        <v>2.1467920830180927E-7</v>
      </c>
      <c r="R6911" t="b">
        <f t="shared" si="1654"/>
        <v>0</v>
      </c>
      <c r="S6911" t="e">
        <f t="shared" si="1657"/>
        <v>#N/A</v>
      </c>
      <c r="T6911" t="e">
        <f t="shared" si="1657"/>
        <v>#N/A</v>
      </c>
      <c r="U6911" t="e">
        <f t="shared" si="1657"/>
        <v>#N/A</v>
      </c>
      <c r="W6911" t="e">
        <f t="shared" si="1655"/>
        <v>#N/A</v>
      </c>
      <c r="X6911" t="e">
        <f t="shared" si="1656"/>
        <v>#N/A</v>
      </c>
      <c r="Y6911" t="e">
        <f t="shared" si="1658"/>
        <v>#N/A</v>
      </c>
      <c r="Z6911" t="e">
        <f t="shared" si="1647"/>
        <v>#N/A</v>
      </c>
      <c r="AA6911" t="e">
        <f t="shared" si="1648"/>
        <v>#N/A</v>
      </c>
      <c r="AB6911" t="e">
        <f t="shared" si="1649"/>
        <v>#N/A</v>
      </c>
    </row>
    <row r="6912" spans="1:28" x14ac:dyDescent="0.25">
      <c r="A6912" s="15">
        <v>6911</v>
      </c>
      <c r="B6912" s="16">
        <v>1018870</v>
      </c>
      <c r="C6912" s="15">
        <v>389719</v>
      </c>
      <c r="D6912" s="16">
        <v>972392</v>
      </c>
      <c r="F6912" s="6">
        <f>IF(ISNUMBER(B6912),B6912-'BG det.'!$L$5,NA())</f>
        <v>1011554.75</v>
      </c>
      <c r="G6912">
        <f>IF(ISNUMBER(C6912),C6912-'BG det.'!$M$5,NA())</f>
        <v>377972.9</v>
      </c>
      <c r="H6912">
        <f>IF(ISNUMBER(D6912),D6912-'BG det.'!$N$5,NA())</f>
        <v>967571.7</v>
      </c>
      <c r="J6912">
        <f t="shared" si="1650"/>
        <v>1013452.0866099974</v>
      </c>
      <c r="K6912">
        <f t="shared" si="1644"/>
        <v>59018.170866177243</v>
      </c>
      <c r="L6912">
        <f t="shared" si="1651"/>
        <v>970197.32360138115</v>
      </c>
      <c r="M6912">
        <f t="shared" si="1645"/>
        <v>1.3720335635901508</v>
      </c>
      <c r="N6912">
        <f t="shared" si="1646"/>
        <v>6.9357796795711427E-2</v>
      </c>
      <c r="O6912">
        <f t="shared" si="1652"/>
        <v>8.124144824745072E-2</v>
      </c>
      <c r="P6912">
        <f t="shared" si="1653"/>
        <v>8.8716303518674616E-8</v>
      </c>
      <c r="R6912" t="b">
        <f t="shared" si="1654"/>
        <v>1</v>
      </c>
      <c r="S6912">
        <f t="shared" si="1657"/>
        <v>1013452.0866099974</v>
      </c>
      <c r="T6912">
        <f t="shared" si="1657"/>
        <v>59018.170866177243</v>
      </c>
      <c r="U6912">
        <f t="shared" si="1657"/>
        <v>970197.32360138115</v>
      </c>
      <c r="W6912">
        <f t="shared" si="1655"/>
        <v>726453.94856103114</v>
      </c>
      <c r="X6912">
        <f t="shared" si="1656"/>
        <v>996719.19982832775</v>
      </c>
      <c r="Y6912">
        <f t="shared" si="1658"/>
        <v>1.3720335635901508</v>
      </c>
      <c r="Z6912">
        <f t="shared" si="1647"/>
        <v>8.124144824745072E-2</v>
      </c>
      <c r="AA6912">
        <f t="shared" si="1648"/>
        <v>6.9357796795711427E-2</v>
      </c>
      <c r="AB6912">
        <f t="shared" si="1649"/>
        <v>8.8716303518674616E-8</v>
      </c>
    </row>
    <row r="6913" spans="1:28" x14ac:dyDescent="0.25">
      <c r="A6913" s="15">
        <v>6912</v>
      </c>
      <c r="B6913" s="16">
        <v>2009500</v>
      </c>
      <c r="C6913" s="16">
        <v>983570</v>
      </c>
      <c r="D6913" s="16">
        <v>3656170</v>
      </c>
      <c r="F6913" s="6">
        <f>IF(ISNUMBER(B6913),B6913-'BG det.'!$L$5,NA())</f>
        <v>2002184.75</v>
      </c>
      <c r="G6913">
        <f>IF(ISNUMBER(C6913),C6913-'BG det.'!$M$5,NA())</f>
        <v>971823.9</v>
      </c>
      <c r="H6913">
        <f>IF(ISNUMBER(D6913),D6913-'BG det.'!$N$5,NA())</f>
        <v>3651349.7</v>
      </c>
      <c r="J6913">
        <f t="shared" si="1650"/>
        <v>2009335.5803691547</v>
      </c>
      <c r="K6913">
        <f t="shared" si="1644"/>
        <v>111513.75789328205</v>
      </c>
      <c r="L6913">
        <f t="shared" si="1651"/>
        <v>3656555.4309789157</v>
      </c>
      <c r="M6913">
        <f t="shared" si="1645"/>
        <v>2.6181166338986297</v>
      </c>
      <c r="N6913">
        <f t="shared" si="1646"/>
        <v>4.8032814268129498E-2</v>
      </c>
      <c r="O6913">
        <f t="shared" si="1652"/>
        <v>7.7719952749761317E-2</v>
      </c>
      <c r="P6913">
        <f t="shared" si="1653"/>
        <v>2.2432868027380076E-8</v>
      </c>
      <c r="R6913" t="b">
        <f t="shared" si="1654"/>
        <v>1</v>
      </c>
      <c r="S6913">
        <f t="shared" si="1657"/>
        <v>2009335.5803691547</v>
      </c>
      <c r="T6913">
        <f t="shared" si="1657"/>
        <v>111513.75789328205</v>
      </c>
      <c r="U6913">
        <f t="shared" si="1657"/>
        <v>3656555.4309789157</v>
      </c>
      <c r="W6913">
        <f t="shared" si="1655"/>
        <v>1434815.0500339118</v>
      </c>
      <c r="X6913">
        <f t="shared" si="1656"/>
        <v>3756513.1490618791</v>
      </c>
      <c r="Y6913">
        <f t="shared" si="1658"/>
        <v>2.6181166338986297</v>
      </c>
      <c r="Z6913">
        <f t="shared" si="1647"/>
        <v>7.7719952749761317E-2</v>
      </c>
      <c r="AA6913">
        <f t="shared" si="1648"/>
        <v>4.8032814268129498E-2</v>
      </c>
      <c r="AB6913">
        <f t="shared" si="1649"/>
        <v>2.2432868027380076E-8</v>
      </c>
    </row>
    <row r="6914" spans="1:28" x14ac:dyDescent="0.25">
      <c r="A6914" s="15">
        <v>6913</v>
      </c>
      <c r="B6914" s="15">
        <v>89009</v>
      </c>
      <c r="C6914" s="15">
        <v>56733.2</v>
      </c>
      <c r="D6914" s="15">
        <v>185429</v>
      </c>
      <c r="F6914" s="6">
        <f>IF(ISNUMBER(B6914),B6914-'BG det.'!$L$5,NA())</f>
        <v>81693.75</v>
      </c>
      <c r="G6914">
        <f>IF(ISNUMBER(C6914),C6914-'BG det.'!$M$5,NA())</f>
        <v>44987.1</v>
      </c>
      <c r="H6914">
        <f>IF(ISNUMBER(D6914),D6914-'BG det.'!$N$5,NA())</f>
        <v>180608.7</v>
      </c>
      <c r="J6914">
        <f t="shared" si="1650"/>
        <v>82047.367557575897</v>
      </c>
      <c r="K6914">
        <f t="shared" ref="K6914:K6977" si="1659">G6914-(F6914*$AE$7)-(H6914*$AE$8)</f>
        <v>5713.2632192047568</v>
      </c>
      <c r="L6914">
        <f t="shared" si="1651"/>
        <v>180821.26604780497</v>
      </c>
      <c r="M6914">
        <f t="shared" ref="M6914:M6977" si="1660">(L6914*$AE$13)/(J6914*$AE$12+K6914)</f>
        <v>3.1091437982104173</v>
      </c>
      <c r="N6914">
        <f t="shared" ref="N6914:N6977" si="1661">K6914/SQRT((K6914+J6914*$AE$12)*(L6914*$AE$13))</f>
        <v>5.4230346568243756E-2</v>
      </c>
      <c r="O6914">
        <f t="shared" si="1652"/>
        <v>9.5623092349955613E-2</v>
      </c>
      <c r="P6914">
        <f t="shared" si="1653"/>
        <v>5.691818750843721E-7</v>
      </c>
      <c r="R6914" t="b">
        <f t="shared" si="1654"/>
        <v>0</v>
      </c>
      <c r="S6914" t="e">
        <f t="shared" si="1657"/>
        <v>#N/A</v>
      </c>
      <c r="T6914" t="e">
        <f t="shared" si="1657"/>
        <v>#N/A</v>
      </c>
      <c r="U6914" t="e">
        <f t="shared" si="1657"/>
        <v>#N/A</v>
      </c>
      <c r="W6914" t="e">
        <f t="shared" si="1655"/>
        <v>#N/A</v>
      </c>
      <c r="X6914" t="e">
        <f t="shared" si="1656"/>
        <v>#N/A</v>
      </c>
      <c r="Y6914" t="e">
        <f t="shared" si="1658"/>
        <v>#N/A</v>
      </c>
      <c r="Z6914" t="e">
        <f t="shared" ref="Z6914:Z6977" si="1662">IF($R6914=TRUE,O6914,NA())</f>
        <v>#N/A</v>
      </c>
      <c r="AA6914" t="e">
        <f t="shared" ref="AA6914:AA6977" si="1663">IF($R6914=TRUE,N6914,NA())</f>
        <v>#N/A</v>
      </c>
      <c r="AB6914" t="e">
        <f t="shared" ref="AB6914:AB6977" si="1664">IF($R6914=TRUE,P6914,NA())</f>
        <v>#N/A</v>
      </c>
    </row>
    <row r="6915" spans="1:28" x14ac:dyDescent="0.25">
      <c r="A6915" s="15">
        <v>6914</v>
      </c>
      <c r="B6915" s="16">
        <v>6499960</v>
      </c>
      <c r="C6915" s="16">
        <v>2096340</v>
      </c>
      <c r="D6915" s="16">
        <v>3959770</v>
      </c>
      <c r="F6915" s="6">
        <f>IF(ISNUMBER(B6915),B6915-'BG det.'!$L$5,NA())</f>
        <v>6492644.75</v>
      </c>
      <c r="G6915">
        <f>IF(ISNUMBER(C6915),C6915-'BG det.'!$M$5,NA())</f>
        <v>2084593.9</v>
      </c>
      <c r="H6915">
        <f>IF(ISNUMBER(D6915),D6915-'BG det.'!$N$5,NA())</f>
        <v>3954949.7</v>
      </c>
      <c r="J6915">
        <f t="shared" ref="J6915:J6978" si="1665">(F6915-(H6915*$AE$10))/(1-$AE$9*$AE$10)</f>
        <v>6500412.0607162453</v>
      </c>
      <c r="K6915">
        <f t="shared" si="1659"/>
        <v>334863.32315871096</v>
      </c>
      <c r="L6915">
        <f t="shared" ref="L6915:L6978" si="1666">(H6915-(F6915*$AE$9))/(1-$AE$9*$AE$10)</f>
        <v>3971790.7875568978</v>
      </c>
      <c r="M6915">
        <f t="shared" si="1660"/>
        <v>0.88398397707265197</v>
      </c>
      <c r="N6915">
        <f t="shared" si="1661"/>
        <v>7.7159723613701839E-2</v>
      </c>
      <c r="O6915">
        <f t="shared" ref="O6915:O6978" si="1667">K6915/(K6915+J6915*$AE$12)</f>
        <v>7.2545897828135877E-2</v>
      </c>
      <c r="P6915">
        <f t="shared" ref="P6915:P6978" si="1668">K6915/(L6915*$AE$13*J6915*$AE$12)</f>
        <v>1.916996488589653E-8</v>
      </c>
      <c r="R6915" t="b">
        <f t="shared" ref="R6915:R6978" si="1669">IF(ISNUMBER(B6915),IF(AND(F6915&gt;$AF$2,F6915&lt;$AG$2,G6915&gt;$AF$3,G6915&lt;$AG$3,H6915&gt;$AF$4,H6915&lt;$AG$4),TRUE,FALSE),FALSE)</f>
        <v>1</v>
      </c>
      <c r="S6915">
        <f t="shared" si="1657"/>
        <v>6500412.0607162453</v>
      </c>
      <c r="T6915">
        <f t="shared" si="1657"/>
        <v>334863.32315871096</v>
      </c>
      <c r="U6915">
        <f t="shared" si="1657"/>
        <v>3971790.7875568978</v>
      </c>
      <c r="W6915">
        <f t="shared" ref="W6915:W6978" si="1670">S6915*$AE$12+T6915</f>
        <v>4615882.264659754</v>
      </c>
      <c r="X6915">
        <f t="shared" ref="X6915:X6978" si="1671">U6915*$AE$13</f>
        <v>4080365.9620130491</v>
      </c>
      <c r="Y6915">
        <f t="shared" si="1658"/>
        <v>0.88398397707265197</v>
      </c>
      <c r="Z6915">
        <f t="shared" si="1662"/>
        <v>7.2545897828135877E-2</v>
      </c>
      <c r="AA6915">
        <f t="shared" si="1663"/>
        <v>7.7159723613701839E-2</v>
      </c>
      <c r="AB6915">
        <f t="shared" si="1664"/>
        <v>1.916996488589653E-8</v>
      </c>
    </row>
    <row r="6916" spans="1:28" x14ac:dyDescent="0.25">
      <c r="A6916" s="15">
        <v>6915</v>
      </c>
      <c r="B6916" s="16">
        <v>1622160</v>
      </c>
      <c r="C6916" s="15">
        <v>506759</v>
      </c>
      <c r="D6916" s="15">
        <v>984089</v>
      </c>
      <c r="F6916" s="6">
        <f>IF(ISNUMBER(B6916),B6916-'BG det.'!$L$5,NA())</f>
        <v>1614844.75</v>
      </c>
      <c r="G6916">
        <f>IF(ISNUMBER(C6916),C6916-'BG det.'!$M$5,NA())</f>
        <v>495012.9</v>
      </c>
      <c r="H6916">
        <f>IF(ISNUMBER(D6916),D6916-'BG det.'!$N$5,NA())</f>
        <v>979268.7</v>
      </c>
      <c r="J6916">
        <f t="shared" si="1665"/>
        <v>1616768.018227915</v>
      </c>
      <c r="K6916">
        <f t="shared" si="1659"/>
        <v>60402.197588700088</v>
      </c>
      <c r="L6916">
        <f t="shared" si="1666"/>
        <v>983457.37780993676</v>
      </c>
      <c r="M6916">
        <f t="shared" si="1660"/>
        <v>0.8979476917692033</v>
      </c>
      <c r="N6916">
        <f t="shared" si="1661"/>
        <v>5.6651310955600324E-2</v>
      </c>
      <c r="O6916">
        <f t="shared" si="1667"/>
        <v>5.3682840005933243E-2</v>
      </c>
      <c r="P6916">
        <f t="shared" si="1668"/>
        <v>5.614750640683221E-8</v>
      </c>
      <c r="R6916" t="b">
        <f t="shared" si="1669"/>
        <v>1</v>
      </c>
      <c r="S6916">
        <f t="shared" si="1657"/>
        <v>1616768.018227915</v>
      </c>
      <c r="T6916">
        <f t="shared" si="1657"/>
        <v>60402.197588700088</v>
      </c>
      <c r="U6916">
        <f t="shared" si="1657"/>
        <v>983457.37780993676</v>
      </c>
      <c r="W6916">
        <f t="shared" si="1670"/>
        <v>1125167.6994366206</v>
      </c>
      <c r="X6916">
        <f t="shared" si="1671"/>
        <v>1010341.7385623781</v>
      </c>
      <c r="Y6916">
        <f t="shared" si="1658"/>
        <v>0.8979476917692033</v>
      </c>
      <c r="Z6916">
        <f t="shared" si="1662"/>
        <v>5.3682840005933243E-2</v>
      </c>
      <c r="AA6916">
        <f t="shared" si="1663"/>
        <v>5.6651310955600324E-2</v>
      </c>
      <c r="AB6916">
        <f t="shared" si="1664"/>
        <v>5.614750640683221E-8</v>
      </c>
    </row>
    <row r="6917" spans="1:28" x14ac:dyDescent="0.25">
      <c r="A6917" s="15">
        <v>6916</v>
      </c>
      <c r="B6917" s="15">
        <v>128783</v>
      </c>
      <c r="C6917" s="16">
        <v>47117.599999999999</v>
      </c>
      <c r="D6917" s="16">
        <v>77188.2</v>
      </c>
      <c r="F6917" s="6">
        <f>IF(ISNUMBER(B6917),B6917-'BG det.'!$L$5,NA())</f>
        <v>121467.75</v>
      </c>
      <c r="G6917">
        <f>IF(ISNUMBER(C6917),C6917-'BG det.'!$M$5,NA())</f>
        <v>35371.5</v>
      </c>
      <c r="H6917">
        <f>IF(ISNUMBER(D6917),D6917-'BG det.'!$N$5,NA())</f>
        <v>72367.899999999994</v>
      </c>
      <c r="J6917">
        <f t="shared" si="1665"/>
        <v>121609.89020620867</v>
      </c>
      <c r="K6917">
        <f t="shared" si="1659"/>
        <v>2850.7471829281094</v>
      </c>
      <c r="L6917">
        <f t="shared" si="1666"/>
        <v>72682.963535914037</v>
      </c>
      <c r="M6917">
        <f t="shared" si="1660"/>
        <v>0.90028592964911136</v>
      </c>
      <c r="N6917">
        <f t="shared" si="1661"/>
        <v>3.6224596495223478E-2</v>
      </c>
      <c r="O6917">
        <f t="shared" si="1667"/>
        <v>3.4371128220056085E-2</v>
      </c>
      <c r="P6917">
        <f t="shared" si="1668"/>
        <v>4.7669233296537796E-7</v>
      </c>
      <c r="R6917" t="b">
        <f t="shared" si="1669"/>
        <v>0</v>
      </c>
      <c r="S6917" t="e">
        <f t="shared" si="1657"/>
        <v>#N/A</v>
      </c>
      <c r="T6917" t="e">
        <f t="shared" si="1657"/>
        <v>#N/A</v>
      </c>
      <c r="U6917" t="e">
        <f t="shared" si="1657"/>
        <v>#N/A</v>
      </c>
      <c r="W6917" t="e">
        <f t="shared" si="1670"/>
        <v>#N/A</v>
      </c>
      <c r="X6917" t="e">
        <f t="shared" si="1671"/>
        <v>#N/A</v>
      </c>
      <c r="Y6917" t="e">
        <f t="shared" si="1658"/>
        <v>#N/A</v>
      </c>
      <c r="Z6917" t="e">
        <f t="shared" si="1662"/>
        <v>#N/A</v>
      </c>
      <c r="AA6917" t="e">
        <f t="shared" si="1663"/>
        <v>#N/A</v>
      </c>
      <c r="AB6917" t="e">
        <f t="shared" si="1664"/>
        <v>#N/A</v>
      </c>
    </row>
    <row r="6918" spans="1:28" x14ac:dyDescent="0.25">
      <c r="A6918" s="15">
        <v>6917</v>
      </c>
      <c r="B6918" s="15">
        <v>214209</v>
      </c>
      <c r="C6918" s="15">
        <v>85362.1</v>
      </c>
      <c r="D6918" s="15">
        <v>194630</v>
      </c>
      <c r="F6918" s="6">
        <f>IF(ISNUMBER(B6918),B6918-'BG det.'!$L$5,NA())</f>
        <v>206893.75</v>
      </c>
      <c r="G6918">
        <f>IF(ISNUMBER(C6918),C6918-'BG det.'!$M$5,NA())</f>
        <v>73616</v>
      </c>
      <c r="H6918">
        <f>IF(ISNUMBER(D6918),D6918-'BG det.'!$N$5,NA())</f>
        <v>189809.7</v>
      </c>
      <c r="J6918">
        <f t="shared" si="1665"/>
        <v>207265.99563898105</v>
      </c>
      <c r="K6918">
        <f t="shared" si="1659"/>
        <v>9446.8333742640316</v>
      </c>
      <c r="L6918">
        <f t="shared" si="1666"/>
        <v>190346.67900187257</v>
      </c>
      <c r="M6918">
        <f t="shared" si="1660"/>
        <v>1.3398673979398268</v>
      </c>
      <c r="N6918">
        <f t="shared" si="1661"/>
        <v>5.5918963030664529E-2</v>
      </c>
      <c r="O6918">
        <f t="shared" si="1667"/>
        <v>6.4727676723274286E-2</v>
      </c>
      <c r="P6918">
        <f t="shared" si="1668"/>
        <v>3.5391085255725158E-7</v>
      </c>
      <c r="R6918" t="b">
        <f t="shared" si="1669"/>
        <v>0</v>
      </c>
      <c r="S6918" t="e">
        <f t="shared" si="1657"/>
        <v>#N/A</v>
      </c>
      <c r="T6918" t="e">
        <f t="shared" si="1657"/>
        <v>#N/A</v>
      </c>
      <c r="U6918" t="e">
        <f t="shared" si="1657"/>
        <v>#N/A</v>
      </c>
      <c r="W6918" t="e">
        <f t="shared" si="1670"/>
        <v>#N/A</v>
      </c>
      <c r="X6918" t="e">
        <f t="shared" si="1671"/>
        <v>#N/A</v>
      </c>
      <c r="Y6918" t="e">
        <f t="shared" si="1658"/>
        <v>#N/A</v>
      </c>
      <c r="Z6918" t="e">
        <f t="shared" si="1662"/>
        <v>#N/A</v>
      </c>
      <c r="AA6918" t="e">
        <f t="shared" si="1663"/>
        <v>#N/A</v>
      </c>
      <c r="AB6918" t="e">
        <f t="shared" si="1664"/>
        <v>#N/A</v>
      </c>
    </row>
    <row r="6919" spans="1:28" x14ac:dyDescent="0.25">
      <c r="A6919" s="15">
        <v>6918</v>
      </c>
      <c r="B6919" s="16">
        <v>1037140</v>
      </c>
      <c r="C6919" s="16">
        <v>393643</v>
      </c>
      <c r="D6919" s="16">
        <v>1030550</v>
      </c>
      <c r="F6919" s="6">
        <f>IF(ISNUMBER(B6919),B6919-'BG det.'!$L$5,NA())</f>
        <v>1029824.75</v>
      </c>
      <c r="G6919">
        <f>IF(ISNUMBER(C6919),C6919-'BG det.'!$M$5,NA())</f>
        <v>381896.9</v>
      </c>
      <c r="H6919">
        <f>IF(ISNUMBER(D6919),D6919-'BG det.'!$N$5,NA())</f>
        <v>1025729.7</v>
      </c>
      <c r="J6919">
        <f t="shared" si="1665"/>
        <v>1031835.9146600435</v>
      </c>
      <c r="K6919">
        <f t="shared" si="1659"/>
        <v>51815.637306617224</v>
      </c>
      <c r="L6919">
        <f t="shared" si="1666"/>
        <v>1028402.9519140065</v>
      </c>
      <c r="M6919">
        <f t="shared" si="1660"/>
        <v>1.4445936779553752</v>
      </c>
      <c r="N6919">
        <f t="shared" si="1661"/>
        <v>5.894644693100682E-2</v>
      </c>
      <c r="O6919">
        <f t="shared" si="1667"/>
        <v>7.0848471894737614E-2</v>
      </c>
      <c r="P6919">
        <f t="shared" si="1668"/>
        <v>7.2171856272164113E-8</v>
      </c>
      <c r="R6919" t="b">
        <f t="shared" si="1669"/>
        <v>1</v>
      </c>
      <c r="S6919">
        <f t="shared" si="1657"/>
        <v>1031835.9146600435</v>
      </c>
      <c r="T6919">
        <f t="shared" si="1657"/>
        <v>51815.637306617224</v>
      </c>
      <c r="U6919">
        <f t="shared" si="1657"/>
        <v>1028402.9519140065</v>
      </c>
      <c r="W6919">
        <f t="shared" si="1670"/>
        <v>731358.57303459942</v>
      </c>
      <c r="X6919">
        <f t="shared" si="1671"/>
        <v>1056515.9709242468</v>
      </c>
      <c r="Y6919">
        <f t="shared" si="1658"/>
        <v>1.4445936779553752</v>
      </c>
      <c r="Z6919">
        <f t="shared" si="1662"/>
        <v>7.0848471894737614E-2</v>
      </c>
      <c r="AA6919">
        <f t="shared" si="1663"/>
        <v>5.894644693100682E-2</v>
      </c>
      <c r="AB6919">
        <f t="shared" si="1664"/>
        <v>7.2171856272164113E-8</v>
      </c>
    </row>
    <row r="6920" spans="1:28" x14ac:dyDescent="0.25">
      <c r="A6920" s="15">
        <v>6919</v>
      </c>
      <c r="B6920" s="16">
        <v>2798880</v>
      </c>
      <c r="C6920" s="16">
        <v>854684</v>
      </c>
      <c r="D6920" s="16">
        <v>1514640</v>
      </c>
      <c r="F6920" s="6">
        <f>IF(ISNUMBER(B6920),B6920-'BG det.'!$L$5,NA())</f>
        <v>2791564.75</v>
      </c>
      <c r="G6920">
        <f>IF(ISNUMBER(C6920),C6920-'BG det.'!$M$5,NA())</f>
        <v>842937.9</v>
      </c>
      <c r="H6920">
        <f>IF(ISNUMBER(D6920),D6920-'BG det.'!$N$5,NA())</f>
        <v>1509819.7</v>
      </c>
      <c r="J6920">
        <f t="shared" si="1665"/>
        <v>2794531.541217336</v>
      </c>
      <c r="K6920">
        <f t="shared" si="1659"/>
        <v>115771.95967172598</v>
      </c>
      <c r="L6920">
        <f t="shared" si="1666"/>
        <v>1517059.6949305625</v>
      </c>
      <c r="M6920">
        <f t="shared" si="1660"/>
        <v>0.79671963497456866</v>
      </c>
      <c r="N6920">
        <f t="shared" si="1661"/>
        <v>6.6304151649398513E-2</v>
      </c>
      <c r="O6920">
        <f t="shared" si="1667"/>
        <v>5.9182524000691704E-2</v>
      </c>
      <c r="P6920">
        <f t="shared" si="1668"/>
        <v>4.0362000623817995E-8</v>
      </c>
      <c r="R6920" t="b">
        <f t="shared" si="1669"/>
        <v>1</v>
      </c>
      <c r="S6920">
        <f t="shared" si="1657"/>
        <v>2794531.541217336</v>
      </c>
      <c r="T6920">
        <f t="shared" si="1657"/>
        <v>115771.95967172598</v>
      </c>
      <c r="U6920">
        <f t="shared" si="1657"/>
        <v>1517059.6949305625</v>
      </c>
      <c r="W6920">
        <f t="shared" si="1670"/>
        <v>1956184.8979332629</v>
      </c>
      <c r="X6920">
        <f t="shared" si="1671"/>
        <v>1558530.9178241531</v>
      </c>
      <c r="Y6920">
        <f t="shared" si="1658"/>
        <v>0.79671963497456866</v>
      </c>
      <c r="Z6920">
        <f t="shared" si="1662"/>
        <v>5.9182524000691704E-2</v>
      </c>
      <c r="AA6920">
        <f t="shared" si="1663"/>
        <v>6.6304151649398513E-2</v>
      </c>
      <c r="AB6920">
        <f t="shared" si="1664"/>
        <v>4.0362000623817995E-8</v>
      </c>
    </row>
    <row r="6921" spans="1:28" x14ac:dyDescent="0.25">
      <c r="A6921" s="15">
        <v>6920</v>
      </c>
      <c r="B6921" s="16">
        <v>5105730</v>
      </c>
      <c r="C6921" s="16">
        <v>2339410</v>
      </c>
      <c r="D6921" s="16">
        <v>4748230</v>
      </c>
      <c r="F6921" s="6">
        <f>IF(ISNUMBER(B6921),B6921-'BG det.'!$L$5,NA())</f>
        <v>5098414.75</v>
      </c>
      <c r="G6921">
        <f>IF(ISNUMBER(C6921),C6921-'BG det.'!$M$5,NA())</f>
        <v>2327663.9</v>
      </c>
      <c r="H6921">
        <f>IF(ISNUMBER(D6921),D6921-'BG det.'!$N$5,NA())</f>
        <v>4743409.7</v>
      </c>
      <c r="J6921">
        <f t="shared" si="1665"/>
        <v>5107716.9321293831</v>
      </c>
      <c r="K6921">
        <f t="shared" si="1659"/>
        <v>737660.25131874275</v>
      </c>
      <c r="L6921">
        <f t="shared" si="1666"/>
        <v>4756642.6315843966</v>
      </c>
      <c r="M6921">
        <f t="shared" si="1660"/>
        <v>1.1914405496436558</v>
      </c>
      <c r="N6921">
        <f t="shared" si="1661"/>
        <v>0.16477043747482784</v>
      </c>
      <c r="O6921">
        <f t="shared" si="1667"/>
        <v>0.17985208761182714</v>
      </c>
      <c r="P6921">
        <f t="shared" si="1668"/>
        <v>4.4875574715384288E-8</v>
      </c>
      <c r="R6921" t="b">
        <f t="shared" si="1669"/>
        <v>1</v>
      </c>
      <c r="S6921">
        <f t="shared" si="1657"/>
        <v>5107716.9321293831</v>
      </c>
      <c r="T6921">
        <f t="shared" si="1657"/>
        <v>737660.25131874275</v>
      </c>
      <c r="U6921">
        <f t="shared" si="1657"/>
        <v>4756642.6315843966</v>
      </c>
      <c r="W6921">
        <f t="shared" si="1670"/>
        <v>4101482.8413380841</v>
      </c>
      <c r="X6921">
        <f t="shared" si="1671"/>
        <v>4886672.9708378697</v>
      </c>
      <c r="Y6921">
        <f t="shared" si="1658"/>
        <v>1.1914405496436558</v>
      </c>
      <c r="Z6921">
        <f t="shared" si="1662"/>
        <v>0.17985208761182714</v>
      </c>
      <c r="AA6921">
        <f t="shared" si="1663"/>
        <v>0.16477043747482784</v>
      </c>
      <c r="AB6921">
        <f t="shared" si="1664"/>
        <v>4.4875574715384288E-8</v>
      </c>
    </row>
    <row r="6922" spans="1:28" x14ac:dyDescent="0.25">
      <c r="A6922" s="15">
        <v>6921</v>
      </c>
      <c r="B6922" s="16">
        <v>1437430</v>
      </c>
      <c r="C6922" s="15">
        <v>330208</v>
      </c>
      <c r="D6922" s="15">
        <v>268176</v>
      </c>
      <c r="F6922" s="6">
        <f>IF(ISNUMBER(B6922),B6922-'BG det.'!$L$5,NA())</f>
        <v>1430114.75</v>
      </c>
      <c r="G6922">
        <f>IF(ISNUMBER(C6922),C6922-'BG det.'!$M$5,NA())</f>
        <v>318461.90000000002</v>
      </c>
      <c r="H6922">
        <f>IF(ISNUMBER(D6922),D6922-'BG det.'!$N$5,NA())</f>
        <v>263355.7</v>
      </c>
      <c r="J6922">
        <f t="shared" si="1665"/>
        <v>1430637.0219039526</v>
      </c>
      <c r="K6922">
        <f t="shared" si="1659"/>
        <v>13218.330541808704</v>
      </c>
      <c r="L6922">
        <f t="shared" si="1666"/>
        <v>267062.15477901738</v>
      </c>
      <c r="M6922">
        <f t="shared" si="1660"/>
        <v>0.28716982776343458</v>
      </c>
      <c r="N6922">
        <f t="shared" si="1661"/>
        <v>2.5817899798518291E-2</v>
      </c>
      <c r="O6922">
        <f t="shared" si="1667"/>
        <v>1.3835355243600817E-2</v>
      </c>
      <c r="P6922">
        <f t="shared" si="1668"/>
        <v>5.113470862753371E-8</v>
      </c>
      <c r="R6922" t="b">
        <f t="shared" si="1669"/>
        <v>1</v>
      </c>
      <c r="S6922">
        <f t="shared" si="1657"/>
        <v>1430637.0219039526</v>
      </c>
      <c r="T6922">
        <f t="shared" si="1657"/>
        <v>13218.330541808704</v>
      </c>
      <c r="U6922">
        <f t="shared" si="1657"/>
        <v>267062.15477901738</v>
      </c>
      <c r="W6922">
        <f t="shared" si="1670"/>
        <v>955402.32318375038</v>
      </c>
      <c r="X6922">
        <f t="shared" si="1671"/>
        <v>274362.72059346287</v>
      </c>
      <c r="Y6922">
        <f t="shared" si="1658"/>
        <v>0.28716982776343458</v>
      </c>
      <c r="Z6922">
        <f t="shared" si="1662"/>
        <v>1.3835355243600817E-2</v>
      </c>
      <c r="AA6922">
        <f t="shared" si="1663"/>
        <v>2.5817899798518291E-2</v>
      </c>
      <c r="AB6922">
        <f t="shared" si="1664"/>
        <v>5.113470862753371E-8</v>
      </c>
    </row>
    <row r="6923" spans="1:28" x14ac:dyDescent="0.25">
      <c r="A6923" s="15">
        <v>6922</v>
      </c>
      <c r="B6923" s="15">
        <v>366202</v>
      </c>
      <c r="C6923" s="15">
        <v>118245</v>
      </c>
      <c r="D6923" s="15">
        <v>192513</v>
      </c>
      <c r="F6923" s="6">
        <f>IF(ISNUMBER(B6923),B6923-'BG det.'!$L$5,NA())</f>
        <v>358886.75</v>
      </c>
      <c r="G6923">
        <f>IF(ISNUMBER(C6923),C6923-'BG det.'!$M$5,NA())</f>
        <v>106498.9</v>
      </c>
      <c r="H6923">
        <f>IF(ISNUMBER(D6923),D6923-'BG det.'!$N$5,NA())</f>
        <v>187692.7</v>
      </c>
      <c r="J6923">
        <f t="shared" si="1665"/>
        <v>359255.625658162</v>
      </c>
      <c r="K6923">
        <f t="shared" si="1659"/>
        <v>13859.252738238098</v>
      </c>
      <c r="L6923">
        <f t="shared" si="1666"/>
        <v>188623.44952641553</v>
      </c>
      <c r="M6923">
        <f t="shared" si="1660"/>
        <v>0.77370603410036376</v>
      </c>
      <c r="N6923">
        <f t="shared" si="1661"/>
        <v>6.290995460005884E-2</v>
      </c>
      <c r="O6923">
        <f t="shared" si="1667"/>
        <v>5.5335949168317092E-2</v>
      </c>
      <c r="P6923">
        <f t="shared" si="1668"/>
        <v>3.0228844062855223E-7</v>
      </c>
      <c r="R6923" t="b">
        <f t="shared" si="1669"/>
        <v>0</v>
      </c>
      <c r="S6923" t="e">
        <f t="shared" si="1657"/>
        <v>#N/A</v>
      </c>
      <c r="T6923" t="e">
        <f t="shared" si="1657"/>
        <v>#N/A</v>
      </c>
      <c r="U6923" t="e">
        <f t="shared" si="1657"/>
        <v>#N/A</v>
      </c>
      <c r="W6923" t="e">
        <f t="shared" si="1670"/>
        <v>#N/A</v>
      </c>
      <c r="X6923" t="e">
        <f t="shared" si="1671"/>
        <v>#N/A</v>
      </c>
      <c r="Y6923" t="e">
        <f t="shared" si="1658"/>
        <v>#N/A</v>
      </c>
      <c r="Z6923" t="e">
        <f t="shared" si="1662"/>
        <v>#N/A</v>
      </c>
      <c r="AA6923" t="e">
        <f t="shared" si="1663"/>
        <v>#N/A</v>
      </c>
      <c r="AB6923" t="e">
        <f t="shared" si="1664"/>
        <v>#N/A</v>
      </c>
    </row>
    <row r="6924" spans="1:28" x14ac:dyDescent="0.25">
      <c r="A6924" s="15">
        <v>6923</v>
      </c>
      <c r="B6924" s="16">
        <v>80379.7</v>
      </c>
      <c r="C6924" s="16">
        <v>56274.6</v>
      </c>
      <c r="D6924" s="16">
        <v>142932</v>
      </c>
      <c r="F6924" s="6">
        <f>IF(ISNUMBER(B6924),B6924-'BG det.'!$L$5,NA())</f>
        <v>73064.45</v>
      </c>
      <c r="G6924">
        <f>IF(ISNUMBER(C6924),C6924-'BG det.'!$M$5,NA())</f>
        <v>44528.5</v>
      </c>
      <c r="H6924">
        <f>IF(ISNUMBER(D6924),D6924-'BG det.'!$N$5,NA())</f>
        <v>138111.70000000001</v>
      </c>
      <c r="J6924">
        <f t="shared" si="1665"/>
        <v>73334.915462021876</v>
      </c>
      <c r="K6924">
        <f t="shared" si="1659"/>
        <v>12492.040086437381</v>
      </c>
      <c r="L6924">
        <f t="shared" si="1666"/>
        <v>138301.69406818182</v>
      </c>
      <c r="M6924">
        <f t="shared" si="1660"/>
        <v>2.3373159738413598</v>
      </c>
      <c r="N6924">
        <f t="shared" si="1661"/>
        <v>0.13441626729913531</v>
      </c>
      <c r="O6924">
        <f t="shared" si="1667"/>
        <v>0.2054993935574265</v>
      </c>
      <c r="P6924">
        <f t="shared" si="1668"/>
        <v>1.820438701407439E-6</v>
      </c>
      <c r="R6924" t="b">
        <f t="shared" si="1669"/>
        <v>0</v>
      </c>
      <c r="S6924" t="e">
        <f t="shared" si="1657"/>
        <v>#N/A</v>
      </c>
      <c r="T6924" t="e">
        <f t="shared" si="1657"/>
        <v>#N/A</v>
      </c>
      <c r="U6924" t="e">
        <f t="shared" si="1657"/>
        <v>#N/A</v>
      </c>
      <c r="W6924" t="e">
        <f t="shared" si="1670"/>
        <v>#N/A</v>
      </c>
      <c r="X6924" t="e">
        <f t="shared" si="1671"/>
        <v>#N/A</v>
      </c>
      <c r="Y6924" t="e">
        <f t="shared" si="1658"/>
        <v>#N/A</v>
      </c>
      <c r="Z6924" t="e">
        <f t="shared" si="1662"/>
        <v>#N/A</v>
      </c>
      <c r="AA6924" t="e">
        <f t="shared" si="1663"/>
        <v>#N/A</v>
      </c>
      <c r="AB6924" t="e">
        <f t="shared" si="1664"/>
        <v>#N/A</v>
      </c>
    </row>
    <row r="6925" spans="1:28" x14ac:dyDescent="0.25">
      <c r="A6925" s="15">
        <v>6924</v>
      </c>
      <c r="B6925" s="16">
        <v>1767220</v>
      </c>
      <c r="C6925" s="16">
        <v>624765</v>
      </c>
      <c r="D6925" s="16">
        <v>1423030</v>
      </c>
      <c r="F6925" s="6">
        <f>IF(ISNUMBER(B6925),B6925-'BG det.'!$L$5,NA())</f>
        <v>1759904.75</v>
      </c>
      <c r="G6925">
        <f>IF(ISNUMBER(C6925),C6925-'BG det.'!$M$5,NA())</f>
        <v>613018.9</v>
      </c>
      <c r="H6925">
        <f>IF(ISNUMBER(D6925),D6925-'BG det.'!$N$5,NA())</f>
        <v>1418209.7</v>
      </c>
      <c r="J6925">
        <f t="shared" si="1665"/>
        <v>1762687.1590274069</v>
      </c>
      <c r="K6925">
        <f t="shared" si="1659"/>
        <v>93075.861719458015</v>
      </c>
      <c r="L6925">
        <f t="shared" si="1666"/>
        <v>1422776.4210791138</v>
      </c>
      <c r="M6925">
        <f t="shared" si="1660"/>
        <v>1.1656617751743632</v>
      </c>
      <c r="N6925">
        <f t="shared" si="1661"/>
        <v>6.8750194652952734E-2</v>
      </c>
      <c r="O6925">
        <f t="shared" si="1667"/>
        <v>7.4226709700409566E-2</v>
      </c>
      <c r="P6925">
        <f t="shared" si="1668"/>
        <v>5.485372839895072E-8</v>
      </c>
      <c r="R6925" t="b">
        <f t="shared" si="1669"/>
        <v>1</v>
      </c>
      <c r="S6925">
        <f t="shared" si="1657"/>
        <v>1762687.1590274069</v>
      </c>
      <c r="T6925">
        <f t="shared" si="1657"/>
        <v>93075.861719458015</v>
      </c>
      <c r="U6925">
        <f t="shared" si="1657"/>
        <v>1422776.4210791138</v>
      </c>
      <c r="W6925">
        <f t="shared" si="1670"/>
        <v>1253940.2877364028</v>
      </c>
      <c r="X6925">
        <f t="shared" si="1671"/>
        <v>1461670.261765467</v>
      </c>
      <c r="Y6925">
        <f t="shared" si="1658"/>
        <v>1.1656617751743632</v>
      </c>
      <c r="Z6925">
        <f t="shared" si="1662"/>
        <v>7.4226709700409566E-2</v>
      </c>
      <c r="AA6925">
        <f t="shared" si="1663"/>
        <v>6.8750194652952734E-2</v>
      </c>
      <c r="AB6925">
        <f t="shared" si="1664"/>
        <v>5.485372839895072E-8</v>
      </c>
    </row>
    <row r="6926" spans="1:28" x14ac:dyDescent="0.25">
      <c r="A6926" s="15">
        <v>6925</v>
      </c>
      <c r="B6926" s="15">
        <v>170536</v>
      </c>
      <c r="C6926" s="15">
        <v>57842.7</v>
      </c>
      <c r="D6926" s="15">
        <v>85324.800000000003</v>
      </c>
      <c r="F6926" s="6">
        <f>IF(ISNUMBER(B6926),B6926-'BG det.'!$L$5,NA())</f>
        <v>163220.75</v>
      </c>
      <c r="G6926">
        <f>IF(ISNUMBER(C6926),C6926-'BG det.'!$M$5,NA())</f>
        <v>46096.6</v>
      </c>
      <c r="H6926">
        <f>IF(ISNUMBER(D6926),D6926-'BG det.'!$N$5,NA())</f>
        <v>80504.5</v>
      </c>
      <c r="J6926">
        <f t="shared" si="1665"/>
        <v>163379.01392415006</v>
      </c>
      <c r="K6926">
        <f t="shared" si="1659"/>
        <v>4605.0302073091316</v>
      </c>
      <c r="L6926">
        <f t="shared" si="1666"/>
        <v>80927.77782496807</v>
      </c>
      <c r="M6926">
        <f t="shared" si="1660"/>
        <v>0.74098152438495191</v>
      </c>
      <c r="N6926">
        <f t="shared" si="1661"/>
        <v>4.7678853728732463E-2</v>
      </c>
      <c r="O6926">
        <f t="shared" si="1667"/>
        <v>4.104209256007621E-2</v>
      </c>
      <c r="P6926">
        <f t="shared" si="1668"/>
        <v>5.1477753214905498E-7</v>
      </c>
      <c r="R6926" t="b">
        <f t="shared" si="1669"/>
        <v>0</v>
      </c>
      <c r="S6926" t="e">
        <f t="shared" si="1657"/>
        <v>#N/A</v>
      </c>
      <c r="T6926" t="e">
        <f t="shared" si="1657"/>
        <v>#N/A</v>
      </c>
      <c r="U6926" t="e">
        <f t="shared" si="1657"/>
        <v>#N/A</v>
      </c>
      <c r="W6926" t="e">
        <f t="shared" si="1670"/>
        <v>#N/A</v>
      </c>
      <c r="X6926" t="e">
        <f t="shared" si="1671"/>
        <v>#N/A</v>
      </c>
      <c r="Y6926" t="e">
        <f t="shared" si="1658"/>
        <v>#N/A</v>
      </c>
      <c r="Z6926" t="e">
        <f t="shared" si="1662"/>
        <v>#N/A</v>
      </c>
      <c r="AA6926" t="e">
        <f t="shared" si="1663"/>
        <v>#N/A</v>
      </c>
      <c r="AB6926" t="e">
        <f t="shared" si="1664"/>
        <v>#N/A</v>
      </c>
    </row>
    <row r="6927" spans="1:28" x14ac:dyDescent="0.25">
      <c r="A6927" s="15">
        <v>6926</v>
      </c>
      <c r="B6927" s="15">
        <v>953682</v>
      </c>
      <c r="C6927" s="15">
        <v>368806</v>
      </c>
      <c r="D6927" s="16">
        <v>1018060</v>
      </c>
      <c r="F6927" s="6">
        <f>IF(ISNUMBER(B6927),B6927-'BG det.'!$L$5,NA())</f>
        <v>946366.75</v>
      </c>
      <c r="G6927">
        <f>IF(ISNUMBER(C6927),C6927-'BG det.'!$M$5,NA())</f>
        <v>357059.9</v>
      </c>
      <c r="H6927">
        <f>IF(ISNUMBER(D6927),D6927-'BG det.'!$N$5,NA())</f>
        <v>1013239.7</v>
      </c>
      <c r="J6927">
        <f t="shared" si="1665"/>
        <v>948353.06600377464</v>
      </c>
      <c r="K6927">
        <f t="shared" si="1659"/>
        <v>44412.207701043953</v>
      </c>
      <c r="L6927">
        <f t="shared" si="1666"/>
        <v>1015696.6668615226</v>
      </c>
      <c r="M6927">
        <f t="shared" si="1660"/>
        <v>1.5597920342883411</v>
      </c>
      <c r="N6927">
        <f t="shared" si="1661"/>
        <v>5.3156812633124058E-2</v>
      </c>
      <c r="O6927">
        <f t="shared" si="1667"/>
        <v>6.638841209198644E-2</v>
      </c>
      <c r="P6927">
        <f t="shared" si="1668"/>
        <v>6.8147396455071656E-8</v>
      </c>
      <c r="R6927" t="b">
        <f t="shared" si="1669"/>
        <v>1</v>
      </c>
      <c r="S6927">
        <f t="shared" si="1657"/>
        <v>948353.06600377464</v>
      </c>
      <c r="T6927">
        <f t="shared" si="1657"/>
        <v>44412.207701043953</v>
      </c>
      <c r="U6927">
        <f t="shared" si="1657"/>
        <v>1015696.6668615226</v>
      </c>
      <c r="W6927">
        <f t="shared" si="1670"/>
        <v>668975.29706701369</v>
      </c>
      <c r="X6927">
        <f t="shared" si="1671"/>
        <v>1043462.3395008047</v>
      </c>
      <c r="Y6927">
        <f t="shared" si="1658"/>
        <v>1.5597920342883411</v>
      </c>
      <c r="Z6927">
        <f t="shared" si="1662"/>
        <v>6.638841209198644E-2</v>
      </c>
      <c r="AA6927">
        <f t="shared" si="1663"/>
        <v>5.3156812633124058E-2</v>
      </c>
      <c r="AB6927">
        <f t="shared" si="1664"/>
        <v>6.8147396455071656E-8</v>
      </c>
    </row>
    <row r="6928" spans="1:28" x14ac:dyDescent="0.25">
      <c r="A6928" s="15">
        <v>6927</v>
      </c>
      <c r="B6928" s="15">
        <v>88194.5</v>
      </c>
      <c r="C6928" s="15">
        <v>36186.6</v>
      </c>
      <c r="D6928" s="15">
        <v>56444.5</v>
      </c>
      <c r="F6928" s="6">
        <f>IF(ISNUMBER(B6928),B6928-'BG det.'!$L$5,NA())</f>
        <v>80879.25</v>
      </c>
      <c r="G6928">
        <f>IF(ISNUMBER(C6928),C6928-'BG det.'!$M$5,NA())</f>
        <v>24440.5</v>
      </c>
      <c r="H6928">
        <f>IF(ISNUMBER(D6928),D6928-'BG det.'!$N$5,NA())</f>
        <v>51624.2</v>
      </c>
      <c r="J6928">
        <f t="shared" si="1665"/>
        <v>80980.617575330078</v>
      </c>
      <c r="K6928">
        <f t="shared" si="1659"/>
        <v>2333.1077796222135</v>
      </c>
      <c r="L6928">
        <f t="shared" si="1666"/>
        <v>51834.002341491483</v>
      </c>
      <c r="M6928">
        <f t="shared" si="1660"/>
        <v>0.95663208689373036</v>
      </c>
      <c r="N6928">
        <f t="shared" si="1661"/>
        <v>4.2852856612866468E-2</v>
      </c>
      <c r="O6928">
        <f t="shared" si="1667"/>
        <v>4.1913337990704326E-2</v>
      </c>
      <c r="P6928">
        <f t="shared" si="1668"/>
        <v>8.2152344008295216E-7</v>
      </c>
      <c r="R6928" t="b">
        <f t="shared" si="1669"/>
        <v>0</v>
      </c>
      <c r="S6928" t="e">
        <f t="shared" si="1657"/>
        <v>#N/A</v>
      </c>
      <c r="T6928" t="e">
        <f t="shared" si="1657"/>
        <v>#N/A</v>
      </c>
      <c r="U6928" t="e">
        <f t="shared" si="1657"/>
        <v>#N/A</v>
      </c>
      <c r="W6928" t="e">
        <f t="shared" si="1670"/>
        <v>#N/A</v>
      </c>
      <c r="X6928" t="e">
        <f t="shared" si="1671"/>
        <v>#N/A</v>
      </c>
      <c r="Y6928" t="e">
        <f t="shared" si="1658"/>
        <v>#N/A</v>
      </c>
      <c r="Z6928" t="e">
        <f t="shared" si="1662"/>
        <v>#N/A</v>
      </c>
      <c r="AA6928" t="e">
        <f t="shared" si="1663"/>
        <v>#N/A</v>
      </c>
      <c r="AB6928" t="e">
        <f t="shared" si="1664"/>
        <v>#N/A</v>
      </c>
    </row>
    <row r="6929" spans="1:28" x14ac:dyDescent="0.25">
      <c r="A6929" s="15">
        <v>6928</v>
      </c>
      <c r="B6929" s="15">
        <v>91875.5</v>
      </c>
      <c r="C6929" s="15">
        <v>73859.3</v>
      </c>
      <c r="D6929" s="16">
        <v>304300</v>
      </c>
      <c r="F6929" s="6">
        <f>IF(ISNUMBER(B6929),B6929-'BG det.'!$L$5,NA())</f>
        <v>84560.25</v>
      </c>
      <c r="G6929">
        <f>IF(ISNUMBER(C6929),C6929-'BG det.'!$M$5,NA())</f>
        <v>62113.200000000004</v>
      </c>
      <c r="H6929">
        <f>IF(ISNUMBER(D6929),D6929-'BG det.'!$N$5,NA())</f>
        <v>299479.7</v>
      </c>
      <c r="J6929">
        <f t="shared" si="1665"/>
        <v>85146.349680474843</v>
      </c>
      <c r="K6929">
        <f t="shared" si="1659"/>
        <v>6618.6975428201695</v>
      </c>
      <c r="L6929">
        <f t="shared" si="1666"/>
        <v>299700.29480487172</v>
      </c>
      <c r="M6929">
        <f t="shared" si="1660"/>
        <v>4.9110385379026953</v>
      </c>
      <c r="N6929">
        <f t="shared" si="1661"/>
        <v>4.7638632297223996E-2</v>
      </c>
      <c r="O6929">
        <f t="shared" si="1667"/>
        <v>0.10557132090972732</v>
      </c>
      <c r="P6929">
        <f t="shared" si="1668"/>
        <v>3.8335428090141433E-7</v>
      </c>
      <c r="R6929" t="b">
        <f t="shared" si="1669"/>
        <v>0</v>
      </c>
      <c r="S6929" t="e">
        <f t="shared" si="1657"/>
        <v>#N/A</v>
      </c>
      <c r="T6929" t="e">
        <f t="shared" si="1657"/>
        <v>#N/A</v>
      </c>
      <c r="U6929" t="e">
        <f t="shared" si="1657"/>
        <v>#N/A</v>
      </c>
      <c r="W6929" t="e">
        <f t="shared" si="1670"/>
        <v>#N/A</v>
      </c>
      <c r="X6929" t="e">
        <f t="shared" si="1671"/>
        <v>#N/A</v>
      </c>
      <c r="Y6929" t="e">
        <f t="shared" si="1658"/>
        <v>#N/A</v>
      </c>
      <c r="Z6929" t="e">
        <f t="shared" si="1662"/>
        <v>#N/A</v>
      </c>
      <c r="AA6929" t="e">
        <f t="shared" si="1663"/>
        <v>#N/A</v>
      </c>
      <c r="AB6929" t="e">
        <f t="shared" si="1664"/>
        <v>#N/A</v>
      </c>
    </row>
    <row r="6930" spans="1:28" x14ac:dyDescent="0.25">
      <c r="A6930" s="15">
        <v>6929</v>
      </c>
      <c r="B6930" s="15">
        <v>79177.7</v>
      </c>
      <c r="C6930" s="15">
        <v>32746.6</v>
      </c>
      <c r="D6930" s="16">
        <v>57999.199999999997</v>
      </c>
      <c r="F6930" s="6">
        <f>IF(ISNUMBER(B6930),B6930-'BG det.'!$L$5,NA())</f>
        <v>71862.45</v>
      </c>
      <c r="G6930">
        <f>IF(ISNUMBER(C6930),C6930-'BG det.'!$M$5,NA())</f>
        <v>21000.5</v>
      </c>
      <c r="H6930">
        <f>IF(ISNUMBER(D6930),D6930-'BG det.'!$N$5,NA())</f>
        <v>53178.899999999994</v>
      </c>
      <c r="J6930">
        <f t="shared" si="1665"/>
        <v>71966.812307630229</v>
      </c>
      <c r="K6930">
        <f t="shared" si="1659"/>
        <v>393.59210595515378</v>
      </c>
      <c r="L6930">
        <f t="shared" si="1666"/>
        <v>53365.349624415045</v>
      </c>
      <c r="M6930">
        <f t="shared" si="1660"/>
        <v>1.1472073572039874</v>
      </c>
      <c r="N6930">
        <f t="shared" si="1661"/>
        <v>7.6894491663330082E-3</v>
      </c>
      <c r="O6930">
        <f t="shared" si="1667"/>
        <v>8.2359972321594307E-3</v>
      </c>
      <c r="P6930">
        <f t="shared" si="1668"/>
        <v>1.5147317894680033E-7</v>
      </c>
      <c r="R6930" t="b">
        <f t="shared" si="1669"/>
        <v>0</v>
      </c>
      <c r="S6930" t="e">
        <f t="shared" si="1657"/>
        <v>#N/A</v>
      </c>
      <c r="T6930" t="e">
        <f t="shared" si="1657"/>
        <v>#N/A</v>
      </c>
      <c r="U6930" t="e">
        <f t="shared" si="1657"/>
        <v>#N/A</v>
      </c>
      <c r="W6930" t="e">
        <f t="shared" si="1670"/>
        <v>#N/A</v>
      </c>
      <c r="X6930" t="e">
        <f t="shared" si="1671"/>
        <v>#N/A</v>
      </c>
      <c r="Y6930" t="e">
        <f t="shared" si="1658"/>
        <v>#N/A</v>
      </c>
      <c r="Z6930" t="e">
        <f t="shared" si="1662"/>
        <v>#N/A</v>
      </c>
      <c r="AA6930" t="e">
        <f t="shared" si="1663"/>
        <v>#N/A</v>
      </c>
      <c r="AB6930" t="e">
        <f t="shared" si="1664"/>
        <v>#N/A</v>
      </c>
    </row>
    <row r="6931" spans="1:28" x14ac:dyDescent="0.25">
      <c r="A6931" s="15">
        <v>6930</v>
      </c>
      <c r="B6931" s="15">
        <v>504842</v>
      </c>
      <c r="C6931" s="15">
        <v>164960</v>
      </c>
      <c r="D6931" s="16">
        <v>316709</v>
      </c>
      <c r="F6931" s="6">
        <f>IF(ISNUMBER(B6931),B6931-'BG det.'!$L$5,NA())</f>
        <v>497526.75</v>
      </c>
      <c r="G6931">
        <f>IF(ISNUMBER(C6931),C6931-'BG det.'!$M$5,NA())</f>
        <v>153213.9</v>
      </c>
      <c r="H6931">
        <f>IF(ISNUMBER(D6931),D6931-'BG det.'!$N$5,NA())</f>
        <v>311888.7</v>
      </c>
      <c r="J6931">
        <f t="shared" si="1665"/>
        <v>498139.20941524731</v>
      </c>
      <c r="K6931">
        <f t="shared" si="1659"/>
        <v>17969.488096283305</v>
      </c>
      <c r="L6931">
        <f t="shared" si="1666"/>
        <v>313179.26526923646</v>
      </c>
      <c r="M6931">
        <f t="shared" si="1660"/>
        <v>0.92979911091664436</v>
      </c>
      <c r="N6931">
        <f t="shared" si="1661"/>
        <v>5.3854812206015942E-2</v>
      </c>
      <c r="O6931">
        <f t="shared" si="1667"/>
        <v>5.1930090459181739E-2</v>
      </c>
      <c r="P6931">
        <f t="shared" si="1668"/>
        <v>1.7024445026261946E-7</v>
      </c>
      <c r="R6931" t="b">
        <f t="shared" si="1669"/>
        <v>0</v>
      </c>
      <c r="S6931" t="e">
        <f t="shared" si="1657"/>
        <v>#N/A</v>
      </c>
      <c r="T6931" t="e">
        <f t="shared" si="1657"/>
        <v>#N/A</v>
      </c>
      <c r="U6931" t="e">
        <f t="shared" si="1657"/>
        <v>#N/A</v>
      </c>
      <c r="W6931" t="e">
        <f t="shared" si="1670"/>
        <v>#N/A</v>
      </c>
      <c r="X6931" t="e">
        <f t="shared" si="1671"/>
        <v>#N/A</v>
      </c>
      <c r="Y6931" t="e">
        <f t="shared" si="1658"/>
        <v>#N/A</v>
      </c>
      <c r="Z6931" t="e">
        <f t="shared" si="1662"/>
        <v>#N/A</v>
      </c>
      <c r="AA6931" t="e">
        <f t="shared" si="1663"/>
        <v>#N/A</v>
      </c>
      <c r="AB6931" t="e">
        <f t="shared" si="1664"/>
        <v>#N/A</v>
      </c>
    </row>
    <row r="6932" spans="1:28" x14ac:dyDescent="0.25">
      <c r="A6932" s="15">
        <v>6931</v>
      </c>
      <c r="B6932" s="15">
        <v>824743</v>
      </c>
      <c r="C6932" s="15">
        <v>277947</v>
      </c>
      <c r="D6932" s="16">
        <v>550930</v>
      </c>
      <c r="F6932" s="6">
        <f>IF(ISNUMBER(B6932),B6932-'BG det.'!$L$5,NA())</f>
        <v>817427.75</v>
      </c>
      <c r="G6932">
        <f>IF(ISNUMBER(C6932),C6932-'BG det.'!$M$5,NA())</f>
        <v>266200.90000000002</v>
      </c>
      <c r="H6932">
        <f>IF(ISNUMBER(D6932),D6932-'BG det.'!$N$5,NA())</f>
        <v>546109.69999999995</v>
      </c>
      <c r="J6932">
        <f t="shared" si="1665"/>
        <v>818499.87965105136</v>
      </c>
      <c r="K6932">
        <f t="shared" si="1659"/>
        <v>39554.214068379195</v>
      </c>
      <c r="L6932">
        <f t="shared" si="1666"/>
        <v>548230.24682222621</v>
      </c>
      <c r="M6932">
        <f t="shared" si="1660"/>
        <v>0.97341500329599184</v>
      </c>
      <c r="N6932">
        <f t="shared" si="1661"/>
        <v>6.9289277513599104E-2</v>
      </c>
      <c r="O6932">
        <f t="shared" si="1667"/>
        <v>6.8362045781383773E-2</v>
      </c>
      <c r="P6932">
        <f t="shared" si="1668"/>
        <v>1.3028431478103815E-7</v>
      </c>
      <c r="R6932" t="b">
        <f t="shared" si="1669"/>
        <v>1</v>
      </c>
      <c r="S6932">
        <f t="shared" si="1657"/>
        <v>818499.87965105136</v>
      </c>
      <c r="T6932">
        <f t="shared" si="1657"/>
        <v>39554.214068379195</v>
      </c>
      <c r="U6932">
        <f t="shared" si="1657"/>
        <v>548230.24682222621</v>
      </c>
      <c r="W6932">
        <f t="shared" si="1670"/>
        <v>578599.04009997495</v>
      </c>
      <c r="X6932">
        <f t="shared" si="1671"/>
        <v>563216.98652597482</v>
      </c>
      <c r="Y6932">
        <f t="shared" si="1658"/>
        <v>0.97341500329599184</v>
      </c>
      <c r="Z6932">
        <f t="shared" si="1662"/>
        <v>6.8362045781383773E-2</v>
      </c>
      <c r="AA6932">
        <f t="shared" si="1663"/>
        <v>6.9289277513599104E-2</v>
      </c>
      <c r="AB6932">
        <f t="shared" si="1664"/>
        <v>1.3028431478103815E-7</v>
      </c>
    </row>
    <row r="6933" spans="1:28" x14ac:dyDescent="0.25">
      <c r="A6933" s="15">
        <v>6932</v>
      </c>
      <c r="B6933" s="15">
        <v>201122</v>
      </c>
      <c r="C6933" s="15">
        <v>63002.9</v>
      </c>
      <c r="D6933" s="15">
        <v>69270.100000000006</v>
      </c>
      <c r="F6933" s="6">
        <f>IF(ISNUMBER(B6933),B6933-'BG det.'!$L$5,NA())</f>
        <v>193806.75</v>
      </c>
      <c r="G6933">
        <f>IF(ISNUMBER(C6933),C6933-'BG det.'!$M$5,NA())</f>
        <v>51256.800000000003</v>
      </c>
      <c r="H6933">
        <f>IF(ISNUMBER(D6933),D6933-'BG det.'!$N$5,NA())</f>
        <v>64449.8</v>
      </c>
      <c r="J6933">
        <f t="shared" si="1665"/>
        <v>193933.7718506348</v>
      </c>
      <c r="K6933">
        <f t="shared" si="1659"/>
        <v>6097.3737751795943</v>
      </c>
      <c r="L6933">
        <f t="shared" si="1666"/>
        <v>64952.238245678862</v>
      </c>
      <c r="M6933">
        <f t="shared" si="1660"/>
        <v>0.49864745966520019</v>
      </c>
      <c r="N6933">
        <f t="shared" si="1661"/>
        <v>6.4525703864753398E-2</v>
      </c>
      <c r="O6933">
        <f t="shared" si="1667"/>
        <v>4.5564809206757165E-2</v>
      </c>
      <c r="P6933">
        <f t="shared" si="1668"/>
        <v>7.1544497716036013E-7</v>
      </c>
      <c r="R6933" t="b">
        <f t="shared" si="1669"/>
        <v>0</v>
      </c>
      <c r="S6933" t="e">
        <f t="shared" si="1657"/>
        <v>#N/A</v>
      </c>
      <c r="T6933" t="e">
        <f t="shared" si="1657"/>
        <v>#N/A</v>
      </c>
      <c r="U6933" t="e">
        <f t="shared" si="1657"/>
        <v>#N/A</v>
      </c>
      <c r="W6933" t="e">
        <f t="shared" si="1670"/>
        <v>#N/A</v>
      </c>
      <c r="X6933" t="e">
        <f t="shared" si="1671"/>
        <v>#N/A</v>
      </c>
      <c r="Y6933" t="e">
        <f t="shared" si="1658"/>
        <v>#N/A</v>
      </c>
      <c r="Z6933" t="e">
        <f t="shared" si="1662"/>
        <v>#N/A</v>
      </c>
      <c r="AA6933" t="e">
        <f t="shared" si="1663"/>
        <v>#N/A</v>
      </c>
      <c r="AB6933" t="e">
        <f t="shared" si="1664"/>
        <v>#N/A</v>
      </c>
    </row>
    <row r="6934" spans="1:28" x14ac:dyDescent="0.25">
      <c r="A6934" s="15">
        <v>6933</v>
      </c>
      <c r="B6934" s="16">
        <v>1306150</v>
      </c>
      <c r="C6934" s="15">
        <v>548369</v>
      </c>
      <c r="D6934" s="16">
        <v>1712890</v>
      </c>
      <c r="F6934" s="6">
        <f>IF(ISNUMBER(B6934),B6934-'BG det.'!$L$5,NA())</f>
        <v>1298834.75</v>
      </c>
      <c r="G6934">
        <f>IF(ISNUMBER(C6934),C6934-'BG det.'!$M$5,NA())</f>
        <v>536622.9</v>
      </c>
      <c r="H6934">
        <f>IF(ISNUMBER(D6934),D6934-'BG det.'!$N$5,NA())</f>
        <v>1708069.7</v>
      </c>
      <c r="J6934">
        <f t="shared" si="1665"/>
        <v>1302181.6816568293</v>
      </c>
      <c r="K6934">
        <f t="shared" si="1659"/>
        <v>65660.920125615172</v>
      </c>
      <c r="L6934">
        <f t="shared" si="1666"/>
        <v>1711443.3562407021</v>
      </c>
      <c r="M6934">
        <f t="shared" si="1660"/>
        <v>1.9043960176480446</v>
      </c>
      <c r="N6934">
        <f t="shared" si="1661"/>
        <v>5.1535953412847675E-2</v>
      </c>
      <c r="O6934">
        <f t="shared" si="1667"/>
        <v>7.1119541349435544E-2</v>
      </c>
      <c r="P6934">
        <f t="shared" si="1668"/>
        <v>4.3546558569596686E-8</v>
      </c>
      <c r="R6934" t="b">
        <f t="shared" si="1669"/>
        <v>1</v>
      </c>
      <c r="S6934">
        <f t="shared" si="1657"/>
        <v>1302181.6816568293</v>
      </c>
      <c r="T6934">
        <f t="shared" si="1657"/>
        <v>65660.920125615172</v>
      </c>
      <c r="U6934">
        <f t="shared" si="1657"/>
        <v>1711443.3562407021</v>
      </c>
      <c r="W6934">
        <f t="shared" si="1670"/>
        <v>923247.23809732927</v>
      </c>
      <c r="X6934">
        <f t="shared" si="1671"/>
        <v>1758228.3635371099</v>
      </c>
      <c r="Y6934">
        <f t="shared" si="1658"/>
        <v>1.9043960176480446</v>
      </c>
      <c r="Z6934">
        <f t="shared" si="1662"/>
        <v>7.1119541349435544E-2</v>
      </c>
      <c r="AA6934">
        <f t="shared" si="1663"/>
        <v>5.1535953412847675E-2</v>
      </c>
      <c r="AB6934">
        <f t="shared" si="1664"/>
        <v>4.3546558569596686E-8</v>
      </c>
    </row>
    <row r="6935" spans="1:28" x14ac:dyDescent="0.25">
      <c r="A6935" s="15">
        <v>6934</v>
      </c>
      <c r="B6935" s="16">
        <v>1450340</v>
      </c>
      <c r="C6935" s="15">
        <v>442476</v>
      </c>
      <c r="D6935" s="15">
        <v>806155</v>
      </c>
      <c r="F6935" s="6">
        <f>IF(ISNUMBER(B6935),B6935-'BG det.'!$L$5,NA())</f>
        <v>1443024.75</v>
      </c>
      <c r="G6935">
        <f>IF(ISNUMBER(C6935),C6935-'BG det.'!$M$5,NA())</f>
        <v>430729.9</v>
      </c>
      <c r="H6935">
        <f>IF(ISNUMBER(D6935),D6935-'BG det.'!$N$5,NA())</f>
        <v>801334.7</v>
      </c>
      <c r="J6935">
        <f t="shared" si="1665"/>
        <v>1444599.1747590238</v>
      </c>
      <c r="K6935">
        <f t="shared" si="1659"/>
        <v>52087.769577575018</v>
      </c>
      <c r="L6935">
        <f t="shared" si="1666"/>
        <v>805077.32753799297</v>
      </c>
      <c r="M6935">
        <f t="shared" si="1660"/>
        <v>0.82422786514700008</v>
      </c>
      <c r="N6935">
        <f t="shared" si="1661"/>
        <v>5.7175379956447218E-2</v>
      </c>
      <c r="O6935">
        <f t="shared" si="1667"/>
        <v>5.1907809941647523E-2</v>
      </c>
      <c r="P6935">
        <f t="shared" si="1668"/>
        <v>6.6196006286237647E-8</v>
      </c>
      <c r="R6935" t="b">
        <f t="shared" si="1669"/>
        <v>1</v>
      </c>
      <c r="S6935">
        <f t="shared" si="1657"/>
        <v>1444599.1747590238</v>
      </c>
      <c r="T6935">
        <f t="shared" si="1657"/>
        <v>52087.769577575018</v>
      </c>
      <c r="U6935">
        <f t="shared" si="1657"/>
        <v>805077.32753799297</v>
      </c>
      <c r="W6935">
        <f t="shared" si="1670"/>
        <v>1003466.9086622957</v>
      </c>
      <c r="X6935">
        <f t="shared" si="1671"/>
        <v>827085.3878723837</v>
      </c>
      <c r="Y6935">
        <f t="shared" si="1658"/>
        <v>0.82422786514700008</v>
      </c>
      <c r="Z6935">
        <f t="shared" si="1662"/>
        <v>5.1907809941647523E-2</v>
      </c>
      <c r="AA6935">
        <f t="shared" si="1663"/>
        <v>5.7175379956447218E-2</v>
      </c>
      <c r="AB6935">
        <f t="shared" si="1664"/>
        <v>6.6196006286237647E-8</v>
      </c>
    </row>
    <row r="6936" spans="1:28" x14ac:dyDescent="0.25">
      <c r="A6936" s="15">
        <v>6935</v>
      </c>
      <c r="B6936" s="16">
        <v>1544000</v>
      </c>
      <c r="C6936" s="15">
        <v>630514</v>
      </c>
      <c r="D6936" s="16">
        <v>1816400</v>
      </c>
      <c r="F6936" s="6">
        <f>IF(ISNUMBER(B6936),B6936-'BG det.'!$L$5,NA())</f>
        <v>1536684.75</v>
      </c>
      <c r="G6936">
        <f>IF(ISNUMBER(C6936),C6936-'BG det.'!$M$5,NA())</f>
        <v>618767.9</v>
      </c>
      <c r="H6936">
        <f>IF(ISNUMBER(D6936),D6936-'BG det.'!$N$5,NA())</f>
        <v>1811579.7</v>
      </c>
      <c r="J6936">
        <f t="shared" si="1665"/>
        <v>1540235.3139245226</v>
      </c>
      <c r="K6936">
        <f t="shared" si="1659"/>
        <v>89163.811692699412</v>
      </c>
      <c r="L6936">
        <f t="shared" si="1666"/>
        <v>1815570.0989989783</v>
      </c>
      <c r="M6936">
        <f t="shared" si="1660"/>
        <v>1.6902188476528479</v>
      </c>
      <c r="N6936">
        <f t="shared" si="1661"/>
        <v>6.2149025395555231E-2</v>
      </c>
      <c r="O6936">
        <f t="shared" si="1667"/>
        <v>8.0798964063467968E-2</v>
      </c>
      <c r="P6936">
        <f t="shared" si="1668"/>
        <v>4.7126969565452781E-8</v>
      </c>
      <c r="R6936" t="b">
        <f t="shared" si="1669"/>
        <v>1</v>
      </c>
      <c r="S6936">
        <f t="shared" ref="S6936:U6978" si="1672">IF($R6936=TRUE,J6936,NA())</f>
        <v>1540235.3139245226</v>
      </c>
      <c r="T6936">
        <f t="shared" si="1672"/>
        <v>89163.811692699412</v>
      </c>
      <c r="U6936">
        <f t="shared" si="1672"/>
        <v>1815570.0989989783</v>
      </c>
      <c r="W6936">
        <f t="shared" si="1670"/>
        <v>1103526.6692610169</v>
      </c>
      <c r="X6936">
        <f t="shared" si="1671"/>
        <v>1865201.5752725413</v>
      </c>
      <c r="Y6936">
        <f t="shared" si="1658"/>
        <v>1.6902188476528479</v>
      </c>
      <c r="Z6936">
        <f t="shared" si="1662"/>
        <v>8.0798964063467968E-2</v>
      </c>
      <c r="AA6936">
        <f t="shared" si="1663"/>
        <v>6.2149025395555231E-2</v>
      </c>
      <c r="AB6936">
        <f t="shared" si="1664"/>
        <v>4.7126969565452781E-8</v>
      </c>
    </row>
    <row r="6937" spans="1:28" x14ac:dyDescent="0.25">
      <c r="A6937" s="15">
        <v>6936</v>
      </c>
      <c r="B6937" s="15">
        <v>130748</v>
      </c>
      <c r="C6937" s="15">
        <v>74047.899999999994</v>
      </c>
      <c r="D6937" s="15">
        <v>280685</v>
      </c>
      <c r="F6937" s="6">
        <f>IF(ISNUMBER(B6937),B6937-'BG det.'!$L$5,NA())</f>
        <v>123432.75</v>
      </c>
      <c r="G6937">
        <f>IF(ISNUMBER(C6937),C6937-'BG det.'!$M$5,NA())</f>
        <v>62301.799999999996</v>
      </c>
      <c r="H6937">
        <f>IF(ISNUMBER(D6937),D6937-'BG det.'!$N$5,NA())</f>
        <v>275864.7</v>
      </c>
      <c r="J6937">
        <f t="shared" si="1665"/>
        <v>123972.8644477605</v>
      </c>
      <c r="K6937">
        <f t="shared" si="1659"/>
        <v>2569.2013321972263</v>
      </c>
      <c r="L6937">
        <f t="shared" si="1666"/>
        <v>276185.88546414336</v>
      </c>
      <c r="M6937">
        <f t="shared" si="1660"/>
        <v>3.3691914824818645</v>
      </c>
      <c r="N6937">
        <f t="shared" si="1661"/>
        <v>1.6620602138926348E-2</v>
      </c>
      <c r="O6937">
        <f t="shared" si="1667"/>
        <v>3.050770938062445E-2</v>
      </c>
      <c r="P6937">
        <f t="shared" si="1668"/>
        <v>1.1090496999075295E-7</v>
      </c>
      <c r="R6937" t="b">
        <f t="shared" si="1669"/>
        <v>0</v>
      </c>
      <c r="S6937" t="e">
        <f t="shared" si="1672"/>
        <v>#N/A</v>
      </c>
      <c r="T6937" t="e">
        <f t="shared" si="1672"/>
        <v>#N/A</v>
      </c>
      <c r="U6937" t="e">
        <f t="shared" si="1672"/>
        <v>#N/A</v>
      </c>
      <c r="W6937" t="e">
        <f t="shared" si="1670"/>
        <v>#N/A</v>
      </c>
      <c r="X6937" t="e">
        <f t="shared" si="1671"/>
        <v>#N/A</v>
      </c>
      <c r="Y6937" t="e">
        <f t="shared" si="1658"/>
        <v>#N/A</v>
      </c>
      <c r="Z6937" t="e">
        <f t="shared" si="1662"/>
        <v>#N/A</v>
      </c>
      <c r="AA6937" t="e">
        <f t="shared" si="1663"/>
        <v>#N/A</v>
      </c>
      <c r="AB6937" t="e">
        <f t="shared" si="1664"/>
        <v>#N/A</v>
      </c>
    </row>
    <row r="6938" spans="1:28" x14ac:dyDescent="0.25">
      <c r="A6938" s="15">
        <v>6937</v>
      </c>
      <c r="B6938" s="15">
        <v>226775</v>
      </c>
      <c r="C6938" s="15">
        <v>112566</v>
      </c>
      <c r="D6938" s="16">
        <v>364886</v>
      </c>
      <c r="F6938" s="6">
        <f>IF(ISNUMBER(B6938),B6938-'BG det.'!$L$5,NA())</f>
        <v>219459.75</v>
      </c>
      <c r="G6938">
        <f>IF(ISNUMBER(C6938),C6938-'BG det.'!$M$5,NA())</f>
        <v>100819.9</v>
      </c>
      <c r="H6938">
        <f>IF(ISNUMBER(D6938),D6938-'BG det.'!$N$5,NA())</f>
        <v>360065.7</v>
      </c>
      <c r="J6938">
        <f t="shared" si="1665"/>
        <v>220165.01691209443</v>
      </c>
      <c r="K6938">
        <f t="shared" si="1659"/>
        <v>11817.980213957737</v>
      </c>
      <c r="L6938">
        <f t="shared" si="1666"/>
        <v>360636.09742898605</v>
      </c>
      <c r="M6938">
        <f t="shared" si="1660"/>
        <v>2.3626451885307032</v>
      </c>
      <c r="N6938">
        <f t="shared" si="1661"/>
        <v>4.9029850039675076E-2</v>
      </c>
      <c r="O6938">
        <f t="shared" si="1667"/>
        <v>7.5363284548871548E-2</v>
      </c>
      <c r="P6938">
        <f t="shared" si="1668"/>
        <v>2.1999192347580497E-7</v>
      </c>
      <c r="R6938" t="b">
        <f t="shared" si="1669"/>
        <v>0</v>
      </c>
      <c r="S6938" t="e">
        <f t="shared" si="1672"/>
        <v>#N/A</v>
      </c>
      <c r="T6938" t="e">
        <f t="shared" si="1672"/>
        <v>#N/A</v>
      </c>
      <c r="U6938" t="e">
        <f t="shared" si="1672"/>
        <v>#N/A</v>
      </c>
      <c r="W6938" t="e">
        <f t="shared" si="1670"/>
        <v>#N/A</v>
      </c>
      <c r="X6938" t="e">
        <f t="shared" si="1671"/>
        <v>#N/A</v>
      </c>
      <c r="Y6938" t="e">
        <f t="shared" si="1658"/>
        <v>#N/A</v>
      </c>
      <c r="Z6938" t="e">
        <f t="shared" si="1662"/>
        <v>#N/A</v>
      </c>
      <c r="AA6938" t="e">
        <f t="shared" si="1663"/>
        <v>#N/A</v>
      </c>
      <c r="AB6938" t="e">
        <f t="shared" si="1664"/>
        <v>#N/A</v>
      </c>
    </row>
    <row r="6939" spans="1:28" x14ac:dyDescent="0.25">
      <c r="A6939" s="15">
        <v>6938</v>
      </c>
      <c r="B6939" s="15">
        <v>261850</v>
      </c>
      <c r="C6939" s="15">
        <v>92532.7</v>
      </c>
      <c r="D6939" s="15">
        <v>222617</v>
      </c>
      <c r="F6939" s="6">
        <f>IF(ISNUMBER(B6939),B6939-'BG det.'!$L$5,NA())</f>
        <v>254534.75</v>
      </c>
      <c r="G6939">
        <f>IF(ISNUMBER(C6939),C6939-'BG det.'!$M$5,NA())</f>
        <v>80786.599999999991</v>
      </c>
      <c r="H6939">
        <f>IF(ISNUMBER(D6939),D6939-'BG det.'!$N$5,NA())</f>
        <v>217796.7</v>
      </c>
      <c r="J6939">
        <f t="shared" si="1665"/>
        <v>254961.96921102388</v>
      </c>
      <c r="K6939">
        <f t="shared" si="1659"/>
        <v>3914.7285488698762</v>
      </c>
      <c r="L6939">
        <f t="shared" si="1666"/>
        <v>218457.24840940174</v>
      </c>
      <c r="M6939">
        <f t="shared" si="1660"/>
        <v>1.3061364693939221</v>
      </c>
      <c r="N6939">
        <f t="shared" si="1661"/>
        <v>1.9935022025706697E-2</v>
      </c>
      <c r="O6939">
        <f t="shared" si="1667"/>
        <v>2.2783004594820182E-2</v>
      </c>
      <c r="P6939">
        <f t="shared" si="1668"/>
        <v>1.0388211310367463E-7</v>
      </c>
      <c r="R6939" t="b">
        <f t="shared" si="1669"/>
        <v>0</v>
      </c>
      <c r="S6939" t="e">
        <f t="shared" si="1672"/>
        <v>#N/A</v>
      </c>
      <c r="T6939" t="e">
        <f t="shared" si="1672"/>
        <v>#N/A</v>
      </c>
      <c r="U6939" t="e">
        <f t="shared" si="1672"/>
        <v>#N/A</v>
      </c>
      <c r="W6939" t="e">
        <f t="shared" si="1670"/>
        <v>#N/A</v>
      </c>
      <c r="X6939" t="e">
        <f t="shared" si="1671"/>
        <v>#N/A</v>
      </c>
      <c r="Y6939" t="e">
        <f t="shared" si="1658"/>
        <v>#N/A</v>
      </c>
      <c r="Z6939" t="e">
        <f t="shared" si="1662"/>
        <v>#N/A</v>
      </c>
      <c r="AA6939" t="e">
        <f t="shared" si="1663"/>
        <v>#N/A</v>
      </c>
      <c r="AB6939" t="e">
        <f t="shared" si="1664"/>
        <v>#N/A</v>
      </c>
    </row>
    <row r="6940" spans="1:28" x14ac:dyDescent="0.25">
      <c r="A6940" s="15">
        <v>6939</v>
      </c>
      <c r="B6940" s="16">
        <v>2437880</v>
      </c>
      <c r="C6940" s="15">
        <v>912091</v>
      </c>
      <c r="D6940" s="16">
        <v>2639520</v>
      </c>
      <c r="F6940" s="6">
        <f>IF(ISNUMBER(B6940),B6940-'BG det.'!$L$5,NA())</f>
        <v>2430564.75</v>
      </c>
      <c r="G6940">
        <f>IF(ISNUMBER(C6940),C6940-'BG det.'!$M$5,NA())</f>
        <v>900344.9</v>
      </c>
      <c r="H6940">
        <f>IF(ISNUMBER(D6940),D6940-'BG det.'!$N$5,NA())</f>
        <v>2634699.7000000002</v>
      </c>
      <c r="J6940">
        <f t="shared" si="1665"/>
        <v>2435729.5603612233</v>
      </c>
      <c r="K6940">
        <f t="shared" si="1659"/>
        <v>93096.859850110079</v>
      </c>
      <c r="L6940">
        <f t="shared" si="1666"/>
        <v>2641010.1206945381</v>
      </c>
      <c r="M6940">
        <f t="shared" si="1660"/>
        <v>1.5986261811406841</v>
      </c>
      <c r="N6940">
        <f t="shared" si="1661"/>
        <v>4.3383608841388976E-2</v>
      </c>
      <c r="O6940">
        <f t="shared" si="1667"/>
        <v>5.4852842312397836E-2</v>
      </c>
      <c r="P6940">
        <f t="shared" si="1668"/>
        <v>2.1390300526768206E-8</v>
      </c>
      <c r="R6940" t="b">
        <f t="shared" si="1669"/>
        <v>1</v>
      </c>
      <c r="S6940">
        <f t="shared" si="1672"/>
        <v>2435729.5603612233</v>
      </c>
      <c r="T6940">
        <f t="shared" si="1672"/>
        <v>93096.859850110079</v>
      </c>
      <c r="U6940">
        <f t="shared" si="1672"/>
        <v>2641010.1206945381</v>
      </c>
      <c r="W6940">
        <f t="shared" si="1670"/>
        <v>1697211.2278139566</v>
      </c>
      <c r="X6940">
        <f t="shared" si="1671"/>
        <v>2713206.303709317</v>
      </c>
      <c r="Y6940">
        <f t="shared" si="1658"/>
        <v>1.5986261811406841</v>
      </c>
      <c r="Z6940">
        <f t="shared" si="1662"/>
        <v>5.4852842312397836E-2</v>
      </c>
      <c r="AA6940">
        <f t="shared" si="1663"/>
        <v>4.3383608841388976E-2</v>
      </c>
      <c r="AB6940">
        <f t="shared" si="1664"/>
        <v>2.1390300526768206E-8</v>
      </c>
    </row>
    <row r="6941" spans="1:28" x14ac:dyDescent="0.25">
      <c r="A6941" s="15">
        <v>6940</v>
      </c>
      <c r="B6941" s="15">
        <v>896443</v>
      </c>
      <c r="C6941" s="15">
        <v>266042</v>
      </c>
      <c r="D6941" s="16">
        <v>413816</v>
      </c>
      <c r="F6941" s="6">
        <f>IF(ISNUMBER(B6941),B6941-'BG det.'!$L$5,NA())</f>
        <v>889127.75</v>
      </c>
      <c r="G6941">
        <f>IF(ISNUMBER(C6941),C6941-'BG det.'!$M$5,NA())</f>
        <v>254295.9</v>
      </c>
      <c r="H6941">
        <f>IF(ISNUMBER(D6941),D6941-'BG det.'!$N$5,NA())</f>
        <v>408995.7</v>
      </c>
      <c r="J6941">
        <f t="shared" si="1665"/>
        <v>889932.09878240374</v>
      </c>
      <c r="K6941">
        <f t="shared" si="1659"/>
        <v>32171.671689108734</v>
      </c>
      <c r="L6941">
        <f t="shared" si="1666"/>
        <v>411301.31143744435</v>
      </c>
      <c r="M6941">
        <f t="shared" si="1660"/>
        <v>0.68344196021644621</v>
      </c>
      <c r="N6941">
        <f t="shared" si="1661"/>
        <v>6.2943603339367521E-2</v>
      </c>
      <c r="O6941">
        <f t="shared" si="1667"/>
        <v>5.2035822175327914E-2</v>
      </c>
      <c r="P6941">
        <f t="shared" si="1668"/>
        <v>1.2990852399460927E-7</v>
      </c>
      <c r="R6941" t="b">
        <f t="shared" si="1669"/>
        <v>1</v>
      </c>
      <c r="S6941">
        <f t="shared" si="1672"/>
        <v>889932.09878240374</v>
      </c>
      <c r="T6941">
        <f t="shared" si="1672"/>
        <v>32171.671689108734</v>
      </c>
      <c r="U6941">
        <f t="shared" si="1672"/>
        <v>411301.31143744435</v>
      </c>
      <c r="W6941">
        <f t="shared" si="1670"/>
        <v>618260.08207789017</v>
      </c>
      <c r="X6941">
        <f t="shared" si="1671"/>
        <v>422544.88241889415</v>
      </c>
      <c r="Y6941">
        <f t="shared" si="1658"/>
        <v>0.68344196021644621</v>
      </c>
      <c r="Z6941">
        <f t="shared" si="1662"/>
        <v>5.2035822175327914E-2</v>
      </c>
      <c r="AA6941">
        <f t="shared" si="1663"/>
        <v>6.2943603339367521E-2</v>
      </c>
      <c r="AB6941">
        <f t="shared" si="1664"/>
        <v>1.2990852399460927E-7</v>
      </c>
    </row>
    <row r="6942" spans="1:28" x14ac:dyDescent="0.25">
      <c r="A6942" s="15">
        <v>6941</v>
      </c>
      <c r="B6942" s="15">
        <v>188374</v>
      </c>
      <c r="C6942" s="15">
        <v>68767.7</v>
      </c>
      <c r="D6942" s="16">
        <v>109012</v>
      </c>
      <c r="F6942" s="6">
        <f>IF(ISNUMBER(B6942),B6942-'BG det.'!$L$5,NA())</f>
        <v>181058.75</v>
      </c>
      <c r="G6942">
        <f>IF(ISNUMBER(C6942),C6942-'BG det.'!$M$5,NA())</f>
        <v>57021.599999999999</v>
      </c>
      <c r="H6942">
        <f>IF(ISNUMBER(D6942),D6942-'BG det.'!$N$5,NA())</f>
        <v>104191.7</v>
      </c>
      <c r="J6942">
        <f t="shared" si="1665"/>
        <v>181263.42768214509</v>
      </c>
      <c r="K6942">
        <f t="shared" si="1659"/>
        <v>9031.7282510531495</v>
      </c>
      <c r="L6942">
        <f t="shared" si="1666"/>
        <v>104661.31226887547</v>
      </c>
      <c r="M6942">
        <f t="shared" si="1660"/>
        <v>0.83735245355801557</v>
      </c>
      <c r="N6942">
        <f t="shared" si="1661"/>
        <v>7.6864548925554693E-2</v>
      </c>
      <c r="O6942">
        <f t="shared" si="1667"/>
        <v>7.0336415429412394E-2</v>
      </c>
      <c r="P6942">
        <f t="shared" si="1668"/>
        <v>7.0364804294733332E-7</v>
      </c>
      <c r="R6942" t="b">
        <f t="shared" si="1669"/>
        <v>0</v>
      </c>
      <c r="S6942" t="e">
        <f t="shared" si="1672"/>
        <v>#N/A</v>
      </c>
      <c r="T6942" t="e">
        <f t="shared" si="1672"/>
        <v>#N/A</v>
      </c>
      <c r="U6942" t="e">
        <f t="shared" si="1672"/>
        <v>#N/A</v>
      </c>
      <c r="W6942" t="e">
        <f t="shared" si="1670"/>
        <v>#N/A</v>
      </c>
      <c r="X6942" t="e">
        <f t="shared" si="1671"/>
        <v>#N/A</v>
      </c>
      <c r="Y6942" t="e">
        <f t="shared" si="1658"/>
        <v>#N/A</v>
      </c>
      <c r="Z6942" t="e">
        <f t="shared" si="1662"/>
        <v>#N/A</v>
      </c>
      <c r="AA6942" t="e">
        <f t="shared" si="1663"/>
        <v>#N/A</v>
      </c>
      <c r="AB6942" t="e">
        <f t="shared" si="1664"/>
        <v>#N/A</v>
      </c>
    </row>
    <row r="6943" spans="1:28" x14ac:dyDescent="0.25">
      <c r="A6943" s="15">
        <v>6942</v>
      </c>
      <c r="B6943" s="15">
        <v>116241</v>
      </c>
      <c r="C6943" s="15">
        <v>63550.2</v>
      </c>
      <c r="D6943" s="15">
        <v>140107</v>
      </c>
      <c r="F6943" s="6">
        <f>IF(ISNUMBER(B6943),B6943-'BG det.'!$L$5,NA())</f>
        <v>108925.75</v>
      </c>
      <c r="G6943">
        <f>IF(ISNUMBER(C6943),C6943-'BG det.'!$M$5,NA())</f>
        <v>51804.1</v>
      </c>
      <c r="H6943">
        <f>IF(ISNUMBER(D6943),D6943-'BG det.'!$N$5,NA())</f>
        <v>135286.70000000001</v>
      </c>
      <c r="J6943">
        <f t="shared" si="1665"/>
        <v>109190.87250401462</v>
      </c>
      <c r="K6943">
        <f t="shared" si="1659"/>
        <v>13357.024609243541</v>
      </c>
      <c r="L6943">
        <f t="shared" si="1666"/>
        <v>135569.58868875977</v>
      </c>
      <c r="M6943">
        <f t="shared" si="1660"/>
        <v>1.633394657324861</v>
      </c>
      <c r="N6943">
        <f t="shared" si="1661"/>
        <v>0.12256889227099579</v>
      </c>
      <c r="O6943">
        <f t="shared" si="1667"/>
        <v>0.15664835062749971</v>
      </c>
      <c r="P6943">
        <f t="shared" si="1668"/>
        <v>1.3336507007946951E-6</v>
      </c>
      <c r="R6943" t="b">
        <f t="shared" si="1669"/>
        <v>0</v>
      </c>
      <c r="S6943" t="e">
        <f t="shared" si="1672"/>
        <v>#N/A</v>
      </c>
      <c r="T6943" t="e">
        <f t="shared" si="1672"/>
        <v>#N/A</v>
      </c>
      <c r="U6943" t="e">
        <f t="shared" si="1672"/>
        <v>#N/A</v>
      </c>
      <c r="W6943" t="e">
        <f t="shared" si="1670"/>
        <v>#N/A</v>
      </c>
      <c r="X6943" t="e">
        <f t="shared" si="1671"/>
        <v>#N/A</v>
      </c>
      <c r="Y6943" t="e">
        <f t="shared" ref="Y6943:Y7006" si="1673">IF($R6943=TRUE,M6943,NA())</f>
        <v>#N/A</v>
      </c>
      <c r="Z6943" t="e">
        <f t="shared" si="1662"/>
        <v>#N/A</v>
      </c>
      <c r="AA6943" t="e">
        <f t="shared" si="1663"/>
        <v>#N/A</v>
      </c>
      <c r="AB6943" t="e">
        <f t="shared" si="1664"/>
        <v>#N/A</v>
      </c>
    </row>
    <row r="6944" spans="1:28" x14ac:dyDescent="0.25">
      <c r="A6944" s="15">
        <v>6943</v>
      </c>
      <c r="B6944" s="15">
        <v>765594</v>
      </c>
      <c r="C6944" s="16">
        <v>370140</v>
      </c>
      <c r="D6944" s="16">
        <v>1364970</v>
      </c>
      <c r="F6944" s="6">
        <f>IF(ISNUMBER(B6944),B6944-'BG det.'!$L$5,NA())</f>
        <v>758278.75</v>
      </c>
      <c r="G6944">
        <f>IF(ISNUMBER(C6944),C6944-'BG det.'!$M$5,NA())</f>
        <v>358393.9</v>
      </c>
      <c r="H6944">
        <f>IF(ISNUMBER(D6944),D6944-'BG det.'!$N$5,NA())</f>
        <v>1360149.7</v>
      </c>
      <c r="J6944">
        <f t="shared" si="1665"/>
        <v>760942.54036735196</v>
      </c>
      <c r="K6944">
        <f t="shared" si="1659"/>
        <v>35567.718568173121</v>
      </c>
      <c r="L6944">
        <f t="shared" si="1666"/>
        <v>1362121.1288614932</v>
      </c>
      <c r="M6944">
        <f t="shared" si="1660"/>
        <v>2.607303098586657</v>
      </c>
      <c r="N6944">
        <f t="shared" si="1661"/>
        <v>4.1041505920497608E-2</v>
      </c>
      <c r="O6944">
        <f t="shared" si="1667"/>
        <v>6.6270317025598657E-2</v>
      </c>
      <c r="P6944">
        <f t="shared" si="1668"/>
        <v>5.0718850433995195E-8</v>
      </c>
      <c r="R6944" t="b">
        <f t="shared" si="1669"/>
        <v>1</v>
      </c>
      <c r="S6944">
        <f t="shared" si="1672"/>
        <v>760942.54036735196</v>
      </c>
      <c r="T6944">
        <f t="shared" si="1672"/>
        <v>35567.718568173121</v>
      </c>
      <c r="U6944">
        <f t="shared" si="1672"/>
        <v>1362121.1288614932</v>
      </c>
      <c r="W6944">
        <f t="shared" si="1670"/>
        <v>536706.63072932267</v>
      </c>
      <c r="X6944">
        <f t="shared" si="1671"/>
        <v>1399356.8613325676</v>
      </c>
      <c r="Y6944">
        <f t="shared" si="1673"/>
        <v>2.607303098586657</v>
      </c>
      <c r="Z6944">
        <f t="shared" si="1662"/>
        <v>6.6270317025598657E-2</v>
      </c>
      <c r="AA6944">
        <f t="shared" si="1663"/>
        <v>4.1041505920497608E-2</v>
      </c>
      <c r="AB6944">
        <f t="shared" si="1664"/>
        <v>5.0718850433995195E-8</v>
      </c>
    </row>
    <row r="6945" spans="1:28" x14ac:dyDescent="0.25">
      <c r="A6945" s="15">
        <v>6944</v>
      </c>
      <c r="B6945" s="16">
        <v>470638</v>
      </c>
      <c r="C6945" s="16">
        <v>113962</v>
      </c>
      <c r="D6945" s="16">
        <v>72620.2</v>
      </c>
      <c r="F6945" s="6">
        <f>IF(ISNUMBER(B6945),B6945-'BG det.'!$L$5,NA())</f>
        <v>463322.75</v>
      </c>
      <c r="G6945">
        <f>IF(ISNUMBER(C6945),C6945-'BG det.'!$M$5,NA())</f>
        <v>102215.9</v>
      </c>
      <c r="H6945">
        <f>IF(ISNUMBER(D6945),D6945-'BG det.'!$N$5,NA())</f>
        <v>67799.899999999994</v>
      </c>
      <c r="J6945">
        <f t="shared" si="1665"/>
        <v>463457.68893111189</v>
      </c>
      <c r="K6945">
        <f t="shared" si="1659"/>
        <v>5635.2611280667425</v>
      </c>
      <c r="L6945">
        <f t="shared" si="1666"/>
        <v>69000.613346369966</v>
      </c>
      <c r="M6945">
        <f t="shared" si="1660"/>
        <v>0.22803640013510273</v>
      </c>
      <c r="N6945">
        <f t="shared" si="1661"/>
        <v>3.7962117615784774E-2</v>
      </c>
      <c r="O6945">
        <f t="shared" si="1667"/>
        <v>1.8128109617181126E-2</v>
      </c>
      <c r="P6945">
        <f t="shared" si="1668"/>
        <v>2.6045457387550347E-7</v>
      </c>
      <c r="R6945" t="b">
        <f t="shared" si="1669"/>
        <v>0</v>
      </c>
      <c r="S6945" t="e">
        <f t="shared" si="1672"/>
        <v>#N/A</v>
      </c>
      <c r="T6945" t="e">
        <f t="shared" si="1672"/>
        <v>#N/A</v>
      </c>
      <c r="U6945" t="e">
        <f t="shared" si="1672"/>
        <v>#N/A</v>
      </c>
      <c r="W6945" t="e">
        <f t="shared" si="1670"/>
        <v>#N/A</v>
      </c>
      <c r="X6945" t="e">
        <f t="shared" si="1671"/>
        <v>#N/A</v>
      </c>
      <c r="Y6945" t="e">
        <f t="shared" si="1673"/>
        <v>#N/A</v>
      </c>
      <c r="Z6945" t="e">
        <f t="shared" si="1662"/>
        <v>#N/A</v>
      </c>
      <c r="AA6945" t="e">
        <f t="shared" si="1663"/>
        <v>#N/A</v>
      </c>
      <c r="AB6945" t="e">
        <f t="shared" si="1664"/>
        <v>#N/A</v>
      </c>
    </row>
    <row r="6946" spans="1:28" x14ac:dyDescent="0.25">
      <c r="A6946" s="15">
        <v>6945</v>
      </c>
      <c r="B6946" s="15">
        <v>722443</v>
      </c>
      <c r="C6946" s="15">
        <v>315754</v>
      </c>
      <c r="D6946" s="16">
        <v>1041200</v>
      </c>
      <c r="F6946" s="6">
        <f>IF(ISNUMBER(B6946),B6946-'BG det.'!$L$5,NA())</f>
        <v>715127.75</v>
      </c>
      <c r="G6946">
        <f>IF(ISNUMBER(C6946),C6946-'BG det.'!$M$5,NA())</f>
        <v>304007.90000000002</v>
      </c>
      <c r="H6946">
        <f>IF(ISNUMBER(D6946),D6946-'BG det.'!$N$5,NA())</f>
        <v>1036379.7</v>
      </c>
      <c r="J6946">
        <f t="shared" si="1665"/>
        <v>717158.14767043118</v>
      </c>
      <c r="K6946">
        <f t="shared" si="1659"/>
        <v>32047.363318503747</v>
      </c>
      <c r="L6946">
        <f t="shared" si="1666"/>
        <v>1038237.6934693755</v>
      </c>
      <c r="M6946">
        <f t="shared" si="1660"/>
        <v>2.1148362341567153</v>
      </c>
      <c r="N6946">
        <f t="shared" si="1661"/>
        <v>4.3693932294106001E-2</v>
      </c>
      <c r="O6946">
        <f t="shared" si="1667"/>
        <v>6.3541798457507154E-2</v>
      </c>
      <c r="P6946">
        <f t="shared" si="1668"/>
        <v>6.3615297312505894E-8</v>
      </c>
      <c r="R6946" t="b">
        <f t="shared" si="1669"/>
        <v>1</v>
      </c>
      <c r="S6946">
        <f t="shared" si="1672"/>
        <v>717158.14767043118</v>
      </c>
      <c r="T6946">
        <f t="shared" si="1672"/>
        <v>32047.363318503747</v>
      </c>
      <c r="U6946">
        <f t="shared" si="1672"/>
        <v>1038237.6934693755</v>
      </c>
      <c r="W6946">
        <f t="shared" si="1670"/>
        <v>504350.90124078013</v>
      </c>
      <c r="X6946">
        <f t="shared" si="1671"/>
        <v>1066619.5606735968</v>
      </c>
      <c r="Y6946">
        <f t="shared" si="1673"/>
        <v>2.1148362341567153</v>
      </c>
      <c r="Z6946">
        <f t="shared" si="1662"/>
        <v>6.3541798457507154E-2</v>
      </c>
      <c r="AA6946">
        <f t="shared" si="1663"/>
        <v>4.3693932294106001E-2</v>
      </c>
      <c r="AB6946">
        <f t="shared" si="1664"/>
        <v>6.3615297312505894E-8</v>
      </c>
    </row>
    <row r="6947" spans="1:28" x14ac:dyDescent="0.25">
      <c r="A6947" s="15">
        <v>6946</v>
      </c>
      <c r="B6947" s="16">
        <v>4294160</v>
      </c>
      <c r="C6947" s="16">
        <v>1532260</v>
      </c>
      <c r="D6947" s="16">
        <v>2794440</v>
      </c>
      <c r="F6947" s="6">
        <f>IF(ISNUMBER(B6947),B6947-'BG det.'!$L$5,NA())</f>
        <v>4286844.75</v>
      </c>
      <c r="G6947">
        <f>IF(ISNUMBER(C6947),C6947-'BG det.'!$M$5,NA())</f>
        <v>1520513.9</v>
      </c>
      <c r="H6947">
        <f>IF(ISNUMBER(D6947),D6947-'BG det.'!$N$5,NA())</f>
        <v>2789619.7</v>
      </c>
      <c r="J6947">
        <f t="shared" si="1665"/>
        <v>4292321.9314477174</v>
      </c>
      <c r="K6947">
        <f t="shared" si="1659"/>
        <v>341714.60140941921</v>
      </c>
      <c r="L6947">
        <f t="shared" si="1666"/>
        <v>2800740.1287966231</v>
      </c>
      <c r="M6947">
        <f t="shared" si="1660"/>
        <v>0.90808554018536758</v>
      </c>
      <c r="N6947">
        <f t="shared" si="1661"/>
        <v>0.11317261495470911</v>
      </c>
      <c r="O6947">
        <f t="shared" si="1667"/>
        <v>0.10784617112584853</v>
      </c>
      <c r="P6947">
        <f t="shared" si="1668"/>
        <v>4.2012586660746137E-8</v>
      </c>
      <c r="R6947" t="b">
        <f t="shared" si="1669"/>
        <v>1</v>
      </c>
      <c r="S6947">
        <f t="shared" si="1672"/>
        <v>4292321.9314477174</v>
      </c>
      <c r="T6947">
        <f t="shared" si="1672"/>
        <v>341714.60140941921</v>
      </c>
      <c r="U6947">
        <f t="shared" si="1672"/>
        <v>2800740.1287966231</v>
      </c>
      <c r="W6947">
        <f t="shared" si="1670"/>
        <v>3168537.1658736356</v>
      </c>
      <c r="X6947">
        <f t="shared" si="1671"/>
        <v>2877302.7838697741</v>
      </c>
      <c r="Y6947">
        <f t="shared" si="1673"/>
        <v>0.90808554018536758</v>
      </c>
      <c r="Z6947">
        <f t="shared" si="1662"/>
        <v>0.10784617112584853</v>
      </c>
      <c r="AA6947">
        <f t="shared" si="1663"/>
        <v>0.11317261495470911</v>
      </c>
      <c r="AB6947">
        <f t="shared" si="1664"/>
        <v>4.2012586660746137E-8</v>
      </c>
    </row>
    <row r="6948" spans="1:28" x14ac:dyDescent="0.25">
      <c r="A6948" s="15">
        <v>6947</v>
      </c>
      <c r="B6948" s="16">
        <v>183174</v>
      </c>
      <c r="C6948" s="16">
        <v>94803.3</v>
      </c>
      <c r="D6948" s="16">
        <v>337205</v>
      </c>
      <c r="F6948" s="6">
        <f>IF(ISNUMBER(B6948),B6948-'BG det.'!$L$5,NA())</f>
        <v>175858.75</v>
      </c>
      <c r="G6948">
        <f>IF(ISNUMBER(C6948),C6948-'BG det.'!$M$5,NA())</f>
        <v>83057.2</v>
      </c>
      <c r="H6948">
        <f>IF(ISNUMBER(D6948),D6948-'BG det.'!$N$5,NA())</f>
        <v>332384.7</v>
      </c>
      <c r="J6948">
        <f t="shared" si="1665"/>
        <v>176509.66223161263</v>
      </c>
      <c r="K6948">
        <f t="shared" si="1659"/>
        <v>5953.4532356999262</v>
      </c>
      <c r="L6948">
        <f t="shared" si="1666"/>
        <v>332841.99634498794</v>
      </c>
      <c r="M6948">
        <f t="shared" si="1660"/>
        <v>2.7982384508155924</v>
      </c>
      <c r="N6948">
        <f t="shared" si="1661"/>
        <v>2.912463132016542E-2</v>
      </c>
      <c r="O6948">
        <f t="shared" si="1667"/>
        <v>4.8719497071601392E-2</v>
      </c>
      <c r="P6948">
        <f t="shared" si="1668"/>
        <v>1.4977638030066841E-7</v>
      </c>
      <c r="R6948" t="b">
        <f t="shared" si="1669"/>
        <v>0</v>
      </c>
      <c r="S6948" t="e">
        <f t="shared" si="1672"/>
        <v>#N/A</v>
      </c>
      <c r="T6948" t="e">
        <f t="shared" si="1672"/>
        <v>#N/A</v>
      </c>
      <c r="U6948" t="e">
        <f t="shared" si="1672"/>
        <v>#N/A</v>
      </c>
      <c r="W6948" t="e">
        <f t="shared" si="1670"/>
        <v>#N/A</v>
      </c>
      <c r="X6948" t="e">
        <f t="shared" si="1671"/>
        <v>#N/A</v>
      </c>
      <c r="Y6948" t="e">
        <f t="shared" si="1673"/>
        <v>#N/A</v>
      </c>
      <c r="Z6948" t="e">
        <f t="shared" si="1662"/>
        <v>#N/A</v>
      </c>
      <c r="AA6948" t="e">
        <f t="shared" si="1663"/>
        <v>#N/A</v>
      </c>
      <c r="AB6948" t="e">
        <f t="shared" si="1664"/>
        <v>#N/A</v>
      </c>
    </row>
    <row r="6949" spans="1:28" x14ac:dyDescent="0.25">
      <c r="A6949" s="15">
        <v>6948</v>
      </c>
      <c r="B6949" s="16">
        <v>1105370</v>
      </c>
      <c r="C6949" s="15">
        <v>396247</v>
      </c>
      <c r="D6949" s="15">
        <v>886820</v>
      </c>
      <c r="F6949" s="6">
        <f>IF(ISNUMBER(B6949),B6949-'BG det.'!$L$5,NA())</f>
        <v>1098054.75</v>
      </c>
      <c r="G6949">
        <f>IF(ISNUMBER(C6949),C6949-'BG det.'!$M$5,NA())</f>
        <v>384500.9</v>
      </c>
      <c r="H6949">
        <f>IF(ISNUMBER(D6949),D6949-'BG det.'!$N$5,NA())</f>
        <v>881999.7</v>
      </c>
      <c r="J6949">
        <f t="shared" si="1665"/>
        <v>1099785.1777674924</v>
      </c>
      <c r="K6949">
        <f t="shared" si="1659"/>
        <v>60471.066368495842</v>
      </c>
      <c r="L6949">
        <f t="shared" si="1666"/>
        <v>884848.99298320815</v>
      </c>
      <c r="M6949">
        <f t="shared" si="1660"/>
        <v>1.1583584074021971</v>
      </c>
      <c r="N6949">
        <f t="shared" si="1661"/>
        <v>7.159574158609279E-2</v>
      </c>
      <c r="O6949">
        <f t="shared" si="1667"/>
        <v>7.7056391853354972E-2</v>
      </c>
      <c r="P6949">
        <f t="shared" si="1668"/>
        <v>9.1844169219857926E-8</v>
      </c>
      <c r="R6949" t="b">
        <f t="shared" si="1669"/>
        <v>1</v>
      </c>
      <c r="S6949">
        <f t="shared" si="1672"/>
        <v>1099785.1777674924</v>
      </c>
      <c r="T6949">
        <f t="shared" si="1672"/>
        <v>60471.066368495842</v>
      </c>
      <c r="U6949">
        <f t="shared" si="1672"/>
        <v>884848.99298320815</v>
      </c>
      <c r="W6949">
        <f t="shared" si="1670"/>
        <v>784763.79329540313</v>
      </c>
      <c r="X6949">
        <f t="shared" si="1671"/>
        <v>909037.73778857011</v>
      </c>
      <c r="Y6949">
        <f t="shared" si="1673"/>
        <v>1.1583584074021971</v>
      </c>
      <c r="Z6949">
        <f t="shared" si="1662"/>
        <v>7.7056391853354972E-2</v>
      </c>
      <c r="AA6949">
        <f t="shared" si="1663"/>
        <v>7.159574158609279E-2</v>
      </c>
      <c r="AB6949">
        <f t="shared" si="1664"/>
        <v>9.1844169219857926E-8</v>
      </c>
    </row>
    <row r="6950" spans="1:28" x14ac:dyDescent="0.25">
      <c r="A6950" s="15">
        <v>6949</v>
      </c>
      <c r="B6950" s="15">
        <v>829701</v>
      </c>
      <c r="C6950" s="15">
        <v>277950</v>
      </c>
      <c r="D6950" s="16">
        <v>601614</v>
      </c>
      <c r="F6950" s="6">
        <f>IF(ISNUMBER(B6950),B6950-'BG det.'!$L$5,NA())</f>
        <v>822385.75</v>
      </c>
      <c r="G6950">
        <f>IF(ISNUMBER(C6950),C6950-'BG det.'!$M$5,NA())</f>
        <v>266203.90000000002</v>
      </c>
      <c r="H6950">
        <f>IF(ISNUMBER(D6950),D6950-'BG det.'!$N$5,NA())</f>
        <v>596793.69999999995</v>
      </c>
      <c r="J6950">
        <f t="shared" si="1665"/>
        <v>823557.02388195496</v>
      </c>
      <c r="K6950">
        <f t="shared" si="1659"/>
        <v>31934.446589032552</v>
      </c>
      <c r="L6950">
        <f t="shared" si="1666"/>
        <v>598927.34873145679</v>
      </c>
      <c r="M6950">
        <f t="shared" si="1660"/>
        <v>1.0713729512259178</v>
      </c>
      <c r="N6950">
        <f t="shared" si="1661"/>
        <v>5.3720845168565401E-2</v>
      </c>
      <c r="O6950">
        <f t="shared" si="1667"/>
        <v>5.5604914261776349E-2</v>
      </c>
      <c r="P6950">
        <f t="shared" si="1668"/>
        <v>9.5691323283284743E-8</v>
      </c>
      <c r="R6950" t="b">
        <f t="shared" si="1669"/>
        <v>1</v>
      </c>
      <c r="S6950">
        <f t="shared" si="1672"/>
        <v>823557.02388195496</v>
      </c>
      <c r="T6950">
        <f t="shared" si="1672"/>
        <v>31934.446589032552</v>
      </c>
      <c r="U6950">
        <f t="shared" si="1672"/>
        <v>598927.34873145679</v>
      </c>
      <c r="W6950">
        <f t="shared" si="1670"/>
        <v>574309.78921560477</v>
      </c>
      <c r="X6950">
        <f t="shared" si="1671"/>
        <v>615299.97378985723</v>
      </c>
      <c r="Y6950">
        <f t="shared" si="1673"/>
        <v>1.0713729512259178</v>
      </c>
      <c r="Z6950">
        <f t="shared" si="1662"/>
        <v>5.5604914261776349E-2</v>
      </c>
      <c r="AA6950">
        <f t="shared" si="1663"/>
        <v>5.3720845168565401E-2</v>
      </c>
      <c r="AB6950">
        <f t="shared" si="1664"/>
        <v>9.5691323283284743E-8</v>
      </c>
    </row>
    <row r="6951" spans="1:28" x14ac:dyDescent="0.25">
      <c r="A6951" s="15">
        <v>6950</v>
      </c>
      <c r="B6951" s="16">
        <v>1587540</v>
      </c>
      <c r="C6951" s="16">
        <v>637002</v>
      </c>
      <c r="D6951" s="16">
        <v>1761800</v>
      </c>
      <c r="F6951" s="6">
        <f>IF(ISNUMBER(B6951),B6951-'BG det.'!$L$5,NA())</f>
        <v>1580224.75</v>
      </c>
      <c r="G6951">
        <f>IF(ISNUMBER(C6951),C6951-'BG det.'!$M$5,NA())</f>
        <v>625255.9</v>
      </c>
      <c r="H6951">
        <f>IF(ISNUMBER(D6951),D6951-'BG det.'!$N$5,NA())</f>
        <v>1756979.7</v>
      </c>
      <c r="J6951">
        <f t="shared" si="1665"/>
        <v>1583668.7571691244</v>
      </c>
      <c r="K6951">
        <f t="shared" si="1659"/>
        <v>94617.610299389053</v>
      </c>
      <c r="L6951">
        <f t="shared" si="1666"/>
        <v>1761082.6251609735</v>
      </c>
      <c r="M6951">
        <f t="shared" si="1660"/>
        <v>1.5904086758346236</v>
      </c>
      <c r="N6951">
        <f t="shared" si="1661"/>
        <v>6.5952894287093194E-2</v>
      </c>
      <c r="O6951">
        <f t="shared" si="1667"/>
        <v>8.3174122374796405E-2</v>
      </c>
      <c r="P6951">
        <f t="shared" si="1668"/>
        <v>5.0142834449459367E-8</v>
      </c>
      <c r="R6951" t="b">
        <f t="shared" si="1669"/>
        <v>1</v>
      </c>
      <c r="S6951">
        <f t="shared" si="1672"/>
        <v>1583668.7571691244</v>
      </c>
      <c r="T6951">
        <f t="shared" si="1672"/>
        <v>94617.610299389053</v>
      </c>
      <c r="U6951">
        <f t="shared" si="1672"/>
        <v>1761082.6251609735</v>
      </c>
      <c r="W6951">
        <f t="shared" si="1670"/>
        <v>1137584.7150274264</v>
      </c>
      <c r="X6951">
        <f t="shared" si="1671"/>
        <v>1809224.6002764769</v>
      </c>
      <c r="Y6951">
        <f t="shared" si="1673"/>
        <v>1.5904086758346236</v>
      </c>
      <c r="Z6951">
        <f t="shared" si="1662"/>
        <v>8.3174122374796405E-2</v>
      </c>
      <c r="AA6951">
        <f t="shared" si="1663"/>
        <v>6.5952894287093194E-2</v>
      </c>
      <c r="AB6951">
        <f t="shared" si="1664"/>
        <v>5.0142834449459367E-8</v>
      </c>
    </row>
    <row r="6952" spans="1:28" x14ac:dyDescent="0.25">
      <c r="A6952" s="15">
        <v>6951</v>
      </c>
      <c r="B6952" s="15">
        <v>209338</v>
      </c>
      <c r="C6952" s="16">
        <v>76331.7</v>
      </c>
      <c r="D6952" s="16">
        <v>124541</v>
      </c>
      <c r="F6952" s="6">
        <f>IF(ISNUMBER(B6952),B6952-'BG det.'!$L$5,NA())</f>
        <v>202022.75</v>
      </c>
      <c r="G6952">
        <f>IF(ISNUMBER(C6952),C6952-'BG det.'!$M$5,NA())</f>
        <v>64585.599999999999</v>
      </c>
      <c r="H6952">
        <f>IF(ISNUMBER(D6952),D6952-'BG det.'!$N$5,NA())</f>
        <v>119720.7</v>
      </c>
      <c r="J6952">
        <f t="shared" si="1665"/>
        <v>202257.90286410024</v>
      </c>
      <c r="K6952">
        <f t="shared" si="1659"/>
        <v>10582.162643086464</v>
      </c>
      <c r="L6952">
        <f t="shared" si="1666"/>
        <v>120244.70417379594</v>
      </c>
      <c r="M6952">
        <f t="shared" si="1660"/>
        <v>0.85914549316053812</v>
      </c>
      <c r="N6952">
        <f t="shared" si="1661"/>
        <v>7.9401568234248793E-2</v>
      </c>
      <c r="O6952">
        <f t="shared" si="1667"/>
        <v>7.359739425541359E-2</v>
      </c>
      <c r="P6952">
        <f t="shared" si="1668"/>
        <v>6.4310807118065358E-7</v>
      </c>
      <c r="R6952" t="b">
        <f t="shared" si="1669"/>
        <v>0</v>
      </c>
      <c r="S6952" t="e">
        <f t="shared" si="1672"/>
        <v>#N/A</v>
      </c>
      <c r="T6952" t="e">
        <f t="shared" si="1672"/>
        <v>#N/A</v>
      </c>
      <c r="U6952" t="e">
        <f t="shared" si="1672"/>
        <v>#N/A</v>
      </c>
      <c r="W6952" t="e">
        <f t="shared" si="1670"/>
        <v>#N/A</v>
      </c>
      <c r="X6952" t="e">
        <f t="shared" si="1671"/>
        <v>#N/A</v>
      </c>
      <c r="Y6952" t="e">
        <f t="shared" si="1673"/>
        <v>#N/A</v>
      </c>
      <c r="Z6952" t="e">
        <f t="shared" si="1662"/>
        <v>#N/A</v>
      </c>
      <c r="AA6952" t="e">
        <f t="shared" si="1663"/>
        <v>#N/A</v>
      </c>
      <c r="AB6952" t="e">
        <f t="shared" si="1664"/>
        <v>#N/A</v>
      </c>
    </row>
    <row r="6953" spans="1:28" x14ac:dyDescent="0.25">
      <c r="A6953" s="15">
        <v>6952</v>
      </c>
      <c r="B6953" s="15">
        <v>130832</v>
      </c>
      <c r="C6953" s="15">
        <v>64094.8</v>
      </c>
      <c r="D6953" s="15">
        <v>141734</v>
      </c>
      <c r="F6953" s="6">
        <f>IF(ISNUMBER(B6953),B6953-'BG det.'!$L$5,NA())</f>
        <v>123516.75</v>
      </c>
      <c r="G6953">
        <f>IF(ISNUMBER(C6953),C6953-'BG det.'!$M$5,NA())</f>
        <v>52348.700000000004</v>
      </c>
      <c r="H6953">
        <f>IF(ISNUMBER(D6953),D6953-'BG det.'!$N$5,NA())</f>
        <v>136913.70000000001</v>
      </c>
      <c r="J6953">
        <f t="shared" si="1665"/>
        <v>123785.12823934975</v>
      </c>
      <c r="K6953">
        <f t="shared" si="1659"/>
        <v>10927.122485247699</v>
      </c>
      <c r="L6953">
        <f t="shared" si="1666"/>
        <v>137234.39908237342</v>
      </c>
      <c r="M6953">
        <f t="shared" si="1660"/>
        <v>1.5250111730458142</v>
      </c>
      <c r="N6953">
        <f t="shared" si="1661"/>
        <v>9.5712043143006922E-2</v>
      </c>
      <c r="O6953">
        <f t="shared" si="1667"/>
        <v>0.11819608723626575</v>
      </c>
      <c r="P6953">
        <f t="shared" si="1668"/>
        <v>9.5072593538411061E-7</v>
      </c>
      <c r="R6953" t="b">
        <f t="shared" si="1669"/>
        <v>0</v>
      </c>
      <c r="S6953" t="e">
        <f t="shared" si="1672"/>
        <v>#N/A</v>
      </c>
      <c r="T6953" t="e">
        <f t="shared" si="1672"/>
        <v>#N/A</v>
      </c>
      <c r="U6953" t="e">
        <f t="shared" si="1672"/>
        <v>#N/A</v>
      </c>
      <c r="W6953" t="e">
        <f t="shared" si="1670"/>
        <v>#N/A</v>
      </c>
      <c r="X6953" t="e">
        <f t="shared" si="1671"/>
        <v>#N/A</v>
      </c>
      <c r="Y6953" t="e">
        <f t="shared" si="1673"/>
        <v>#N/A</v>
      </c>
      <c r="Z6953" t="e">
        <f t="shared" si="1662"/>
        <v>#N/A</v>
      </c>
      <c r="AA6953" t="e">
        <f t="shared" si="1663"/>
        <v>#N/A</v>
      </c>
      <c r="AB6953" t="e">
        <f t="shared" si="1664"/>
        <v>#N/A</v>
      </c>
    </row>
    <row r="6954" spans="1:28" x14ac:dyDescent="0.25">
      <c r="A6954" s="15">
        <v>6953</v>
      </c>
      <c r="B6954" s="15">
        <v>73865.600000000006</v>
      </c>
      <c r="C6954" s="15">
        <v>53974</v>
      </c>
      <c r="D6954" s="16">
        <v>118836</v>
      </c>
      <c r="F6954" s="6">
        <f>IF(ISNUMBER(B6954),B6954-'BG det.'!$L$5,NA())</f>
        <v>66550.350000000006</v>
      </c>
      <c r="G6954">
        <f>IF(ISNUMBER(C6954),C6954-'BG det.'!$M$5,NA())</f>
        <v>42227.9</v>
      </c>
      <c r="H6954">
        <f>IF(ISNUMBER(D6954),D6954-'BG det.'!$N$5,NA())</f>
        <v>114015.7</v>
      </c>
      <c r="J6954">
        <f t="shared" si="1665"/>
        <v>66773.659616365287</v>
      </c>
      <c r="K6954">
        <f t="shared" si="1659"/>
        <v>14601.728107884026</v>
      </c>
      <c r="L6954">
        <f t="shared" si="1666"/>
        <v>114188.69534823178</v>
      </c>
      <c r="M6954">
        <f t="shared" si="1660"/>
        <v>2.0026569144224049</v>
      </c>
      <c r="N6954">
        <f t="shared" si="1661"/>
        <v>0.17614554824812262</v>
      </c>
      <c r="O6954">
        <f t="shared" si="1667"/>
        <v>0.24927283264397063</v>
      </c>
      <c r="P6954">
        <f t="shared" si="1668"/>
        <v>2.8304595549276598E-6</v>
      </c>
      <c r="R6954" t="b">
        <f t="shared" si="1669"/>
        <v>0</v>
      </c>
      <c r="S6954" t="e">
        <f t="shared" si="1672"/>
        <v>#N/A</v>
      </c>
      <c r="T6954" t="e">
        <f t="shared" si="1672"/>
        <v>#N/A</v>
      </c>
      <c r="U6954" t="e">
        <f t="shared" si="1672"/>
        <v>#N/A</v>
      </c>
      <c r="W6954" t="e">
        <f t="shared" si="1670"/>
        <v>#N/A</v>
      </c>
      <c r="X6954" t="e">
        <f t="shared" si="1671"/>
        <v>#N/A</v>
      </c>
      <c r="Y6954" t="e">
        <f t="shared" si="1673"/>
        <v>#N/A</v>
      </c>
      <c r="Z6954" t="e">
        <f t="shared" si="1662"/>
        <v>#N/A</v>
      </c>
      <c r="AA6954" t="e">
        <f t="shared" si="1663"/>
        <v>#N/A</v>
      </c>
      <c r="AB6954" t="e">
        <f t="shared" si="1664"/>
        <v>#N/A</v>
      </c>
    </row>
    <row r="6955" spans="1:28" x14ac:dyDescent="0.25">
      <c r="A6955" s="15">
        <v>6954</v>
      </c>
      <c r="B6955" s="16">
        <v>1620130</v>
      </c>
      <c r="C6955" s="15">
        <v>634873</v>
      </c>
      <c r="D6955" s="16">
        <v>1712230</v>
      </c>
      <c r="F6955" s="6">
        <f>IF(ISNUMBER(B6955),B6955-'BG det.'!$L$5,NA())</f>
        <v>1612814.75</v>
      </c>
      <c r="G6955">
        <f>IF(ISNUMBER(C6955),C6955-'BG det.'!$M$5,NA())</f>
        <v>623126.9</v>
      </c>
      <c r="H6955">
        <f>IF(ISNUMBER(D6955),D6955-'BG det.'!$N$5,NA())</f>
        <v>1707409.7</v>
      </c>
      <c r="J6955">
        <f t="shared" si="1665"/>
        <v>1616161.981749479</v>
      </c>
      <c r="K6955">
        <f t="shared" si="1659"/>
        <v>92862.18699928667</v>
      </c>
      <c r="L6955">
        <f t="shared" si="1666"/>
        <v>1711596.8077074108</v>
      </c>
      <c r="M6955">
        <f t="shared" si="1660"/>
        <v>1.5194802991598493</v>
      </c>
      <c r="N6955">
        <f t="shared" si="1661"/>
        <v>6.5098686308231582E-2</v>
      </c>
      <c r="O6955">
        <f t="shared" si="1667"/>
        <v>8.0245328893961243E-2</v>
      </c>
      <c r="P6955">
        <f t="shared" si="1668"/>
        <v>4.9617347039136378E-8</v>
      </c>
      <c r="R6955" t="b">
        <f t="shared" si="1669"/>
        <v>1</v>
      </c>
      <c r="S6955">
        <f t="shared" si="1672"/>
        <v>1616161.981749479</v>
      </c>
      <c r="T6955">
        <f t="shared" si="1672"/>
        <v>92862.18699928667</v>
      </c>
      <c r="U6955">
        <f t="shared" si="1672"/>
        <v>1711596.8077074108</v>
      </c>
      <c r="W6955">
        <f t="shared" si="1670"/>
        <v>1157228.5674347195</v>
      </c>
      <c r="X6955">
        <f t="shared" si="1671"/>
        <v>1758386.0098420314</v>
      </c>
      <c r="Y6955">
        <f t="shared" si="1673"/>
        <v>1.5194802991598493</v>
      </c>
      <c r="Z6955">
        <f t="shared" si="1662"/>
        <v>8.0245328893961243E-2</v>
      </c>
      <c r="AA6955">
        <f t="shared" si="1663"/>
        <v>6.5098686308231582E-2</v>
      </c>
      <c r="AB6955">
        <f t="shared" si="1664"/>
        <v>4.9617347039136378E-8</v>
      </c>
    </row>
    <row r="6956" spans="1:28" x14ac:dyDescent="0.25">
      <c r="A6956" s="15">
        <v>6955</v>
      </c>
      <c r="B6956" s="15">
        <v>728688</v>
      </c>
      <c r="C6956" s="15">
        <v>212496</v>
      </c>
      <c r="D6956" s="16">
        <v>334408</v>
      </c>
      <c r="F6956" s="6">
        <f>IF(ISNUMBER(B6956),B6956-'BG det.'!$L$5,NA())</f>
        <v>721372.75</v>
      </c>
      <c r="G6956">
        <f>IF(ISNUMBER(C6956),C6956-'BG det.'!$M$5,NA())</f>
        <v>200749.9</v>
      </c>
      <c r="H6956">
        <f>IF(ISNUMBER(D6956),D6956-'BG det.'!$N$5,NA())</f>
        <v>329587.7</v>
      </c>
      <c r="J6956">
        <f t="shared" si="1665"/>
        <v>722020.95623249409</v>
      </c>
      <c r="K6956">
        <f t="shared" si="1659"/>
        <v>20830.278995750072</v>
      </c>
      <c r="L6956">
        <f t="shared" si="1666"/>
        <v>331458.29189913673</v>
      </c>
      <c r="M6956">
        <f t="shared" si="1660"/>
        <v>0.68606546507028088</v>
      </c>
      <c r="N6956">
        <f t="shared" si="1661"/>
        <v>5.0668287503345975E-2</v>
      </c>
      <c r="O6956">
        <f t="shared" si="1667"/>
        <v>4.1968070753939594E-2</v>
      </c>
      <c r="P6956">
        <f t="shared" si="1668"/>
        <v>1.2864632431334749E-7</v>
      </c>
      <c r="R6956" t="b">
        <f t="shared" si="1669"/>
        <v>1</v>
      </c>
      <c r="S6956">
        <f t="shared" si="1672"/>
        <v>722020.95623249409</v>
      </c>
      <c r="T6956">
        <f t="shared" si="1672"/>
        <v>20830.278995750072</v>
      </c>
      <c r="U6956">
        <f t="shared" si="1672"/>
        <v>331458.29189913673</v>
      </c>
      <c r="W6956">
        <f t="shared" si="1670"/>
        <v>496336.34859888593</v>
      </c>
      <c r="X6956">
        <f t="shared" si="1671"/>
        <v>340519.22783277975</v>
      </c>
      <c r="Y6956">
        <f t="shared" si="1673"/>
        <v>0.68606546507028088</v>
      </c>
      <c r="Z6956">
        <f t="shared" si="1662"/>
        <v>4.1968070753939594E-2</v>
      </c>
      <c r="AA6956">
        <f t="shared" si="1663"/>
        <v>5.0668287503345975E-2</v>
      </c>
      <c r="AB6956">
        <f t="shared" si="1664"/>
        <v>1.2864632431334749E-7</v>
      </c>
    </row>
    <row r="6957" spans="1:28" x14ac:dyDescent="0.25">
      <c r="A6957" s="15">
        <v>6956</v>
      </c>
      <c r="B6957" s="16">
        <v>98014</v>
      </c>
      <c r="C6957" s="15">
        <v>58845.3</v>
      </c>
      <c r="D6957" s="16">
        <v>175253</v>
      </c>
      <c r="F6957" s="6">
        <f>IF(ISNUMBER(B6957),B6957-'BG det.'!$L$5,NA())</f>
        <v>90698.75</v>
      </c>
      <c r="G6957">
        <f>IF(ISNUMBER(C6957),C6957-'BG det.'!$M$5,NA())</f>
        <v>47099.200000000004</v>
      </c>
      <c r="H6957">
        <f>IF(ISNUMBER(D6957),D6957-'BG det.'!$N$5,NA())</f>
        <v>170432.7</v>
      </c>
      <c r="J6957">
        <f t="shared" si="1665"/>
        <v>91032.5126994038</v>
      </c>
      <c r="K6957">
        <f t="shared" si="1659"/>
        <v>7464.2152418783808</v>
      </c>
      <c r="L6957">
        <f t="shared" si="1666"/>
        <v>170668.54451302096</v>
      </c>
      <c r="M6957">
        <f t="shared" si="1660"/>
        <v>2.6007742390845516</v>
      </c>
      <c r="N6957">
        <f t="shared" si="1661"/>
        <v>6.8654537394207085E-2</v>
      </c>
      <c r="O6957">
        <f t="shared" si="1667"/>
        <v>0.11071859665948369</v>
      </c>
      <c r="P6957">
        <f t="shared" si="1668"/>
        <v>7.1009282658410302E-7</v>
      </c>
      <c r="R6957" t="b">
        <f t="shared" si="1669"/>
        <v>0</v>
      </c>
      <c r="S6957" t="e">
        <f t="shared" si="1672"/>
        <v>#N/A</v>
      </c>
      <c r="T6957" t="e">
        <f t="shared" si="1672"/>
        <v>#N/A</v>
      </c>
      <c r="U6957" t="e">
        <f t="shared" si="1672"/>
        <v>#N/A</v>
      </c>
      <c r="W6957" t="e">
        <f t="shared" si="1670"/>
        <v>#N/A</v>
      </c>
      <c r="X6957" t="e">
        <f t="shared" si="1671"/>
        <v>#N/A</v>
      </c>
      <c r="Y6957" t="e">
        <f t="shared" si="1673"/>
        <v>#N/A</v>
      </c>
      <c r="Z6957" t="e">
        <f t="shared" si="1662"/>
        <v>#N/A</v>
      </c>
      <c r="AA6957" t="e">
        <f t="shared" si="1663"/>
        <v>#N/A</v>
      </c>
      <c r="AB6957" t="e">
        <f t="shared" si="1664"/>
        <v>#N/A</v>
      </c>
    </row>
    <row r="6958" spans="1:28" x14ac:dyDescent="0.25">
      <c r="A6958" s="15">
        <v>6957</v>
      </c>
      <c r="B6958" s="15">
        <v>214690</v>
      </c>
      <c r="C6958" s="15">
        <v>113223</v>
      </c>
      <c r="D6958" s="16">
        <v>321757</v>
      </c>
      <c r="F6958" s="6">
        <f>IF(ISNUMBER(B6958),B6958-'BG det.'!$L$5,NA())</f>
        <v>207374.75</v>
      </c>
      <c r="G6958">
        <f>IF(ISNUMBER(C6958),C6958-'BG det.'!$M$5,NA())</f>
        <v>101476.9</v>
      </c>
      <c r="H6958">
        <f>IF(ISNUMBER(D6958),D6958-'BG det.'!$N$5,NA())</f>
        <v>316936.7</v>
      </c>
      <c r="J6958">
        <f t="shared" si="1665"/>
        <v>207995.61135026623</v>
      </c>
      <c r="K6958">
        <f t="shared" si="1659"/>
        <v>20449.365365685211</v>
      </c>
      <c r="L6958">
        <f t="shared" si="1666"/>
        <v>317475.56927005277</v>
      </c>
      <c r="M6958">
        <f t="shared" si="1660"/>
        <v>2.0717362785866356</v>
      </c>
      <c r="N6958">
        <f t="shared" si="1661"/>
        <v>9.0245178337570744E-2</v>
      </c>
      <c r="O6958">
        <f t="shared" si="1667"/>
        <v>0.12989464372262499</v>
      </c>
      <c r="P6958">
        <f t="shared" si="1668"/>
        <v>4.5771625761816472E-7</v>
      </c>
      <c r="R6958" t="b">
        <f t="shared" si="1669"/>
        <v>0</v>
      </c>
      <c r="S6958" t="e">
        <f t="shared" si="1672"/>
        <v>#N/A</v>
      </c>
      <c r="T6958" t="e">
        <f t="shared" si="1672"/>
        <v>#N/A</v>
      </c>
      <c r="U6958" t="e">
        <f t="shared" si="1672"/>
        <v>#N/A</v>
      </c>
      <c r="W6958" t="e">
        <f t="shared" si="1670"/>
        <v>#N/A</v>
      </c>
      <c r="X6958" t="e">
        <f t="shared" si="1671"/>
        <v>#N/A</v>
      </c>
      <c r="Y6958" t="e">
        <f t="shared" si="1673"/>
        <v>#N/A</v>
      </c>
      <c r="Z6958" t="e">
        <f t="shared" si="1662"/>
        <v>#N/A</v>
      </c>
      <c r="AA6958" t="e">
        <f t="shared" si="1663"/>
        <v>#N/A</v>
      </c>
      <c r="AB6958" t="e">
        <f t="shared" si="1664"/>
        <v>#N/A</v>
      </c>
    </row>
    <row r="6959" spans="1:28" x14ac:dyDescent="0.25">
      <c r="A6959" s="15">
        <v>6958</v>
      </c>
      <c r="B6959" s="16">
        <v>5566260</v>
      </c>
      <c r="C6959" s="16">
        <v>1539630</v>
      </c>
      <c r="D6959" s="16">
        <v>2048210</v>
      </c>
      <c r="F6959" s="6">
        <f>IF(ISNUMBER(B6959),B6959-'BG det.'!$L$5,NA())</f>
        <v>5558944.75</v>
      </c>
      <c r="G6959">
        <f>IF(ISNUMBER(C6959),C6959-'BG det.'!$M$5,NA())</f>
        <v>1527883.9</v>
      </c>
      <c r="H6959">
        <f>IF(ISNUMBER(D6959),D6959-'BG det.'!$N$5,NA())</f>
        <v>2043389.7</v>
      </c>
      <c r="J6959">
        <f t="shared" si="1665"/>
        <v>5562969.0274733752</v>
      </c>
      <c r="K6959">
        <f t="shared" si="1659"/>
        <v>206888.82822961151</v>
      </c>
      <c r="L6959">
        <f t="shared" si="1666"/>
        <v>2057802.0861061304</v>
      </c>
      <c r="M6959">
        <f t="shared" si="1660"/>
        <v>0.54619276451182985</v>
      </c>
      <c r="N6959">
        <f t="shared" si="1661"/>
        <v>7.2325868284887254E-2</v>
      </c>
      <c r="O6959">
        <f t="shared" si="1667"/>
        <v>5.3452328340559886E-2</v>
      </c>
      <c r="P6959">
        <f t="shared" si="1668"/>
        <v>2.6712084560332089E-8</v>
      </c>
      <c r="R6959" t="b">
        <f t="shared" si="1669"/>
        <v>1</v>
      </c>
      <c r="S6959">
        <f t="shared" si="1672"/>
        <v>5562969.0274733752</v>
      </c>
      <c r="T6959">
        <f t="shared" si="1672"/>
        <v>206888.82822961151</v>
      </c>
      <c r="U6959">
        <f t="shared" si="1672"/>
        <v>2057802.0861061304</v>
      </c>
      <c r="W6959">
        <f t="shared" si="1670"/>
        <v>3870529.7720889598</v>
      </c>
      <c r="X6959">
        <f t="shared" si="1671"/>
        <v>2114055.3563426118</v>
      </c>
      <c r="Y6959">
        <f t="shared" si="1673"/>
        <v>0.54619276451182985</v>
      </c>
      <c r="Z6959">
        <f t="shared" si="1662"/>
        <v>5.3452328340559886E-2</v>
      </c>
      <c r="AA6959">
        <f t="shared" si="1663"/>
        <v>7.2325868284887254E-2</v>
      </c>
      <c r="AB6959">
        <f t="shared" si="1664"/>
        <v>2.6712084560332089E-8</v>
      </c>
    </row>
    <row r="6960" spans="1:28" x14ac:dyDescent="0.25">
      <c r="A6960" s="15">
        <v>6959</v>
      </c>
      <c r="B6960" s="15">
        <v>289858</v>
      </c>
      <c r="C6960" s="15">
        <v>153986</v>
      </c>
      <c r="D6960" s="16">
        <v>583590</v>
      </c>
      <c r="F6960" s="6">
        <f>IF(ISNUMBER(B6960),B6960-'BG det.'!$L$5,NA())</f>
        <v>282542.75</v>
      </c>
      <c r="G6960">
        <f>IF(ISNUMBER(C6960),C6960-'BG det.'!$M$5,NA())</f>
        <v>142239.9</v>
      </c>
      <c r="H6960">
        <f>IF(ISNUMBER(D6960),D6960-'BG det.'!$N$5,NA())</f>
        <v>578769.69999999995</v>
      </c>
      <c r="J6960">
        <f t="shared" si="1665"/>
        <v>283676.04045797716</v>
      </c>
      <c r="K6960">
        <f t="shared" si="1659"/>
        <v>12459.823710054858</v>
      </c>
      <c r="L6960">
        <f t="shared" si="1666"/>
        <v>579504.64003003552</v>
      </c>
      <c r="M6960">
        <f t="shared" si="1660"/>
        <v>2.9874533725254837</v>
      </c>
      <c r="N6960">
        <f t="shared" si="1661"/>
        <v>3.6173688621211834E-2</v>
      </c>
      <c r="O6960">
        <f t="shared" si="1667"/>
        <v>6.2523511856101791E-2</v>
      </c>
      <c r="P6960">
        <f t="shared" si="1668"/>
        <v>1.1202457622012001E-7</v>
      </c>
      <c r="R6960" t="b">
        <f t="shared" si="1669"/>
        <v>0</v>
      </c>
      <c r="S6960" t="e">
        <f t="shared" si="1672"/>
        <v>#N/A</v>
      </c>
      <c r="T6960" t="e">
        <f t="shared" si="1672"/>
        <v>#N/A</v>
      </c>
      <c r="U6960" t="e">
        <f t="shared" si="1672"/>
        <v>#N/A</v>
      </c>
      <c r="W6960" t="e">
        <f t="shared" si="1670"/>
        <v>#N/A</v>
      </c>
      <c r="X6960" t="e">
        <f t="shared" si="1671"/>
        <v>#N/A</v>
      </c>
      <c r="Y6960" t="e">
        <f t="shared" si="1673"/>
        <v>#N/A</v>
      </c>
      <c r="Z6960" t="e">
        <f t="shared" si="1662"/>
        <v>#N/A</v>
      </c>
      <c r="AA6960" t="e">
        <f t="shared" si="1663"/>
        <v>#N/A</v>
      </c>
      <c r="AB6960" t="e">
        <f t="shared" si="1664"/>
        <v>#N/A</v>
      </c>
    </row>
    <row r="6961" spans="1:28" x14ac:dyDescent="0.25">
      <c r="A6961" s="15">
        <v>6960</v>
      </c>
      <c r="B6961" s="15">
        <v>136404</v>
      </c>
      <c r="C6961" s="15">
        <v>84609.4</v>
      </c>
      <c r="D6961" s="16">
        <v>137886</v>
      </c>
      <c r="F6961" s="6">
        <f>IF(ISNUMBER(B6961),B6961-'BG det.'!$L$5,NA())</f>
        <v>129088.75</v>
      </c>
      <c r="G6961">
        <f>IF(ISNUMBER(C6961),C6961-'BG det.'!$M$5,NA())</f>
        <v>72863.299999999988</v>
      </c>
      <c r="H6961">
        <f>IF(ISNUMBER(D6961),D6961-'BG det.'!$N$5,NA())</f>
        <v>133065.70000000001</v>
      </c>
      <c r="J6961">
        <f t="shared" si="1665"/>
        <v>129349.63120919894</v>
      </c>
      <c r="K6961">
        <f t="shared" si="1659"/>
        <v>30895.301469922899</v>
      </c>
      <c r="L6961">
        <f t="shared" si="1666"/>
        <v>133400.81544257497</v>
      </c>
      <c r="M6961">
        <f t="shared" si="1660"/>
        <v>1.1806103783737609</v>
      </c>
      <c r="N6961">
        <f t="shared" si="1661"/>
        <v>0.24494833932180429</v>
      </c>
      <c r="O6961">
        <f t="shared" si="1667"/>
        <v>0.26615081337024082</v>
      </c>
      <c r="P6961">
        <f t="shared" si="1668"/>
        <v>2.6463650013356514E-6</v>
      </c>
      <c r="R6961" t="b">
        <f t="shared" si="1669"/>
        <v>0</v>
      </c>
      <c r="S6961" t="e">
        <f t="shared" si="1672"/>
        <v>#N/A</v>
      </c>
      <c r="T6961" t="e">
        <f t="shared" si="1672"/>
        <v>#N/A</v>
      </c>
      <c r="U6961" t="e">
        <f t="shared" si="1672"/>
        <v>#N/A</v>
      </c>
      <c r="W6961" t="e">
        <f t="shared" si="1670"/>
        <v>#N/A</v>
      </c>
      <c r="X6961" t="e">
        <f t="shared" si="1671"/>
        <v>#N/A</v>
      </c>
      <c r="Y6961" t="e">
        <f t="shared" si="1673"/>
        <v>#N/A</v>
      </c>
      <c r="Z6961" t="e">
        <f t="shared" si="1662"/>
        <v>#N/A</v>
      </c>
      <c r="AA6961" t="e">
        <f t="shared" si="1663"/>
        <v>#N/A</v>
      </c>
      <c r="AB6961" t="e">
        <f t="shared" si="1664"/>
        <v>#N/A</v>
      </c>
    </row>
    <row r="6962" spans="1:28" x14ac:dyDescent="0.25">
      <c r="A6962" s="15">
        <v>6961</v>
      </c>
      <c r="B6962" s="15">
        <v>421897</v>
      </c>
      <c r="C6962" s="15">
        <v>203914</v>
      </c>
      <c r="D6962" s="15">
        <v>682152</v>
      </c>
      <c r="F6962" s="6">
        <f>IF(ISNUMBER(B6962),B6962-'BG det.'!$L$5,NA())</f>
        <v>414581.75</v>
      </c>
      <c r="G6962">
        <f>IF(ISNUMBER(C6962),C6962-'BG det.'!$M$5,NA())</f>
        <v>192167.9</v>
      </c>
      <c r="H6962">
        <f>IF(ISNUMBER(D6962),D6962-'BG det.'!$N$5,NA())</f>
        <v>677331.7</v>
      </c>
      <c r="J6962">
        <f t="shared" si="1665"/>
        <v>415908.46017139812</v>
      </c>
      <c r="K6962">
        <f t="shared" si="1659"/>
        <v>24412.638506554198</v>
      </c>
      <c r="L6962">
        <f t="shared" si="1666"/>
        <v>678409.22412123694</v>
      </c>
      <c r="M6962">
        <f t="shared" si="1660"/>
        <v>2.3362635821779865</v>
      </c>
      <c r="N6962">
        <f t="shared" si="1661"/>
        <v>5.3539109537701468E-2</v>
      </c>
      <c r="O6962">
        <f t="shared" si="1667"/>
        <v>8.1833676574623537E-2</v>
      </c>
      <c r="P6962">
        <f t="shared" si="1668"/>
        <v>1.2788105412792918E-7</v>
      </c>
      <c r="R6962" t="b">
        <f t="shared" si="1669"/>
        <v>0</v>
      </c>
      <c r="S6962" t="e">
        <f t="shared" si="1672"/>
        <v>#N/A</v>
      </c>
      <c r="T6962" t="e">
        <f t="shared" si="1672"/>
        <v>#N/A</v>
      </c>
      <c r="U6962" t="e">
        <f t="shared" si="1672"/>
        <v>#N/A</v>
      </c>
      <c r="W6962" t="e">
        <f t="shared" si="1670"/>
        <v>#N/A</v>
      </c>
      <c r="X6962" t="e">
        <f t="shared" si="1671"/>
        <v>#N/A</v>
      </c>
      <c r="Y6962" t="e">
        <f t="shared" si="1673"/>
        <v>#N/A</v>
      </c>
      <c r="Z6962" t="e">
        <f t="shared" si="1662"/>
        <v>#N/A</v>
      </c>
      <c r="AA6962" t="e">
        <f t="shared" si="1663"/>
        <v>#N/A</v>
      </c>
      <c r="AB6962" t="e">
        <f t="shared" si="1664"/>
        <v>#N/A</v>
      </c>
    </row>
    <row r="6963" spans="1:28" x14ac:dyDescent="0.25">
      <c r="A6963" s="15">
        <v>6962</v>
      </c>
      <c r="B6963" s="16">
        <v>2468660</v>
      </c>
      <c r="C6963" s="15">
        <v>945839</v>
      </c>
      <c r="D6963" s="16">
        <v>2570190</v>
      </c>
      <c r="F6963" s="6">
        <f>IF(ISNUMBER(B6963),B6963-'BG det.'!$L$5,NA())</f>
        <v>2461344.75</v>
      </c>
      <c r="G6963">
        <f>IF(ISNUMBER(C6963),C6963-'BG det.'!$M$5,NA())</f>
        <v>934092.9</v>
      </c>
      <c r="H6963">
        <f>IF(ISNUMBER(D6963),D6963-'BG det.'!$N$5,NA())</f>
        <v>2565369.7000000002</v>
      </c>
      <c r="J6963">
        <f t="shared" si="1665"/>
        <v>2466374.1325379107</v>
      </c>
      <c r="K6963">
        <f t="shared" si="1659"/>
        <v>130167.04135158448</v>
      </c>
      <c r="L6963">
        <f t="shared" si="1666"/>
        <v>2571759.5138035212</v>
      </c>
      <c r="M6963">
        <f t="shared" si="1660"/>
        <v>1.5059093933754779</v>
      </c>
      <c r="N6963">
        <f t="shared" si="1661"/>
        <v>6.0458497182918229E-2</v>
      </c>
      <c r="O6963">
        <f t="shared" si="1667"/>
        <v>7.4191947094503941E-2</v>
      </c>
      <c r="P6963">
        <f t="shared" si="1668"/>
        <v>3.033141755438309E-8</v>
      </c>
      <c r="R6963" t="b">
        <f t="shared" si="1669"/>
        <v>1</v>
      </c>
      <c r="S6963">
        <f t="shared" si="1672"/>
        <v>2466374.1325379107</v>
      </c>
      <c r="T6963">
        <f t="shared" si="1672"/>
        <v>130167.04135158448</v>
      </c>
      <c r="U6963">
        <f t="shared" si="1672"/>
        <v>2571759.5138035212</v>
      </c>
      <c r="W6963">
        <f t="shared" si="1670"/>
        <v>1754463.2059026675</v>
      </c>
      <c r="X6963">
        <f t="shared" si="1671"/>
        <v>2642062.6221004822</v>
      </c>
      <c r="Y6963">
        <f t="shared" si="1673"/>
        <v>1.5059093933754779</v>
      </c>
      <c r="Z6963">
        <f t="shared" si="1662"/>
        <v>7.4191947094503941E-2</v>
      </c>
      <c r="AA6963">
        <f t="shared" si="1663"/>
        <v>6.0458497182918229E-2</v>
      </c>
      <c r="AB6963">
        <f t="shared" si="1664"/>
        <v>3.033141755438309E-8</v>
      </c>
    </row>
    <row r="6964" spans="1:28" x14ac:dyDescent="0.25">
      <c r="A6964" s="15">
        <v>6963</v>
      </c>
      <c r="B6964" s="15">
        <v>413333</v>
      </c>
      <c r="C6964" s="15">
        <v>161774</v>
      </c>
      <c r="D6964" s="15">
        <v>340114</v>
      </c>
      <c r="F6964" s="6">
        <f>IF(ISNUMBER(B6964),B6964-'BG det.'!$L$5,NA())</f>
        <v>406017.75</v>
      </c>
      <c r="G6964">
        <f>IF(ISNUMBER(C6964),C6964-'BG det.'!$M$5,NA())</f>
        <v>150027.9</v>
      </c>
      <c r="H6964">
        <f>IF(ISNUMBER(D6964),D6964-'BG det.'!$N$5,NA())</f>
        <v>335293.7</v>
      </c>
      <c r="J6964">
        <f t="shared" si="1665"/>
        <v>406675.51727826381</v>
      </c>
      <c r="K6964">
        <f t="shared" si="1659"/>
        <v>29005.554417539577</v>
      </c>
      <c r="L6964">
        <f t="shared" si="1666"/>
        <v>336347.3036684689</v>
      </c>
      <c r="M6964">
        <f t="shared" si="1660"/>
        <v>1.1640971699247977</v>
      </c>
      <c r="N6964">
        <f t="shared" si="1661"/>
        <v>9.056806422055258E-2</v>
      </c>
      <c r="O6964">
        <f t="shared" si="1667"/>
        <v>9.7716904772274377E-2</v>
      </c>
      <c r="P6964">
        <f t="shared" si="1668"/>
        <v>3.1341961941492185E-7</v>
      </c>
      <c r="R6964" t="b">
        <f t="shared" si="1669"/>
        <v>0</v>
      </c>
      <c r="S6964" t="e">
        <f t="shared" si="1672"/>
        <v>#N/A</v>
      </c>
      <c r="T6964" t="e">
        <f t="shared" si="1672"/>
        <v>#N/A</v>
      </c>
      <c r="U6964" t="e">
        <f t="shared" si="1672"/>
        <v>#N/A</v>
      </c>
      <c r="W6964" t="e">
        <f t="shared" si="1670"/>
        <v>#N/A</v>
      </c>
      <c r="X6964" t="e">
        <f t="shared" si="1671"/>
        <v>#N/A</v>
      </c>
      <c r="Y6964" t="e">
        <f t="shared" si="1673"/>
        <v>#N/A</v>
      </c>
      <c r="Z6964" t="e">
        <f t="shared" si="1662"/>
        <v>#N/A</v>
      </c>
      <c r="AA6964" t="e">
        <f t="shared" si="1663"/>
        <v>#N/A</v>
      </c>
      <c r="AB6964" t="e">
        <f t="shared" si="1664"/>
        <v>#N/A</v>
      </c>
    </row>
    <row r="6965" spans="1:28" x14ac:dyDescent="0.25">
      <c r="A6965" s="15">
        <v>6964</v>
      </c>
      <c r="B6965" s="15">
        <v>99975.5</v>
      </c>
      <c r="C6965" s="15">
        <v>50993.4</v>
      </c>
      <c r="D6965" s="15">
        <v>125972</v>
      </c>
      <c r="F6965" s="6">
        <f>IF(ISNUMBER(B6965),B6965-'BG det.'!$L$5,NA())</f>
        <v>92660.25</v>
      </c>
      <c r="G6965">
        <f>IF(ISNUMBER(C6965),C6965-'BG det.'!$M$5,NA())</f>
        <v>39247.300000000003</v>
      </c>
      <c r="H6965">
        <f>IF(ISNUMBER(D6965),D6965-'BG det.'!$N$5,NA())</f>
        <v>121151.7</v>
      </c>
      <c r="J6965">
        <f t="shared" si="1665"/>
        <v>92897.647274547751</v>
      </c>
      <c r="K6965">
        <f t="shared" si="1659"/>
        <v>5741.2006524746539</v>
      </c>
      <c r="L6965">
        <f t="shared" si="1666"/>
        <v>121392.37665202875</v>
      </c>
      <c r="M6965">
        <f t="shared" si="1660"/>
        <v>1.8635414908602685</v>
      </c>
      <c r="N6965">
        <f t="shared" si="1661"/>
        <v>6.2844618278924583E-2</v>
      </c>
      <c r="O6965">
        <f t="shared" si="1667"/>
        <v>8.579018926309348E-2</v>
      </c>
      <c r="P6965">
        <f t="shared" si="1668"/>
        <v>7.5246721455709004E-7</v>
      </c>
      <c r="R6965" t="b">
        <f t="shared" si="1669"/>
        <v>0</v>
      </c>
      <c r="S6965" t="e">
        <f t="shared" si="1672"/>
        <v>#N/A</v>
      </c>
      <c r="T6965" t="e">
        <f t="shared" si="1672"/>
        <v>#N/A</v>
      </c>
      <c r="U6965" t="e">
        <f t="shared" si="1672"/>
        <v>#N/A</v>
      </c>
      <c r="W6965" t="e">
        <f t="shared" si="1670"/>
        <v>#N/A</v>
      </c>
      <c r="X6965" t="e">
        <f t="shared" si="1671"/>
        <v>#N/A</v>
      </c>
      <c r="Y6965" t="e">
        <f t="shared" si="1673"/>
        <v>#N/A</v>
      </c>
      <c r="Z6965" t="e">
        <f t="shared" si="1662"/>
        <v>#N/A</v>
      </c>
      <c r="AA6965" t="e">
        <f t="shared" si="1663"/>
        <v>#N/A</v>
      </c>
      <c r="AB6965" t="e">
        <f t="shared" si="1664"/>
        <v>#N/A</v>
      </c>
    </row>
    <row r="6966" spans="1:28" x14ac:dyDescent="0.25">
      <c r="A6966" s="15">
        <v>6965</v>
      </c>
      <c r="B6966" s="15">
        <v>152617</v>
      </c>
      <c r="C6966" s="15">
        <v>62794.2</v>
      </c>
      <c r="D6966" s="16">
        <v>80062.399999999994</v>
      </c>
      <c r="F6966" s="6">
        <f>IF(ISNUMBER(B6966),B6966-'BG det.'!$L$5,NA())</f>
        <v>145301.75</v>
      </c>
      <c r="G6966">
        <f>IF(ISNUMBER(C6966),C6966-'BG det.'!$M$5,NA())</f>
        <v>51048.1</v>
      </c>
      <c r="H6966">
        <f>IF(ISNUMBER(D6966),D6966-'BG det.'!$N$5,NA())</f>
        <v>75242.099999999991</v>
      </c>
      <c r="J6966">
        <f t="shared" si="1665"/>
        <v>145449.63183278267</v>
      </c>
      <c r="K6966">
        <f t="shared" si="1659"/>
        <v>13640.018716550112</v>
      </c>
      <c r="L6966">
        <f t="shared" si="1666"/>
        <v>75618.926878347847</v>
      </c>
      <c r="M6966">
        <f t="shared" si="1660"/>
        <v>0.70991755097660891</v>
      </c>
      <c r="N6966">
        <f t="shared" si="1661"/>
        <v>0.14793660947770951</v>
      </c>
      <c r="O6966">
        <f t="shared" si="1667"/>
        <v>0.12464636490556079</v>
      </c>
      <c r="P6966">
        <f t="shared" si="1668"/>
        <v>1.8329592763012281E-6</v>
      </c>
      <c r="R6966" t="b">
        <f t="shared" si="1669"/>
        <v>0</v>
      </c>
      <c r="S6966" t="e">
        <f t="shared" si="1672"/>
        <v>#N/A</v>
      </c>
      <c r="T6966" t="e">
        <f t="shared" si="1672"/>
        <v>#N/A</v>
      </c>
      <c r="U6966" t="e">
        <f t="shared" si="1672"/>
        <v>#N/A</v>
      </c>
      <c r="W6966" t="e">
        <f t="shared" si="1670"/>
        <v>#N/A</v>
      </c>
      <c r="X6966" t="e">
        <f t="shared" si="1671"/>
        <v>#N/A</v>
      </c>
      <c r="Y6966" t="e">
        <f t="shared" si="1673"/>
        <v>#N/A</v>
      </c>
      <c r="Z6966" t="e">
        <f t="shared" si="1662"/>
        <v>#N/A</v>
      </c>
      <c r="AA6966" t="e">
        <f t="shared" si="1663"/>
        <v>#N/A</v>
      </c>
      <c r="AB6966" t="e">
        <f t="shared" si="1664"/>
        <v>#N/A</v>
      </c>
    </row>
    <row r="6967" spans="1:28" x14ac:dyDescent="0.25">
      <c r="A6967" s="15">
        <v>6966</v>
      </c>
      <c r="B6967" s="15">
        <v>120747</v>
      </c>
      <c r="C6967" s="15">
        <v>103523</v>
      </c>
      <c r="D6967" s="15">
        <v>478347</v>
      </c>
      <c r="F6967" s="6">
        <f>IF(ISNUMBER(B6967),B6967-'BG det.'!$L$5,NA())</f>
        <v>113431.75</v>
      </c>
      <c r="G6967">
        <f>IF(ISNUMBER(C6967),C6967-'BG det.'!$M$5,NA())</f>
        <v>91776.9</v>
      </c>
      <c r="H6967">
        <f>IF(ISNUMBER(D6967),D6967-'BG det.'!$N$5,NA())</f>
        <v>473526.7</v>
      </c>
      <c r="J6967">
        <f t="shared" si="1665"/>
        <v>114358.36735719685</v>
      </c>
      <c r="K6967">
        <f t="shared" si="1659"/>
        <v>7865.4217577540985</v>
      </c>
      <c r="L6967">
        <f t="shared" si="1666"/>
        <v>473822.97649132664</v>
      </c>
      <c r="M6967">
        <f t="shared" si="1660"/>
        <v>5.8521349819499493</v>
      </c>
      <c r="N6967">
        <f t="shared" si="1661"/>
        <v>3.9088617829497588E-2</v>
      </c>
      <c r="O6967">
        <f t="shared" si="1667"/>
        <v>9.4560003902625492E-2</v>
      </c>
      <c r="P6967">
        <f t="shared" si="1668"/>
        <v>2.1454526702940134E-7</v>
      </c>
      <c r="R6967" t="b">
        <f t="shared" si="1669"/>
        <v>0</v>
      </c>
      <c r="S6967" t="e">
        <f t="shared" si="1672"/>
        <v>#N/A</v>
      </c>
      <c r="T6967" t="e">
        <f t="shared" si="1672"/>
        <v>#N/A</v>
      </c>
      <c r="U6967" t="e">
        <f t="shared" si="1672"/>
        <v>#N/A</v>
      </c>
      <c r="W6967" t="e">
        <f t="shared" si="1670"/>
        <v>#N/A</v>
      </c>
      <c r="X6967" t="e">
        <f t="shared" si="1671"/>
        <v>#N/A</v>
      </c>
      <c r="Y6967" t="e">
        <f t="shared" si="1673"/>
        <v>#N/A</v>
      </c>
      <c r="Z6967" t="e">
        <f t="shared" si="1662"/>
        <v>#N/A</v>
      </c>
      <c r="AA6967" t="e">
        <f t="shared" si="1663"/>
        <v>#N/A</v>
      </c>
      <c r="AB6967" t="e">
        <f t="shared" si="1664"/>
        <v>#N/A</v>
      </c>
    </row>
    <row r="6968" spans="1:28" x14ac:dyDescent="0.25">
      <c r="A6968" s="15">
        <v>6967</v>
      </c>
      <c r="B6968" s="16">
        <v>5405600</v>
      </c>
      <c r="C6968" s="16">
        <v>1971270</v>
      </c>
      <c r="D6968" s="16">
        <v>5346620</v>
      </c>
      <c r="F6968" s="6">
        <f>IF(ISNUMBER(B6968),B6968-'BG det.'!$L$5,NA())</f>
        <v>5398284.75</v>
      </c>
      <c r="G6968">
        <f>IF(ISNUMBER(C6968),C6968-'BG det.'!$M$5,NA())</f>
        <v>1959523.9</v>
      </c>
      <c r="H6968">
        <f>IF(ISNUMBER(D6968),D6968-'BG det.'!$N$5,NA())</f>
        <v>5341799.7</v>
      </c>
      <c r="J6968">
        <f t="shared" si="1665"/>
        <v>5408758.6804091698</v>
      </c>
      <c r="K6968">
        <f t="shared" si="1659"/>
        <v>233874.88502526423</v>
      </c>
      <c r="L6968">
        <f t="shared" si="1666"/>
        <v>5355812.562209364</v>
      </c>
      <c r="M6968">
        <f t="shared" si="1660"/>
        <v>1.4494955730815478</v>
      </c>
      <c r="N6968">
        <f t="shared" si="1661"/>
        <v>5.1174535831042145E-2</v>
      </c>
      <c r="O6968">
        <f t="shared" si="1667"/>
        <v>6.1611581788559695E-2</v>
      </c>
      <c r="P6968">
        <f t="shared" si="1668"/>
        <v>1.1932779026266507E-8</v>
      </c>
      <c r="R6968" t="b">
        <f t="shared" si="1669"/>
        <v>1</v>
      </c>
      <c r="S6968">
        <f t="shared" si="1672"/>
        <v>5408758.6804091698</v>
      </c>
      <c r="T6968">
        <f t="shared" si="1672"/>
        <v>233874.88502526423</v>
      </c>
      <c r="U6968">
        <f t="shared" si="1672"/>
        <v>5355812.562209364</v>
      </c>
      <c r="W6968">
        <f t="shared" si="1670"/>
        <v>3795956.5107073933</v>
      </c>
      <c r="X6968">
        <f t="shared" si="1671"/>
        <v>5502222.157880445</v>
      </c>
      <c r="Y6968">
        <f t="shared" si="1673"/>
        <v>1.4494955730815478</v>
      </c>
      <c r="Z6968">
        <f t="shared" si="1662"/>
        <v>6.1611581788559695E-2</v>
      </c>
      <c r="AA6968">
        <f t="shared" si="1663"/>
        <v>5.1174535831042145E-2</v>
      </c>
      <c r="AB6968">
        <f t="shared" si="1664"/>
        <v>1.1932779026266507E-8</v>
      </c>
    </row>
    <row r="6969" spans="1:28" x14ac:dyDescent="0.25">
      <c r="A6969" s="15">
        <v>6968</v>
      </c>
      <c r="B6969" s="16">
        <v>119351</v>
      </c>
      <c r="C6969" s="16">
        <v>63608.2</v>
      </c>
      <c r="D6969" s="16">
        <v>211223</v>
      </c>
      <c r="F6969" s="6">
        <f>IF(ISNUMBER(B6969),B6969-'BG det.'!$L$5,NA())</f>
        <v>112035.75</v>
      </c>
      <c r="G6969">
        <f>IF(ISNUMBER(C6969),C6969-'BG det.'!$M$5,NA())</f>
        <v>51862.1</v>
      </c>
      <c r="H6969">
        <f>IF(ISNUMBER(D6969),D6969-'BG det.'!$N$5,NA())</f>
        <v>206402.7</v>
      </c>
      <c r="J6969">
        <f t="shared" si="1665"/>
        <v>112439.96478782648</v>
      </c>
      <c r="K6969">
        <f t="shared" si="1659"/>
        <v>3446.9351813103349</v>
      </c>
      <c r="L6969">
        <f t="shared" si="1666"/>
        <v>206694.00634707449</v>
      </c>
      <c r="M6969">
        <f t="shared" si="1660"/>
        <v>2.7400235285603132</v>
      </c>
      <c r="N6969">
        <f t="shared" si="1661"/>
        <v>2.6870121336287627E-2</v>
      </c>
      <c r="O6969">
        <f t="shared" si="1667"/>
        <v>4.4478155989412536E-2</v>
      </c>
      <c r="P6969">
        <f t="shared" si="1668"/>
        <v>2.1921260277540771E-7</v>
      </c>
      <c r="R6969" t="b">
        <f t="shared" si="1669"/>
        <v>0</v>
      </c>
      <c r="S6969" t="e">
        <f t="shared" si="1672"/>
        <v>#N/A</v>
      </c>
      <c r="T6969" t="e">
        <f t="shared" si="1672"/>
        <v>#N/A</v>
      </c>
      <c r="U6969" t="e">
        <f t="shared" si="1672"/>
        <v>#N/A</v>
      </c>
      <c r="W6969" t="e">
        <f t="shared" si="1670"/>
        <v>#N/A</v>
      </c>
      <c r="X6969" t="e">
        <f t="shared" si="1671"/>
        <v>#N/A</v>
      </c>
      <c r="Y6969" t="e">
        <f t="shared" si="1673"/>
        <v>#N/A</v>
      </c>
      <c r="Z6969" t="e">
        <f t="shared" si="1662"/>
        <v>#N/A</v>
      </c>
      <c r="AA6969" t="e">
        <f t="shared" si="1663"/>
        <v>#N/A</v>
      </c>
      <c r="AB6969" t="e">
        <f t="shared" si="1664"/>
        <v>#N/A</v>
      </c>
    </row>
    <row r="6970" spans="1:28" x14ac:dyDescent="0.25">
      <c r="A6970" s="15">
        <v>6969</v>
      </c>
      <c r="B6970" s="15">
        <v>106731</v>
      </c>
      <c r="C6970" s="15">
        <v>43438.2</v>
      </c>
      <c r="D6970" s="16">
        <v>80631.7</v>
      </c>
      <c r="F6970" s="6">
        <f>IF(ISNUMBER(B6970),B6970-'BG det.'!$L$5,NA())</f>
        <v>99415.75</v>
      </c>
      <c r="G6970">
        <f>IF(ISNUMBER(C6970),C6970-'BG det.'!$M$5,NA())</f>
        <v>31692.1</v>
      </c>
      <c r="H6970">
        <f>IF(ISNUMBER(D6970),D6970-'BG det.'!$N$5,NA())</f>
        <v>75811.399999999994</v>
      </c>
      <c r="J6970">
        <f t="shared" si="1665"/>
        <v>99564.512686941947</v>
      </c>
      <c r="K6970">
        <f t="shared" si="1659"/>
        <v>2888.3361262851031</v>
      </c>
      <c r="L6970">
        <f t="shared" si="1666"/>
        <v>76069.348982319716</v>
      </c>
      <c r="M6970">
        <f t="shared" si="1660"/>
        <v>1.1415388584003123</v>
      </c>
      <c r="N6970">
        <f t="shared" si="1661"/>
        <v>3.9488499420746774E-2</v>
      </c>
      <c r="O6970">
        <f t="shared" si="1667"/>
        <v>4.2190627093135133E-2</v>
      </c>
      <c r="P6970">
        <f t="shared" si="1668"/>
        <v>5.6365640507385824E-7</v>
      </c>
      <c r="R6970" t="b">
        <f t="shared" si="1669"/>
        <v>0</v>
      </c>
      <c r="S6970" t="e">
        <f t="shared" si="1672"/>
        <v>#N/A</v>
      </c>
      <c r="T6970" t="e">
        <f t="shared" si="1672"/>
        <v>#N/A</v>
      </c>
      <c r="U6970" t="e">
        <f t="shared" si="1672"/>
        <v>#N/A</v>
      </c>
      <c r="W6970" t="e">
        <f t="shared" si="1670"/>
        <v>#N/A</v>
      </c>
      <c r="X6970" t="e">
        <f t="shared" si="1671"/>
        <v>#N/A</v>
      </c>
      <c r="Y6970" t="e">
        <f t="shared" si="1673"/>
        <v>#N/A</v>
      </c>
      <c r="Z6970" t="e">
        <f t="shared" si="1662"/>
        <v>#N/A</v>
      </c>
      <c r="AA6970" t="e">
        <f t="shared" si="1663"/>
        <v>#N/A</v>
      </c>
      <c r="AB6970" t="e">
        <f t="shared" si="1664"/>
        <v>#N/A</v>
      </c>
    </row>
    <row r="6971" spans="1:28" x14ac:dyDescent="0.25">
      <c r="A6971" s="15">
        <v>6970</v>
      </c>
      <c r="B6971" s="16">
        <v>4419460</v>
      </c>
      <c r="C6971" s="16">
        <v>1306690</v>
      </c>
      <c r="D6971" s="16">
        <v>2089000</v>
      </c>
      <c r="F6971" s="6">
        <f>IF(ISNUMBER(B6971),B6971-'BG det.'!$L$5,NA())</f>
        <v>4412144.75</v>
      </c>
      <c r="G6971">
        <f>IF(ISNUMBER(C6971),C6971-'BG det.'!$M$5,NA())</f>
        <v>1294943.8999999999</v>
      </c>
      <c r="H6971">
        <f>IF(ISNUMBER(D6971),D6971-'BG det.'!$N$5,NA())</f>
        <v>2084179.7</v>
      </c>
      <c r="J6971">
        <f t="shared" si="1665"/>
        <v>4416242.9872233411</v>
      </c>
      <c r="K6971">
        <f t="shared" si="1659"/>
        <v>185487.76515743928</v>
      </c>
      <c r="L6971">
        <f t="shared" si="1666"/>
        <v>2095621.1800362931</v>
      </c>
      <c r="M6971">
        <f t="shared" si="1660"/>
        <v>0.69585090142102435</v>
      </c>
      <c r="N6971">
        <f t="shared" si="1661"/>
        <v>7.1870031416469402E-2</v>
      </c>
      <c r="O6971">
        <f t="shared" si="1667"/>
        <v>5.9952311434161694E-2</v>
      </c>
      <c r="P6971">
        <f t="shared" si="1668"/>
        <v>2.9623100695599526E-8</v>
      </c>
      <c r="R6971" t="b">
        <f t="shared" si="1669"/>
        <v>1</v>
      </c>
      <c r="S6971">
        <f t="shared" si="1672"/>
        <v>4416242.9872233411</v>
      </c>
      <c r="T6971">
        <f t="shared" si="1672"/>
        <v>185487.76515743928</v>
      </c>
      <c r="U6971">
        <f t="shared" si="1672"/>
        <v>2095621.1800362931</v>
      </c>
      <c r="W6971">
        <f t="shared" si="1670"/>
        <v>3093921.8308728239</v>
      </c>
      <c r="X6971">
        <f t="shared" si="1671"/>
        <v>2152908.2949390407</v>
      </c>
      <c r="Y6971">
        <f t="shared" si="1673"/>
        <v>0.69585090142102435</v>
      </c>
      <c r="Z6971">
        <f t="shared" si="1662"/>
        <v>5.9952311434161694E-2</v>
      </c>
      <c r="AA6971">
        <f t="shared" si="1663"/>
        <v>7.1870031416469402E-2</v>
      </c>
      <c r="AB6971">
        <f t="shared" si="1664"/>
        <v>2.9623100695599526E-8</v>
      </c>
    </row>
    <row r="6972" spans="1:28" x14ac:dyDescent="0.25">
      <c r="A6972" s="15">
        <v>6971</v>
      </c>
      <c r="B6972" s="15">
        <v>164599</v>
      </c>
      <c r="C6972" s="15">
        <v>66508.899999999994</v>
      </c>
      <c r="D6972" s="15">
        <v>175622</v>
      </c>
      <c r="F6972" s="6">
        <f>IF(ISNUMBER(B6972),B6972-'BG det.'!$L$5,NA())</f>
        <v>157283.75</v>
      </c>
      <c r="G6972">
        <f>IF(ISNUMBER(C6972),C6972-'BG det.'!$M$5,NA())</f>
        <v>54762.799999999996</v>
      </c>
      <c r="H6972">
        <f>IF(ISNUMBER(D6972),D6972-'BG det.'!$N$5,NA())</f>
        <v>170801.7</v>
      </c>
      <c r="J6972">
        <f t="shared" si="1665"/>
        <v>157618.57168547617</v>
      </c>
      <c r="K6972">
        <f t="shared" si="1659"/>
        <v>2484.4943563084416</v>
      </c>
      <c r="L6972">
        <f t="shared" si="1666"/>
        <v>171210.0538307348</v>
      </c>
      <c r="M6972">
        <f t="shared" si="1660"/>
        <v>1.6548406854157354</v>
      </c>
      <c r="N6972">
        <f t="shared" si="1661"/>
        <v>1.8170801900886102E-2</v>
      </c>
      <c r="O6972">
        <f t="shared" si="1667"/>
        <v>2.3375030628241155E-2</v>
      </c>
      <c r="P6972">
        <f t="shared" si="1668"/>
        <v>1.3607625523616785E-7</v>
      </c>
      <c r="R6972" t="b">
        <f t="shared" si="1669"/>
        <v>0</v>
      </c>
      <c r="S6972" t="e">
        <f t="shared" si="1672"/>
        <v>#N/A</v>
      </c>
      <c r="T6972" t="e">
        <f t="shared" si="1672"/>
        <v>#N/A</v>
      </c>
      <c r="U6972" t="e">
        <f t="shared" si="1672"/>
        <v>#N/A</v>
      </c>
      <c r="W6972" t="e">
        <f t="shared" si="1670"/>
        <v>#N/A</v>
      </c>
      <c r="X6972" t="e">
        <f t="shared" si="1671"/>
        <v>#N/A</v>
      </c>
      <c r="Y6972" t="e">
        <f t="shared" si="1673"/>
        <v>#N/A</v>
      </c>
      <c r="Z6972" t="e">
        <f t="shared" si="1662"/>
        <v>#N/A</v>
      </c>
      <c r="AA6972" t="e">
        <f t="shared" si="1663"/>
        <v>#N/A</v>
      </c>
      <c r="AB6972" t="e">
        <f t="shared" si="1664"/>
        <v>#N/A</v>
      </c>
    </row>
    <row r="6973" spans="1:28" x14ac:dyDescent="0.25">
      <c r="A6973" s="15">
        <v>6972</v>
      </c>
      <c r="B6973" s="15">
        <v>128940</v>
      </c>
      <c r="C6973" s="15">
        <v>54855.7</v>
      </c>
      <c r="D6973" s="15">
        <v>123181</v>
      </c>
      <c r="F6973" s="6">
        <f>IF(ISNUMBER(B6973),B6973-'BG det.'!$L$5,NA())</f>
        <v>121624.75</v>
      </c>
      <c r="G6973">
        <f>IF(ISNUMBER(C6973),C6973-'BG det.'!$M$5,NA())</f>
        <v>43109.599999999999</v>
      </c>
      <c r="H6973">
        <f>IF(ISNUMBER(D6973),D6973-'BG det.'!$N$5,NA())</f>
        <v>118360.7</v>
      </c>
      <c r="J6973">
        <f t="shared" si="1665"/>
        <v>121856.83586467568</v>
      </c>
      <c r="K6973">
        <f t="shared" si="1659"/>
        <v>4492.9407239909287</v>
      </c>
      <c r="L6973">
        <f t="shared" si="1666"/>
        <v>118676.40331588754</v>
      </c>
      <c r="M6973">
        <f t="shared" si="1660"/>
        <v>1.438676231312215</v>
      </c>
      <c r="N6973">
        <f t="shared" si="1661"/>
        <v>4.4201305386846163E-2</v>
      </c>
      <c r="O6973">
        <f t="shared" si="1667"/>
        <v>5.3017180731895264E-2</v>
      </c>
      <c r="P6973">
        <f t="shared" si="1668"/>
        <v>4.5919526602536982E-7</v>
      </c>
      <c r="R6973" t="b">
        <f t="shared" si="1669"/>
        <v>0</v>
      </c>
      <c r="S6973" t="e">
        <f t="shared" si="1672"/>
        <v>#N/A</v>
      </c>
      <c r="T6973" t="e">
        <f t="shared" si="1672"/>
        <v>#N/A</v>
      </c>
      <c r="U6973" t="e">
        <f t="shared" si="1672"/>
        <v>#N/A</v>
      </c>
      <c r="W6973" t="e">
        <f t="shared" si="1670"/>
        <v>#N/A</v>
      </c>
      <c r="X6973" t="e">
        <f t="shared" si="1671"/>
        <v>#N/A</v>
      </c>
      <c r="Y6973" t="e">
        <f t="shared" si="1673"/>
        <v>#N/A</v>
      </c>
      <c r="Z6973" t="e">
        <f t="shared" si="1662"/>
        <v>#N/A</v>
      </c>
      <c r="AA6973" t="e">
        <f t="shared" si="1663"/>
        <v>#N/A</v>
      </c>
      <c r="AB6973" t="e">
        <f t="shared" si="1664"/>
        <v>#N/A</v>
      </c>
    </row>
    <row r="6974" spans="1:28" x14ac:dyDescent="0.25">
      <c r="A6974" s="15">
        <v>6973</v>
      </c>
      <c r="B6974" s="16">
        <v>3485800</v>
      </c>
      <c r="C6974" s="16">
        <v>1007040</v>
      </c>
      <c r="D6974" s="16">
        <v>1665690</v>
      </c>
      <c r="F6974" s="6">
        <f>IF(ISNUMBER(B6974),B6974-'BG det.'!$L$5,NA())</f>
        <v>3478484.75</v>
      </c>
      <c r="G6974">
        <f>IF(ISNUMBER(C6974),C6974-'BG det.'!$M$5,NA())</f>
        <v>995293.9</v>
      </c>
      <c r="H6974">
        <f>IF(ISNUMBER(D6974),D6974-'BG det.'!$N$5,NA())</f>
        <v>1660869.7</v>
      </c>
      <c r="J6974">
        <f t="shared" si="1665"/>
        <v>3481750.4193511205</v>
      </c>
      <c r="K6974">
        <f t="shared" si="1659"/>
        <v>118273.31601920852</v>
      </c>
      <c r="L6974">
        <f t="shared" si="1666"/>
        <v>1669890.1225695035</v>
      </c>
      <c r="M6974">
        <f t="shared" si="1660"/>
        <v>0.71146633684682892</v>
      </c>
      <c r="N6974">
        <f t="shared" si="1661"/>
        <v>5.8151818930038124E-2</v>
      </c>
      <c r="O6974">
        <f t="shared" si="1667"/>
        <v>4.9050166018695225E-2</v>
      </c>
      <c r="P6974">
        <f t="shared" si="1668"/>
        <v>3.0066455104688033E-8</v>
      </c>
      <c r="R6974" t="b">
        <f t="shared" si="1669"/>
        <v>1</v>
      </c>
      <c r="S6974">
        <f t="shared" si="1672"/>
        <v>3481750.4193511205</v>
      </c>
      <c r="T6974">
        <f t="shared" si="1672"/>
        <v>118273.31601920852</v>
      </c>
      <c r="U6974">
        <f t="shared" si="1672"/>
        <v>1669890.1225695035</v>
      </c>
      <c r="W6974">
        <f t="shared" si="1670"/>
        <v>2411272.4913944071</v>
      </c>
      <c r="X6974">
        <f t="shared" si="1671"/>
        <v>1715539.2065919056</v>
      </c>
      <c r="Y6974">
        <f t="shared" si="1673"/>
        <v>0.71146633684682892</v>
      </c>
      <c r="Z6974">
        <f t="shared" si="1662"/>
        <v>4.9050166018695225E-2</v>
      </c>
      <c r="AA6974">
        <f t="shared" si="1663"/>
        <v>5.8151818930038124E-2</v>
      </c>
      <c r="AB6974">
        <f t="shared" si="1664"/>
        <v>3.0066455104688033E-8</v>
      </c>
    </row>
    <row r="6975" spans="1:28" x14ac:dyDescent="0.25">
      <c r="A6975" s="15">
        <v>6974</v>
      </c>
      <c r="B6975" s="16">
        <v>1627390</v>
      </c>
      <c r="C6975" s="15">
        <v>943289</v>
      </c>
      <c r="D6975" s="16">
        <v>2372620</v>
      </c>
      <c r="F6975" s="6">
        <f>IF(ISNUMBER(B6975),B6975-'BG det.'!$L$5,NA())</f>
        <v>1620074.75</v>
      </c>
      <c r="G6975">
        <f>IF(ISNUMBER(C6975),C6975-'BG det.'!$M$5,NA())</f>
        <v>931542.9</v>
      </c>
      <c r="H6975">
        <f>IF(ISNUMBER(D6975),D6975-'BG det.'!$N$5,NA())</f>
        <v>2367799.7000000002</v>
      </c>
      <c r="J6975">
        <f t="shared" si="1665"/>
        <v>1624713.4965052297</v>
      </c>
      <c r="K6975">
        <f t="shared" si="1659"/>
        <v>312802.96151392302</v>
      </c>
      <c r="L6975">
        <f t="shared" si="1666"/>
        <v>2372008.9627350308</v>
      </c>
      <c r="M6975">
        <f t="shared" si="1660"/>
        <v>1.7622573865327598</v>
      </c>
      <c r="N6975">
        <f t="shared" si="1661"/>
        <v>0.17040269079369685</v>
      </c>
      <c r="O6975">
        <f t="shared" si="1667"/>
        <v>0.22620964497334417</v>
      </c>
      <c r="P6975">
        <f t="shared" si="1668"/>
        <v>1.1996615189656986E-7</v>
      </c>
      <c r="R6975" t="b">
        <f t="shared" si="1669"/>
        <v>1</v>
      </c>
      <c r="S6975">
        <f t="shared" si="1672"/>
        <v>1624713.4965052297</v>
      </c>
      <c r="T6975">
        <f t="shared" si="1672"/>
        <v>312802.96151392302</v>
      </c>
      <c r="U6975">
        <f t="shared" si="1672"/>
        <v>2372008.9627350308</v>
      </c>
      <c r="W6975">
        <f t="shared" si="1670"/>
        <v>1382801.1690252321</v>
      </c>
      <c r="X6975">
        <f t="shared" si="1671"/>
        <v>2436851.5742208506</v>
      </c>
      <c r="Y6975">
        <f t="shared" si="1673"/>
        <v>1.7622573865327598</v>
      </c>
      <c r="Z6975">
        <f t="shared" si="1662"/>
        <v>0.22620964497334417</v>
      </c>
      <c r="AA6975">
        <f t="shared" si="1663"/>
        <v>0.17040269079369685</v>
      </c>
      <c r="AB6975">
        <f t="shared" si="1664"/>
        <v>1.1996615189656986E-7</v>
      </c>
    </row>
    <row r="6976" spans="1:28" x14ac:dyDescent="0.25">
      <c r="A6976" s="15">
        <v>6975</v>
      </c>
      <c r="B6976" s="16">
        <v>108416</v>
      </c>
      <c r="C6976" s="16">
        <v>58915.199999999997</v>
      </c>
      <c r="D6976" s="16">
        <v>149143</v>
      </c>
      <c r="F6976" s="6">
        <f>IF(ISNUMBER(B6976),B6976-'BG det.'!$L$5,NA())</f>
        <v>101100.75</v>
      </c>
      <c r="G6976">
        <f>IF(ISNUMBER(C6976),C6976-'BG det.'!$M$5,NA())</f>
        <v>47169.1</v>
      </c>
      <c r="H6976">
        <f>IF(ISNUMBER(D6976),D6976-'BG det.'!$N$5,NA())</f>
        <v>144322.70000000001</v>
      </c>
      <c r="J6976">
        <f t="shared" si="1665"/>
        <v>101383.50392346641</v>
      </c>
      <c r="K6976">
        <f t="shared" si="1659"/>
        <v>9010.3338679887092</v>
      </c>
      <c r="L6976">
        <f t="shared" si="1666"/>
        <v>144585.36157444364</v>
      </c>
      <c r="M6976">
        <f t="shared" si="1660"/>
        <v>1.9601416231724014</v>
      </c>
      <c r="N6976">
        <f t="shared" si="1661"/>
        <v>8.4927341937499512E-2</v>
      </c>
      <c r="O6976">
        <f t="shared" si="1667"/>
        <v>0.11890257423475878</v>
      </c>
      <c r="P6976">
        <f t="shared" si="1668"/>
        <v>9.085111201961261E-7</v>
      </c>
      <c r="R6976" t="b">
        <f t="shared" si="1669"/>
        <v>0</v>
      </c>
      <c r="S6976" t="e">
        <f t="shared" si="1672"/>
        <v>#N/A</v>
      </c>
      <c r="T6976" t="e">
        <f t="shared" si="1672"/>
        <v>#N/A</v>
      </c>
      <c r="U6976" t="e">
        <f t="shared" si="1672"/>
        <v>#N/A</v>
      </c>
      <c r="W6976" t="e">
        <f t="shared" si="1670"/>
        <v>#N/A</v>
      </c>
      <c r="X6976" t="e">
        <f t="shared" si="1671"/>
        <v>#N/A</v>
      </c>
      <c r="Y6976" t="e">
        <f t="shared" si="1673"/>
        <v>#N/A</v>
      </c>
      <c r="Z6976" t="e">
        <f t="shared" si="1662"/>
        <v>#N/A</v>
      </c>
      <c r="AA6976" t="e">
        <f t="shared" si="1663"/>
        <v>#N/A</v>
      </c>
      <c r="AB6976" t="e">
        <f t="shared" si="1664"/>
        <v>#N/A</v>
      </c>
    </row>
    <row r="6977" spans="1:28" x14ac:dyDescent="0.25">
      <c r="A6977" s="15">
        <v>6976</v>
      </c>
      <c r="B6977" s="16">
        <v>113936</v>
      </c>
      <c r="C6977" s="16">
        <v>61278.3</v>
      </c>
      <c r="D6977" s="16">
        <v>91022.3</v>
      </c>
      <c r="F6977" s="6">
        <f>IF(ISNUMBER(B6977),B6977-'BG det.'!$L$5,NA())</f>
        <v>106620.75</v>
      </c>
      <c r="G6977">
        <f>IF(ISNUMBER(C6977),C6977-'BG det.'!$M$5,NA())</f>
        <v>49532.200000000004</v>
      </c>
      <c r="H6977">
        <f>IF(ISNUMBER(D6977),D6977-'BG det.'!$N$5,NA())</f>
        <v>86202</v>
      </c>
      <c r="J6977">
        <f t="shared" si="1665"/>
        <v>106789.86935256579</v>
      </c>
      <c r="K6977">
        <f t="shared" si="1659"/>
        <v>17995.133893285783</v>
      </c>
      <c r="L6977">
        <f t="shared" si="1666"/>
        <v>86478.668236283789</v>
      </c>
      <c r="M6977">
        <f t="shared" si="1660"/>
        <v>1.0058677046299396</v>
      </c>
      <c r="N6977">
        <f t="shared" si="1661"/>
        <v>0.20314389248065509</v>
      </c>
      <c r="O6977">
        <f t="shared" si="1667"/>
        <v>0.2037390149360688</v>
      </c>
      <c r="P6977">
        <f t="shared" si="1668"/>
        <v>2.8800300580405343E-6</v>
      </c>
      <c r="R6977" t="b">
        <f t="shared" si="1669"/>
        <v>0</v>
      </c>
      <c r="S6977" t="e">
        <f t="shared" si="1672"/>
        <v>#N/A</v>
      </c>
      <c r="T6977" t="e">
        <f t="shared" si="1672"/>
        <v>#N/A</v>
      </c>
      <c r="U6977" t="e">
        <f t="shared" si="1672"/>
        <v>#N/A</v>
      </c>
      <c r="W6977" t="e">
        <f t="shared" si="1670"/>
        <v>#N/A</v>
      </c>
      <c r="X6977" t="e">
        <f t="shared" si="1671"/>
        <v>#N/A</v>
      </c>
      <c r="Y6977" t="e">
        <f t="shared" si="1673"/>
        <v>#N/A</v>
      </c>
      <c r="Z6977" t="e">
        <f t="shared" si="1662"/>
        <v>#N/A</v>
      </c>
      <c r="AA6977" t="e">
        <f t="shared" si="1663"/>
        <v>#N/A</v>
      </c>
      <c r="AB6977" t="e">
        <f t="shared" si="1664"/>
        <v>#N/A</v>
      </c>
    </row>
    <row r="6978" spans="1:28" x14ac:dyDescent="0.25">
      <c r="A6978" s="15">
        <v>6977</v>
      </c>
      <c r="B6978" s="16">
        <v>5576820</v>
      </c>
      <c r="C6978" s="16">
        <v>1695170</v>
      </c>
      <c r="D6978" s="16">
        <v>3284180</v>
      </c>
      <c r="F6978" s="6">
        <f>IF(ISNUMBER(B6978),B6978-'BG det.'!$L$5,NA())</f>
        <v>5569504.75</v>
      </c>
      <c r="G6978">
        <f>IF(ISNUMBER(C6978),C6978-'BG det.'!$M$5,NA())</f>
        <v>1683423.9</v>
      </c>
      <c r="H6978">
        <f>IF(ISNUMBER(D6978),D6978-'BG det.'!$N$5,NA())</f>
        <v>3279359.7</v>
      </c>
      <c r="J6978">
        <f t="shared" si="1665"/>
        <v>5575946.1800080966</v>
      </c>
      <c r="K6978">
        <f t="shared" ref="K6978:K7041" si="1674">G6978-(F6978*$AE$7)-(H6978*$AE$8)</f>
        <v>197413.41240017419</v>
      </c>
      <c r="L6978">
        <f t="shared" si="1666"/>
        <v>3293805.706953553</v>
      </c>
      <c r="M6978">
        <f t="shared" ref="M6978:M7041" si="1675">(L6978*$AE$13)/(J6978*$AE$12+K6978)</f>
        <v>0.87446929522234274</v>
      </c>
      <c r="N6978">
        <f t="shared" ref="N6978:N7041" si="1676">K6978/SQRT((K6978+J6978*$AE$12)*(L6978*$AE$13))</f>
        <v>5.4555458297207725E-2</v>
      </c>
      <c r="O6978">
        <f t="shared" si="1667"/>
        <v>5.1016480089102693E-2</v>
      </c>
      <c r="P6978">
        <f t="shared" si="1668"/>
        <v>1.5886970561106281E-8</v>
      </c>
      <c r="R6978" t="b">
        <f t="shared" si="1669"/>
        <v>1</v>
      </c>
      <c r="S6978">
        <f t="shared" si="1672"/>
        <v>5575946.1800080966</v>
      </c>
      <c r="T6978">
        <f t="shared" si="1672"/>
        <v>197413.41240017419</v>
      </c>
      <c r="U6978">
        <f t="shared" si="1672"/>
        <v>3293805.706953553</v>
      </c>
      <c r="W6978">
        <f t="shared" si="1670"/>
        <v>3869600.8045906406</v>
      </c>
      <c r="X6978">
        <f t="shared" si="1671"/>
        <v>3383847.0883821878</v>
      </c>
      <c r="Y6978">
        <f t="shared" si="1673"/>
        <v>0.87446929522234274</v>
      </c>
      <c r="Z6978">
        <f t="shared" ref="Z6978:Z7041" si="1677">IF($R6978=TRUE,O6978,NA())</f>
        <v>5.1016480089102693E-2</v>
      </c>
      <c r="AA6978">
        <f t="shared" ref="AA6978:AA7041" si="1678">IF($R6978=TRUE,N6978,NA())</f>
        <v>5.4555458297207725E-2</v>
      </c>
      <c r="AB6978">
        <f t="shared" ref="AB6978:AB7041" si="1679">IF($R6978=TRUE,P6978,NA())</f>
        <v>1.5886970561106281E-8</v>
      </c>
    </row>
    <row r="6979" spans="1:28" x14ac:dyDescent="0.25">
      <c r="A6979" s="15">
        <v>6978</v>
      </c>
      <c r="B6979" s="15">
        <v>159956</v>
      </c>
      <c r="C6979" s="15">
        <v>81145.8</v>
      </c>
      <c r="D6979" s="15">
        <v>250547</v>
      </c>
      <c r="F6979" s="6">
        <f>IF(ISNUMBER(B6979),B6979-'BG det.'!$L$5,NA())</f>
        <v>152640.75</v>
      </c>
      <c r="G6979">
        <f>IF(ISNUMBER(C6979),C6979-'BG det.'!$M$5,NA())</f>
        <v>69399.7</v>
      </c>
      <c r="H6979">
        <f>IF(ISNUMBER(D6979),D6979-'BG det.'!$N$5,NA())</f>
        <v>245726.7</v>
      </c>
      <c r="J6979">
        <f t="shared" ref="J6979:J7042" si="1680">(F6979-(H6979*$AE$10))/(1-$AE$9*$AE$10)</f>
        <v>153122.073679667</v>
      </c>
      <c r="K6979">
        <f t="shared" si="1674"/>
        <v>8117.4092312956527</v>
      </c>
      <c r="L6979">
        <f t="shared" ref="L6979:L7042" si="1681">(H6979-(F6979*$AE$9))/(1-$AE$9*$AE$10)</f>
        <v>246123.40442821881</v>
      </c>
      <c r="M6979">
        <f t="shared" si="1675"/>
        <v>2.3205904838288456</v>
      </c>
      <c r="N6979">
        <f t="shared" si="1676"/>
        <v>4.8904748397082136E-2</v>
      </c>
      <c r="O6979">
        <f t="shared" ref="O6979:O7042" si="1682">K6979/(K6979+J6979*$AE$12)</f>
        <v>7.4498972406875585E-2</v>
      </c>
      <c r="P6979">
        <f t="shared" ref="P6979:P7042" si="1683">K6979/(L6979*$AE$13*J6979*$AE$12)</f>
        <v>3.1835209446964802E-7</v>
      </c>
      <c r="R6979" t="b">
        <f t="shared" ref="R6979:R7042" si="1684">IF(ISNUMBER(B6979),IF(AND(F6979&gt;$AF$2,F6979&lt;$AG$2,G6979&gt;$AF$3,G6979&lt;$AG$3,H6979&gt;$AF$4,H6979&lt;$AG$4),TRUE,FALSE),FALSE)</f>
        <v>0</v>
      </c>
      <c r="S6979" t="e">
        <f t="shared" ref="S6979:U7042" si="1685">IF($R6979=TRUE,J6979,NA())</f>
        <v>#N/A</v>
      </c>
      <c r="T6979" t="e">
        <f t="shared" si="1685"/>
        <v>#N/A</v>
      </c>
      <c r="U6979" t="e">
        <f t="shared" si="1685"/>
        <v>#N/A</v>
      </c>
      <c r="W6979" t="e">
        <f t="shared" ref="W6979:W7042" si="1686">S6979*$AE$12+T6979</f>
        <v>#N/A</v>
      </c>
      <c r="X6979" t="e">
        <f t="shared" ref="X6979:X7042" si="1687">U6979*$AE$13</f>
        <v>#N/A</v>
      </c>
      <c r="Y6979" t="e">
        <f t="shared" si="1673"/>
        <v>#N/A</v>
      </c>
      <c r="Z6979" t="e">
        <f t="shared" si="1677"/>
        <v>#N/A</v>
      </c>
      <c r="AA6979" t="e">
        <f t="shared" si="1678"/>
        <v>#N/A</v>
      </c>
      <c r="AB6979" t="e">
        <f t="shared" si="1679"/>
        <v>#N/A</v>
      </c>
    </row>
    <row r="6980" spans="1:28" x14ac:dyDescent="0.25">
      <c r="A6980" s="15">
        <v>6979</v>
      </c>
      <c r="B6980" s="16">
        <v>2229330</v>
      </c>
      <c r="C6980" s="15">
        <v>743543</v>
      </c>
      <c r="D6980" s="16">
        <v>1428840</v>
      </c>
      <c r="F6980" s="6">
        <f>IF(ISNUMBER(B6980),B6980-'BG det.'!$L$5,NA())</f>
        <v>2222014.75</v>
      </c>
      <c r="G6980">
        <f>IF(ISNUMBER(C6980),C6980-'BG det.'!$M$5,NA())</f>
        <v>731796.9</v>
      </c>
      <c r="H6980">
        <f>IF(ISNUMBER(D6980),D6980-'BG det.'!$N$5,NA())</f>
        <v>1424019.7</v>
      </c>
      <c r="J6980">
        <f t="shared" si="1680"/>
        <v>2224810.8625550047</v>
      </c>
      <c r="K6980">
        <f t="shared" si="1674"/>
        <v>123678.75977780379</v>
      </c>
      <c r="L6980">
        <f t="shared" si="1681"/>
        <v>1429783.6783730413</v>
      </c>
      <c r="M6980">
        <f t="shared" si="1675"/>
        <v>0.92446414084243611</v>
      </c>
      <c r="N6980">
        <f t="shared" si="1676"/>
        <v>8.0957496461449591E-2</v>
      </c>
      <c r="O6980">
        <f t="shared" si="1682"/>
        <v>7.7839870455983839E-2</v>
      </c>
      <c r="P6980">
        <f t="shared" si="1683"/>
        <v>5.7466225976254132E-8</v>
      </c>
      <c r="R6980" t="b">
        <f t="shared" si="1684"/>
        <v>1</v>
      </c>
      <c r="S6980">
        <f t="shared" si="1685"/>
        <v>2224810.8625550047</v>
      </c>
      <c r="T6980">
        <f t="shared" si="1685"/>
        <v>123678.75977780379</v>
      </c>
      <c r="U6980">
        <f t="shared" si="1685"/>
        <v>1429783.6783730413</v>
      </c>
      <c r="W6980">
        <f t="shared" si="1686"/>
        <v>1588887.0196378408</v>
      </c>
      <c r="X6980">
        <f t="shared" si="1687"/>
        <v>1468869.0735051953</v>
      </c>
      <c r="Y6980">
        <f t="shared" si="1673"/>
        <v>0.92446414084243611</v>
      </c>
      <c r="Z6980">
        <f t="shared" si="1677"/>
        <v>7.7839870455983839E-2</v>
      </c>
      <c r="AA6980">
        <f t="shared" si="1678"/>
        <v>8.0957496461449591E-2</v>
      </c>
      <c r="AB6980">
        <f t="shared" si="1679"/>
        <v>5.7466225976254132E-8</v>
      </c>
    </row>
    <row r="6981" spans="1:28" x14ac:dyDescent="0.25">
      <c r="A6981" s="15">
        <v>6980</v>
      </c>
      <c r="B6981" s="15">
        <v>388270</v>
      </c>
      <c r="C6981" s="15">
        <v>124480</v>
      </c>
      <c r="D6981" s="15">
        <v>219095</v>
      </c>
      <c r="F6981" s="6">
        <f>IF(ISNUMBER(B6981),B6981-'BG det.'!$L$5,NA())</f>
        <v>380954.75</v>
      </c>
      <c r="G6981">
        <f>IF(ISNUMBER(C6981),C6981-'BG det.'!$M$5,NA())</f>
        <v>112733.9</v>
      </c>
      <c r="H6981">
        <f>IF(ISNUMBER(D6981),D6981-'BG det.'!$N$5,NA())</f>
        <v>214274.7</v>
      </c>
      <c r="J6981">
        <f t="shared" si="1680"/>
        <v>381375.72200326249</v>
      </c>
      <c r="K6981">
        <f t="shared" si="1674"/>
        <v>12414.031021099618</v>
      </c>
      <c r="L6981">
        <f t="shared" si="1681"/>
        <v>215262.75765947465</v>
      </c>
      <c r="M6981">
        <f t="shared" si="1675"/>
        <v>0.83901672542989558</v>
      </c>
      <c r="N6981">
        <f t="shared" si="1676"/>
        <v>5.1418154392800342E-2</v>
      </c>
      <c r="O6981">
        <f t="shared" si="1682"/>
        <v>4.7097927104186532E-2</v>
      </c>
      <c r="P6981">
        <f t="shared" si="1683"/>
        <v>2.2349708852082217E-7</v>
      </c>
      <c r="R6981" t="b">
        <f t="shared" si="1684"/>
        <v>0</v>
      </c>
      <c r="S6981" t="e">
        <f t="shared" si="1685"/>
        <v>#N/A</v>
      </c>
      <c r="T6981" t="e">
        <f t="shared" si="1685"/>
        <v>#N/A</v>
      </c>
      <c r="U6981" t="e">
        <f t="shared" si="1685"/>
        <v>#N/A</v>
      </c>
      <c r="W6981" t="e">
        <f t="shared" si="1686"/>
        <v>#N/A</v>
      </c>
      <c r="X6981" t="e">
        <f t="shared" si="1687"/>
        <v>#N/A</v>
      </c>
      <c r="Y6981" t="e">
        <f t="shared" si="1673"/>
        <v>#N/A</v>
      </c>
      <c r="Z6981" t="e">
        <f t="shared" si="1677"/>
        <v>#N/A</v>
      </c>
      <c r="AA6981" t="e">
        <f t="shared" si="1678"/>
        <v>#N/A</v>
      </c>
      <c r="AB6981" t="e">
        <f t="shared" si="1679"/>
        <v>#N/A</v>
      </c>
    </row>
    <row r="6982" spans="1:28" x14ac:dyDescent="0.25">
      <c r="A6982" s="15">
        <v>6981</v>
      </c>
      <c r="B6982" s="16">
        <v>428940</v>
      </c>
      <c r="C6982" s="16">
        <v>151412</v>
      </c>
      <c r="D6982" s="16">
        <v>278977</v>
      </c>
      <c r="F6982" s="6">
        <f>IF(ISNUMBER(B6982),B6982-'BG det.'!$L$5,NA())</f>
        <v>421624.75</v>
      </c>
      <c r="G6982">
        <f>IF(ISNUMBER(C6982),C6982-'BG det.'!$M$5,NA())</f>
        <v>139665.9</v>
      </c>
      <c r="H6982">
        <f>IF(ISNUMBER(D6982),D6982-'BG det.'!$N$5,NA())</f>
        <v>274156.7</v>
      </c>
      <c r="J6982">
        <f t="shared" si="1680"/>
        <v>422163.03504967806</v>
      </c>
      <c r="K6982">
        <f t="shared" si="1674"/>
        <v>23755.11758843813</v>
      </c>
      <c r="L6982">
        <f t="shared" si="1681"/>
        <v>275250.42830062925</v>
      </c>
      <c r="M6982">
        <f t="shared" si="1675"/>
        <v>0.9370175428955021</v>
      </c>
      <c r="N6982">
        <f t="shared" si="1676"/>
        <v>8.1318674333446167E-2</v>
      </c>
      <c r="O6982">
        <f t="shared" si="1682"/>
        <v>7.8716205533658948E-2</v>
      </c>
      <c r="P6982">
        <f t="shared" si="1683"/>
        <v>3.0215512418861983E-7</v>
      </c>
      <c r="R6982" t="b">
        <f t="shared" si="1684"/>
        <v>0</v>
      </c>
      <c r="S6982" t="e">
        <f t="shared" si="1685"/>
        <v>#N/A</v>
      </c>
      <c r="T6982" t="e">
        <f t="shared" si="1685"/>
        <v>#N/A</v>
      </c>
      <c r="U6982" t="e">
        <f t="shared" si="1685"/>
        <v>#N/A</v>
      </c>
      <c r="W6982" t="e">
        <f t="shared" si="1686"/>
        <v>#N/A</v>
      </c>
      <c r="X6982" t="e">
        <f t="shared" si="1687"/>
        <v>#N/A</v>
      </c>
      <c r="Y6982" t="e">
        <f t="shared" si="1673"/>
        <v>#N/A</v>
      </c>
      <c r="Z6982" t="e">
        <f t="shared" si="1677"/>
        <v>#N/A</v>
      </c>
      <c r="AA6982" t="e">
        <f t="shared" si="1678"/>
        <v>#N/A</v>
      </c>
      <c r="AB6982" t="e">
        <f t="shared" si="1679"/>
        <v>#N/A</v>
      </c>
    </row>
    <row r="6983" spans="1:28" x14ac:dyDescent="0.25">
      <c r="A6983" s="15">
        <v>6982</v>
      </c>
      <c r="B6983" s="16">
        <v>94705.1</v>
      </c>
      <c r="C6983" s="16">
        <v>48248.2</v>
      </c>
      <c r="D6983" s="16">
        <v>127432</v>
      </c>
      <c r="F6983" s="6">
        <f>IF(ISNUMBER(B6983),B6983-'BG det.'!$L$5,NA())</f>
        <v>87389.85</v>
      </c>
      <c r="G6983">
        <f>IF(ISNUMBER(C6983),C6983-'BG det.'!$M$5,NA())</f>
        <v>36502.1</v>
      </c>
      <c r="H6983">
        <f>IF(ISNUMBER(D6983),D6983-'BG det.'!$N$5,NA())</f>
        <v>122611.7</v>
      </c>
      <c r="J6983">
        <f t="shared" si="1680"/>
        <v>87630.075790234725</v>
      </c>
      <c r="K6983">
        <f t="shared" si="1674"/>
        <v>3800.3382849873396</v>
      </c>
      <c r="L6983">
        <f t="shared" si="1681"/>
        <v>122838.72957369726</v>
      </c>
      <c r="M6983">
        <f t="shared" si="1675"/>
        <v>2.051597187895958</v>
      </c>
      <c r="N6983">
        <f t="shared" si="1676"/>
        <v>4.3134049881455021E-2</v>
      </c>
      <c r="O6983">
        <f t="shared" si="1682"/>
        <v>6.1782614652307478E-2</v>
      </c>
      <c r="P6983">
        <f t="shared" si="1683"/>
        <v>5.2181281358526485E-7</v>
      </c>
      <c r="R6983" t="b">
        <f t="shared" si="1684"/>
        <v>0</v>
      </c>
      <c r="S6983" t="e">
        <f t="shared" si="1685"/>
        <v>#N/A</v>
      </c>
      <c r="T6983" t="e">
        <f t="shared" si="1685"/>
        <v>#N/A</v>
      </c>
      <c r="U6983" t="e">
        <f t="shared" si="1685"/>
        <v>#N/A</v>
      </c>
      <c r="W6983" t="e">
        <f t="shared" si="1686"/>
        <v>#N/A</v>
      </c>
      <c r="X6983" t="e">
        <f t="shared" si="1687"/>
        <v>#N/A</v>
      </c>
      <c r="Y6983" t="e">
        <f t="shared" si="1673"/>
        <v>#N/A</v>
      </c>
      <c r="Z6983" t="e">
        <f t="shared" si="1677"/>
        <v>#N/A</v>
      </c>
      <c r="AA6983" t="e">
        <f t="shared" si="1678"/>
        <v>#N/A</v>
      </c>
      <c r="AB6983" t="e">
        <f t="shared" si="1679"/>
        <v>#N/A</v>
      </c>
    </row>
    <row r="6984" spans="1:28" x14ac:dyDescent="0.25">
      <c r="A6984" s="15">
        <v>6983</v>
      </c>
      <c r="B6984" s="15">
        <v>57317</v>
      </c>
      <c r="C6984" s="15">
        <v>46961.8</v>
      </c>
      <c r="D6984" s="16">
        <v>100454</v>
      </c>
      <c r="F6984" s="6">
        <f>IF(ISNUMBER(B6984),B6984-'BG det.'!$L$5,NA())</f>
        <v>50001.75</v>
      </c>
      <c r="G6984">
        <f>IF(ISNUMBER(C6984),C6984-'BG det.'!$M$5,NA())</f>
        <v>35215.700000000004</v>
      </c>
      <c r="H6984">
        <f>IF(ISNUMBER(D6984),D6984-'BG det.'!$N$5,NA())</f>
        <v>95633.7</v>
      </c>
      <c r="J6984">
        <f t="shared" si="1680"/>
        <v>50189.02739530275</v>
      </c>
      <c r="K6984">
        <f t="shared" si="1674"/>
        <v>13144.210015655583</v>
      </c>
      <c r="L6984">
        <f t="shared" si="1681"/>
        <v>95763.728342336603</v>
      </c>
      <c r="M6984">
        <f t="shared" si="1675"/>
        <v>2.1295854697450567</v>
      </c>
      <c r="N6984">
        <f t="shared" si="1676"/>
        <v>0.19497019637134064</v>
      </c>
      <c r="O6984">
        <f t="shared" si="1682"/>
        <v>0.2845219434816994</v>
      </c>
      <c r="P6984">
        <f t="shared" si="1683"/>
        <v>4.0420869366046399E-6</v>
      </c>
      <c r="R6984" t="b">
        <f t="shared" si="1684"/>
        <v>0</v>
      </c>
      <c r="S6984" t="e">
        <f t="shared" si="1685"/>
        <v>#N/A</v>
      </c>
      <c r="T6984" t="e">
        <f t="shared" si="1685"/>
        <v>#N/A</v>
      </c>
      <c r="U6984" t="e">
        <f t="shared" si="1685"/>
        <v>#N/A</v>
      </c>
      <c r="W6984" t="e">
        <f t="shared" si="1686"/>
        <v>#N/A</v>
      </c>
      <c r="X6984" t="e">
        <f t="shared" si="1687"/>
        <v>#N/A</v>
      </c>
      <c r="Y6984" t="e">
        <f t="shared" si="1673"/>
        <v>#N/A</v>
      </c>
      <c r="Z6984" t="e">
        <f t="shared" si="1677"/>
        <v>#N/A</v>
      </c>
      <c r="AA6984" t="e">
        <f t="shared" si="1678"/>
        <v>#N/A</v>
      </c>
      <c r="AB6984" t="e">
        <f t="shared" si="1679"/>
        <v>#N/A</v>
      </c>
    </row>
    <row r="6985" spans="1:28" x14ac:dyDescent="0.25">
      <c r="A6985" s="15">
        <v>6984</v>
      </c>
      <c r="B6985" s="15">
        <v>260128</v>
      </c>
      <c r="C6985" s="15">
        <v>90314.4</v>
      </c>
      <c r="D6985" s="15">
        <v>160125</v>
      </c>
      <c r="F6985" s="6">
        <f>IF(ISNUMBER(B6985),B6985-'BG det.'!$L$5,NA())</f>
        <v>252812.75</v>
      </c>
      <c r="G6985">
        <f>IF(ISNUMBER(C6985),C6985-'BG det.'!$M$5,NA())</f>
        <v>78568.299999999988</v>
      </c>
      <c r="H6985">
        <f>IF(ISNUMBER(D6985),D6985-'BG det.'!$N$5,NA())</f>
        <v>155304.70000000001</v>
      </c>
      <c r="J6985">
        <f t="shared" si="1680"/>
        <v>253117.74930592399</v>
      </c>
      <c r="K6985">
        <f t="shared" si="1674"/>
        <v>10264.51523645733</v>
      </c>
      <c r="L6985">
        <f t="shared" si="1681"/>
        <v>155960.47045554192</v>
      </c>
      <c r="M6985">
        <f t="shared" si="1675"/>
        <v>0.90541449855081624</v>
      </c>
      <c r="N6985">
        <f t="shared" si="1676"/>
        <v>6.0958585019838321E-2</v>
      </c>
      <c r="O6985">
        <f t="shared" si="1682"/>
        <v>5.8004087612931222E-2</v>
      </c>
      <c r="P6985">
        <f t="shared" si="1683"/>
        <v>3.8431053790388015E-7</v>
      </c>
      <c r="R6985" t="b">
        <f t="shared" si="1684"/>
        <v>0</v>
      </c>
      <c r="S6985" t="e">
        <f t="shared" si="1685"/>
        <v>#N/A</v>
      </c>
      <c r="T6985" t="e">
        <f t="shared" si="1685"/>
        <v>#N/A</v>
      </c>
      <c r="U6985" t="e">
        <f t="shared" si="1685"/>
        <v>#N/A</v>
      </c>
      <c r="W6985" t="e">
        <f t="shared" si="1686"/>
        <v>#N/A</v>
      </c>
      <c r="X6985" t="e">
        <f t="shared" si="1687"/>
        <v>#N/A</v>
      </c>
      <c r="Y6985" t="e">
        <f t="shared" si="1673"/>
        <v>#N/A</v>
      </c>
      <c r="Z6985" t="e">
        <f t="shared" si="1677"/>
        <v>#N/A</v>
      </c>
      <c r="AA6985" t="e">
        <f t="shared" si="1678"/>
        <v>#N/A</v>
      </c>
      <c r="AB6985" t="e">
        <f t="shared" si="1679"/>
        <v>#N/A</v>
      </c>
    </row>
    <row r="6986" spans="1:28" x14ac:dyDescent="0.25">
      <c r="A6986" s="15">
        <v>6985</v>
      </c>
      <c r="B6986" s="15">
        <v>821640</v>
      </c>
      <c r="C6986" s="15">
        <v>386460</v>
      </c>
      <c r="D6986" s="16">
        <v>1332620</v>
      </c>
      <c r="F6986" s="6">
        <f>IF(ISNUMBER(B6986),B6986-'BG det.'!$L$5,NA())</f>
        <v>814324.75</v>
      </c>
      <c r="G6986">
        <f>IF(ISNUMBER(C6986),C6986-'BG det.'!$M$5,NA())</f>
        <v>374713.9</v>
      </c>
      <c r="H6986">
        <f>IF(ISNUMBER(D6986),D6986-'BG det.'!$N$5,NA())</f>
        <v>1327799.7</v>
      </c>
      <c r="J6986">
        <f t="shared" si="1680"/>
        <v>816925.55972459388</v>
      </c>
      <c r="K6986">
        <f t="shared" si="1674"/>
        <v>45553.330103890796</v>
      </c>
      <c r="L6986">
        <f t="shared" si="1681"/>
        <v>1329916.168117757</v>
      </c>
      <c r="M6986">
        <f t="shared" si="1675"/>
        <v>2.3412646101378911</v>
      </c>
      <c r="N6986">
        <f t="shared" si="1676"/>
        <v>5.1016230162977447E-2</v>
      </c>
      <c r="O6986">
        <f t="shared" si="1682"/>
        <v>7.8060910682186638E-2</v>
      </c>
      <c r="P6986">
        <f t="shared" si="1683"/>
        <v>6.1971836549280228E-8</v>
      </c>
      <c r="R6986" t="b">
        <f t="shared" si="1684"/>
        <v>1</v>
      </c>
      <c r="S6986">
        <f t="shared" si="1685"/>
        <v>816925.55972459388</v>
      </c>
      <c r="T6986">
        <f t="shared" si="1685"/>
        <v>45553.330103890796</v>
      </c>
      <c r="U6986">
        <f t="shared" si="1685"/>
        <v>1329916.168117757</v>
      </c>
      <c r="W6986">
        <f t="shared" si="1686"/>
        <v>583561.34595142491</v>
      </c>
      <c r="X6986">
        <f t="shared" si="1687"/>
        <v>1366271.5271205059</v>
      </c>
      <c r="Y6986">
        <f t="shared" si="1673"/>
        <v>2.3412646101378911</v>
      </c>
      <c r="Z6986">
        <f t="shared" si="1677"/>
        <v>7.8060910682186638E-2</v>
      </c>
      <c r="AA6986">
        <f t="shared" si="1678"/>
        <v>5.1016230162977447E-2</v>
      </c>
      <c r="AB6986">
        <f t="shared" si="1679"/>
        <v>6.1971836549280228E-8</v>
      </c>
    </row>
    <row r="6987" spans="1:28" x14ac:dyDescent="0.25">
      <c r="A6987" s="15">
        <v>6986</v>
      </c>
      <c r="B6987" s="16">
        <v>1009280</v>
      </c>
      <c r="C6987" s="15">
        <v>370719</v>
      </c>
      <c r="D6987" s="16">
        <v>1009720</v>
      </c>
      <c r="F6987" s="6">
        <f>IF(ISNUMBER(B6987),B6987-'BG det.'!$L$5,NA())</f>
        <v>1001964.75</v>
      </c>
      <c r="G6987">
        <f>IF(ISNUMBER(C6987),C6987-'BG det.'!$M$5,NA())</f>
        <v>358972.9</v>
      </c>
      <c r="H6987">
        <f>IF(ISNUMBER(D6987),D6987-'BG det.'!$N$5,NA())</f>
        <v>1004899.7</v>
      </c>
      <c r="J6987">
        <f t="shared" si="1680"/>
        <v>1003935.0377484551</v>
      </c>
      <c r="K6987">
        <f t="shared" si="1674"/>
        <v>36908.765728215163</v>
      </c>
      <c r="L6987">
        <f t="shared" si="1681"/>
        <v>1007500.6670947376</v>
      </c>
      <c r="M6987">
        <f t="shared" si="1675"/>
        <v>1.4827053877945622</v>
      </c>
      <c r="N6987">
        <f t="shared" si="1676"/>
        <v>4.3420903968158134E-2</v>
      </c>
      <c r="O6987">
        <f t="shared" si="1682"/>
        <v>5.2872067524698051E-2</v>
      </c>
      <c r="P6987">
        <f t="shared" si="1683"/>
        <v>5.3933617937329054E-8</v>
      </c>
      <c r="R6987" t="b">
        <f t="shared" si="1684"/>
        <v>1</v>
      </c>
      <c r="S6987">
        <f t="shared" si="1685"/>
        <v>1003935.0377484551</v>
      </c>
      <c r="T6987">
        <f t="shared" si="1685"/>
        <v>36908.765728215163</v>
      </c>
      <c r="U6987">
        <f t="shared" si="1685"/>
        <v>1007500.6670947376</v>
      </c>
      <c r="W6987">
        <f t="shared" si="1686"/>
        <v>698076.8382279363</v>
      </c>
      <c r="X6987">
        <f t="shared" si="1687"/>
        <v>1035042.2891351541</v>
      </c>
      <c r="Y6987">
        <f t="shared" si="1673"/>
        <v>1.4827053877945622</v>
      </c>
      <c r="Z6987">
        <f t="shared" si="1677"/>
        <v>5.2872067524698051E-2</v>
      </c>
      <c r="AA6987">
        <f t="shared" si="1678"/>
        <v>4.3420903968158134E-2</v>
      </c>
      <c r="AB6987">
        <f t="shared" si="1679"/>
        <v>5.3933617937329054E-8</v>
      </c>
    </row>
    <row r="6988" spans="1:28" x14ac:dyDescent="0.25">
      <c r="A6988" s="15">
        <v>6987</v>
      </c>
      <c r="B6988" s="16">
        <v>91161.1</v>
      </c>
      <c r="C6988" s="16">
        <v>59262.3</v>
      </c>
      <c r="D6988" s="16">
        <v>190377</v>
      </c>
      <c r="F6988" s="6">
        <f>IF(ISNUMBER(B6988),B6988-'BG det.'!$L$5,NA())</f>
        <v>83845.850000000006</v>
      </c>
      <c r="G6988">
        <f>IF(ISNUMBER(C6988),C6988-'BG det.'!$M$5,NA())</f>
        <v>47516.200000000004</v>
      </c>
      <c r="H6988">
        <f>IF(ISNUMBER(D6988),D6988-'BG det.'!$N$5,NA())</f>
        <v>185556.7</v>
      </c>
      <c r="J6988">
        <f t="shared" si="1680"/>
        <v>84209.154914702696</v>
      </c>
      <c r="K6988">
        <f t="shared" si="1674"/>
        <v>7182.6749945279953</v>
      </c>
      <c r="L6988">
        <f t="shared" si="1681"/>
        <v>185774.8667466254</v>
      </c>
      <c r="M6988">
        <f t="shared" si="1675"/>
        <v>3.0467868378748766</v>
      </c>
      <c r="N6988">
        <f t="shared" si="1676"/>
        <v>6.5691252239718889E-2</v>
      </c>
      <c r="O6988">
        <f t="shared" si="1682"/>
        <v>0.11466439292329771</v>
      </c>
      <c r="P6988">
        <f t="shared" si="1683"/>
        <v>6.7861106131334157E-7</v>
      </c>
      <c r="R6988" t="b">
        <f t="shared" si="1684"/>
        <v>0</v>
      </c>
      <c r="S6988" t="e">
        <f t="shared" si="1685"/>
        <v>#N/A</v>
      </c>
      <c r="T6988" t="e">
        <f t="shared" si="1685"/>
        <v>#N/A</v>
      </c>
      <c r="U6988" t="e">
        <f t="shared" si="1685"/>
        <v>#N/A</v>
      </c>
      <c r="W6988" t="e">
        <f t="shared" si="1686"/>
        <v>#N/A</v>
      </c>
      <c r="X6988" t="e">
        <f t="shared" si="1687"/>
        <v>#N/A</v>
      </c>
      <c r="Y6988" t="e">
        <f t="shared" si="1673"/>
        <v>#N/A</v>
      </c>
      <c r="Z6988" t="e">
        <f t="shared" si="1677"/>
        <v>#N/A</v>
      </c>
      <c r="AA6988" t="e">
        <f t="shared" si="1678"/>
        <v>#N/A</v>
      </c>
      <c r="AB6988" t="e">
        <f t="shared" si="1679"/>
        <v>#N/A</v>
      </c>
    </row>
    <row r="6989" spans="1:28" x14ac:dyDescent="0.25">
      <c r="A6989" s="15">
        <v>6988</v>
      </c>
      <c r="B6989" s="15">
        <v>166843</v>
      </c>
      <c r="C6989" s="15">
        <v>55434.2</v>
      </c>
      <c r="D6989" s="16">
        <v>57144.2</v>
      </c>
      <c r="F6989" s="6">
        <f>IF(ISNUMBER(B6989),B6989-'BG det.'!$L$5,NA())</f>
        <v>159527.75</v>
      </c>
      <c r="G6989">
        <f>IF(ISNUMBER(C6989),C6989-'BG det.'!$M$5,NA())</f>
        <v>43688.1</v>
      </c>
      <c r="H6989">
        <f>IF(ISNUMBER(D6989),D6989-'BG det.'!$N$5,NA())</f>
        <v>52323.899999999994</v>
      </c>
      <c r="J6989">
        <f t="shared" si="1680"/>
        <v>159630.88440878977</v>
      </c>
      <c r="K6989">
        <f t="shared" si="1674"/>
        <v>6611.9403391907936</v>
      </c>
      <c r="L6989">
        <f t="shared" si="1681"/>
        <v>52737.467274813222</v>
      </c>
      <c r="M6989">
        <f t="shared" si="1675"/>
        <v>0.48486304995564389</v>
      </c>
      <c r="N6989">
        <f t="shared" si="1676"/>
        <v>8.4977989110335356E-2</v>
      </c>
      <c r="O6989">
        <f t="shared" si="1682"/>
        <v>5.9171965367304347E-2</v>
      </c>
      <c r="P6989">
        <f t="shared" si="1683"/>
        <v>1.1608436327553737E-6</v>
      </c>
      <c r="R6989" t="b">
        <f t="shared" si="1684"/>
        <v>0</v>
      </c>
      <c r="S6989" t="e">
        <f t="shared" si="1685"/>
        <v>#N/A</v>
      </c>
      <c r="T6989" t="e">
        <f t="shared" si="1685"/>
        <v>#N/A</v>
      </c>
      <c r="U6989" t="e">
        <f t="shared" si="1685"/>
        <v>#N/A</v>
      </c>
      <c r="W6989" t="e">
        <f t="shared" si="1686"/>
        <v>#N/A</v>
      </c>
      <c r="X6989" t="e">
        <f t="shared" si="1687"/>
        <v>#N/A</v>
      </c>
      <c r="Y6989" t="e">
        <f t="shared" si="1673"/>
        <v>#N/A</v>
      </c>
      <c r="Z6989" t="e">
        <f t="shared" si="1677"/>
        <v>#N/A</v>
      </c>
      <c r="AA6989" t="e">
        <f t="shared" si="1678"/>
        <v>#N/A</v>
      </c>
      <c r="AB6989" t="e">
        <f t="shared" si="1679"/>
        <v>#N/A</v>
      </c>
    </row>
    <row r="6990" spans="1:28" x14ac:dyDescent="0.25">
      <c r="A6990" s="15">
        <v>6989</v>
      </c>
      <c r="B6990" s="15">
        <v>267588</v>
      </c>
      <c r="C6990" s="15">
        <v>82617</v>
      </c>
      <c r="D6990" s="15">
        <v>116590</v>
      </c>
      <c r="F6990" s="6">
        <f>IF(ISNUMBER(B6990),B6990-'BG det.'!$L$5,NA())</f>
        <v>260272.75</v>
      </c>
      <c r="G6990">
        <f>IF(ISNUMBER(C6990),C6990-'BG det.'!$M$5,NA())</f>
        <v>70870.899999999994</v>
      </c>
      <c r="H6990">
        <f>IF(ISNUMBER(D6990),D6990-'BG det.'!$N$5,NA())</f>
        <v>111769.7</v>
      </c>
      <c r="J6990">
        <f t="shared" si="1680"/>
        <v>260492.64878513903</v>
      </c>
      <c r="K6990">
        <f t="shared" si="1674"/>
        <v>6898.0838638845798</v>
      </c>
      <c r="L6990">
        <f t="shared" si="1681"/>
        <v>112444.57714088626</v>
      </c>
      <c r="M6990">
        <f t="shared" si="1675"/>
        <v>0.64733455845988352</v>
      </c>
      <c r="N6990">
        <f t="shared" si="1676"/>
        <v>4.8044269994937015E-2</v>
      </c>
      <c r="O6990">
        <f t="shared" si="1682"/>
        <v>3.8655028277455719E-2</v>
      </c>
      <c r="P6990">
        <f t="shared" si="1683"/>
        <v>3.4807711341479859E-7</v>
      </c>
      <c r="R6990" t="b">
        <f t="shared" si="1684"/>
        <v>0</v>
      </c>
      <c r="S6990" t="e">
        <f t="shared" si="1685"/>
        <v>#N/A</v>
      </c>
      <c r="T6990" t="e">
        <f t="shared" si="1685"/>
        <v>#N/A</v>
      </c>
      <c r="U6990" t="e">
        <f t="shared" si="1685"/>
        <v>#N/A</v>
      </c>
      <c r="W6990" t="e">
        <f t="shared" si="1686"/>
        <v>#N/A</v>
      </c>
      <c r="X6990" t="e">
        <f t="shared" si="1687"/>
        <v>#N/A</v>
      </c>
      <c r="Y6990" t="e">
        <f t="shared" si="1673"/>
        <v>#N/A</v>
      </c>
      <c r="Z6990" t="e">
        <f t="shared" si="1677"/>
        <v>#N/A</v>
      </c>
      <c r="AA6990" t="e">
        <f t="shared" si="1678"/>
        <v>#N/A</v>
      </c>
      <c r="AB6990" t="e">
        <f t="shared" si="1679"/>
        <v>#N/A</v>
      </c>
    </row>
    <row r="6991" spans="1:28" x14ac:dyDescent="0.25">
      <c r="A6991" s="15">
        <v>6990</v>
      </c>
      <c r="B6991" s="16">
        <v>1106000</v>
      </c>
      <c r="C6991" s="15">
        <v>305963</v>
      </c>
      <c r="D6991" s="15">
        <v>450319</v>
      </c>
      <c r="F6991" s="6">
        <f>IF(ISNUMBER(B6991),B6991-'BG det.'!$L$5,NA())</f>
        <v>1098684.75</v>
      </c>
      <c r="G6991">
        <f>IF(ISNUMBER(C6991),C6991-'BG det.'!$M$5,NA())</f>
        <v>294216.90000000002</v>
      </c>
      <c r="H6991">
        <f>IF(ISNUMBER(D6991),D6991-'BG det.'!$N$5,NA())</f>
        <v>445498.7</v>
      </c>
      <c r="J6991">
        <f t="shared" si="1680"/>
        <v>1099561.5468547631</v>
      </c>
      <c r="K6991">
        <f t="shared" si="1674"/>
        <v>27640.098963176177</v>
      </c>
      <c r="L6991">
        <f t="shared" si="1681"/>
        <v>448347.41360643227</v>
      </c>
      <c r="M6991">
        <f t="shared" si="1675"/>
        <v>0.61267963934920133</v>
      </c>
      <c r="N6991">
        <f t="shared" si="1676"/>
        <v>4.6970901653362707E-2</v>
      </c>
      <c r="O6991">
        <f t="shared" si="1682"/>
        <v>3.6765935503145816E-2</v>
      </c>
      <c r="P6991">
        <f t="shared" si="1683"/>
        <v>8.2867906510208073E-8</v>
      </c>
      <c r="R6991" t="b">
        <f t="shared" si="1684"/>
        <v>1</v>
      </c>
      <c r="S6991">
        <f t="shared" si="1685"/>
        <v>1099561.5468547631</v>
      </c>
      <c r="T6991">
        <f t="shared" si="1685"/>
        <v>27640.098963176177</v>
      </c>
      <c r="U6991">
        <f t="shared" si="1685"/>
        <v>448347.41360643227</v>
      </c>
      <c r="W6991">
        <f t="shared" si="1686"/>
        <v>751785.54781534651</v>
      </c>
      <c r="X6991">
        <f t="shared" si="1687"/>
        <v>460603.69830344821</v>
      </c>
      <c r="Y6991">
        <f t="shared" si="1673"/>
        <v>0.61267963934920133</v>
      </c>
      <c r="Z6991">
        <f t="shared" si="1677"/>
        <v>3.6765935503145816E-2</v>
      </c>
      <c r="AA6991">
        <f t="shared" si="1678"/>
        <v>4.6970901653362707E-2</v>
      </c>
      <c r="AB6991">
        <f t="shared" si="1679"/>
        <v>8.2867906510208073E-8</v>
      </c>
    </row>
    <row r="6992" spans="1:28" x14ac:dyDescent="0.25">
      <c r="A6992" s="15">
        <v>6991</v>
      </c>
      <c r="B6992" s="15">
        <v>36637.699999999997</v>
      </c>
      <c r="C6992" s="15">
        <v>31601.8</v>
      </c>
      <c r="D6992" s="16">
        <v>79871.8</v>
      </c>
      <c r="F6992" s="6">
        <f>IF(ISNUMBER(B6992),B6992-'BG det.'!$L$5,NA())</f>
        <v>29322.449999999997</v>
      </c>
      <c r="G6992">
        <f>IF(ISNUMBER(C6992),C6992-'BG det.'!$M$5,NA())</f>
        <v>19855.699999999997</v>
      </c>
      <c r="H6992">
        <f>IF(ISNUMBER(D6992),D6992-'BG det.'!$N$5,NA())</f>
        <v>75051.5</v>
      </c>
      <c r="J6992">
        <f t="shared" si="1680"/>
        <v>29469.371470294693</v>
      </c>
      <c r="K6992">
        <f t="shared" si="1674"/>
        <v>4410.4148360181007</v>
      </c>
      <c r="L6992">
        <f t="shared" si="1681"/>
        <v>75127.84843153671</v>
      </c>
      <c r="M6992">
        <f t="shared" si="1675"/>
        <v>3.2404387813639444</v>
      </c>
      <c r="N6992">
        <f t="shared" si="1676"/>
        <v>0.10286500408293031</v>
      </c>
      <c r="O6992">
        <f t="shared" si="1682"/>
        <v>0.18516954449337783</v>
      </c>
      <c r="P6992">
        <f t="shared" si="1683"/>
        <v>2.9443443582227558E-6</v>
      </c>
      <c r="R6992" t="b">
        <f t="shared" si="1684"/>
        <v>0</v>
      </c>
      <c r="S6992" t="e">
        <f t="shared" si="1685"/>
        <v>#N/A</v>
      </c>
      <c r="T6992" t="e">
        <f t="shared" si="1685"/>
        <v>#N/A</v>
      </c>
      <c r="U6992" t="e">
        <f t="shared" si="1685"/>
        <v>#N/A</v>
      </c>
      <c r="W6992" t="e">
        <f t="shared" si="1686"/>
        <v>#N/A</v>
      </c>
      <c r="X6992" t="e">
        <f t="shared" si="1687"/>
        <v>#N/A</v>
      </c>
      <c r="Y6992" t="e">
        <f t="shared" si="1673"/>
        <v>#N/A</v>
      </c>
      <c r="Z6992" t="e">
        <f t="shared" si="1677"/>
        <v>#N/A</v>
      </c>
      <c r="AA6992" t="e">
        <f t="shared" si="1678"/>
        <v>#N/A</v>
      </c>
      <c r="AB6992" t="e">
        <f t="shared" si="1679"/>
        <v>#N/A</v>
      </c>
    </row>
    <row r="6993" spans="1:28" x14ac:dyDescent="0.25">
      <c r="A6993" s="15">
        <v>6992</v>
      </c>
      <c r="B6993" s="15">
        <v>191406</v>
      </c>
      <c r="C6993" s="15">
        <v>69499.3</v>
      </c>
      <c r="D6993" s="16">
        <v>100028</v>
      </c>
      <c r="F6993" s="6">
        <f>IF(ISNUMBER(B6993),B6993-'BG det.'!$L$5,NA())</f>
        <v>184090.75</v>
      </c>
      <c r="G6993">
        <f>IF(ISNUMBER(C6993),C6993-'BG det.'!$M$5,NA())</f>
        <v>57753.200000000004</v>
      </c>
      <c r="H6993">
        <f>IF(ISNUMBER(D6993),D6993-'BG det.'!$N$5,NA())</f>
        <v>95207.7</v>
      </c>
      <c r="J6993">
        <f t="shared" si="1680"/>
        <v>184277.87367124623</v>
      </c>
      <c r="K6993">
        <f t="shared" si="1674"/>
        <v>10374.763538289359</v>
      </c>
      <c r="L6993">
        <f t="shared" si="1681"/>
        <v>95685.122012067717</v>
      </c>
      <c r="M6993">
        <f t="shared" si="1675"/>
        <v>0.74619646993824196</v>
      </c>
      <c r="N6993">
        <f t="shared" si="1676"/>
        <v>9.1169093209690868E-2</v>
      </c>
      <c r="O6993">
        <f t="shared" si="1682"/>
        <v>7.8754291773926371E-2</v>
      </c>
      <c r="P6993">
        <f t="shared" si="1683"/>
        <v>8.6964416180625011E-7</v>
      </c>
      <c r="R6993" t="b">
        <f t="shared" si="1684"/>
        <v>0</v>
      </c>
      <c r="S6993" t="e">
        <f t="shared" si="1685"/>
        <v>#N/A</v>
      </c>
      <c r="T6993" t="e">
        <f t="shared" si="1685"/>
        <v>#N/A</v>
      </c>
      <c r="U6993" t="e">
        <f t="shared" si="1685"/>
        <v>#N/A</v>
      </c>
      <c r="W6993" t="e">
        <f t="shared" si="1686"/>
        <v>#N/A</v>
      </c>
      <c r="X6993" t="e">
        <f t="shared" si="1687"/>
        <v>#N/A</v>
      </c>
      <c r="Y6993" t="e">
        <f t="shared" si="1673"/>
        <v>#N/A</v>
      </c>
      <c r="Z6993" t="e">
        <f t="shared" si="1677"/>
        <v>#N/A</v>
      </c>
      <c r="AA6993" t="e">
        <f t="shared" si="1678"/>
        <v>#N/A</v>
      </c>
      <c r="AB6993" t="e">
        <f t="shared" si="1679"/>
        <v>#N/A</v>
      </c>
    </row>
    <row r="6994" spans="1:28" x14ac:dyDescent="0.25">
      <c r="A6994" s="15">
        <v>6993</v>
      </c>
      <c r="B6994" s="15">
        <v>300786</v>
      </c>
      <c r="C6994" s="15">
        <v>213421</v>
      </c>
      <c r="D6994" s="16">
        <v>975666</v>
      </c>
      <c r="F6994" s="6">
        <f>IF(ISNUMBER(B6994),B6994-'BG det.'!$L$5,NA())</f>
        <v>293470.75</v>
      </c>
      <c r="G6994">
        <f>IF(ISNUMBER(C6994),C6994-'BG det.'!$M$5,NA())</f>
        <v>201674.9</v>
      </c>
      <c r="H6994">
        <f>IF(ISNUMBER(D6994),D6994-'BG det.'!$N$5,NA())</f>
        <v>970845.7</v>
      </c>
      <c r="J6994">
        <f t="shared" si="1680"/>
        <v>295370.85110281256</v>
      </c>
      <c r="K6994">
        <f t="shared" si="1674"/>
        <v>18115.003295209273</v>
      </c>
      <c r="L6994">
        <f t="shared" si="1681"/>
        <v>971610.93862160051</v>
      </c>
      <c r="M6994">
        <f t="shared" si="1675"/>
        <v>4.6941998433435819</v>
      </c>
      <c r="N6994">
        <f t="shared" si="1676"/>
        <v>3.9320049618525185E-2</v>
      </c>
      <c r="O6994">
        <f t="shared" si="1682"/>
        <v>8.5191221335666978E-2</v>
      </c>
      <c r="P6994">
        <f t="shared" si="1683"/>
        <v>9.3295215782238753E-8</v>
      </c>
      <c r="R6994" t="b">
        <f t="shared" si="1684"/>
        <v>0</v>
      </c>
      <c r="S6994" t="e">
        <f t="shared" si="1685"/>
        <v>#N/A</v>
      </c>
      <c r="T6994" t="e">
        <f t="shared" si="1685"/>
        <v>#N/A</v>
      </c>
      <c r="U6994" t="e">
        <f t="shared" si="1685"/>
        <v>#N/A</v>
      </c>
      <c r="W6994" t="e">
        <f t="shared" si="1686"/>
        <v>#N/A</v>
      </c>
      <c r="X6994" t="e">
        <f t="shared" si="1687"/>
        <v>#N/A</v>
      </c>
      <c r="Y6994" t="e">
        <f t="shared" si="1673"/>
        <v>#N/A</v>
      </c>
      <c r="Z6994" t="e">
        <f t="shared" si="1677"/>
        <v>#N/A</v>
      </c>
      <c r="AA6994" t="e">
        <f t="shared" si="1678"/>
        <v>#N/A</v>
      </c>
      <c r="AB6994" t="e">
        <f t="shared" si="1679"/>
        <v>#N/A</v>
      </c>
    </row>
    <row r="6995" spans="1:28" x14ac:dyDescent="0.25">
      <c r="A6995" s="15">
        <v>6994</v>
      </c>
      <c r="B6995" s="15">
        <v>85294.6</v>
      </c>
      <c r="C6995" s="15">
        <v>41633.699999999997</v>
      </c>
      <c r="D6995" s="16">
        <v>79900.2</v>
      </c>
      <c r="F6995" s="6">
        <f>IF(ISNUMBER(B6995),B6995-'BG det.'!$L$5,NA())</f>
        <v>77979.350000000006</v>
      </c>
      <c r="G6995">
        <f>IF(ISNUMBER(C6995),C6995-'BG det.'!$M$5,NA())</f>
        <v>29887.599999999999</v>
      </c>
      <c r="H6995">
        <f>IF(ISNUMBER(D6995),D6995-'BG det.'!$N$5,NA())</f>
        <v>75079.899999999994</v>
      </c>
      <c r="J6995">
        <f t="shared" si="1680"/>
        <v>78126.573534726936</v>
      </c>
      <c r="K6995">
        <f t="shared" si="1674"/>
        <v>5235.044070151389</v>
      </c>
      <c r="L6995">
        <f t="shared" si="1681"/>
        <v>75282.308163225534</v>
      </c>
      <c r="M6995">
        <f t="shared" si="1675"/>
        <v>1.364329735731328</v>
      </c>
      <c r="N6995">
        <f t="shared" si="1676"/>
        <v>7.9063190602477615E-2</v>
      </c>
      <c r="O6995">
        <f t="shared" si="1682"/>
        <v>9.2349385237692885E-2</v>
      </c>
      <c r="P6995">
        <f t="shared" si="1683"/>
        <v>1.3155568628650086E-6</v>
      </c>
      <c r="R6995" t="b">
        <f t="shared" si="1684"/>
        <v>0</v>
      </c>
      <c r="S6995" t="e">
        <f t="shared" si="1685"/>
        <v>#N/A</v>
      </c>
      <c r="T6995" t="e">
        <f t="shared" si="1685"/>
        <v>#N/A</v>
      </c>
      <c r="U6995" t="e">
        <f t="shared" si="1685"/>
        <v>#N/A</v>
      </c>
      <c r="W6995" t="e">
        <f t="shared" si="1686"/>
        <v>#N/A</v>
      </c>
      <c r="X6995" t="e">
        <f t="shared" si="1687"/>
        <v>#N/A</v>
      </c>
      <c r="Y6995" t="e">
        <f t="shared" si="1673"/>
        <v>#N/A</v>
      </c>
      <c r="Z6995" t="e">
        <f t="shared" si="1677"/>
        <v>#N/A</v>
      </c>
      <c r="AA6995" t="e">
        <f t="shared" si="1678"/>
        <v>#N/A</v>
      </c>
      <c r="AB6995" t="e">
        <f t="shared" si="1679"/>
        <v>#N/A</v>
      </c>
    </row>
    <row r="6996" spans="1:28" x14ac:dyDescent="0.25">
      <c r="A6996" s="15">
        <v>6995</v>
      </c>
      <c r="B6996" s="16">
        <v>329301</v>
      </c>
      <c r="C6996" s="16">
        <v>85987.8</v>
      </c>
      <c r="D6996" s="16">
        <v>76063.5</v>
      </c>
      <c r="F6996" s="6">
        <f>IF(ISNUMBER(B6996),B6996-'BG det.'!$L$5,NA())</f>
        <v>321985.75</v>
      </c>
      <c r="G6996">
        <f>IF(ISNUMBER(C6996),C6996-'BG det.'!$M$5,NA())</f>
        <v>74241.7</v>
      </c>
      <c r="H6996">
        <f>IF(ISNUMBER(D6996),D6996-'BG det.'!$N$5,NA())</f>
        <v>71243.199999999997</v>
      </c>
      <c r="J6996">
        <f t="shared" si="1680"/>
        <v>322126.70665253175</v>
      </c>
      <c r="K6996">
        <f t="shared" si="1674"/>
        <v>3941.0114954165147</v>
      </c>
      <c r="L6996">
        <f t="shared" si="1681"/>
        <v>72077.756951233125</v>
      </c>
      <c r="M6996">
        <f t="shared" si="1675"/>
        <v>0.34267874763887507</v>
      </c>
      <c r="N6996">
        <f t="shared" si="1676"/>
        <v>3.1155682703929637E-2</v>
      </c>
      <c r="O6996">
        <f t="shared" si="1682"/>
        <v>1.8238153129366733E-2</v>
      </c>
      <c r="P6996">
        <f t="shared" si="1683"/>
        <v>2.508769101931297E-7</v>
      </c>
      <c r="R6996" t="b">
        <f t="shared" si="1684"/>
        <v>0</v>
      </c>
      <c r="S6996" t="e">
        <f t="shared" si="1685"/>
        <v>#N/A</v>
      </c>
      <c r="T6996" t="e">
        <f t="shared" si="1685"/>
        <v>#N/A</v>
      </c>
      <c r="U6996" t="e">
        <f t="shared" si="1685"/>
        <v>#N/A</v>
      </c>
      <c r="W6996" t="e">
        <f t="shared" si="1686"/>
        <v>#N/A</v>
      </c>
      <c r="X6996" t="e">
        <f t="shared" si="1687"/>
        <v>#N/A</v>
      </c>
      <c r="Y6996" t="e">
        <f t="shared" si="1673"/>
        <v>#N/A</v>
      </c>
      <c r="Z6996" t="e">
        <f t="shared" si="1677"/>
        <v>#N/A</v>
      </c>
      <c r="AA6996" t="e">
        <f t="shared" si="1678"/>
        <v>#N/A</v>
      </c>
      <c r="AB6996" t="e">
        <f t="shared" si="1679"/>
        <v>#N/A</v>
      </c>
    </row>
    <row r="6997" spans="1:28" x14ac:dyDescent="0.25">
      <c r="A6997" s="15">
        <v>6996</v>
      </c>
      <c r="B6997" s="15">
        <v>153711</v>
      </c>
      <c r="C6997" s="15">
        <v>51218.6</v>
      </c>
      <c r="D6997" s="15">
        <v>69554.8</v>
      </c>
      <c r="F6997" s="6">
        <f>IF(ISNUMBER(B6997),B6997-'BG det.'!$L$5,NA())</f>
        <v>146395.75</v>
      </c>
      <c r="G6997">
        <f>IF(ISNUMBER(C6997),C6997-'BG det.'!$M$5,NA())</f>
        <v>39472.5</v>
      </c>
      <c r="H6997">
        <f>IF(ISNUMBER(D6997),D6997-'BG det.'!$N$5,NA())</f>
        <v>64734.5</v>
      </c>
      <c r="J6997">
        <f t="shared" si="1680"/>
        <v>146523.08840617194</v>
      </c>
      <c r="K6997">
        <f t="shared" si="1674"/>
        <v>3243.3844524547694</v>
      </c>
      <c r="L6997">
        <f t="shared" si="1681"/>
        <v>65114.107959911933</v>
      </c>
      <c r="M6997">
        <f t="shared" si="1675"/>
        <v>0.67068446453748098</v>
      </c>
      <c r="N6997">
        <f t="shared" si="1676"/>
        <v>3.9707240532111249E-2</v>
      </c>
      <c r="O6997">
        <f t="shared" si="1682"/>
        <v>3.2518374624178788E-2</v>
      </c>
      <c r="P6997">
        <f t="shared" si="1683"/>
        <v>5.0245625522827695E-7</v>
      </c>
      <c r="R6997" t="b">
        <f t="shared" si="1684"/>
        <v>0</v>
      </c>
      <c r="S6997" t="e">
        <f t="shared" si="1685"/>
        <v>#N/A</v>
      </c>
      <c r="T6997" t="e">
        <f t="shared" si="1685"/>
        <v>#N/A</v>
      </c>
      <c r="U6997" t="e">
        <f t="shared" si="1685"/>
        <v>#N/A</v>
      </c>
      <c r="W6997" t="e">
        <f t="shared" si="1686"/>
        <v>#N/A</v>
      </c>
      <c r="X6997" t="e">
        <f t="shared" si="1687"/>
        <v>#N/A</v>
      </c>
      <c r="Y6997" t="e">
        <f t="shared" si="1673"/>
        <v>#N/A</v>
      </c>
      <c r="Z6997" t="e">
        <f t="shared" si="1677"/>
        <v>#N/A</v>
      </c>
      <c r="AA6997" t="e">
        <f t="shared" si="1678"/>
        <v>#N/A</v>
      </c>
      <c r="AB6997" t="e">
        <f t="shared" si="1679"/>
        <v>#N/A</v>
      </c>
    </row>
    <row r="6998" spans="1:28" x14ac:dyDescent="0.25">
      <c r="A6998" s="15">
        <v>6997</v>
      </c>
      <c r="B6998" s="15">
        <v>269991</v>
      </c>
      <c r="C6998" s="15">
        <v>111116</v>
      </c>
      <c r="D6998" s="15">
        <v>289610</v>
      </c>
      <c r="F6998" s="6">
        <f>IF(ISNUMBER(B6998),B6998-'BG det.'!$L$5,NA())</f>
        <v>262675.75</v>
      </c>
      <c r="G6998">
        <f>IF(ISNUMBER(C6998),C6998-'BG det.'!$M$5,NA())</f>
        <v>99369.9</v>
      </c>
      <c r="H6998">
        <f>IF(ISNUMBER(D6998),D6998-'BG det.'!$N$5,NA())</f>
        <v>284789.7</v>
      </c>
      <c r="J6998">
        <f t="shared" si="1680"/>
        <v>263234.0239256277</v>
      </c>
      <c r="K6998">
        <f t="shared" si="1674"/>
        <v>12122.120120847801</v>
      </c>
      <c r="L6998">
        <f t="shared" si="1681"/>
        <v>285471.6794196858</v>
      </c>
      <c r="M6998">
        <f t="shared" si="1675"/>
        <v>1.581154484343241</v>
      </c>
      <c r="N6998">
        <f t="shared" si="1676"/>
        <v>5.1974456114033681E-2</v>
      </c>
      <c r="O6998">
        <f t="shared" si="1682"/>
        <v>6.5354742131295218E-2</v>
      </c>
      <c r="P6998">
        <f t="shared" si="1683"/>
        <v>2.3842649621432077E-7</v>
      </c>
      <c r="R6998" t="b">
        <f t="shared" si="1684"/>
        <v>0</v>
      </c>
      <c r="S6998" t="e">
        <f t="shared" si="1685"/>
        <v>#N/A</v>
      </c>
      <c r="T6998" t="e">
        <f t="shared" si="1685"/>
        <v>#N/A</v>
      </c>
      <c r="U6998" t="e">
        <f t="shared" si="1685"/>
        <v>#N/A</v>
      </c>
      <c r="W6998" t="e">
        <f t="shared" si="1686"/>
        <v>#N/A</v>
      </c>
      <c r="X6998" t="e">
        <f t="shared" si="1687"/>
        <v>#N/A</v>
      </c>
      <c r="Y6998" t="e">
        <f t="shared" si="1673"/>
        <v>#N/A</v>
      </c>
      <c r="Z6998" t="e">
        <f t="shared" si="1677"/>
        <v>#N/A</v>
      </c>
      <c r="AA6998" t="e">
        <f t="shared" si="1678"/>
        <v>#N/A</v>
      </c>
      <c r="AB6998" t="e">
        <f t="shared" si="1679"/>
        <v>#N/A</v>
      </c>
    </row>
    <row r="6999" spans="1:28" x14ac:dyDescent="0.25">
      <c r="A6999" s="15">
        <v>6998</v>
      </c>
      <c r="B6999" s="16">
        <v>4477550</v>
      </c>
      <c r="C6999" s="16">
        <v>1822030</v>
      </c>
      <c r="D6999" s="16">
        <v>5264780</v>
      </c>
      <c r="F6999" s="6">
        <f>IF(ISNUMBER(B6999),B6999-'BG det.'!$L$5,NA())</f>
        <v>4470234.75</v>
      </c>
      <c r="G6999">
        <f>IF(ISNUMBER(C6999),C6999-'BG det.'!$M$5,NA())</f>
        <v>1810283.9</v>
      </c>
      <c r="H6999">
        <f>IF(ISNUMBER(D6999),D6999-'BG det.'!$N$5,NA())</f>
        <v>5259959.7</v>
      </c>
      <c r="J6999">
        <f t="shared" si="1680"/>
        <v>4480543.9296659874</v>
      </c>
      <c r="K6999">
        <f t="shared" si="1674"/>
        <v>270971.18969472079</v>
      </c>
      <c r="L6999">
        <f t="shared" si="1681"/>
        <v>5271567.7691373462</v>
      </c>
      <c r="M6999">
        <f t="shared" si="1675"/>
        <v>1.6809716623297641</v>
      </c>
      <c r="N6999">
        <f t="shared" si="1676"/>
        <v>6.4871026222165923E-2</v>
      </c>
      <c r="O6999">
        <f t="shared" si="1682"/>
        <v>8.4106771846728143E-2</v>
      </c>
      <c r="P6999">
        <f t="shared" si="1683"/>
        <v>1.6956396777914592E-8</v>
      </c>
      <c r="R6999" t="b">
        <f t="shared" si="1684"/>
        <v>1</v>
      </c>
      <c r="S6999">
        <f t="shared" si="1685"/>
        <v>4480543.9296659874</v>
      </c>
      <c r="T6999">
        <f t="shared" si="1685"/>
        <v>270971.18969472079</v>
      </c>
      <c r="U6999">
        <f t="shared" si="1685"/>
        <v>5271567.7691373462</v>
      </c>
      <c r="W6999">
        <f t="shared" si="1686"/>
        <v>3221752.3481762535</v>
      </c>
      <c r="X6999">
        <f t="shared" si="1687"/>
        <v>5415674.4003286576</v>
      </c>
      <c r="Y6999">
        <f t="shared" si="1673"/>
        <v>1.6809716623297641</v>
      </c>
      <c r="Z6999">
        <f t="shared" si="1677"/>
        <v>8.4106771846728143E-2</v>
      </c>
      <c r="AA6999">
        <f t="shared" si="1678"/>
        <v>6.4871026222165923E-2</v>
      </c>
      <c r="AB6999">
        <f t="shared" si="1679"/>
        <v>1.6956396777914592E-8</v>
      </c>
    </row>
    <row r="7000" spans="1:28" x14ac:dyDescent="0.25">
      <c r="A7000" s="15">
        <v>6999</v>
      </c>
      <c r="B7000" s="15">
        <v>157477</v>
      </c>
      <c r="C7000" s="15">
        <v>49873.8</v>
      </c>
      <c r="D7000" s="16">
        <v>54781.7</v>
      </c>
      <c r="F7000" s="6">
        <f>IF(ISNUMBER(B7000),B7000-'BG det.'!$L$5,NA())</f>
        <v>150161.75</v>
      </c>
      <c r="G7000">
        <f>IF(ISNUMBER(C7000),C7000-'BG det.'!$M$5,NA())</f>
        <v>38127.700000000004</v>
      </c>
      <c r="H7000">
        <f>IF(ISNUMBER(D7000),D7000-'BG det.'!$N$5,NA())</f>
        <v>49961.399999999994</v>
      </c>
      <c r="J7000">
        <f t="shared" si="1680"/>
        <v>150260.21678110529</v>
      </c>
      <c r="K7000">
        <f t="shared" si="1674"/>
        <v>3134.7345488954979</v>
      </c>
      <c r="L7000">
        <f t="shared" si="1681"/>
        <v>50350.690008616803</v>
      </c>
      <c r="M7000">
        <f t="shared" si="1675"/>
        <v>0.50666856303220098</v>
      </c>
      <c r="N7000">
        <f t="shared" si="1676"/>
        <v>4.3136466906679452E-2</v>
      </c>
      <c r="O7000">
        <f t="shared" si="1682"/>
        <v>3.0704819639833309E-2</v>
      </c>
      <c r="P7000">
        <f t="shared" si="1683"/>
        <v>6.1239596275649859E-7</v>
      </c>
      <c r="R7000" t="b">
        <f t="shared" si="1684"/>
        <v>0</v>
      </c>
      <c r="S7000" t="e">
        <f t="shared" si="1685"/>
        <v>#N/A</v>
      </c>
      <c r="T7000" t="e">
        <f t="shared" si="1685"/>
        <v>#N/A</v>
      </c>
      <c r="U7000" t="e">
        <f t="shared" si="1685"/>
        <v>#N/A</v>
      </c>
      <c r="W7000" t="e">
        <f t="shared" si="1686"/>
        <v>#N/A</v>
      </c>
      <c r="X7000" t="e">
        <f t="shared" si="1687"/>
        <v>#N/A</v>
      </c>
      <c r="Y7000" t="e">
        <f t="shared" si="1673"/>
        <v>#N/A</v>
      </c>
      <c r="Z7000" t="e">
        <f t="shared" si="1677"/>
        <v>#N/A</v>
      </c>
      <c r="AA7000" t="e">
        <f t="shared" si="1678"/>
        <v>#N/A</v>
      </c>
      <c r="AB7000" t="e">
        <f t="shared" si="1679"/>
        <v>#N/A</v>
      </c>
    </row>
    <row r="7001" spans="1:28" x14ac:dyDescent="0.25">
      <c r="A7001" s="15">
        <v>7000</v>
      </c>
      <c r="B7001" s="15">
        <v>627810</v>
      </c>
      <c r="C7001" s="15">
        <v>237993</v>
      </c>
      <c r="D7001" s="16">
        <v>665835</v>
      </c>
      <c r="F7001" s="6">
        <f>IF(ISNUMBER(B7001),B7001-'BG det.'!$L$5,NA())</f>
        <v>620494.75</v>
      </c>
      <c r="G7001">
        <f>IF(ISNUMBER(C7001),C7001-'BG det.'!$M$5,NA())</f>
        <v>226246.9</v>
      </c>
      <c r="H7001">
        <f>IF(ISNUMBER(D7001),D7001-'BG det.'!$N$5,NA())</f>
        <v>661014.69999999995</v>
      </c>
      <c r="J7001">
        <f t="shared" si="1680"/>
        <v>621790.59344636591</v>
      </c>
      <c r="K7001">
        <f t="shared" si="1674"/>
        <v>21695.015430930507</v>
      </c>
      <c r="L7001">
        <f t="shared" si="1681"/>
        <v>662625.61785081867</v>
      </c>
      <c r="M7001">
        <f t="shared" si="1675"/>
        <v>1.5787398187826849</v>
      </c>
      <c r="N7001">
        <f t="shared" si="1676"/>
        <v>4.0043706602593043E-2</v>
      </c>
      <c r="O7001">
        <f t="shared" si="1682"/>
        <v>5.0314081867561034E-2</v>
      </c>
      <c r="P7001">
        <f t="shared" si="1683"/>
        <v>7.782669349114427E-8</v>
      </c>
      <c r="R7001" t="b">
        <f t="shared" si="1684"/>
        <v>1</v>
      </c>
      <c r="S7001">
        <f t="shared" si="1685"/>
        <v>621790.59344636591</v>
      </c>
      <c r="T7001">
        <f t="shared" si="1685"/>
        <v>21695.015430930507</v>
      </c>
      <c r="U7001">
        <f t="shared" si="1685"/>
        <v>662625.61785081867</v>
      </c>
      <c r="W7001">
        <f t="shared" si="1686"/>
        <v>431191.71861343097</v>
      </c>
      <c r="X7001">
        <f t="shared" si="1687"/>
        <v>680739.53570436244</v>
      </c>
      <c r="Y7001">
        <f t="shared" si="1673"/>
        <v>1.5787398187826849</v>
      </c>
      <c r="Z7001">
        <f t="shared" si="1677"/>
        <v>5.0314081867561034E-2</v>
      </c>
      <c r="AA7001">
        <f t="shared" si="1678"/>
        <v>4.0043706602593043E-2</v>
      </c>
      <c r="AB7001">
        <f t="shared" si="1679"/>
        <v>7.782669349114427E-8</v>
      </c>
    </row>
    <row r="7002" spans="1:28" x14ac:dyDescent="0.25">
      <c r="A7002" s="15">
        <v>7001</v>
      </c>
      <c r="B7002" s="15">
        <v>233136</v>
      </c>
      <c r="C7002" s="15">
        <v>142942</v>
      </c>
      <c r="D7002" s="16">
        <v>537515</v>
      </c>
      <c r="F7002" s="6">
        <f>IF(ISNUMBER(B7002),B7002-'BG det.'!$L$5,NA())</f>
        <v>225820.75</v>
      </c>
      <c r="G7002">
        <f>IF(ISNUMBER(C7002),C7002-'BG det.'!$M$5,NA())</f>
        <v>131195.9</v>
      </c>
      <c r="H7002">
        <f>IF(ISNUMBER(D7002),D7002-'BG det.'!$N$5,NA())</f>
        <v>532694.69999999995</v>
      </c>
      <c r="J7002">
        <f t="shared" si="1680"/>
        <v>226863.64745512619</v>
      </c>
      <c r="K7002">
        <f t="shared" si="1674"/>
        <v>18221.925742289968</v>
      </c>
      <c r="L7002">
        <f t="shared" si="1681"/>
        <v>533282.45205549779</v>
      </c>
      <c r="M7002">
        <f t="shared" si="1675"/>
        <v>3.2682922280498468</v>
      </c>
      <c r="N7002">
        <f t="shared" si="1676"/>
        <v>6.0129095079419791E-2</v>
      </c>
      <c r="O7002">
        <f t="shared" si="1682"/>
        <v>0.10870389570849075</v>
      </c>
      <c r="P7002">
        <f t="shared" si="1683"/>
        <v>2.2261429823205384E-7</v>
      </c>
      <c r="R7002" t="b">
        <f t="shared" si="1684"/>
        <v>0</v>
      </c>
      <c r="S7002" t="e">
        <f t="shared" si="1685"/>
        <v>#N/A</v>
      </c>
      <c r="T7002" t="e">
        <f t="shared" si="1685"/>
        <v>#N/A</v>
      </c>
      <c r="U7002" t="e">
        <f t="shared" si="1685"/>
        <v>#N/A</v>
      </c>
      <c r="W7002" t="e">
        <f t="shared" si="1686"/>
        <v>#N/A</v>
      </c>
      <c r="X7002" t="e">
        <f t="shared" si="1687"/>
        <v>#N/A</v>
      </c>
      <c r="Y7002" t="e">
        <f t="shared" si="1673"/>
        <v>#N/A</v>
      </c>
      <c r="Z7002" t="e">
        <f t="shared" si="1677"/>
        <v>#N/A</v>
      </c>
      <c r="AA7002" t="e">
        <f t="shared" si="1678"/>
        <v>#N/A</v>
      </c>
      <c r="AB7002" t="e">
        <f t="shared" si="1679"/>
        <v>#N/A</v>
      </c>
    </row>
    <row r="7003" spans="1:28" x14ac:dyDescent="0.25">
      <c r="A7003" s="15">
        <v>7002</v>
      </c>
      <c r="B7003" s="15">
        <v>319272</v>
      </c>
      <c r="C7003" s="15">
        <v>123484</v>
      </c>
      <c r="D7003" s="16">
        <v>353713</v>
      </c>
      <c r="F7003" s="6">
        <f>IF(ISNUMBER(B7003),B7003-'BG det.'!$L$5,NA())</f>
        <v>311956.75</v>
      </c>
      <c r="G7003">
        <f>IF(ISNUMBER(C7003),C7003-'BG det.'!$M$5,NA())</f>
        <v>111737.9</v>
      </c>
      <c r="H7003">
        <f>IF(ISNUMBER(D7003),D7003-'BG det.'!$N$5,NA())</f>
        <v>348892.7</v>
      </c>
      <c r="J7003">
        <f t="shared" si="1680"/>
        <v>312640.63531133439</v>
      </c>
      <c r="K7003">
        <f t="shared" si="1674"/>
        <v>6713.6954247286631</v>
      </c>
      <c r="L7003">
        <f t="shared" si="1681"/>
        <v>349702.68070029153</v>
      </c>
      <c r="M7003">
        <f t="shared" si="1675"/>
        <v>1.6897598640686113</v>
      </c>
      <c r="N7003">
        <f t="shared" si="1676"/>
        <v>2.4291952140418283E-2</v>
      </c>
      <c r="O7003">
        <f t="shared" si="1682"/>
        <v>3.1577294098779761E-2</v>
      </c>
      <c r="P7003">
        <f t="shared" si="1683"/>
        <v>9.0760783248203889E-8</v>
      </c>
      <c r="R7003" t="b">
        <f t="shared" si="1684"/>
        <v>0</v>
      </c>
      <c r="S7003" t="e">
        <f t="shared" si="1685"/>
        <v>#N/A</v>
      </c>
      <c r="T7003" t="e">
        <f t="shared" si="1685"/>
        <v>#N/A</v>
      </c>
      <c r="U7003" t="e">
        <f t="shared" si="1685"/>
        <v>#N/A</v>
      </c>
      <c r="W7003" t="e">
        <f t="shared" si="1686"/>
        <v>#N/A</v>
      </c>
      <c r="X7003" t="e">
        <f t="shared" si="1687"/>
        <v>#N/A</v>
      </c>
      <c r="Y7003" t="e">
        <f t="shared" si="1673"/>
        <v>#N/A</v>
      </c>
      <c r="Z7003" t="e">
        <f t="shared" si="1677"/>
        <v>#N/A</v>
      </c>
      <c r="AA7003" t="e">
        <f t="shared" si="1678"/>
        <v>#N/A</v>
      </c>
      <c r="AB7003" t="e">
        <f t="shared" si="1679"/>
        <v>#N/A</v>
      </c>
    </row>
    <row r="7004" spans="1:28" x14ac:dyDescent="0.25">
      <c r="A7004" s="15">
        <v>7003</v>
      </c>
      <c r="B7004" s="15">
        <v>473427</v>
      </c>
      <c r="C7004" s="15">
        <v>208593</v>
      </c>
      <c r="D7004" s="16">
        <v>596607</v>
      </c>
      <c r="F7004" s="6">
        <f>IF(ISNUMBER(B7004),B7004-'BG det.'!$L$5,NA())</f>
        <v>466111.75</v>
      </c>
      <c r="G7004">
        <f>IF(ISNUMBER(C7004),C7004-'BG det.'!$M$5,NA())</f>
        <v>196846.9</v>
      </c>
      <c r="H7004">
        <f>IF(ISNUMBER(D7004),D7004-'BG det.'!$N$5,NA())</f>
        <v>591786.69999999995</v>
      </c>
      <c r="J7004">
        <f t="shared" si="1680"/>
        <v>467271.42695222935</v>
      </c>
      <c r="K7004">
        <f t="shared" si="1674"/>
        <v>30627.600326564905</v>
      </c>
      <c r="L7004">
        <f t="shared" si="1681"/>
        <v>592997.29387322464</v>
      </c>
      <c r="M7004">
        <f t="shared" si="1675"/>
        <v>1.8004637764406559</v>
      </c>
      <c r="N7004">
        <f t="shared" si="1676"/>
        <v>6.7458969378228012E-2</v>
      </c>
      <c r="O7004">
        <f t="shared" si="1682"/>
        <v>9.0517363541475049E-2</v>
      </c>
      <c r="P7004">
        <f t="shared" si="1683"/>
        <v>1.633698914529156E-7</v>
      </c>
      <c r="R7004" t="b">
        <f t="shared" si="1684"/>
        <v>0</v>
      </c>
      <c r="S7004" t="e">
        <f t="shared" si="1685"/>
        <v>#N/A</v>
      </c>
      <c r="T7004" t="e">
        <f t="shared" si="1685"/>
        <v>#N/A</v>
      </c>
      <c r="U7004" t="e">
        <f t="shared" si="1685"/>
        <v>#N/A</v>
      </c>
      <c r="W7004" t="e">
        <f t="shared" si="1686"/>
        <v>#N/A</v>
      </c>
      <c r="X7004" t="e">
        <f t="shared" si="1687"/>
        <v>#N/A</v>
      </c>
      <c r="Y7004" t="e">
        <f t="shared" si="1673"/>
        <v>#N/A</v>
      </c>
      <c r="Z7004" t="e">
        <f t="shared" si="1677"/>
        <v>#N/A</v>
      </c>
      <c r="AA7004" t="e">
        <f t="shared" si="1678"/>
        <v>#N/A</v>
      </c>
      <c r="AB7004" t="e">
        <f t="shared" si="1679"/>
        <v>#N/A</v>
      </c>
    </row>
    <row r="7005" spans="1:28" x14ac:dyDescent="0.25">
      <c r="A7005" s="15">
        <v>7004</v>
      </c>
      <c r="B7005" s="15">
        <v>599073</v>
      </c>
      <c r="C7005" s="15">
        <v>287507</v>
      </c>
      <c r="D7005" s="16">
        <v>1000580</v>
      </c>
      <c r="F7005" s="6">
        <f>IF(ISNUMBER(B7005),B7005-'BG det.'!$L$5,NA())</f>
        <v>591757.75</v>
      </c>
      <c r="G7005">
        <f>IF(ISNUMBER(C7005),C7005-'BG det.'!$M$5,NA())</f>
        <v>275760.90000000002</v>
      </c>
      <c r="H7005">
        <f>IF(ISNUMBER(D7005),D7005-'BG det.'!$N$5,NA())</f>
        <v>995759.7</v>
      </c>
      <c r="J7005">
        <f t="shared" si="1680"/>
        <v>593708.08494681679</v>
      </c>
      <c r="K7005">
        <f t="shared" si="1674"/>
        <v>32493.54765239163</v>
      </c>
      <c r="L7005">
        <f t="shared" si="1681"/>
        <v>997297.86246546148</v>
      </c>
      <c r="M7005">
        <f t="shared" si="1675"/>
        <v>2.4192935301679066</v>
      </c>
      <c r="N7005">
        <f t="shared" si="1676"/>
        <v>4.9329165908530842E-2</v>
      </c>
      <c r="O7005">
        <f t="shared" si="1682"/>
        <v>7.6726971100389785E-2</v>
      </c>
      <c r="P7005">
        <f t="shared" si="1683"/>
        <v>8.1111095132660624E-8</v>
      </c>
      <c r="R7005" t="b">
        <f t="shared" si="1684"/>
        <v>1</v>
      </c>
      <c r="S7005">
        <f t="shared" si="1685"/>
        <v>593708.08494681679</v>
      </c>
      <c r="T7005">
        <f t="shared" si="1685"/>
        <v>32493.54765239163</v>
      </c>
      <c r="U7005">
        <f t="shared" si="1685"/>
        <v>997297.86246546148</v>
      </c>
      <c r="W7005">
        <f t="shared" si="1686"/>
        <v>423495.76930225722</v>
      </c>
      <c r="X7005">
        <f t="shared" si="1687"/>
        <v>1024560.5747264313</v>
      </c>
      <c r="Y7005">
        <f t="shared" si="1673"/>
        <v>2.4192935301679066</v>
      </c>
      <c r="Z7005">
        <f t="shared" si="1677"/>
        <v>7.6726971100389785E-2</v>
      </c>
      <c r="AA7005">
        <f t="shared" si="1678"/>
        <v>4.9329165908530842E-2</v>
      </c>
      <c r="AB7005">
        <f t="shared" si="1679"/>
        <v>8.1111095132660624E-8</v>
      </c>
    </row>
    <row r="7006" spans="1:28" x14ac:dyDescent="0.25">
      <c r="A7006" s="15">
        <v>7005</v>
      </c>
      <c r="B7006" s="16">
        <v>7286480</v>
      </c>
      <c r="C7006" s="16">
        <v>2042790</v>
      </c>
      <c r="D7006" s="16">
        <v>3259710</v>
      </c>
      <c r="F7006" s="6">
        <f>IF(ISNUMBER(B7006),B7006-'BG det.'!$L$5,NA())</f>
        <v>7279164.75</v>
      </c>
      <c r="G7006">
        <f>IF(ISNUMBER(C7006),C7006-'BG det.'!$M$5,NA())</f>
        <v>2031043.9</v>
      </c>
      <c r="H7006">
        <f>IF(ISNUMBER(D7006),D7006-'BG det.'!$N$5,NA())</f>
        <v>3254889.7</v>
      </c>
      <c r="J7006">
        <f t="shared" si="1680"/>
        <v>7285566.9879076416</v>
      </c>
      <c r="K7006">
        <f t="shared" si="1674"/>
        <v>224876.14727511874</v>
      </c>
      <c r="L7006">
        <f t="shared" si="1681"/>
        <v>3273764.9451996833</v>
      </c>
      <c r="M7006">
        <f t="shared" si="1675"/>
        <v>0.66957437103013628</v>
      </c>
      <c r="N7006">
        <f t="shared" si="1676"/>
        <v>5.4711995761466126E-2</v>
      </c>
      <c r="O7006">
        <f t="shared" si="1682"/>
        <v>4.4769471550619902E-2</v>
      </c>
      <c r="P7006">
        <f t="shared" si="1683"/>
        <v>1.3935210339408674E-8</v>
      </c>
      <c r="R7006" t="b">
        <f t="shared" si="1684"/>
        <v>1</v>
      </c>
      <c r="S7006">
        <f t="shared" si="1685"/>
        <v>7285566.9879076416</v>
      </c>
      <c r="T7006">
        <f t="shared" si="1685"/>
        <v>224876.14727511874</v>
      </c>
      <c r="U7006">
        <f t="shared" si="1685"/>
        <v>3273764.9451996833</v>
      </c>
      <c r="W7006">
        <f t="shared" si="1686"/>
        <v>5022979.7110929936</v>
      </c>
      <c r="X7006">
        <f t="shared" si="1687"/>
        <v>3363258.4807522269</v>
      </c>
      <c r="Y7006">
        <f t="shared" si="1673"/>
        <v>0.66957437103013628</v>
      </c>
      <c r="Z7006">
        <f t="shared" si="1677"/>
        <v>4.4769471550619902E-2</v>
      </c>
      <c r="AA7006">
        <f t="shared" si="1678"/>
        <v>5.4711995761466126E-2</v>
      </c>
      <c r="AB7006">
        <f t="shared" si="1679"/>
        <v>1.3935210339408674E-8</v>
      </c>
    </row>
    <row r="7007" spans="1:28" x14ac:dyDescent="0.25">
      <c r="A7007" s="15">
        <v>7006</v>
      </c>
      <c r="B7007" s="15">
        <v>87860.6</v>
      </c>
      <c r="C7007" s="15">
        <v>45307.8</v>
      </c>
      <c r="D7007" s="15">
        <v>71528.2</v>
      </c>
      <c r="F7007" s="6">
        <f>IF(ISNUMBER(B7007),B7007-'BG det.'!$L$5,NA())</f>
        <v>80545.350000000006</v>
      </c>
      <c r="G7007">
        <f>IF(ISNUMBER(C7007),C7007-'BG det.'!$M$5,NA())</f>
        <v>33561.700000000004</v>
      </c>
      <c r="H7007">
        <f>IF(ISNUMBER(D7007),D7007-'BG det.'!$N$5,NA())</f>
        <v>66707.899999999994</v>
      </c>
      <c r="J7007">
        <f t="shared" si="1680"/>
        <v>80676.214007872084</v>
      </c>
      <c r="K7007">
        <f t="shared" si="1674"/>
        <v>9528.0043521283988</v>
      </c>
      <c r="L7007">
        <f t="shared" si="1681"/>
        <v>66916.913701158483</v>
      </c>
      <c r="M7007">
        <f t="shared" si="1675"/>
        <v>1.0971397710879487</v>
      </c>
      <c r="N7007">
        <f t="shared" si="1676"/>
        <v>0.14517247185537432</v>
      </c>
      <c r="O7007">
        <f t="shared" si="1682"/>
        <v>0.15206009267883303</v>
      </c>
      <c r="P7007">
        <f t="shared" si="1683"/>
        <v>2.6085641482615141E-6</v>
      </c>
      <c r="R7007" t="b">
        <f t="shared" si="1684"/>
        <v>0</v>
      </c>
      <c r="S7007" t="e">
        <f t="shared" si="1685"/>
        <v>#N/A</v>
      </c>
      <c r="T7007" t="e">
        <f t="shared" si="1685"/>
        <v>#N/A</v>
      </c>
      <c r="U7007" t="e">
        <f t="shared" si="1685"/>
        <v>#N/A</v>
      </c>
      <c r="W7007" t="e">
        <f t="shared" si="1686"/>
        <v>#N/A</v>
      </c>
      <c r="X7007" t="e">
        <f t="shared" si="1687"/>
        <v>#N/A</v>
      </c>
      <c r="Y7007" t="e">
        <f t="shared" ref="Y7007:Y7070" si="1688">IF($R7007=TRUE,M7007,NA())</f>
        <v>#N/A</v>
      </c>
      <c r="Z7007" t="e">
        <f t="shared" si="1677"/>
        <v>#N/A</v>
      </c>
      <c r="AA7007" t="e">
        <f t="shared" si="1678"/>
        <v>#N/A</v>
      </c>
      <c r="AB7007" t="e">
        <f t="shared" si="1679"/>
        <v>#N/A</v>
      </c>
    </row>
    <row r="7008" spans="1:28" x14ac:dyDescent="0.25">
      <c r="A7008" s="15">
        <v>7007</v>
      </c>
      <c r="B7008" s="16">
        <v>453423</v>
      </c>
      <c r="C7008" s="16">
        <v>232003</v>
      </c>
      <c r="D7008" s="16">
        <v>875210</v>
      </c>
      <c r="F7008" s="6">
        <f>IF(ISNUMBER(B7008),B7008-'BG det.'!$L$5,NA())</f>
        <v>446107.75</v>
      </c>
      <c r="G7008">
        <f>IF(ISNUMBER(C7008),C7008-'BG det.'!$M$5,NA())</f>
        <v>220256.9</v>
      </c>
      <c r="H7008">
        <f>IF(ISNUMBER(D7008),D7008-'BG det.'!$N$5,NA())</f>
        <v>870389.7</v>
      </c>
      <c r="J7008">
        <f t="shared" si="1680"/>
        <v>447812.16976424609</v>
      </c>
      <c r="K7008">
        <f t="shared" si="1674"/>
        <v>21075.108670786431</v>
      </c>
      <c r="L7008">
        <f t="shared" si="1681"/>
        <v>871549.87936856947</v>
      </c>
      <c r="M7008">
        <f t="shared" si="1675"/>
        <v>2.8335218905811987</v>
      </c>
      <c r="N7008">
        <f t="shared" si="1676"/>
        <v>3.9621244240138291E-2</v>
      </c>
      <c r="O7008">
        <f t="shared" si="1682"/>
        <v>6.6694711120863018E-2</v>
      </c>
      <c r="P7008">
        <f t="shared" si="1683"/>
        <v>7.9810984834796412E-8</v>
      </c>
      <c r="R7008" t="b">
        <f t="shared" si="1684"/>
        <v>0</v>
      </c>
      <c r="S7008" t="e">
        <f t="shared" si="1685"/>
        <v>#N/A</v>
      </c>
      <c r="T7008" t="e">
        <f t="shared" si="1685"/>
        <v>#N/A</v>
      </c>
      <c r="U7008" t="e">
        <f t="shared" si="1685"/>
        <v>#N/A</v>
      </c>
      <c r="W7008" t="e">
        <f t="shared" si="1686"/>
        <v>#N/A</v>
      </c>
      <c r="X7008" t="e">
        <f t="shared" si="1687"/>
        <v>#N/A</v>
      </c>
      <c r="Y7008" t="e">
        <f t="shared" si="1688"/>
        <v>#N/A</v>
      </c>
      <c r="Z7008" t="e">
        <f t="shared" si="1677"/>
        <v>#N/A</v>
      </c>
      <c r="AA7008" t="e">
        <f t="shared" si="1678"/>
        <v>#N/A</v>
      </c>
      <c r="AB7008" t="e">
        <f t="shared" si="1679"/>
        <v>#N/A</v>
      </c>
    </row>
    <row r="7009" spans="1:28" x14ac:dyDescent="0.25">
      <c r="A7009" s="15">
        <v>7008</v>
      </c>
      <c r="B7009" s="15">
        <v>834423</v>
      </c>
      <c r="C7009" s="15">
        <v>280082</v>
      </c>
      <c r="D7009" s="16">
        <v>572512</v>
      </c>
      <c r="F7009" s="6">
        <f>IF(ISNUMBER(B7009),B7009-'BG det.'!$L$5,NA())</f>
        <v>827107.75</v>
      </c>
      <c r="G7009">
        <f>IF(ISNUMBER(C7009),C7009-'BG det.'!$M$5,NA())</f>
        <v>268335.90000000002</v>
      </c>
      <c r="H7009">
        <f>IF(ISNUMBER(D7009),D7009-'BG det.'!$N$5,NA())</f>
        <v>567691.69999999995</v>
      </c>
      <c r="J7009">
        <f t="shared" si="1680"/>
        <v>828222.13508519775</v>
      </c>
      <c r="K7009">
        <f t="shared" si="1674"/>
        <v>37011.674802609865</v>
      </c>
      <c r="L7009">
        <f t="shared" si="1681"/>
        <v>569837.43497237551</v>
      </c>
      <c r="M7009">
        <f t="shared" si="1675"/>
        <v>1.0050741584365939</v>
      </c>
      <c r="N7009">
        <f t="shared" si="1676"/>
        <v>6.3383185597281941E-2</v>
      </c>
      <c r="O7009">
        <f t="shared" si="1682"/>
        <v>6.3543790284633223E-2</v>
      </c>
      <c r="P7009">
        <f t="shared" si="1683"/>
        <v>1.1591026908113307E-7</v>
      </c>
      <c r="R7009" t="b">
        <f t="shared" si="1684"/>
        <v>1</v>
      </c>
      <c r="S7009">
        <f t="shared" si="1685"/>
        <v>828222.13508519775</v>
      </c>
      <c r="T7009">
        <f t="shared" si="1685"/>
        <v>37011.674802609865</v>
      </c>
      <c r="U7009">
        <f t="shared" si="1685"/>
        <v>569837.43497237551</v>
      </c>
      <c r="W7009">
        <f t="shared" si="1686"/>
        <v>582459.35026573925</v>
      </c>
      <c r="X7009">
        <f t="shared" si="1687"/>
        <v>585414.84129186312</v>
      </c>
      <c r="Y7009">
        <f t="shared" si="1688"/>
        <v>1.0050741584365939</v>
      </c>
      <c r="Z7009">
        <f t="shared" si="1677"/>
        <v>6.3543790284633223E-2</v>
      </c>
      <c r="AA7009">
        <f t="shared" si="1678"/>
        <v>6.3383185597281941E-2</v>
      </c>
      <c r="AB7009">
        <f t="shared" si="1679"/>
        <v>1.1591026908113307E-7</v>
      </c>
    </row>
    <row r="7010" spans="1:28" x14ac:dyDescent="0.25">
      <c r="A7010" s="15">
        <v>7009</v>
      </c>
      <c r="B7010" s="16">
        <v>1645100</v>
      </c>
      <c r="C7010" s="15">
        <v>619023</v>
      </c>
      <c r="D7010" s="16">
        <v>1725780</v>
      </c>
      <c r="F7010" s="6">
        <f>IF(ISNUMBER(B7010),B7010-'BG det.'!$L$5,NA())</f>
        <v>1637784.75</v>
      </c>
      <c r="G7010">
        <f>IF(ISNUMBER(C7010),C7010-'BG det.'!$M$5,NA())</f>
        <v>607276.9</v>
      </c>
      <c r="H7010">
        <f>IF(ISNUMBER(D7010),D7010-'BG det.'!$N$5,NA())</f>
        <v>1720959.7</v>
      </c>
      <c r="J7010">
        <f t="shared" si="1680"/>
        <v>1641158.607037992</v>
      </c>
      <c r="K7010">
        <f t="shared" si="1674"/>
        <v>70501.900282581657</v>
      </c>
      <c r="L7010">
        <f t="shared" si="1681"/>
        <v>1725211.5682719997</v>
      </c>
      <c r="M7010">
        <f t="shared" si="1675"/>
        <v>1.5394128745777018</v>
      </c>
      <c r="N7010">
        <f t="shared" si="1676"/>
        <v>4.9354103398416033E-2</v>
      </c>
      <c r="O7010">
        <f t="shared" si="1682"/>
        <v>6.1235155327802666E-2</v>
      </c>
      <c r="P7010">
        <f t="shared" si="1683"/>
        <v>3.6803480578212195E-8</v>
      </c>
      <c r="R7010" t="b">
        <f t="shared" si="1684"/>
        <v>1</v>
      </c>
      <c r="S7010">
        <f t="shared" si="1685"/>
        <v>1641158.607037992</v>
      </c>
      <c r="T7010">
        <f t="shared" si="1685"/>
        <v>70501.900282581657</v>
      </c>
      <c r="U7010">
        <f t="shared" si="1685"/>
        <v>1725211.5682719997</v>
      </c>
      <c r="W7010">
        <f t="shared" si="1686"/>
        <v>1151330.4719351565</v>
      </c>
      <c r="X7010">
        <f t="shared" si="1687"/>
        <v>1772372.9513906012</v>
      </c>
      <c r="Y7010">
        <f t="shared" si="1688"/>
        <v>1.5394128745777018</v>
      </c>
      <c r="Z7010">
        <f t="shared" si="1677"/>
        <v>6.1235155327802666E-2</v>
      </c>
      <c r="AA7010">
        <f t="shared" si="1678"/>
        <v>4.9354103398416033E-2</v>
      </c>
      <c r="AB7010">
        <f t="shared" si="1679"/>
        <v>3.6803480578212195E-8</v>
      </c>
    </row>
    <row r="7011" spans="1:28" x14ac:dyDescent="0.25">
      <c r="A7011" s="15">
        <v>7010</v>
      </c>
      <c r="B7011" s="15">
        <v>163816</v>
      </c>
      <c r="C7011" s="15">
        <v>60880.7</v>
      </c>
      <c r="D7011" s="16">
        <v>99097.7</v>
      </c>
      <c r="F7011" s="6">
        <f>IF(ISNUMBER(B7011),B7011-'BG det.'!$L$5,NA())</f>
        <v>156500.75</v>
      </c>
      <c r="G7011">
        <f>IF(ISNUMBER(C7011),C7011-'BG det.'!$M$5,NA())</f>
        <v>49134.6</v>
      </c>
      <c r="H7011">
        <f>IF(ISNUMBER(D7011),D7011-'BG det.'!$N$5,NA())</f>
        <v>94277.4</v>
      </c>
      <c r="J7011">
        <f t="shared" si="1680"/>
        <v>156685.91456217659</v>
      </c>
      <c r="K7011">
        <f t="shared" si="1674"/>
        <v>7097.5547481760805</v>
      </c>
      <c r="L7011">
        <f t="shared" si="1681"/>
        <v>94683.337528486998</v>
      </c>
      <c r="M7011">
        <f t="shared" si="1675"/>
        <v>0.88198481121546479</v>
      </c>
      <c r="N7011">
        <f t="shared" si="1676"/>
        <v>6.8525623254571802E-2</v>
      </c>
      <c r="O7011">
        <f t="shared" si="1682"/>
        <v>6.4355185622592709E-2</v>
      </c>
      <c r="P7011">
        <f t="shared" si="1683"/>
        <v>7.0710876776824989E-7</v>
      </c>
      <c r="R7011" t="b">
        <f t="shared" si="1684"/>
        <v>0</v>
      </c>
      <c r="S7011" t="e">
        <f t="shared" si="1685"/>
        <v>#N/A</v>
      </c>
      <c r="T7011" t="e">
        <f t="shared" si="1685"/>
        <v>#N/A</v>
      </c>
      <c r="U7011" t="e">
        <f t="shared" si="1685"/>
        <v>#N/A</v>
      </c>
      <c r="W7011" t="e">
        <f t="shared" si="1686"/>
        <v>#N/A</v>
      </c>
      <c r="X7011" t="e">
        <f t="shared" si="1687"/>
        <v>#N/A</v>
      </c>
      <c r="Y7011" t="e">
        <f t="shared" si="1688"/>
        <v>#N/A</v>
      </c>
      <c r="Z7011" t="e">
        <f t="shared" si="1677"/>
        <v>#N/A</v>
      </c>
      <c r="AA7011" t="e">
        <f t="shared" si="1678"/>
        <v>#N/A</v>
      </c>
      <c r="AB7011" t="e">
        <f t="shared" si="1679"/>
        <v>#N/A</v>
      </c>
    </row>
    <row r="7012" spans="1:28" x14ac:dyDescent="0.25">
      <c r="A7012" s="15">
        <v>7011</v>
      </c>
      <c r="B7012" s="15">
        <v>112734</v>
      </c>
      <c r="C7012" s="15">
        <v>53187.9</v>
      </c>
      <c r="D7012" s="16">
        <v>103144</v>
      </c>
      <c r="F7012" s="6">
        <f>IF(ISNUMBER(B7012),B7012-'BG det.'!$L$5,NA())</f>
        <v>105418.75</v>
      </c>
      <c r="G7012">
        <f>IF(ISNUMBER(C7012),C7012-'BG det.'!$M$5,NA())</f>
        <v>41441.800000000003</v>
      </c>
      <c r="H7012">
        <f>IF(ISNUMBER(D7012),D7012-'BG det.'!$N$5,NA())</f>
        <v>98323.7</v>
      </c>
      <c r="J7012">
        <f t="shared" si="1680"/>
        <v>105611.56881308855</v>
      </c>
      <c r="K7012">
        <f t="shared" si="1674"/>
        <v>8533.3051732282165</v>
      </c>
      <c r="L7012">
        <f t="shared" si="1681"/>
        <v>98597.315527875719</v>
      </c>
      <c r="M7012">
        <f t="shared" si="1675"/>
        <v>1.2971831134315372</v>
      </c>
      <c r="N7012">
        <f t="shared" si="1676"/>
        <v>9.5948917193149311E-2</v>
      </c>
      <c r="O7012">
        <f t="shared" si="1682"/>
        <v>0.10928000877320794</v>
      </c>
      <c r="P7012">
        <f t="shared" si="1683"/>
        <v>1.2112162222702445E-6</v>
      </c>
      <c r="R7012" t="b">
        <f t="shared" si="1684"/>
        <v>0</v>
      </c>
      <c r="S7012" t="e">
        <f t="shared" si="1685"/>
        <v>#N/A</v>
      </c>
      <c r="T7012" t="e">
        <f t="shared" si="1685"/>
        <v>#N/A</v>
      </c>
      <c r="U7012" t="e">
        <f t="shared" si="1685"/>
        <v>#N/A</v>
      </c>
      <c r="W7012" t="e">
        <f t="shared" si="1686"/>
        <v>#N/A</v>
      </c>
      <c r="X7012" t="e">
        <f t="shared" si="1687"/>
        <v>#N/A</v>
      </c>
      <c r="Y7012" t="e">
        <f t="shared" si="1688"/>
        <v>#N/A</v>
      </c>
      <c r="Z7012" t="e">
        <f t="shared" si="1677"/>
        <v>#N/A</v>
      </c>
      <c r="AA7012" t="e">
        <f t="shared" si="1678"/>
        <v>#N/A</v>
      </c>
      <c r="AB7012" t="e">
        <f t="shared" si="1679"/>
        <v>#N/A</v>
      </c>
    </row>
    <row r="7013" spans="1:28" x14ac:dyDescent="0.25">
      <c r="A7013" s="15">
        <v>7012</v>
      </c>
      <c r="B7013" s="15">
        <v>156758</v>
      </c>
      <c r="C7013" s="15">
        <v>70871.8</v>
      </c>
      <c r="D7013" s="15">
        <v>193510</v>
      </c>
      <c r="F7013" s="6">
        <f>IF(ISNUMBER(B7013),B7013-'BG det.'!$L$5,NA())</f>
        <v>149442.75</v>
      </c>
      <c r="G7013">
        <f>IF(ISNUMBER(C7013),C7013-'BG det.'!$M$5,NA())</f>
        <v>59125.700000000004</v>
      </c>
      <c r="H7013">
        <f>IF(ISNUMBER(D7013),D7013-'BG det.'!$N$5,NA())</f>
        <v>188689.7</v>
      </c>
      <c r="J7013">
        <f t="shared" si="1680"/>
        <v>149812.51425360687</v>
      </c>
      <c r="K7013">
        <f t="shared" si="1674"/>
        <v>5971.1975544395827</v>
      </c>
      <c r="L7013">
        <f t="shared" si="1681"/>
        <v>189077.83011330641</v>
      </c>
      <c r="M7013">
        <f t="shared" si="1675"/>
        <v>1.8564347008310342</v>
      </c>
      <c r="N7013">
        <f t="shared" si="1676"/>
        <v>4.1883977457428972E-2</v>
      </c>
      <c r="O7013">
        <f t="shared" si="1682"/>
        <v>5.7067356580939643E-2</v>
      </c>
      <c r="P7013">
        <f t="shared" si="1683"/>
        <v>3.1156862926393958E-7</v>
      </c>
      <c r="R7013" t="b">
        <f t="shared" si="1684"/>
        <v>0</v>
      </c>
      <c r="S7013" t="e">
        <f t="shared" si="1685"/>
        <v>#N/A</v>
      </c>
      <c r="T7013" t="e">
        <f t="shared" si="1685"/>
        <v>#N/A</v>
      </c>
      <c r="U7013" t="e">
        <f t="shared" si="1685"/>
        <v>#N/A</v>
      </c>
      <c r="W7013" t="e">
        <f t="shared" si="1686"/>
        <v>#N/A</v>
      </c>
      <c r="X7013" t="e">
        <f t="shared" si="1687"/>
        <v>#N/A</v>
      </c>
      <c r="Y7013" t="e">
        <f t="shared" si="1688"/>
        <v>#N/A</v>
      </c>
      <c r="Z7013" t="e">
        <f t="shared" si="1677"/>
        <v>#N/A</v>
      </c>
      <c r="AA7013" t="e">
        <f t="shared" si="1678"/>
        <v>#N/A</v>
      </c>
      <c r="AB7013" t="e">
        <f t="shared" si="1679"/>
        <v>#N/A</v>
      </c>
    </row>
    <row r="7014" spans="1:28" x14ac:dyDescent="0.25">
      <c r="A7014" s="15">
        <v>7013</v>
      </c>
      <c r="B7014" s="16">
        <v>4651530</v>
      </c>
      <c r="C7014" s="16">
        <v>1731990</v>
      </c>
      <c r="D7014" s="16">
        <v>2923760</v>
      </c>
      <c r="F7014" s="6">
        <f>IF(ISNUMBER(B7014),B7014-'BG det.'!$L$5,NA())</f>
        <v>4644214.75</v>
      </c>
      <c r="G7014">
        <f>IF(ISNUMBER(C7014),C7014-'BG det.'!$M$5,NA())</f>
        <v>1720243.9</v>
      </c>
      <c r="H7014">
        <f>IF(ISNUMBER(D7014),D7014-'BG det.'!$N$5,NA())</f>
        <v>2918939.7</v>
      </c>
      <c r="J7014">
        <f t="shared" si="1680"/>
        <v>4649946.6440640921</v>
      </c>
      <c r="K7014">
        <f t="shared" si="1674"/>
        <v>456790.9033757596</v>
      </c>
      <c r="L7014">
        <f t="shared" si="1681"/>
        <v>2930986.6529986933</v>
      </c>
      <c r="M7014">
        <f t="shared" si="1675"/>
        <v>0.85563876733858146</v>
      </c>
      <c r="N7014">
        <f t="shared" si="1676"/>
        <v>0.14032533274029457</v>
      </c>
      <c r="O7014">
        <f t="shared" si="1682"/>
        <v>0.12980197705428392</v>
      </c>
      <c r="P7014">
        <f t="shared" si="1683"/>
        <v>4.9537789392348102E-8</v>
      </c>
      <c r="R7014" t="b">
        <f t="shared" si="1684"/>
        <v>1</v>
      </c>
      <c r="S7014">
        <f t="shared" si="1685"/>
        <v>4649946.6440640921</v>
      </c>
      <c r="T7014">
        <f t="shared" si="1685"/>
        <v>456790.9033757596</v>
      </c>
      <c r="U7014">
        <f t="shared" si="1685"/>
        <v>2930986.6529986933</v>
      </c>
      <c r="W7014">
        <f t="shared" si="1686"/>
        <v>3519136.7168831876</v>
      </c>
      <c r="X7014">
        <f t="shared" si="1687"/>
        <v>3011109.8025298733</v>
      </c>
      <c r="Y7014">
        <f t="shared" si="1688"/>
        <v>0.85563876733858146</v>
      </c>
      <c r="Z7014">
        <f t="shared" si="1677"/>
        <v>0.12980197705428392</v>
      </c>
      <c r="AA7014">
        <f t="shared" si="1678"/>
        <v>0.14032533274029457</v>
      </c>
      <c r="AB7014">
        <f t="shared" si="1679"/>
        <v>4.9537789392348102E-8</v>
      </c>
    </row>
    <row r="7015" spans="1:28" x14ac:dyDescent="0.25">
      <c r="A7015" s="15">
        <v>7014</v>
      </c>
      <c r="B7015" s="15">
        <v>471820</v>
      </c>
      <c r="C7015" s="15">
        <v>184017</v>
      </c>
      <c r="D7015" s="16">
        <v>467752</v>
      </c>
      <c r="F7015" s="6">
        <f>IF(ISNUMBER(B7015),B7015-'BG det.'!$L$5,NA())</f>
        <v>464504.75</v>
      </c>
      <c r="G7015">
        <f>IF(ISNUMBER(C7015),C7015-'BG det.'!$M$5,NA())</f>
        <v>172270.9</v>
      </c>
      <c r="H7015">
        <f>IF(ISNUMBER(D7015),D7015-'BG det.'!$N$5,NA())</f>
        <v>462931.7</v>
      </c>
      <c r="J7015">
        <f t="shared" si="1680"/>
        <v>465412.4262086933</v>
      </c>
      <c r="K7015">
        <f t="shared" si="1674"/>
        <v>23350.867067459076</v>
      </c>
      <c r="L7015">
        <f t="shared" si="1681"/>
        <v>464137.47762557794</v>
      </c>
      <c r="M7015">
        <f t="shared" si="1675"/>
        <v>1.4455362130805711</v>
      </c>
      <c r="N7015">
        <f t="shared" si="1676"/>
        <v>5.8878686072703579E-2</v>
      </c>
      <c r="O7015">
        <f t="shared" si="1682"/>
        <v>7.0790111725669347E-2</v>
      </c>
      <c r="P7015">
        <f t="shared" si="1683"/>
        <v>1.5977152678874118E-7</v>
      </c>
      <c r="R7015" t="b">
        <f t="shared" si="1684"/>
        <v>0</v>
      </c>
      <c r="S7015" t="e">
        <f t="shared" si="1685"/>
        <v>#N/A</v>
      </c>
      <c r="T7015" t="e">
        <f t="shared" si="1685"/>
        <v>#N/A</v>
      </c>
      <c r="U7015" t="e">
        <f t="shared" si="1685"/>
        <v>#N/A</v>
      </c>
      <c r="W7015" t="e">
        <f t="shared" si="1686"/>
        <v>#N/A</v>
      </c>
      <c r="X7015" t="e">
        <f t="shared" si="1687"/>
        <v>#N/A</v>
      </c>
      <c r="Y7015" t="e">
        <f t="shared" si="1688"/>
        <v>#N/A</v>
      </c>
      <c r="Z7015" t="e">
        <f t="shared" si="1677"/>
        <v>#N/A</v>
      </c>
      <c r="AA7015" t="e">
        <f t="shared" si="1678"/>
        <v>#N/A</v>
      </c>
      <c r="AB7015" t="e">
        <f t="shared" si="1679"/>
        <v>#N/A</v>
      </c>
    </row>
    <row r="7016" spans="1:28" x14ac:dyDescent="0.25">
      <c r="A7016" s="15">
        <v>7015</v>
      </c>
      <c r="B7016" s="15">
        <v>669253</v>
      </c>
      <c r="C7016" s="15">
        <v>187519</v>
      </c>
      <c r="D7016" s="15">
        <v>269507</v>
      </c>
      <c r="F7016" s="6">
        <f>IF(ISNUMBER(B7016),B7016-'BG det.'!$L$5,NA())</f>
        <v>661937.75</v>
      </c>
      <c r="G7016">
        <f>IF(ISNUMBER(C7016),C7016-'BG det.'!$M$5,NA())</f>
        <v>175772.9</v>
      </c>
      <c r="H7016">
        <f>IF(ISNUMBER(D7016),D7016-'BG det.'!$N$5,NA())</f>
        <v>264686.7</v>
      </c>
      <c r="J7016">
        <f t="shared" si="1680"/>
        <v>662458.73280852498</v>
      </c>
      <c r="K7016">
        <f t="shared" si="1674"/>
        <v>15655.59990859688</v>
      </c>
      <c r="L7016">
        <f t="shared" si="1681"/>
        <v>266402.97974009247</v>
      </c>
      <c r="M7016">
        <f t="shared" si="1675"/>
        <v>0.60558552055048043</v>
      </c>
      <c r="N7016">
        <f t="shared" si="1676"/>
        <v>4.4514922881133519E-2</v>
      </c>
      <c r="O7016">
        <f t="shared" si="1682"/>
        <v>3.4641234996968188E-2</v>
      </c>
      <c r="P7016">
        <f t="shared" si="1683"/>
        <v>1.3111512474421675E-7</v>
      </c>
      <c r="R7016" t="b">
        <f t="shared" si="1684"/>
        <v>1</v>
      </c>
      <c r="S7016">
        <f t="shared" si="1685"/>
        <v>662458.73280852498</v>
      </c>
      <c r="T7016">
        <f t="shared" si="1685"/>
        <v>15655.59990859688</v>
      </c>
      <c r="U7016">
        <f t="shared" si="1685"/>
        <v>266402.97974009247</v>
      </c>
      <c r="W7016">
        <f t="shared" si="1686"/>
        <v>451935.38596320438</v>
      </c>
      <c r="X7016">
        <f t="shared" si="1687"/>
        <v>273685.5259637094</v>
      </c>
      <c r="Y7016">
        <f t="shared" si="1688"/>
        <v>0.60558552055048043</v>
      </c>
      <c r="Z7016">
        <f t="shared" si="1677"/>
        <v>3.4641234996968188E-2</v>
      </c>
      <c r="AA7016">
        <f t="shared" si="1678"/>
        <v>4.4514922881133519E-2</v>
      </c>
      <c r="AB7016">
        <f t="shared" si="1679"/>
        <v>1.3111512474421675E-7</v>
      </c>
    </row>
    <row r="7017" spans="1:28" x14ac:dyDescent="0.25">
      <c r="A7017" s="15">
        <v>7016</v>
      </c>
      <c r="B7017" s="16">
        <v>1512650</v>
      </c>
      <c r="C7017" s="15">
        <v>559067</v>
      </c>
      <c r="D7017" s="16">
        <v>1432040</v>
      </c>
      <c r="F7017" s="6">
        <f>IF(ISNUMBER(B7017),B7017-'BG det.'!$L$5,NA())</f>
        <v>1505334.75</v>
      </c>
      <c r="G7017">
        <f>IF(ISNUMBER(C7017),C7017-'BG det.'!$M$5,NA())</f>
        <v>547320.9</v>
      </c>
      <c r="H7017">
        <f>IF(ISNUMBER(D7017),D7017-'BG det.'!$N$5,NA())</f>
        <v>1427219.7</v>
      </c>
      <c r="J7017">
        <f t="shared" si="1680"/>
        <v>1508133.4894447508</v>
      </c>
      <c r="K7017">
        <f t="shared" si="1674"/>
        <v>74341.783732865937</v>
      </c>
      <c r="L7017">
        <f t="shared" si="1681"/>
        <v>1431126.9304810828</v>
      </c>
      <c r="M7017">
        <f t="shared" si="1675"/>
        <v>1.377201029843468</v>
      </c>
      <c r="N7017">
        <f t="shared" si="1676"/>
        <v>5.9339070679652745E-2</v>
      </c>
      <c r="O7017">
        <f t="shared" si="1682"/>
        <v>6.9636896843086049E-2</v>
      </c>
      <c r="P7017">
        <f t="shared" si="1683"/>
        <v>5.0909171007488679E-8</v>
      </c>
      <c r="R7017" t="b">
        <f t="shared" si="1684"/>
        <v>1</v>
      </c>
      <c r="S7017">
        <f t="shared" si="1685"/>
        <v>1508133.4894447508</v>
      </c>
      <c r="T7017">
        <f t="shared" si="1685"/>
        <v>74341.783732865937</v>
      </c>
      <c r="U7017">
        <f t="shared" si="1685"/>
        <v>1431126.9304810828</v>
      </c>
      <c r="W7017">
        <f t="shared" si="1686"/>
        <v>1067563.1325212766</v>
      </c>
      <c r="X7017">
        <f t="shared" si="1687"/>
        <v>1470249.045531221</v>
      </c>
      <c r="Y7017">
        <f t="shared" si="1688"/>
        <v>1.377201029843468</v>
      </c>
      <c r="Z7017">
        <f t="shared" si="1677"/>
        <v>6.9636896843086049E-2</v>
      </c>
      <c r="AA7017">
        <f t="shared" si="1678"/>
        <v>5.9339070679652745E-2</v>
      </c>
      <c r="AB7017">
        <f t="shared" si="1679"/>
        <v>5.0909171007488679E-8</v>
      </c>
    </row>
    <row r="7018" spans="1:28" x14ac:dyDescent="0.25">
      <c r="A7018" s="15">
        <v>7017</v>
      </c>
      <c r="B7018" s="15">
        <v>268745</v>
      </c>
      <c r="C7018" s="15">
        <v>139922</v>
      </c>
      <c r="D7018" s="15">
        <v>521874</v>
      </c>
      <c r="F7018" s="6">
        <f>IF(ISNUMBER(B7018),B7018-'BG det.'!$L$5,NA())</f>
        <v>261429.75</v>
      </c>
      <c r="G7018">
        <f>IF(ISNUMBER(C7018),C7018-'BG det.'!$M$5,NA())</f>
        <v>128175.9</v>
      </c>
      <c r="H7018">
        <f>IF(ISNUMBER(D7018),D7018-'BG det.'!$N$5,NA())</f>
        <v>517053.7</v>
      </c>
      <c r="J7018">
        <f t="shared" si="1680"/>
        <v>262442.2398748956</v>
      </c>
      <c r="K7018">
        <f t="shared" si="1674"/>
        <v>10529.396528971192</v>
      </c>
      <c r="L7018">
        <f t="shared" si="1681"/>
        <v>517733.62808749336</v>
      </c>
      <c r="M7018">
        <f t="shared" si="1675"/>
        <v>2.9006563925677464</v>
      </c>
      <c r="N7018">
        <f t="shared" si="1676"/>
        <v>3.3715724608669367E-2</v>
      </c>
      <c r="O7018">
        <f t="shared" si="1682"/>
        <v>5.7422307541424154E-2</v>
      </c>
      <c r="P7018">
        <f t="shared" si="1683"/>
        <v>1.1453661851081997E-7</v>
      </c>
      <c r="R7018" t="b">
        <f t="shared" si="1684"/>
        <v>0</v>
      </c>
      <c r="S7018" t="e">
        <f t="shared" si="1685"/>
        <v>#N/A</v>
      </c>
      <c r="T7018" t="e">
        <f t="shared" si="1685"/>
        <v>#N/A</v>
      </c>
      <c r="U7018" t="e">
        <f t="shared" si="1685"/>
        <v>#N/A</v>
      </c>
      <c r="W7018" t="e">
        <f t="shared" si="1686"/>
        <v>#N/A</v>
      </c>
      <c r="X7018" t="e">
        <f t="shared" si="1687"/>
        <v>#N/A</v>
      </c>
      <c r="Y7018" t="e">
        <f t="shared" si="1688"/>
        <v>#N/A</v>
      </c>
      <c r="Z7018" t="e">
        <f t="shared" si="1677"/>
        <v>#N/A</v>
      </c>
      <c r="AA7018" t="e">
        <f t="shared" si="1678"/>
        <v>#N/A</v>
      </c>
      <c r="AB7018" t="e">
        <f t="shared" si="1679"/>
        <v>#N/A</v>
      </c>
    </row>
    <row r="7019" spans="1:28" x14ac:dyDescent="0.25">
      <c r="A7019" s="15">
        <v>7018</v>
      </c>
      <c r="B7019" s="15">
        <v>682715</v>
      </c>
      <c r="C7019" s="15">
        <v>297192</v>
      </c>
      <c r="D7019" s="16">
        <v>869061</v>
      </c>
      <c r="F7019" s="6">
        <f>IF(ISNUMBER(B7019),B7019-'BG det.'!$L$5,NA())</f>
        <v>675399.75</v>
      </c>
      <c r="G7019">
        <f>IF(ISNUMBER(C7019),C7019-'BG det.'!$M$5,NA())</f>
        <v>285445.90000000002</v>
      </c>
      <c r="H7019">
        <f>IF(ISNUMBER(D7019),D7019-'BG det.'!$N$5,NA())</f>
        <v>864240.7</v>
      </c>
      <c r="J7019">
        <f t="shared" si="1680"/>
        <v>677093.3063288026</v>
      </c>
      <c r="K7019">
        <f t="shared" si="1674"/>
        <v>43704.206997818808</v>
      </c>
      <c r="L7019">
        <f t="shared" si="1681"/>
        <v>865994.89458790678</v>
      </c>
      <c r="M7019">
        <f t="shared" si="1675"/>
        <v>1.8170512542704857</v>
      </c>
      <c r="N7019">
        <f t="shared" si="1676"/>
        <v>6.6218410194150118E-2</v>
      </c>
      <c r="O7019">
        <f t="shared" si="1682"/>
        <v>8.9261121406217489E-2</v>
      </c>
      <c r="P7019">
        <f t="shared" si="1683"/>
        <v>1.101641729781673E-7</v>
      </c>
      <c r="R7019" t="b">
        <f t="shared" si="1684"/>
        <v>1</v>
      </c>
      <c r="S7019">
        <f t="shared" si="1685"/>
        <v>677093.3063288026</v>
      </c>
      <c r="T7019">
        <f t="shared" si="1685"/>
        <v>43704.206997818808</v>
      </c>
      <c r="U7019">
        <f t="shared" si="1685"/>
        <v>865994.89458790678</v>
      </c>
      <c r="W7019">
        <f t="shared" si="1686"/>
        <v>489621.97997631913</v>
      </c>
      <c r="X7019">
        <f t="shared" si="1687"/>
        <v>889668.23283436929</v>
      </c>
      <c r="Y7019">
        <f t="shared" si="1688"/>
        <v>1.8170512542704857</v>
      </c>
      <c r="Z7019">
        <f t="shared" si="1677"/>
        <v>8.9261121406217489E-2</v>
      </c>
      <c r="AA7019">
        <f t="shared" si="1678"/>
        <v>6.6218410194150118E-2</v>
      </c>
      <c r="AB7019">
        <f t="shared" si="1679"/>
        <v>1.101641729781673E-7</v>
      </c>
    </row>
    <row r="7020" spans="1:28" x14ac:dyDescent="0.25">
      <c r="A7020" s="15">
        <v>7019</v>
      </c>
      <c r="B7020" s="15">
        <v>79862.7</v>
      </c>
      <c r="C7020" s="15">
        <v>40029.1</v>
      </c>
      <c r="D7020" s="15">
        <v>83518.100000000006</v>
      </c>
      <c r="F7020" s="6">
        <f>IF(ISNUMBER(B7020),B7020-'BG det.'!$L$5,NA())</f>
        <v>72547.45</v>
      </c>
      <c r="G7020">
        <f>IF(ISNUMBER(C7020),C7020-'BG det.'!$M$5,NA())</f>
        <v>28283</v>
      </c>
      <c r="H7020">
        <f>IF(ISNUMBER(D7020),D7020-'BG det.'!$N$5,NA())</f>
        <v>78697.8</v>
      </c>
      <c r="J7020">
        <f t="shared" si="1680"/>
        <v>72701.721284426356</v>
      </c>
      <c r="K7020">
        <f t="shared" si="1674"/>
        <v>4180.7139483098435</v>
      </c>
      <c r="L7020">
        <f t="shared" si="1681"/>
        <v>78886.153606240972</v>
      </c>
      <c r="M7020">
        <f t="shared" si="1675"/>
        <v>1.5567050839371008</v>
      </c>
      <c r="N7020">
        <f t="shared" si="1676"/>
        <v>6.4363565211856585E-2</v>
      </c>
      <c r="O7020">
        <f t="shared" si="1682"/>
        <v>8.0305125345186218E-2</v>
      </c>
      <c r="P7020">
        <f t="shared" si="1683"/>
        <v>1.0774223127139625E-6</v>
      </c>
      <c r="R7020" t="b">
        <f t="shared" si="1684"/>
        <v>0</v>
      </c>
      <c r="S7020" t="e">
        <f t="shared" si="1685"/>
        <v>#N/A</v>
      </c>
      <c r="T7020" t="e">
        <f t="shared" si="1685"/>
        <v>#N/A</v>
      </c>
      <c r="U7020" t="e">
        <f t="shared" si="1685"/>
        <v>#N/A</v>
      </c>
      <c r="W7020" t="e">
        <f t="shared" si="1686"/>
        <v>#N/A</v>
      </c>
      <c r="X7020" t="e">
        <f t="shared" si="1687"/>
        <v>#N/A</v>
      </c>
      <c r="Y7020" t="e">
        <f t="shared" si="1688"/>
        <v>#N/A</v>
      </c>
      <c r="Z7020" t="e">
        <f t="shared" si="1677"/>
        <v>#N/A</v>
      </c>
      <c r="AA7020" t="e">
        <f t="shared" si="1678"/>
        <v>#N/A</v>
      </c>
      <c r="AB7020" t="e">
        <f t="shared" si="1679"/>
        <v>#N/A</v>
      </c>
    </row>
    <row r="7021" spans="1:28" x14ac:dyDescent="0.25">
      <c r="A7021" s="15">
        <v>7020</v>
      </c>
      <c r="B7021" s="16">
        <v>243766</v>
      </c>
      <c r="C7021" s="16">
        <v>89712.4</v>
      </c>
      <c r="D7021" s="16">
        <v>177912</v>
      </c>
      <c r="F7021" s="6">
        <f>IF(ISNUMBER(B7021),B7021-'BG det.'!$L$5,NA())</f>
        <v>236450.75</v>
      </c>
      <c r="G7021">
        <f>IF(ISNUMBER(C7021),C7021-'BG det.'!$M$5,NA())</f>
        <v>77966.299999999988</v>
      </c>
      <c r="H7021">
        <f>IF(ISNUMBER(D7021),D7021-'BG det.'!$N$5,NA())</f>
        <v>173091.7</v>
      </c>
      <c r="J7021">
        <f t="shared" si="1680"/>
        <v>236790.45118309138</v>
      </c>
      <c r="K7021">
        <f t="shared" si="1674"/>
        <v>10411.399621021177</v>
      </c>
      <c r="L7021">
        <f t="shared" si="1681"/>
        <v>173705.1701437023</v>
      </c>
      <c r="M7021">
        <f t="shared" si="1675"/>
        <v>1.0727213614424167</v>
      </c>
      <c r="N7021">
        <f t="shared" si="1676"/>
        <v>6.0426450467657537E-2</v>
      </c>
      <c r="O7021">
        <f t="shared" si="1682"/>
        <v>6.2585042058397294E-2</v>
      </c>
      <c r="P7021">
        <f t="shared" si="1683"/>
        <v>3.7412193548550409E-7</v>
      </c>
      <c r="R7021" t="b">
        <f t="shared" si="1684"/>
        <v>0</v>
      </c>
      <c r="S7021" t="e">
        <f t="shared" si="1685"/>
        <v>#N/A</v>
      </c>
      <c r="T7021" t="e">
        <f t="shared" si="1685"/>
        <v>#N/A</v>
      </c>
      <c r="U7021" t="e">
        <f t="shared" si="1685"/>
        <v>#N/A</v>
      </c>
      <c r="W7021" t="e">
        <f t="shared" si="1686"/>
        <v>#N/A</v>
      </c>
      <c r="X7021" t="e">
        <f t="shared" si="1687"/>
        <v>#N/A</v>
      </c>
      <c r="Y7021" t="e">
        <f t="shared" si="1688"/>
        <v>#N/A</v>
      </c>
      <c r="Z7021" t="e">
        <f t="shared" si="1677"/>
        <v>#N/A</v>
      </c>
      <c r="AA7021" t="e">
        <f t="shared" si="1678"/>
        <v>#N/A</v>
      </c>
      <c r="AB7021" t="e">
        <f t="shared" si="1679"/>
        <v>#N/A</v>
      </c>
    </row>
    <row r="7022" spans="1:28" x14ac:dyDescent="0.25">
      <c r="A7022" s="15">
        <v>7021</v>
      </c>
      <c r="B7022" s="15">
        <v>595030</v>
      </c>
      <c r="C7022" s="15">
        <v>424396</v>
      </c>
      <c r="D7022" s="16">
        <v>2087560</v>
      </c>
      <c r="F7022" s="6">
        <f>IF(ISNUMBER(B7022),B7022-'BG det.'!$L$5,NA())</f>
        <v>587714.75</v>
      </c>
      <c r="G7022">
        <f>IF(ISNUMBER(C7022),C7022-'BG det.'!$M$5,NA())</f>
        <v>412649.9</v>
      </c>
      <c r="H7022">
        <f>IF(ISNUMBER(D7022),D7022-'BG det.'!$N$5,NA())</f>
        <v>2082739.7</v>
      </c>
      <c r="J7022">
        <f t="shared" si="1680"/>
        <v>591790.79429850692</v>
      </c>
      <c r="K7022">
        <f t="shared" si="1674"/>
        <v>26780.312429258367</v>
      </c>
      <c r="L7022">
        <f t="shared" si="1681"/>
        <v>2084272.8952019438</v>
      </c>
      <c r="M7022">
        <f t="shared" si="1675"/>
        <v>5.1408108869508391</v>
      </c>
      <c r="N7022">
        <f t="shared" si="1676"/>
        <v>2.835725056084586E-2</v>
      </c>
      <c r="O7022">
        <f t="shared" si="1682"/>
        <v>6.4295404739809839E-2</v>
      </c>
      <c r="P7022">
        <f t="shared" si="1683"/>
        <v>3.2090304606188673E-8</v>
      </c>
      <c r="R7022" t="b">
        <f t="shared" si="1684"/>
        <v>1</v>
      </c>
      <c r="S7022">
        <f t="shared" si="1685"/>
        <v>591790.79429850692</v>
      </c>
      <c r="T7022">
        <f t="shared" si="1685"/>
        <v>26780.312429258367</v>
      </c>
      <c r="U7022">
        <f t="shared" si="1685"/>
        <v>2084272.8952019438</v>
      </c>
      <c r="W7022">
        <f t="shared" si="1686"/>
        <v>416519.85142068448</v>
      </c>
      <c r="X7022">
        <f t="shared" si="1687"/>
        <v>2141249.7868146007</v>
      </c>
      <c r="Y7022">
        <f t="shared" si="1688"/>
        <v>5.1408108869508391</v>
      </c>
      <c r="Z7022">
        <f t="shared" si="1677"/>
        <v>6.4295404739809839E-2</v>
      </c>
      <c r="AA7022">
        <f t="shared" si="1678"/>
        <v>2.835725056084586E-2</v>
      </c>
      <c r="AB7022">
        <f t="shared" si="1679"/>
        <v>3.2090304606188673E-8</v>
      </c>
    </row>
    <row r="7023" spans="1:28" x14ac:dyDescent="0.25">
      <c r="A7023" s="15">
        <v>7022</v>
      </c>
      <c r="B7023" s="15">
        <v>113306</v>
      </c>
      <c r="C7023" s="15">
        <v>47787.5</v>
      </c>
      <c r="D7023" s="15">
        <v>70219</v>
      </c>
      <c r="F7023" s="6">
        <f>IF(ISNUMBER(B7023),B7023-'BG det.'!$L$5,NA())</f>
        <v>105990.75</v>
      </c>
      <c r="G7023">
        <f>IF(ISNUMBER(C7023),C7023-'BG det.'!$M$5,NA())</f>
        <v>36041.4</v>
      </c>
      <c r="H7023">
        <f>IF(ISNUMBER(D7023),D7023-'BG det.'!$N$5,NA())</f>
        <v>65398.7</v>
      </c>
      <c r="J7023">
        <f t="shared" si="1680"/>
        <v>106119.18261952276</v>
      </c>
      <c r="K7023">
        <f t="shared" si="1674"/>
        <v>7367.3457522369499</v>
      </c>
      <c r="L7023">
        <f t="shared" si="1681"/>
        <v>65673.63063966854</v>
      </c>
      <c r="M7023">
        <f t="shared" si="1675"/>
        <v>0.87332814724974672</v>
      </c>
      <c r="N7023">
        <f t="shared" si="1676"/>
        <v>0.10204600395599382</v>
      </c>
      <c r="O7023">
        <f t="shared" si="1682"/>
        <v>9.5364059835957346E-2</v>
      </c>
      <c r="P7023">
        <f t="shared" si="1683"/>
        <v>1.5624535523526953E-6</v>
      </c>
      <c r="R7023" t="b">
        <f t="shared" si="1684"/>
        <v>0</v>
      </c>
      <c r="S7023" t="e">
        <f t="shared" si="1685"/>
        <v>#N/A</v>
      </c>
      <c r="T7023" t="e">
        <f t="shared" si="1685"/>
        <v>#N/A</v>
      </c>
      <c r="U7023" t="e">
        <f t="shared" si="1685"/>
        <v>#N/A</v>
      </c>
      <c r="W7023" t="e">
        <f t="shared" si="1686"/>
        <v>#N/A</v>
      </c>
      <c r="X7023" t="e">
        <f t="shared" si="1687"/>
        <v>#N/A</v>
      </c>
      <c r="Y7023" t="e">
        <f t="shared" si="1688"/>
        <v>#N/A</v>
      </c>
      <c r="Z7023" t="e">
        <f t="shared" si="1677"/>
        <v>#N/A</v>
      </c>
      <c r="AA7023" t="e">
        <f t="shared" si="1678"/>
        <v>#N/A</v>
      </c>
      <c r="AB7023" t="e">
        <f t="shared" si="1679"/>
        <v>#N/A</v>
      </c>
    </row>
    <row r="7024" spans="1:28" x14ac:dyDescent="0.25">
      <c r="A7024" s="15">
        <v>7023</v>
      </c>
      <c r="B7024" s="15">
        <v>74543.5</v>
      </c>
      <c r="C7024" s="15">
        <v>33279.300000000003</v>
      </c>
      <c r="D7024" s="15">
        <v>59738.7</v>
      </c>
      <c r="F7024" s="6">
        <f>IF(ISNUMBER(B7024),B7024-'BG det.'!$L$5,NA())</f>
        <v>67228.25</v>
      </c>
      <c r="G7024">
        <f>IF(ISNUMBER(C7024),C7024-'BG det.'!$M$5,NA())</f>
        <v>21533.200000000004</v>
      </c>
      <c r="H7024">
        <f>IF(ISNUMBER(D7024),D7024-'BG det.'!$N$5,NA())</f>
        <v>54918.399999999994</v>
      </c>
      <c r="J7024">
        <f t="shared" si="1680"/>
        <v>67335.99064504524</v>
      </c>
      <c r="K7024">
        <f t="shared" si="1674"/>
        <v>1573.4269752797718</v>
      </c>
      <c r="L7024">
        <f t="shared" si="1681"/>
        <v>55092.852219888759</v>
      </c>
      <c r="M7024">
        <f t="shared" si="1675"/>
        <v>1.232572442468101</v>
      </c>
      <c r="N7024">
        <f t="shared" si="1676"/>
        <v>3.086347405852596E-2</v>
      </c>
      <c r="O7024">
        <f t="shared" si="1682"/>
        <v>3.4265023690708447E-2</v>
      </c>
      <c r="P7024">
        <f t="shared" si="1683"/>
        <v>6.2688094205569071E-7</v>
      </c>
      <c r="R7024" t="b">
        <f t="shared" si="1684"/>
        <v>0</v>
      </c>
      <c r="S7024" t="e">
        <f t="shared" si="1685"/>
        <v>#N/A</v>
      </c>
      <c r="T7024" t="e">
        <f t="shared" si="1685"/>
        <v>#N/A</v>
      </c>
      <c r="U7024" t="e">
        <f t="shared" si="1685"/>
        <v>#N/A</v>
      </c>
      <c r="W7024" t="e">
        <f t="shared" si="1686"/>
        <v>#N/A</v>
      </c>
      <c r="X7024" t="e">
        <f t="shared" si="1687"/>
        <v>#N/A</v>
      </c>
      <c r="Y7024" t="e">
        <f t="shared" si="1688"/>
        <v>#N/A</v>
      </c>
      <c r="Z7024" t="e">
        <f t="shared" si="1677"/>
        <v>#N/A</v>
      </c>
      <c r="AA7024" t="e">
        <f t="shared" si="1678"/>
        <v>#N/A</v>
      </c>
      <c r="AB7024" t="e">
        <f t="shared" si="1679"/>
        <v>#N/A</v>
      </c>
    </row>
    <row r="7025" spans="1:28" x14ac:dyDescent="0.25">
      <c r="A7025" s="15">
        <v>7024</v>
      </c>
      <c r="B7025" s="16">
        <v>90584.1</v>
      </c>
      <c r="C7025" s="16">
        <v>63086.5</v>
      </c>
      <c r="D7025" s="16">
        <v>255791</v>
      </c>
      <c r="F7025" s="6">
        <f>IF(ISNUMBER(B7025),B7025-'BG det.'!$L$5,NA())</f>
        <v>83268.850000000006</v>
      </c>
      <c r="G7025">
        <f>IF(ISNUMBER(C7025),C7025-'BG det.'!$M$5,NA())</f>
        <v>51340.4</v>
      </c>
      <c r="H7025">
        <f>IF(ISNUMBER(D7025),D7025-'BG det.'!$N$5,NA())</f>
        <v>250970.7</v>
      </c>
      <c r="J7025">
        <f t="shared" si="1680"/>
        <v>83760.077520256353</v>
      </c>
      <c r="K7025">
        <f t="shared" si="1674"/>
        <v>2488.2510625225332</v>
      </c>
      <c r="L7025">
        <f t="shared" si="1681"/>
        <v>251187.70328934776</v>
      </c>
      <c r="M7025">
        <f t="shared" si="1675"/>
        <v>4.4761717192951203</v>
      </c>
      <c r="N7025">
        <f t="shared" si="1676"/>
        <v>2.0400294677482059E-2</v>
      </c>
      <c r="O7025">
        <f t="shared" si="1682"/>
        <v>4.3160832237024979E-2</v>
      </c>
      <c r="P7025">
        <f t="shared" si="1683"/>
        <v>1.7479931993773649E-7</v>
      </c>
      <c r="R7025" t="b">
        <f t="shared" si="1684"/>
        <v>0</v>
      </c>
      <c r="S7025" t="e">
        <f t="shared" si="1685"/>
        <v>#N/A</v>
      </c>
      <c r="T7025" t="e">
        <f t="shared" si="1685"/>
        <v>#N/A</v>
      </c>
      <c r="U7025" t="e">
        <f t="shared" si="1685"/>
        <v>#N/A</v>
      </c>
      <c r="W7025" t="e">
        <f t="shared" si="1686"/>
        <v>#N/A</v>
      </c>
      <c r="X7025" t="e">
        <f t="shared" si="1687"/>
        <v>#N/A</v>
      </c>
      <c r="Y7025" t="e">
        <f t="shared" si="1688"/>
        <v>#N/A</v>
      </c>
      <c r="Z7025" t="e">
        <f t="shared" si="1677"/>
        <v>#N/A</v>
      </c>
      <c r="AA7025" t="e">
        <f t="shared" si="1678"/>
        <v>#N/A</v>
      </c>
      <c r="AB7025" t="e">
        <f t="shared" si="1679"/>
        <v>#N/A</v>
      </c>
    </row>
    <row r="7026" spans="1:28" x14ac:dyDescent="0.25">
      <c r="A7026" s="15">
        <v>7025</v>
      </c>
      <c r="B7026" s="15">
        <v>286739</v>
      </c>
      <c r="C7026" s="15">
        <v>90604.6</v>
      </c>
      <c r="D7026" s="15">
        <v>162770</v>
      </c>
      <c r="F7026" s="6">
        <f>IF(ISNUMBER(B7026),B7026-'BG det.'!$L$5,NA())</f>
        <v>279423.75</v>
      </c>
      <c r="G7026">
        <f>IF(ISNUMBER(C7026),C7026-'BG det.'!$M$5,NA())</f>
        <v>78858.5</v>
      </c>
      <c r="H7026">
        <f>IF(ISNUMBER(D7026),D7026-'BG det.'!$N$5,NA())</f>
        <v>157949.70000000001</v>
      </c>
      <c r="J7026">
        <f t="shared" si="1680"/>
        <v>279734.05677220406</v>
      </c>
      <c r="K7026">
        <f t="shared" si="1674"/>
        <v>5172.3433733589991</v>
      </c>
      <c r="L7026">
        <f t="shared" si="1681"/>
        <v>158674.42724786431</v>
      </c>
      <c r="M7026">
        <f t="shared" si="1675"/>
        <v>0.86068225873785209</v>
      </c>
      <c r="N7026">
        <f t="shared" si="1676"/>
        <v>2.943669734140569E-2</v>
      </c>
      <c r="O7026">
        <f t="shared" si="1682"/>
        <v>2.7309296211723282E-2</v>
      </c>
      <c r="P7026">
        <f t="shared" si="1683"/>
        <v>1.7223287516867303E-7</v>
      </c>
      <c r="R7026" t="b">
        <f t="shared" si="1684"/>
        <v>0</v>
      </c>
      <c r="S7026" t="e">
        <f t="shared" si="1685"/>
        <v>#N/A</v>
      </c>
      <c r="T7026" t="e">
        <f t="shared" si="1685"/>
        <v>#N/A</v>
      </c>
      <c r="U7026" t="e">
        <f t="shared" si="1685"/>
        <v>#N/A</v>
      </c>
      <c r="W7026" t="e">
        <f t="shared" si="1686"/>
        <v>#N/A</v>
      </c>
      <c r="X7026" t="e">
        <f t="shared" si="1687"/>
        <v>#N/A</v>
      </c>
      <c r="Y7026" t="e">
        <f t="shared" si="1688"/>
        <v>#N/A</v>
      </c>
      <c r="Z7026" t="e">
        <f t="shared" si="1677"/>
        <v>#N/A</v>
      </c>
      <c r="AA7026" t="e">
        <f t="shared" si="1678"/>
        <v>#N/A</v>
      </c>
      <c r="AB7026" t="e">
        <f t="shared" si="1679"/>
        <v>#N/A</v>
      </c>
    </row>
    <row r="7027" spans="1:28" x14ac:dyDescent="0.25">
      <c r="A7027" s="15">
        <v>7026</v>
      </c>
      <c r="B7027" s="16">
        <v>1128340</v>
      </c>
      <c r="C7027" s="15">
        <v>442907</v>
      </c>
      <c r="D7027" s="16">
        <v>1175770</v>
      </c>
      <c r="F7027" s="6">
        <f>IF(ISNUMBER(B7027),B7027-'BG det.'!$L$5,NA())</f>
        <v>1121024.75</v>
      </c>
      <c r="G7027">
        <f>IF(ISNUMBER(C7027),C7027-'BG det.'!$M$5,NA())</f>
        <v>431160.9</v>
      </c>
      <c r="H7027">
        <f>IF(ISNUMBER(D7027),D7027-'BG det.'!$N$5,NA())</f>
        <v>1170949.7</v>
      </c>
      <c r="J7027">
        <f t="shared" si="1680"/>
        <v>1123320.373206557</v>
      </c>
      <c r="K7027">
        <f t="shared" si="1674"/>
        <v>64675.263577605714</v>
      </c>
      <c r="L7027">
        <f t="shared" si="1681"/>
        <v>1173859.9673158128</v>
      </c>
      <c r="M7027">
        <f t="shared" si="1675"/>
        <v>1.4990648551335211</v>
      </c>
      <c r="N7027">
        <f t="shared" si="1676"/>
        <v>6.5662796472368126E-2</v>
      </c>
      <c r="O7027">
        <f t="shared" si="1682"/>
        <v>8.0395101141766123E-2</v>
      </c>
      <c r="P7027">
        <f t="shared" si="1683"/>
        <v>7.2493533022489638E-8</v>
      </c>
      <c r="R7027" t="b">
        <f t="shared" si="1684"/>
        <v>1</v>
      </c>
      <c r="S7027">
        <f t="shared" si="1685"/>
        <v>1123320.373206557</v>
      </c>
      <c r="T7027">
        <f t="shared" si="1685"/>
        <v>64675.263577605714</v>
      </c>
      <c r="U7027">
        <f t="shared" si="1685"/>
        <v>1173859.9673158128</v>
      </c>
      <c r="W7027">
        <f t="shared" si="1686"/>
        <v>804467.71829491761</v>
      </c>
      <c r="X7027">
        <f t="shared" si="1687"/>
        <v>1205949.2835853649</v>
      </c>
      <c r="Y7027">
        <f t="shared" si="1688"/>
        <v>1.4990648551335211</v>
      </c>
      <c r="Z7027">
        <f t="shared" si="1677"/>
        <v>8.0395101141766123E-2</v>
      </c>
      <c r="AA7027">
        <f t="shared" si="1678"/>
        <v>6.5662796472368126E-2</v>
      </c>
      <c r="AB7027">
        <f t="shared" si="1679"/>
        <v>7.2493533022489638E-8</v>
      </c>
    </row>
    <row r="7028" spans="1:28" x14ac:dyDescent="0.25">
      <c r="A7028" s="15">
        <v>7027</v>
      </c>
      <c r="B7028" s="16">
        <v>4967850</v>
      </c>
      <c r="C7028" s="16">
        <v>1895640</v>
      </c>
      <c r="D7028" s="16">
        <v>5374290</v>
      </c>
      <c r="F7028" s="6">
        <f>IF(ISNUMBER(B7028),B7028-'BG det.'!$L$5,NA())</f>
        <v>4960534.75</v>
      </c>
      <c r="G7028">
        <f>IF(ISNUMBER(C7028),C7028-'BG det.'!$M$5,NA())</f>
        <v>1883893.9</v>
      </c>
      <c r="H7028">
        <f>IF(ISNUMBER(D7028),D7028-'BG det.'!$N$5,NA())</f>
        <v>5369469.7000000002</v>
      </c>
      <c r="J7028">
        <f t="shared" si="1680"/>
        <v>4971060.5747695705</v>
      </c>
      <c r="K7028">
        <f t="shared" si="1674"/>
        <v>237396.41993499536</v>
      </c>
      <c r="L7028">
        <f t="shared" si="1681"/>
        <v>5382348.5860780487</v>
      </c>
      <c r="M7028">
        <f t="shared" si="1675"/>
        <v>1.5748039296898251</v>
      </c>
      <c r="N7028">
        <f t="shared" si="1676"/>
        <v>5.3876929513127898E-2</v>
      </c>
      <c r="O7028">
        <f t="shared" si="1682"/>
        <v>6.761080111766464E-2</v>
      </c>
      <c r="P7028">
        <f t="shared" si="1683"/>
        <v>1.3113972687827942E-8</v>
      </c>
      <c r="R7028" t="b">
        <f t="shared" si="1684"/>
        <v>1</v>
      </c>
      <c r="S7028">
        <f t="shared" si="1685"/>
        <v>4971060.5747695705</v>
      </c>
      <c r="T7028">
        <f t="shared" si="1685"/>
        <v>237396.41993499536</v>
      </c>
      <c r="U7028">
        <f t="shared" si="1685"/>
        <v>5382348.5860780487</v>
      </c>
      <c r="W7028">
        <f t="shared" si="1686"/>
        <v>3511220.337736405</v>
      </c>
      <c r="X7028">
        <f t="shared" si="1687"/>
        <v>5529483.5858741254</v>
      </c>
      <c r="Y7028">
        <f t="shared" si="1688"/>
        <v>1.5748039296898251</v>
      </c>
      <c r="Z7028">
        <f t="shared" si="1677"/>
        <v>6.761080111766464E-2</v>
      </c>
      <c r="AA7028">
        <f t="shared" si="1678"/>
        <v>5.3876929513127898E-2</v>
      </c>
      <c r="AB7028">
        <f t="shared" si="1679"/>
        <v>1.3113972687827942E-8</v>
      </c>
    </row>
    <row r="7029" spans="1:28" x14ac:dyDescent="0.25">
      <c r="A7029" s="15">
        <v>7028</v>
      </c>
      <c r="B7029" s="16">
        <v>371650</v>
      </c>
      <c r="C7029" s="16">
        <v>124201</v>
      </c>
      <c r="D7029" s="16">
        <v>196692</v>
      </c>
      <c r="F7029" s="6">
        <f>IF(ISNUMBER(B7029),B7029-'BG det.'!$L$5,NA())</f>
        <v>364334.75</v>
      </c>
      <c r="G7029">
        <f>IF(ISNUMBER(C7029),C7029-'BG det.'!$M$5,NA())</f>
        <v>112454.9</v>
      </c>
      <c r="H7029">
        <f>IF(ISNUMBER(D7029),D7029-'BG det.'!$N$5,NA())</f>
        <v>191871.7</v>
      </c>
      <c r="J7029">
        <f t="shared" si="1680"/>
        <v>364711.82583540224</v>
      </c>
      <c r="K7029">
        <f t="shared" si="1674"/>
        <v>18233.567206240368</v>
      </c>
      <c r="L7029">
        <f t="shared" si="1681"/>
        <v>192816.58529874109</v>
      </c>
      <c r="M7029">
        <f t="shared" si="1675"/>
        <v>0.76652075817765308</v>
      </c>
      <c r="N7029">
        <f t="shared" si="1676"/>
        <v>8.0589129194662185E-2</v>
      </c>
      <c r="O7029">
        <f t="shared" si="1682"/>
        <v>7.0556726484925933E-2</v>
      </c>
      <c r="P7029">
        <f t="shared" si="1683"/>
        <v>3.832290258454494E-7</v>
      </c>
      <c r="R7029" t="b">
        <f t="shared" si="1684"/>
        <v>0</v>
      </c>
      <c r="S7029" t="e">
        <f t="shared" si="1685"/>
        <v>#N/A</v>
      </c>
      <c r="T7029" t="e">
        <f t="shared" si="1685"/>
        <v>#N/A</v>
      </c>
      <c r="U7029" t="e">
        <f t="shared" si="1685"/>
        <v>#N/A</v>
      </c>
      <c r="W7029" t="e">
        <f t="shared" si="1686"/>
        <v>#N/A</v>
      </c>
      <c r="X7029" t="e">
        <f t="shared" si="1687"/>
        <v>#N/A</v>
      </c>
      <c r="Y7029" t="e">
        <f t="shared" si="1688"/>
        <v>#N/A</v>
      </c>
      <c r="Z7029" t="e">
        <f t="shared" si="1677"/>
        <v>#N/A</v>
      </c>
      <c r="AA7029" t="e">
        <f t="shared" si="1678"/>
        <v>#N/A</v>
      </c>
      <c r="AB7029" t="e">
        <f t="shared" si="1679"/>
        <v>#N/A</v>
      </c>
    </row>
    <row r="7030" spans="1:28" x14ac:dyDescent="0.25">
      <c r="A7030" s="15">
        <v>7029</v>
      </c>
      <c r="B7030" s="15">
        <v>211887</v>
      </c>
      <c r="C7030" s="15">
        <v>92258.3</v>
      </c>
      <c r="D7030" s="15">
        <v>144783</v>
      </c>
      <c r="F7030" s="6">
        <f>IF(ISNUMBER(B7030),B7030-'BG det.'!$L$5,NA())</f>
        <v>204571.75</v>
      </c>
      <c r="G7030">
        <f>IF(ISNUMBER(C7030),C7030-'BG det.'!$M$5,NA())</f>
        <v>80512.2</v>
      </c>
      <c r="H7030">
        <f>IF(ISNUMBER(D7030),D7030-'BG det.'!$N$5,NA())</f>
        <v>139962.70000000001</v>
      </c>
      <c r="J7030">
        <f t="shared" si="1680"/>
        <v>204846.50162525533</v>
      </c>
      <c r="K7030">
        <f t="shared" si="1674"/>
        <v>23356.801615052864</v>
      </c>
      <c r="L7030">
        <f t="shared" si="1681"/>
        <v>140493.41064378264</v>
      </c>
      <c r="M7030">
        <f t="shared" si="1675"/>
        <v>0.91198319098953207</v>
      </c>
      <c r="N7030">
        <f t="shared" si="1676"/>
        <v>0.1545389941903699</v>
      </c>
      <c r="O7030">
        <f t="shared" si="1682"/>
        <v>0.1475813566264236</v>
      </c>
      <c r="P7030">
        <f t="shared" si="1683"/>
        <v>1.1995265114243883E-6</v>
      </c>
      <c r="R7030" t="b">
        <f t="shared" si="1684"/>
        <v>0</v>
      </c>
      <c r="S7030" t="e">
        <f t="shared" si="1685"/>
        <v>#N/A</v>
      </c>
      <c r="T7030" t="e">
        <f t="shared" si="1685"/>
        <v>#N/A</v>
      </c>
      <c r="U7030" t="e">
        <f t="shared" si="1685"/>
        <v>#N/A</v>
      </c>
      <c r="W7030" t="e">
        <f t="shared" si="1686"/>
        <v>#N/A</v>
      </c>
      <c r="X7030" t="e">
        <f t="shared" si="1687"/>
        <v>#N/A</v>
      </c>
      <c r="Y7030" t="e">
        <f t="shared" si="1688"/>
        <v>#N/A</v>
      </c>
      <c r="Z7030" t="e">
        <f t="shared" si="1677"/>
        <v>#N/A</v>
      </c>
      <c r="AA7030" t="e">
        <f t="shared" si="1678"/>
        <v>#N/A</v>
      </c>
      <c r="AB7030" t="e">
        <f t="shared" si="1679"/>
        <v>#N/A</v>
      </c>
    </row>
    <row r="7031" spans="1:28" x14ac:dyDescent="0.25">
      <c r="A7031" s="15">
        <v>7030</v>
      </c>
      <c r="B7031" s="15">
        <v>152549</v>
      </c>
      <c r="C7031" s="15">
        <v>71438.3</v>
      </c>
      <c r="D7031" s="15">
        <v>186595</v>
      </c>
      <c r="F7031" s="6">
        <f>IF(ISNUMBER(B7031),B7031-'BG det.'!$L$5,NA())</f>
        <v>145233.75</v>
      </c>
      <c r="G7031">
        <f>IF(ISNUMBER(C7031),C7031-'BG det.'!$M$5,NA())</f>
        <v>59692.200000000004</v>
      </c>
      <c r="H7031">
        <f>IF(ISNUMBER(D7031),D7031-'BG det.'!$N$5,NA())</f>
        <v>181774.7</v>
      </c>
      <c r="J7031">
        <f t="shared" si="1680"/>
        <v>145589.96975236008</v>
      </c>
      <c r="K7031">
        <f t="shared" si="1674"/>
        <v>8245.8884795415943</v>
      </c>
      <c r="L7031">
        <f t="shared" si="1681"/>
        <v>182151.89046194364</v>
      </c>
      <c r="M7031">
        <f t="shared" si="1675"/>
        <v>1.7971270859037705</v>
      </c>
      <c r="N7031">
        <f t="shared" si="1676"/>
        <v>5.9071828889192254E-2</v>
      </c>
      <c r="O7031">
        <f t="shared" si="1682"/>
        <v>7.9189903168919329E-2</v>
      </c>
      <c r="P7031">
        <f t="shared" si="1683"/>
        <v>4.5957172849728844E-7</v>
      </c>
      <c r="R7031" t="b">
        <f t="shared" si="1684"/>
        <v>0</v>
      </c>
      <c r="S7031" t="e">
        <f t="shared" si="1685"/>
        <v>#N/A</v>
      </c>
      <c r="T7031" t="e">
        <f t="shared" si="1685"/>
        <v>#N/A</v>
      </c>
      <c r="U7031" t="e">
        <f t="shared" si="1685"/>
        <v>#N/A</v>
      </c>
      <c r="W7031" t="e">
        <f t="shared" si="1686"/>
        <v>#N/A</v>
      </c>
      <c r="X7031" t="e">
        <f t="shared" si="1687"/>
        <v>#N/A</v>
      </c>
      <c r="Y7031" t="e">
        <f t="shared" si="1688"/>
        <v>#N/A</v>
      </c>
      <c r="Z7031" t="e">
        <f t="shared" si="1677"/>
        <v>#N/A</v>
      </c>
      <c r="AA7031" t="e">
        <f t="shared" si="1678"/>
        <v>#N/A</v>
      </c>
      <c r="AB7031" t="e">
        <f t="shared" si="1679"/>
        <v>#N/A</v>
      </c>
    </row>
    <row r="7032" spans="1:28" x14ac:dyDescent="0.25">
      <c r="A7032" s="15">
        <v>7031</v>
      </c>
      <c r="B7032" s="16">
        <v>1283290</v>
      </c>
      <c r="C7032" s="15">
        <v>413669</v>
      </c>
      <c r="D7032" s="16">
        <v>862949</v>
      </c>
      <c r="F7032" s="6">
        <f>IF(ISNUMBER(B7032),B7032-'BG det.'!$L$5,NA())</f>
        <v>1275974.75</v>
      </c>
      <c r="G7032">
        <f>IF(ISNUMBER(C7032),C7032-'BG det.'!$M$5,NA())</f>
        <v>401922.9</v>
      </c>
      <c r="H7032">
        <f>IF(ISNUMBER(D7032),D7032-'BG det.'!$N$5,NA())</f>
        <v>858128.7</v>
      </c>
      <c r="J7032">
        <f t="shared" si="1680"/>
        <v>1277659.3963903731</v>
      </c>
      <c r="K7032">
        <f t="shared" si="1674"/>
        <v>47387.693925092899</v>
      </c>
      <c r="L7032">
        <f t="shared" si="1681"/>
        <v>861438.82458310714</v>
      </c>
      <c r="M7032">
        <f t="shared" si="1675"/>
        <v>0.99568351717715287</v>
      </c>
      <c r="N7032">
        <f t="shared" si="1676"/>
        <v>5.3430475648157845E-2</v>
      </c>
      <c r="O7032">
        <f t="shared" si="1682"/>
        <v>5.3315035073946374E-2</v>
      </c>
      <c r="P7032">
        <f t="shared" si="1683"/>
        <v>6.3636608542963018E-8</v>
      </c>
      <c r="R7032" t="b">
        <f t="shared" si="1684"/>
        <v>1</v>
      </c>
      <c r="S7032">
        <f t="shared" si="1685"/>
        <v>1277659.3963903731</v>
      </c>
      <c r="T7032">
        <f t="shared" si="1685"/>
        <v>47387.693925092899</v>
      </c>
      <c r="U7032">
        <f t="shared" si="1685"/>
        <v>861438.82458310714</v>
      </c>
      <c r="W7032">
        <f t="shared" si="1686"/>
        <v>888824.20989440545</v>
      </c>
      <c r="X7032">
        <f t="shared" si="1687"/>
        <v>884987.61545986554</v>
      </c>
      <c r="Y7032">
        <f t="shared" si="1688"/>
        <v>0.99568351717715287</v>
      </c>
      <c r="Z7032">
        <f t="shared" si="1677"/>
        <v>5.3315035073946374E-2</v>
      </c>
      <c r="AA7032">
        <f t="shared" si="1678"/>
        <v>5.3430475648157845E-2</v>
      </c>
      <c r="AB7032">
        <f t="shared" si="1679"/>
        <v>6.3636608542963018E-8</v>
      </c>
    </row>
    <row r="7033" spans="1:28" x14ac:dyDescent="0.25">
      <c r="A7033" s="15">
        <v>7032</v>
      </c>
      <c r="B7033" s="15">
        <v>190081</v>
      </c>
      <c r="C7033" s="15">
        <v>127906</v>
      </c>
      <c r="D7033" s="15">
        <v>592740</v>
      </c>
      <c r="F7033" s="6">
        <f>IF(ISNUMBER(B7033),B7033-'BG det.'!$L$5,NA())</f>
        <v>182765.75</v>
      </c>
      <c r="G7033">
        <f>IF(ISNUMBER(C7033),C7033-'BG det.'!$M$5,NA())</f>
        <v>116159.9</v>
      </c>
      <c r="H7033">
        <f>IF(ISNUMBER(D7033),D7033-'BG det.'!$N$5,NA())</f>
        <v>587919.69999999995</v>
      </c>
      <c r="J7033">
        <f t="shared" si="1680"/>
        <v>183916.42893607533</v>
      </c>
      <c r="K7033">
        <f t="shared" si="1674"/>
        <v>4045.9544348747731</v>
      </c>
      <c r="L7033">
        <f t="shared" si="1681"/>
        <v>588396.18559105694</v>
      </c>
      <c r="M7033">
        <f t="shared" si="1675"/>
        <v>4.8293181016097799</v>
      </c>
      <c r="N7033">
        <f t="shared" si="1676"/>
        <v>1.4708937185351561E-2</v>
      </c>
      <c r="O7033">
        <f t="shared" si="1682"/>
        <v>3.2323933135273292E-2</v>
      </c>
      <c r="P7033">
        <f t="shared" si="1683"/>
        <v>5.5260091435893986E-8</v>
      </c>
      <c r="R7033" t="b">
        <f t="shared" si="1684"/>
        <v>0</v>
      </c>
      <c r="S7033" t="e">
        <f t="shared" si="1685"/>
        <v>#N/A</v>
      </c>
      <c r="T7033" t="e">
        <f t="shared" si="1685"/>
        <v>#N/A</v>
      </c>
      <c r="U7033" t="e">
        <f t="shared" si="1685"/>
        <v>#N/A</v>
      </c>
      <c r="W7033" t="e">
        <f t="shared" si="1686"/>
        <v>#N/A</v>
      </c>
      <c r="X7033" t="e">
        <f t="shared" si="1687"/>
        <v>#N/A</v>
      </c>
      <c r="Y7033" t="e">
        <f t="shared" si="1688"/>
        <v>#N/A</v>
      </c>
      <c r="Z7033" t="e">
        <f t="shared" si="1677"/>
        <v>#N/A</v>
      </c>
      <c r="AA7033" t="e">
        <f t="shared" si="1678"/>
        <v>#N/A</v>
      </c>
      <c r="AB7033" t="e">
        <f t="shared" si="1679"/>
        <v>#N/A</v>
      </c>
    </row>
    <row r="7034" spans="1:28" x14ac:dyDescent="0.25">
      <c r="A7034" s="15">
        <v>7033</v>
      </c>
      <c r="B7034" s="16">
        <v>93503.6</v>
      </c>
      <c r="C7034" s="16">
        <v>64234.1</v>
      </c>
      <c r="D7034" s="16">
        <v>253651</v>
      </c>
      <c r="F7034" s="6">
        <f>IF(ISNUMBER(B7034),B7034-'BG det.'!$L$5,NA())</f>
        <v>86188.35</v>
      </c>
      <c r="G7034">
        <f>IF(ISNUMBER(C7034),C7034-'BG det.'!$M$5,NA())</f>
        <v>52488</v>
      </c>
      <c r="H7034">
        <f>IF(ISNUMBER(D7034),D7034-'BG det.'!$N$5,NA())</f>
        <v>248830.7</v>
      </c>
      <c r="J7034">
        <f t="shared" si="1680"/>
        <v>86675.40726566191</v>
      </c>
      <c r="K7034">
        <f t="shared" si="1674"/>
        <v>3365.8781012777763</v>
      </c>
      <c r="L7034">
        <f t="shared" si="1681"/>
        <v>249055.25624492057</v>
      </c>
      <c r="M7034">
        <f t="shared" si="1675"/>
        <v>4.2327692847574125</v>
      </c>
      <c r="N7034">
        <f t="shared" si="1676"/>
        <v>2.7064637729916879E-2</v>
      </c>
      <c r="O7034">
        <f t="shared" si="1682"/>
        <v>5.5681960360011523E-2</v>
      </c>
      <c r="P7034">
        <f t="shared" si="1683"/>
        <v>2.3045586584677698E-7</v>
      </c>
      <c r="R7034" t="b">
        <f t="shared" si="1684"/>
        <v>0</v>
      </c>
      <c r="S7034" t="e">
        <f t="shared" si="1685"/>
        <v>#N/A</v>
      </c>
      <c r="T7034" t="e">
        <f t="shared" si="1685"/>
        <v>#N/A</v>
      </c>
      <c r="U7034" t="e">
        <f t="shared" si="1685"/>
        <v>#N/A</v>
      </c>
      <c r="W7034" t="e">
        <f t="shared" si="1686"/>
        <v>#N/A</v>
      </c>
      <c r="X7034" t="e">
        <f t="shared" si="1687"/>
        <v>#N/A</v>
      </c>
      <c r="Y7034" t="e">
        <f t="shared" si="1688"/>
        <v>#N/A</v>
      </c>
      <c r="Z7034" t="e">
        <f t="shared" si="1677"/>
        <v>#N/A</v>
      </c>
      <c r="AA7034" t="e">
        <f t="shared" si="1678"/>
        <v>#N/A</v>
      </c>
      <c r="AB7034" t="e">
        <f t="shared" si="1679"/>
        <v>#N/A</v>
      </c>
    </row>
    <row r="7035" spans="1:28" x14ac:dyDescent="0.25">
      <c r="A7035" s="15">
        <v>7034</v>
      </c>
      <c r="B7035" s="16">
        <v>383529</v>
      </c>
      <c r="C7035" s="15">
        <v>212097</v>
      </c>
      <c r="D7035" s="15">
        <v>810426</v>
      </c>
      <c r="F7035" s="6">
        <f>IF(ISNUMBER(B7035),B7035-'BG det.'!$L$5,NA())</f>
        <v>376213.75</v>
      </c>
      <c r="G7035">
        <f>IF(ISNUMBER(C7035),C7035-'BG det.'!$M$5,NA())</f>
        <v>200350.9</v>
      </c>
      <c r="H7035">
        <f>IF(ISNUMBER(D7035),D7035-'BG det.'!$N$5,NA())</f>
        <v>805605.7</v>
      </c>
      <c r="J7035">
        <f t="shared" si="1680"/>
        <v>377791.12215742952</v>
      </c>
      <c r="K7035">
        <f t="shared" si="1674"/>
        <v>22934.333291167481</v>
      </c>
      <c r="L7035">
        <f t="shared" si="1681"/>
        <v>806584.47077745898</v>
      </c>
      <c r="M7035">
        <f t="shared" si="1675"/>
        <v>3.0493768856559442</v>
      </c>
      <c r="N7035">
        <f t="shared" si="1676"/>
        <v>4.8331365278753265E-2</v>
      </c>
      <c r="O7035">
        <f t="shared" si="1682"/>
        <v>8.4398478107189534E-2</v>
      </c>
      <c r="P7035">
        <f t="shared" si="1683"/>
        <v>1.1124115805124516E-7</v>
      </c>
      <c r="R7035" t="b">
        <f t="shared" si="1684"/>
        <v>0</v>
      </c>
      <c r="S7035" t="e">
        <f t="shared" si="1685"/>
        <v>#N/A</v>
      </c>
      <c r="T7035" t="e">
        <f t="shared" si="1685"/>
        <v>#N/A</v>
      </c>
      <c r="U7035" t="e">
        <f t="shared" si="1685"/>
        <v>#N/A</v>
      </c>
      <c r="W7035" t="e">
        <f t="shared" si="1686"/>
        <v>#N/A</v>
      </c>
      <c r="X7035" t="e">
        <f t="shared" si="1687"/>
        <v>#N/A</v>
      </c>
      <c r="Y7035" t="e">
        <f t="shared" si="1688"/>
        <v>#N/A</v>
      </c>
      <c r="Z7035" t="e">
        <f t="shared" si="1677"/>
        <v>#N/A</v>
      </c>
      <c r="AA7035" t="e">
        <f t="shared" si="1678"/>
        <v>#N/A</v>
      </c>
      <c r="AB7035" t="e">
        <f t="shared" si="1679"/>
        <v>#N/A</v>
      </c>
    </row>
    <row r="7036" spans="1:28" x14ac:dyDescent="0.25">
      <c r="A7036" s="15">
        <v>7035</v>
      </c>
      <c r="B7036" s="16">
        <v>581075</v>
      </c>
      <c r="C7036" s="16">
        <v>257538</v>
      </c>
      <c r="D7036" s="16">
        <v>843970</v>
      </c>
      <c r="F7036" s="6">
        <f>IF(ISNUMBER(B7036),B7036-'BG det.'!$L$5,NA())</f>
        <v>573759.75</v>
      </c>
      <c r="G7036">
        <f>IF(ISNUMBER(C7036),C7036-'BG det.'!$M$5,NA())</f>
        <v>245791.9</v>
      </c>
      <c r="H7036">
        <f>IF(ISNUMBER(D7036),D7036-'BG det.'!$N$5,NA())</f>
        <v>839149.7</v>
      </c>
      <c r="J7036">
        <f t="shared" si="1680"/>
        <v>575403.72266815137</v>
      </c>
      <c r="K7036">
        <f t="shared" si="1674"/>
        <v>26584.935685222968</v>
      </c>
      <c r="L7036">
        <f t="shared" si="1681"/>
        <v>840640.44003055606</v>
      </c>
      <c r="M7036">
        <f t="shared" si="1675"/>
        <v>2.1295975750159339</v>
      </c>
      <c r="N7036">
        <f t="shared" si="1676"/>
        <v>4.4922235000879336E-2</v>
      </c>
      <c r="O7036">
        <f t="shared" si="1682"/>
        <v>6.5555649902245786E-2</v>
      </c>
      <c r="P7036">
        <f t="shared" si="1683"/>
        <v>8.1233217345053764E-8</v>
      </c>
      <c r="R7036" t="b">
        <f t="shared" si="1684"/>
        <v>1</v>
      </c>
      <c r="S7036">
        <f t="shared" si="1685"/>
        <v>575403.72266815137</v>
      </c>
      <c r="T7036">
        <f t="shared" si="1685"/>
        <v>26584.935685222968</v>
      </c>
      <c r="U7036">
        <f t="shared" si="1685"/>
        <v>840640.44003055606</v>
      </c>
      <c r="W7036">
        <f t="shared" si="1686"/>
        <v>405532.33359543327</v>
      </c>
      <c r="X7036">
        <f t="shared" si="1687"/>
        <v>863620.67421538744</v>
      </c>
      <c r="Y7036">
        <f t="shared" si="1688"/>
        <v>2.1295975750159339</v>
      </c>
      <c r="Z7036">
        <f t="shared" si="1677"/>
        <v>6.5555649902245786E-2</v>
      </c>
      <c r="AA7036">
        <f t="shared" si="1678"/>
        <v>4.4922235000879336E-2</v>
      </c>
      <c r="AB7036">
        <f t="shared" si="1679"/>
        <v>8.1233217345053764E-8</v>
      </c>
    </row>
    <row r="7037" spans="1:28" x14ac:dyDescent="0.25">
      <c r="A7037" s="15">
        <v>7036</v>
      </c>
      <c r="B7037" s="16">
        <v>4427000</v>
      </c>
      <c r="C7037" s="16">
        <v>1695590</v>
      </c>
      <c r="D7037" s="16">
        <v>4846740</v>
      </c>
      <c r="F7037" s="6">
        <f>IF(ISNUMBER(B7037),B7037-'BG det.'!$L$5,NA())</f>
        <v>4419684.75</v>
      </c>
      <c r="G7037">
        <f>IF(ISNUMBER(C7037),C7037-'BG det.'!$M$5,NA())</f>
        <v>1683843.9</v>
      </c>
      <c r="H7037">
        <f>IF(ISNUMBER(D7037),D7037-'BG det.'!$N$5,NA())</f>
        <v>4841919.7</v>
      </c>
      <c r="J7037">
        <f t="shared" si="1680"/>
        <v>4429176.1423159819</v>
      </c>
      <c r="K7037">
        <f t="shared" si="1674"/>
        <v>209230.08605098317</v>
      </c>
      <c r="L7037">
        <f t="shared" si="1681"/>
        <v>4853394.6868963605</v>
      </c>
      <c r="M7037">
        <f t="shared" si="1675"/>
        <v>1.594939288702522</v>
      </c>
      <c r="N7037">
        <f t="shared" si="1676"/>
        <v>5.2995360346738324E-2</v>
      </c>
      <c r="O7037">
        <f t="shared" si="1682"/>
        <v>6.6928320612276826E-2</v>
      </c>
      <c r="P7037">
        <f t="shared" si="1683"/>
        <v>1.4385884112866103E-8</v>
      </c>
      <c r="R7037" t="b">
        <f t="shared" si="1684"/>
        <v>1</v>
      </c>
      <c r="S7037">
        <f t="shared" si="1685"/>
        <v>4429176.1423159819</v>
      </c>
      <c r="T7037">
        <f t="shared" si="1685"/>
        <v>209230.08605098317</v>
      </c>
      <c r="U7037">
        <f t="shared" si="1685"/>
        <v>4853394.6868963605</v>
      </c>
      <c r="W7037">
        <f t="shared" si="1686"/>
        <v>3126181.6244139196</v>
      </c>
      <c r="X7037">
        <f t="shared" si="1687"/>
        <v>4986069.8963976316</v>
      </c>
      <c r="Y7037">
        <f t="shared" si="1688"/>
        <v>1.594939288702522</v>
      </c>
      <c r="Z7037">
        <f t="shared" si="1677"/>
        <v>6.6928320612276826E-2</v>
      </c>
      <c r="AA7037">
        <f t="shared" si="1678"/>
        <v>5.2995360346738324E-2</v>
      </c>
      <c r="AB7037">
        <f t="shared" si="1679"/>
        <v>1.4385884112866103E-8</v>
      </c>
    </row>
    <row r="7038" spans="1:28" x14ac:dyDescent="0.25">
      <c r="A7038" s="15">
        <v>7037</v>
      </c>
      <c r="B7038" s="16">
        <v>3616940</v>
      </c>
      <c r="C7038" s="16">
        <v>1106360</v>
      </c>
      <c r="D7038" s="16">
        <v>2017210</v>
      </c>
      <c r="F7038" s="6">
        <f>IF(ISNUMBER(B7038),B7038-'BG det.'!$L$5,NA())</f>
        <v>3609624.75</v>
      </c>
      <c r="G7038">
        <f>IF(ISNUMBER(C7038),C7038-'BG det.'!$M$5,NA())</f>
        <v>1094613.8999999999</v>
      </c>
      <c r="H7038">
        <f>IF(ISNUMBER(D7038),D7038-'BG det.'!$N$5,NA())</f>
        <v>2012389.7</v>
      </c>
      <c r="J7038">
        <f t="shared" si="1680"/>
        <v>3613578.526562735</v>
      </c>
      <c r="K7038">
        <f t="shared" si="1674"/>
        <v>146424.34133362549</v>
      </c>
      <c r="L7038">
        <f t="shared" si="1681"/>
        <v>2021751.6591790712</v>
      </c>
      <c r="M7038">
        <f t="shared" si="1675"/>
        <v>0.82217740482923851</v>
      </c>
      <c r="N7038">
        <f t="shared" si="1676"/>
        <v>6.3922755485759333E-2</v>
      </c>
      <c r="O7038">
        <f t="shared" si="1682"/>
        <v>5.7961318506518381E-2</v>
      </c>
      <c r="P7038">
        <f t="shared" si="1683"/>
        <v>2.9622994655313301E-8</v>
      </c>
      <c r="R7038" t="b">
        <f t="shared" si="1684"/>
        <v>1</v>
      </c>
      <c r="S7038">
        <f t="shared" si="1685"/>
        <v>3613578.526562735</v>
      </c>
      <c r="T7038">
        <f t="shared" si="1685"/>
        <v>146424.34133362549</v>
      </c>
      <c r="U7038">
        <f t="shared" si="1685"/>
        <v>2021751.6591790712</v>
      </c>
      <c r="W7038">
        <f t="shared" si="1686"/>
        <v>2526242.4166068356</v>
      </c>
      <c r="X7038">
        <f t="shared" si="1687"/>
        <v>2077019.4340553521</v>
      </c>
      <c r="Y7038">
        <f t="shared" si="1688"/>
        <v>0.82217740482923851</v>
      </c>
      <c r="Z7038">
        <f t="shared" si="1677"/>
        <v>5.7961318506518381E-2</v>
      </c>
      <c r="AA7038">
        <f t="shared" si="1678"/>
        <v>6.3922755485759333E-2</v>
      </c>
      <c r="AB7038">
        <f t="shared" si="1679"/>
        <v>2.9622994655313301E-8</v>
      </c>
    </row>
    <row r="7039" spans="1:28" x14ac:dyDescent="0.25">
      <c r="A7039" s="15">
        <v>7038</v>
      </c>
      <c r="B7039" s="16">
        <v>2506000</v>
      </c>
      <c r="C7039" s="16">
        <v>988874</v>
      </c>
      <c r="D7039" s="16">
        <v>2792850</v>
      </c>
      <c r="F7039" s="6">
        <f>IF(ISNUMBER(B7039),B7039-'BG det.'!$L$5,NA())</f>
        <v>2498684.75</v>
      </c>
      <c r="G7039">
        <f>IF(ISNUMBER(C7039),C7039-'BG det.'!$M$5,NA())</f>
        <v>977127.9</v>
      </c>
      <c r="H7039">
        <f>IF(ISNUMBER(D7039),D7039-'BG det.'!$N$5,NA())</f>
        <v>2788029.7</v>
      </c>
      <c r="J7039">
        <f t="shared" si="1680"/>
        <v>2504149.7621237119</v>
      </c>
      <c r="K7039">
        <f t="shared" si="1674"/>
        <v>136771.4358585382</v>
      </c>
      <c r="L7039">
        <f t="shared" si="1681"/>
        <v>2794517.3818585658</v>
      </c>
      <c r="M7039">
        <f t="shared" si="1675"/>
        <v>1.6075012007943064</v>
      </c>
      <c r="N7039">
        <f t="shared" si="1676"/>
        <v>6.0402024073427096E-2</v>
      </c>
      <c r="O7039">
        <f t="shared" si="1682"/>
        <v>7.6582077761651282E-2</v>
      </c>
      <c r="P7039">
        <f t="shared" si="1683"/>
        <v>2.8887454773965816E-8</v>
      </c>
      <c r="R7039" t="b">
        <f t="shared" si="1684"/>
        <v>1</v>
      </c>
      <c r="S7039">
        <f t="shared" si="1685"/>
        <v>2504149.7621237119</v>
      </c>
      <c r="T7039">
        <f t="shared" si="1685"/>
        <v>136771.4358585382</v>
      </c>
      <c r="U7039">
        <f t="shared" si="1685"/>
        <v>2794517.3818585658</v>
      </c>
      <c r="W7039">
        <f t="shared" si="1686"/>
        <v>1785945.7441754986</v>
      </c>
      <c r="X7039">
        <f t="shared" si="1687"/>
        <v>2870909.9283155953</v>
      </c>
      <c r="Y7039">
        <f t="shared" si="1688"/>
        <v>1.6075012007943064</v>
      </c>
      <c r="Z7039">
        <f t="shared" si="1677"/>
        <v>7.6582077761651282E-2</v>
      </c>
      <c r="AA7039">
        <f t="shared" si="1678"/>
        <v>6.0402024073427096E-2</v>
      </c>
      <c r="AB7039">
        <f t="shared" si="1679"/>
        <v>2.8887454773965816E-8</v>
      </c>
    </row>
    <row r="7040" spans="1:28" x14ac:dyDescent="0.25">
      <c r="A7040" s="15">
        <v>7039</v>
      </c>
      <c r="B7040" s="15">
        <v>97709.9</v>
      </c>
      <c r="C7040" s="15">
        <v>37597.4</v>
      </c>
      <c r="D7040" s="15">
        <v>81345.100000000006</v>
      </c>
      <c r="F7040" s="6">
        <f>IF(ISNUMBER(B7040),B7040-'BG det.'!$L$5,NA())</f>
        <v>90394.65</v>
      </c>
      <c r="G7040">
        <f>IF(ISNUMBER(C7040),C7040-'BG det.'!$M$5,NA())</f>
        <v>25851.300000000003</v>
      </c>
      <c r="H7040">
        <f>IF(ISNUMBER(D7040),D7040-'BG det.'!$N$5,NA())</f>
        <v>76524.800000000003</v>
      </c>
      <c r="J7040">
        <f t="shared" si="1680"/>
        <v>90544.762126603542</v>
      </c>
      <c r="K7040">
        <f t="shared" si="1674"/>
        <v>-1340.2031278568684</v>
      </c>
      <c r="L7040">
        <f t="shared" si="1681"/>
        <v>76759.380862343765</v>
      </c>
      <c r="M7040">
        <f t="shared" si="1675"/>
        <v>1.3528410672189488</v>
      </c>
      <c r="N7040">
        <f t="shared" si="1676"/>
        <v>-1.9767411420370199E-2</v>
      </c>
      <c r="O7040">
        <f t="shared" si="1682"/>
        <v>-2.2991811517243402E-2</v>
      </c>
      <c r="P7040">
        <f t="shared" si="1683"/>
        <v>-2.8500784744233628E-7</v>
      </c>
      <c r="R7040" t="b">
        <f t="shared" si="1684"/>
        <v>0</v>
      </c>
      <c r="S7040" t="e">
        <f t="shared" si="1685"/>
        <v>#N/A</v>
      </c>
      <c r="T7040" t="e">
        <f t="shared" si="1685"/>
        <v>#N/A</v>
      </c>
      <c r="U7040" t="e">
        <f t="shared" si="1685"/>
        <v>#N/A</v>
      </c>
      <c r="W7040" t="e">
        <f t="shared" si="1686"/>
        <v>#N/A</v>
      </c>
      <c r="X7040" t="e">
        <f t="shared" si="1687"/>
        <v>#N/A</v>
      </c>
      <c r="Y7040" t="e">
        <f t="shared" si="1688"/>
        <v>#N/A</v>
      </c>
      <c r="Z7040" t="e">
        <f t="shared" si="1677"/>
        <v>#N/A</v>
      </c>
      <c r="AA7040" t="e">
        <f t="shared" si="1678"/>
        <v>#N/A</v>
      </c>
      <c r="AB7040" t="e">
        <f t="shared" si="1679"/>
        <v>#N/A</v>
      </c>
    </row>
    <row r="7041" spans="1:28" x14ac:dyDescent="0.25">
      <c r="A7041" s="15">
        <v>7040</v>
      </c>
      <c r="B7041" s="16">
        <v>1054400</v>
      </c>
      <c r="C7041" s="15">
        <v>459552</v>
      </c>
      <c r="D7041" s="16">
        <v>1525850</v>
      </c>
      <c r="F7041" s="6">
        <f>IF(ISNUMBER(B7041),B7041-'BG det.'!$L$5,NA())</f>
        <v>1047084.75</v>
      </c>
      <c r="G7041">
        <f>IF(ISNUMBER(C7041),C7041-'BG det.'!$M$5,NA())</f>
        <v>447805.9</v>
      </c>
      <c r="H7041">
        <f>IF(ISNUMBER(D7041),D7041-'BG det.'!$N$5,NA())</f>
        <v>1521029.7</v>
      </c>
      <c r="J7041">
        <f t="shared" si="1680"/>
        <v>1050064.6252558364</v>
      </c>
      <c r="K7041">
        <f t="shared" si="1674"/>
        <v>49132.404171028902</v>
      </c>
      <c r="L7041">
        <f t="shared" si="1681"/>
        <v>1523750.178352627</v>
      </c>
      <c r="M7041">
        <f t="shared" si="1675"/>
        <v>2.1134681306799892</v>
      </c>
      <c r="N7041">
        <f t="shared" si="1676"/>
        <v>4.5628831388538543E-2</v>
      </c>
      <c r="O7041">
        <f t="shared" si="1682"/>
        <v>6.6334154475424623E-2</v>
      </c>
      <c r="P7041">
        <f t="shared" si="1683"/>
        <v>4.5385717363440304E-8</v>
      </c>
      <c r="R7041" t="b">
        <f t="shared" si="1684"/>
        <v>1</v>
      </c>
      <c r="S7041">
        <f t="shared" si="1685"/>
        <v>1050064.6252558364</v>
      </c>
      <c r="T7041">
        <f t="shared" si="1685"/>
        <v>49132.404171028902</v>
      </c>
      <c r="U7041">
        <f t="shared" si="1685"/>
        <v>1523750.178352627</v>
      </c>
      <c r="W7041">
        <f t="shared" si="1686"/>
        <v>740680.3412144403</v>
      </c>
      <c r="X7041">
        <f t="shared" si="1687"/>
        <v>1565404.2961778997</v>
      </c>
      <c r="Y7041">
        <f t="shared" si="1688"/>
        <v>2.1134681306799892</v>
      </c>
      <c r="Z7041">
        <f t="shared" si="1677"/>
        <v>6.6334154475424623E-2</v>
      </c>
      <c r="AA7041">
        <f t="shared" si="1678"/>
        <v>4.5628831388538543E-2</v>
      </c>
      <c r="AB7041">
        <f t="shared" si="1679"/>
        <v>4.5385717363440304E-8</v>
      </c>
    </row>
    <row r="7042" spans="1:28" x14ac:dyDescent="0.25">
      <c r="A7042" s="15">
        <v>7041</v>
      </c>
      <c r="B7042" s="16">
        <v>2283850</v>
      </c>
      <c r="C7042" s="15">
        <v>921473</v>
      </c>
      <c r="D7042" s="16">
        <v>2329560</v>
      </c>
      <c r="F7042" s="6">
        <f>IF(ISNUMBER(B7042),B7042-'BG det.'!$L$5,NA())</f>
        <v>2276534.75</v>
      </c>
      <c r="G7042">
        <f>IF(ISNUMBER(C7042),C7042-'BG det.'!$M$5,NA())</f>
        <v>909726.9</v>
      </c>
      <c r="H7042">
        <f>IF(ISNUMBER(D7042),D7042-'BG det.'!$N$5,NA())</f>
        <v>2324739.7000000002</v>
      </c>
      <c r="J7042">
        <f t="shared" si="1680"/>
        <v>2281092.6131252251</v>
      </c>
      <c r="K7042">
        <f t="shared" ref="K7042:K7105" si="1689">G7042-(F7042*$AE$7)-(H7042*$AE$8)</f>
        <v>172495.96550846728</v>
      </c>
      <c r="L7042">
        <f t="shared" si="1681"/>
        <v>2330649.4915738595</v>
      </c>
      <c r="M7042">
        <f t="shared" ref="M7042:M7105" si="1690">(L7042*$AE$13)/(J7042*$AE$12+K7042)</f>
        <v>1.4296657938837438</v>
      </c>
      <c r="N7042">
        <f t="shared" ref="N7042:N7105" si="1691">K7042/SQRT((K7042+J7042*$AE$12)*(L7042*$AE$13))</f>
        <v>8.6140321556335747E-2</v>
      </c>
      <c r="O7042">
        <f t="shared" si="1682"/>
        <v>0.10299680473544562</v>
      </c>
      <c r="P7042">
        <f t="shared" si="1683"/>
        <v>4.7955679089773154E-8</v>
      </c>
      <c r="R7042" t="b">
        <f t="shared" si="1684"/>
        <v>1</v>
      </c>
      <c r="S7042">
        <f t="shared" si="1685"/>
        <v>2281092.6131252251</v>
      </c>
      <c r="T7042">
        <f t="shared" si="1685"/>
        <v>172495.96550846728</v>
      </c>
      <c r="U7042">
        <f t="shared" si="1685"/>
        <v>2330649.4915738595</v>
      </c>
      <c r="W7042">
        <f t="shared" si="1686"/>
        <v>1674770.0664261871</v>
      </c>
      <c r="X7042">
        <f t="shared" si="1687"/>
        <v>2394361.4765899251</v>
      </c>
      <c r="Y7042">
        <f t="shared" si="1688"/>
        <v>1.4296657938837438</v>
      </c>
      <c r="Z7042">
        <f t="shared" ref="Z7042:Z7105" si="1692">IF($R7042=TRUE,O7042,NA())</f>
        <v>0.10299680473544562</v>
      </c>
      <c r="AA7042">
        <f t="shared" ref="AA7042:AA7105" si="1693">IF($R7042=TRUE,N7042,NA())</f>
        <v>8.6140321556335747E-2</v>
      </c>
      <c r="AB7042">
        <f t="shared" ref="AB7042:AB7105" si="1694">IF($R7042=TRUE,P7042,NA())</f>
        <v>4.7955679089773154E-8</v>
      </c>
    </row>
    <row r="7043" spans="1:28" x14ac:dyDescent="0.25">
      <c r="A7043" s="15">
        <v>7042</v>
      </c>
      <c r="B7043" s="16">
        <v>3541890</v>
      </c>
      <c r="C7043" s="16">
        <v>1112430</v>
      </c>
      <c r="D7043" s="16">
        <v>1868470</v>
      </c>
      <c r="F7043" s="6">
        <f>IF(ISNUMBER(B7043),B7043-'BG det.'!$L$5,NA())</f>
        <v>3534574.75</v>
      </c>
      <c r="G7043">
        <f>IF(ISNUMBER(C7043),C7043-'BG det.'!$M$5,NA())</f>
        <v>1100683.8999999999</v>
      </c>
      <c r="H7043">
        <f>IF(ISNUMBER(D7043),D7043-'BG det.'!$N$5,NA())</f>
        <v>1863649.7</v>
      </c>
      <c r="J7043">
        <f t="shared" ref="J7043:J7106" si="1695">(F7043-(H7043*$AE$10))/(1-$AE$9*$AE$10)</f>
        <v>3538237.2660268401</v>
      </c>
      <c r="K7043">
        <f t="shared" si="1689"/>
        <v>186308.18814124411</v>
      </c>
      <c r="L7043">
        <f t="shared" ref="L7043:L7106" si="1696">(H7043-(F7043*$AE$9))/(1-$AE$9*$AE$10)</f>
        <v>1872816.4671276321</v>
      </c>
      <c r="M7043">
        <f t="shared" si="1690"/>
        <v>0.76455654113921578</v>
      </c>
      <c r="N7043">
        <f t="shared" si="1691"/>
        <v>8.4669847037636303E-2</v>
      </c>
      <c r="O7043">
        <f t="shared" ref="O7043:O7106" si="1697">K7043/(K7043+J7043*$AE$12)</f>
        <v>7.4034403110717378E-2</v>
      </c>
      <c r="P7043">
        <f t="shared" ref="P7043:P7106" si="1698">K7043/(L7043*$AE$13*J7043*$AE$12)</f>
        <v>4.1555714775191444E-8</v>
      </c>
      <c r="R7043" t="b">
        <f t="shared" ref="R7043:R7106" si="1699">IF(ISNUMBER(B7043),IF(AND(F7043&gt;$AF$2,F7043&lt;$AG$2,G7043&gt;$AF$3,G7043&lt;$AG$3,H7043&gt;$AF$4,H7043&lt;$AG$4),TRUE,FALSE),FALSE)</f>
        <v>1</v>
      </c>
      <c r="S7043">
        <f t="shared" ref="S7043:U7079" si="1700">IF($R7043=TRUE,J7043,NA())</f>
        <v>3538237.2660268401</v>
      </c>
      <c r="T7043">
        <f t="shared" si="1700"/>
        <v>186308.18814124411</v>
      </c>
      <c r="U7043">
        <f t="shared" si="1700"/>
        <v>1872816.4671276321</v>
      </c>
      <c r="W7043">
        <f t="shared" ref="W7043:W7106" si="1701">S7043*$AE$12+T7043</f>
        <v>2516508.2760594818</v>
      </c>
      <c r="X7043">
        <f t="shared" ref="X7043:X7106" si="1702">U7043*$AE$13</f>
        <v>1924012.8632922482</v>
      </c>
      <c r="Y7043">
        <f t="shared" si="1688"/>
        <v>0.76455654113921578</v>
      </c>
      <c r="Z7043">
        <f t="shared" si="1692"/>
        <v>7.4034403110717378E-2</v>
      </c>
      <c r="AA7043">
        <f t="shared" si="1693"/>
        <v>8.4669847037636303E-2</v>
      </c>
      <c r="AB7043">
        <f t="shared" si="1694"/>
        <v>4.1555714775191444E-8</v>
      </c>
    </row>
    <row r="7044" spans="1:28" x14ac:dyDescent="0.25">
      <c r="A7044" s="15">
        <v>7043</v>
      </c>
      <c r="B7044" s="16">
        <v>406345</v>
      </c>
      <c r="C7044" s="16">
        <v>302958</v>
      </c>
      <c r="D7044" s="16">
        <v>1442850</v>
      </c>
      <c r="F7044" s="6">
        <f>IF(ISNUMBER(B7044),B7044-'BG det.'!$L$5,NA())</f>
        <v>399029.75</v>
      </c>
      <c r="G7044">
        <f>IF(ISNUMBER(C7044),C7044-'BG det.'!$M$5,NA())</f>
        <v>291211.90000000002</v>
      </c>
      <c r="H7044">
        <f>IF(ISNUMBER(D7044),D7044-'BG det.'!$N$5,NA())</f>
        <v>1438029.7</v>
      </c>
      <c r="J7044">
        <f t="shared" si="1695"/>
        <v>401844.02460263891</v>
      </c>
      <c r="K7044">
        <f t="shared" si="1689"/>
        <v>26066.236360449722</v>
      </c>
      <c r="L7044">
        <f t="shared" si="1696"/>
        <v>1439070.7863710388</v>
      </c>
      <c r="M7044">
        <f t="shared" si="1690"/>
        <v>5.0854924590820074</v>
      </c>
      <c r="N7044">
        <f t="shared" si="1691"/>
        <v>3.9760325163924116E-2</v>
      </c>
      <c r="O7044">
        <f t="shared" si="1697"/>
        <v>8.9663654286326833E-2</v>
      </c>
      <c r="P7044">
        <f t="shared" si="1698"/>
        <v>6.662230331498462E-8</v>
      </c>
      <c r="R7044" t="b">
        <f t="shared" si="1699"/>
        <v>0</v>
      </c>
      <c r="S7044" t="e">
        <f t="shared" si="1700"/>
        <v>#N/A</v>
      </c>
      <c r="T7044" t="e">
        <f t="shared" si="1700"/>
        <v>#N/A</v>
      </c>
      <c r="U7044" t="e">
        <f t="shared" si="1700"/>
        <v>#N/A</v>
      </c>
      <c r="W7044" t="e">
        <f t="shared" si="1701"/>
        <v>#N/A</v>
      </c>
      <c r="X7044" t="e">
        <f t="shared" si="1702"/>
        <v>#N/A</v>
      </c>
      <c r="Y7044" t="e">
        <f t="shared" si="1688"/>
        <v>#N/A</v>
      </c>
      <c r="Z7044" t="e">
        <f t="shared" si="1692"/>
        <v>#N/A</v>
      </c>
      <c r="AA7044" t="e">
        <f t="shared" si="1693"/>
        <v>#N/A</v>
      </c>
      <c r="AB7044" t="e">
        <f t="shared" si="1694"/>
        <v>#N/A</v>
      </c>
    </row>
    <row r="7045" spans="1:28" x14ac:dyDescent="0.25">
      <c r="A7045" s="15">
        <v>7044</v>
      </c>
      <c r="B7045" s="16">
        <v>387917</v>
      </c>
      <c r="C7045" s="16">
        <v>148865</v>
      </c>
      <c r="D7045" s="16">
        <v>397042</v>
      </c>
      <c r="F7045" s="6">
        <f>IF(ISNUMBER(B7045),B7045-'BG det.'!$L$5,NA())</f>
        <v>380601.75</v>
      </c>
      <c r="G7045">
        <f>IF(ISNUMBER(C7045),C7045-'BG det.'!$M$5,NA())</f>
        <v>137118.9</v>
      </c>
      <c r="H7045">
        <f>IF(ISNUMBER(D7045),D7045-'BG det.'!$N$5,NA())</f>
        <v>392221.7</v>
      </c>
      <c r="J7045">
        <f t="shared" si="1695"/>
        <v>381370.71856533422</v>
      </c>
      <c r="K7045">
        <f t="shared" si="1689"/>
        <v>13395.523253490246</v>
      </c>
      <c r="L7045">
        <f t="shared" si="1696"/>
        <v>393209.74469670618</v>
      </c>
      <c r="M7045">
        <f t="shared" si="1690"/>
        <v>1.5269232819045204</v>
      </c>
      <c r="N7045">
        <f t="shared" si="1691"/>
        <v>4.0976160956414924E-2</v>
      </c>
      <c r="O7045">
        <f t="shared" si="1697"/>
        <v>5.0633724656568471E-2</v>
      </c>
      <c r="P7045">
        <f t="shared" si="1698"/>
        <v>1.3202891412780385E-7</v>
      </c>
      <c r="R7045" t="b">
        <f t="shared" si="1699"/>
        <v>0</v>
      </c>
      <c r="S7045" t="e">
        <f t="shared" si="1700"/>
        <v>#N/A</v>
      </c>
      <c r="T7045" t="e">
        <f t="shared" si="1700"/>
        <v>#N/A</v>
      </c>
      <c r="U7045" t="e">
        <f t="shared" si="1700"/>
        <v>#N/A</v>
      </c>
      <c r="W7045" t="e">
        <f t="shared" si="1701"/>
        <v>#N/A</v>
      </c>
      <c r="X7045" t="e">
        <f t="shared" si="1702"/>
        <v>#N/A</v>
      </c>
      <c r="Y7045" t="e">
        <f t="shared" si="1688"/>
        <v>#N/A</v>
      </c>
      <c r="Z7045" t="e">
        <f t="shared" si="1692"/>
        <v>#N/A</v>
      </c>
      <c r="AA7045" t="e">
        <f t="shared" si="1693"/>
        <v>#N/A</v>
      </c>
      <c r="AB7045" t="e">
        <f t="shared" si="1694"/>
        <v>#N/A</v>
      </c>
    </row>
    <row r="7046" spans="1:28" x14ac:dyDescent="0.25">
      <c r="A7046" s="15">
        <v>7045</v>
      </c>
      <c r="B7046" s="16">
        <v>56310.1</v>
      </c>
      <c r="C7046" s="16">
        <v>34337.1</v>
      </c>
      <c r="D7046" s="16">
        <v>61213.2</v>
      </c>
      <c r="F7046" s="6">
        <f>IF(ISNUMBER(B7046),B7046-'BG det.'!$L$5,NA())</f>
        <v>48994.85</v>
      </c>
      <c r="G7046">
        <f>IF(ISNUMBER(C7046),C7046-'BG det.'!$M$5,NA())</f>
        <v>22591</v>
      </c>
      <c r="H7046">
        <f>IF(ISNUMBER(D7046),D7046-'BG det.'!$N$5,NA())</f>
        <v>56392.899999999994</v>
      </c>
      <c r="J7046">
        <f t="shared" si="1695"/>
        <v>49105.381839149602</v>
      </c>
      <c r="K7046">
        <f t="shared" si="1689"/>
        <v>5885.6228507560327</v>
      </c>
      <c r="L7046">
        <f t="shared" si="1696"/>
        <v>56520.120863438133</v>
      </c>
      <c r="M7046">
        <f t="shared" si="1690"/>
        <v>1.5190259975999096</v>
      </c>
      <c r="N7046">
        <f t="shared" si="1691"/>
        <v>0.12492783068954298</v>
      </c>
      <c r="O7046">
        <f t="shared" si="1697"/>
        <v>0.1539720181055784</v>
      </c>
      <c r="P7046">
        <f t="shared" si="1698"/>
        <v>3.1343048951719641E-6</v>
      </c>
      <c r="R7046" t="b">
        <f t="shared" si="1699"/>
        <v>0</v>
      </c>
      <c r="S7046" t="e">
        <f t="shared" si="1700"/>
        <v>#N/A</v>
      </c>
      <c r="T7046" t="e">
        <f t="shared" si="1700"/>
        <v>#N/A</v>
      </c>
      <c r="U7046" t="e">
        <f t="shared" si="1700"/>
        <v>#N/A</v>
      </c>
      <c r="W7046" t="e">
        <f t="shared" si="1701"/>
        <v>#N/A</v>
      </c>
      <c r="X7046" t="e">
        <f t="shared" si="1702"/>
        <v>#N/A</v>
      </c>
      <c r="Y7046" t="e">
        <f t="shared" si="1688"/>
        <v>#N/A</v>
      </c>
      <c r="Z7046" t="e">
        <f t="shared" si="1692"/>
        <v>#N/A</v>
      </c>
      <c r="AA7046" t="e">
        <f t="shared" si="1693"/>
        <v>#N/A</v>
      </c>
      <c r="AB7046" t="e">
        <f t="shared" si="1694"/>
        <v>#N/A</v>
      </c>
    </row>
    <row r="7047" spans="1:28" x14ac:dyDescent="0.25">
      <c r="A7047" s="15">
        <v>7046</v>
      </c>
      <c r="B7047" s="15">
        <v>858110</v>
      </c>
      <c r="C7047" s="15">
        <v>271882</v>
      </c>
      <c r="D7047" s="16">
        <v>525984</v>
      </c>
      <c r="F7047" s="6">
        <f>IF(ISNUMBER(B7047),B7047-'BG det.'!$L$5,NA())</f>
        <v>850794.75</v>
      </c>
      <c r="G7047">
        <f>IF(ISNUMBER(C7047),C7047-'BG det.'!$M$5,NA())</f>
        <v>260135.9</v>
      </c>
      <c r="H7047">
        <f>IF(ISNUMBER(D7047),D7047-'BG det.'!$N$5,NA())</f>
        <v>521163.7</v>
      </c>
      <c r="J7047">
        <f t="shared" si="1695"/>
        <v>851818.2635817508</v>
      </c>
      <c r="K7047">
        <f t="shared" si="1689"/>
        <v>30468.043301577505</v>
      </c>
      <c r="L7047">
        <f t="shared" si="1696"/>
        <v>523370.56716865831</v>
      </c>
      <c r="M7047">
        <f t="shared" si="1690"/>
        <v>0.90907542410841902</v>
      </c>
      <c r="N7047">
        <f t="shared" si="1691"/>
        <v>5.4028445879281489E-2</v>
      </c>
      <c r="O7047">
        <f t="shared" si="1697"/>
        <v>5.1513663166875515E-2</v>
      </c>
      <c r="P7047">
        <f t="shared" si="1698"/>
        <v>1.0101114808506548E-7</v>
      </c>
      <c r="R7047" t="b">
        <f t="shared" si="1699"/>
        <v>1</v>
      </c>
      <c r="S7047">
        <f t="shared" si="1700"/>
        <v>851818.2635817508</v>
      </c>
      <c r="T7047">
        <f t="shared" si="1700"/>
        <v>30468.043301577505</v>
      </c>
      <c r="U7047">
        <f t="shared" si="1700"/>
        <v>523370.56716865831</v>
      </c>
      <c r="W7047">
        <f t="shared" si="1701"/>
        <v>591455.57563782739</v>
      </c>
      <c r="X7047">
        <f t="shared" si="1702"/>
        <v>537677.72826424707</v>
      </c>
      <c r="Y7047">
        <f t="shared" si="1688"/>
        <v>0.90907542410841902</v>
      </c>
      <c r="Z7047">
        <f t="shared" si="1692"/>
        <v>5.1513663166875515E-2</v>
      </c>
      <c r="AA7047">
        <f t="shared" si="1693"/>
        <v>5.4028445879281489E-2</v>
      </c>
      <c r="AB7047">
        <f t="shared" si="1694"/>
        <v>1.0101114808506548E-7</v>
      </c>
    </row>
    <row r="7048" spans="1:28" x14ac:dyDescent="0.25">
      <c r="A7048" s="15">
        <v>7047</v>
      </c>
      <c r="B7048" s="15">
        <v>505631</v>
      </c>
      <c r="C7048" s="15">
        <v>149847</v>
      </c>
      <c r="D7048" s="16">
        <v>212003</v>
      </c>
      <c r="F7048" s="6">
        <f>IF(ISNUMBER(B7048),B7048-'BG det.'!$L$5,NA())</f>
        <v>498315.75</v>
      </c>
      <c r="G7048">
        <f>IF(ISNUMBER(C7048),C7048-'BG det.'!$M$5,NA())</f>
        <v>138100.9</v>
      </c>
      <c r="H7048">
        <f>IF(ISNUMBER(D7048),D7048-'BG det.'!$N$5,NA())</f>
        <v>207182.7</v>
      </c>
      <c r="J7048">
        <f t="shared" si="1695"/>
        <v>498723.44730099163</v>
      </c>
      <c r="K7048">
        <f t="shared" si="1689"/>
        <v>16517.421128830694</v>
      </c>
      <c r="L7048">
        <f t="shared" si="1696"/>
        <v>208474.77889657207</v>
      </c>
      <c r="M7048">
        <f t="shared" si="1690"/>
        <v>0.62085653256539541</v>
      </c>
      <c r="N7048">
        <f t="shared" si="1691"/>
        <v>6.0767531588319317E-2</v>
      </c>
      <c r="O7048">
        <f t="shared" si="1697"/>
        <v>4.7881442196617677E-2</v>
      </c>
      <c r="P7048">
        <f t="shared" si="1698"/>
        <v>2.3480639401658871E-7</v>
      </c>
      <c r="R7048" t="b">
        <f t="shared" si="1699"/>
        <v>0</v>
      </c>
      <c r="S7048" t="e">
        <f t="shared" si="1700"/>
        <v>#N/A</v>
      </c>
      <c r="T7048" t="e">
        <f t="shared" si="1700"/>
        <v>#N/A</v>
      </c>
      <c r="U7048" t="e">
        <f t="shared" si="1700"/>
        <v>#N/A</v>
      </c>
      <c r="W7048" t="e">
        <f t="shared" si="1701"/>
        <v>#N/A</v>
      </c>
      <c r="X7048" t="e">
        <f t="shared" si="1702"/>
        <v>#N/A</v>
      </c>
      <c r="Y7048" t="e">
        <f t="shared" si="1688"/>
        <v>#N/A</v>
      </c>
      <c r="Z7048" t="e">
        <f t="shared" si="1692"/>
        <v>#N/A</v>
      </c>
      <c r="AA7048" t="e">
        <f t="shared" si="1693"/>
        <v>#N/A</v>
      </c>
      <c r="AB7048" t="e">
        <f t="shared" si="1694"/>
        <v>#N/A</v>
      </c>
    </row>
    <row r="7049" spans="1:28" x14ac:dyDescent="0.25">
      <c r="A7049" s="15">
        <v>7048</v>
      </c>
      <c r="B7049" s="15">
        <v>246416</v>
      </c>
      <c r="C7049" s="15">
        <v>110438</v>
      </c>
      <c r="D7049" s="15">
        <v>363163</v>
      </c>
      <c r="F7049" s="6">
        <f>IF(ISNUMBER(B7049),B7049-'BG det.'!$L$5,NA())</f>
        <v>239100.75</v>
      </c>
      <c r="G7049">
        <f>IF(ISNUMBER(C7049),C7049-'BG det.'!$M$5,NA())</f>
        <v>98691.9</v>
      </c>
      <c r="H7049">
        <f>IF(ISNUMBER(D7049),D7049-'BG det.'!$N$5,NA())</f>
        <v>358342.7</v>
      </c>
      <c r="J7049">
        <f t="shared" si="1695"/>
        <v>239802.7468758641</v>
      </c>
      <c r="K7049">
        <f t="shared" si="1689"/>
        <v>6202.1105561385266</v>
      </c>
      <c r="L7049">
        <f t="shared" si="1696"/>
        <v>358963.97431596636</v>
      </c>
      <c r="M7049">
        <f t="shared" si="1690"/>
        <v>2.2468502242307755</v>
      </c>
      <c r="N7049">
        <f t="shared" si="1691"/>
        <v>2.5209425480596778E-2</v>
      </c>
      <c r="O7049">
        <f t="shared" si="1697"/>
        <v>3.778766093874919E-2</v>
      </c>
      <c r="P7049">
        <f t="shared" si="1698"/>
        <v>1.064916291769348E-7</v>
      </c>
      <c r="R7049" t="b">
        <f t="shared" si="1699"/>
        <v>0</v>
      </c>
      <c r="S7049" t="e">
        <f t="shared" si="1700"/>
        <v>#N/A</v>
      </c>
      <c r="T7049" t="e">
        <f t="shared" si="1700"/>
        <v>#N/A</v>
      </c>
      <c r="U7049" t="e">
        <f t="shared" si="1700"/>
        <v>#N/A</v>
      </c>
      <c r="W7049" t="e">
        <f t="shared" si="1701"/>
        <v>#N/A</v>
      </c>
      <c r="X7049" t="e">
        <f t="shared" si="1702"/>
        <v>#N/A</v>
      </c>
      <c r="Y7049" t="e">
        <f t="shared" si="1688"/>
        <v>#N/A</v>
      </c>
      <c r="Z7049" t="e">
        <f t="shared" si="1692"/>
        <v>#N/A</v>
      </c>
      <c r="AA7049" t="e">
        <f t="shared" si="1693"/>
        <v>#N/A</v>
      </c>
      <c r="AB7049" t="e">
        <f t="shared" si="1694"/>
        <v>#N/A</v>
      </c>
    </row>
    <row r="7050" spans="1:28" x14ac:dyDescent="0.25">
      <c r="A7050" s="15">
        <v>7049</v>
      </c>
      <c r="B7050" s="15">
        <v>772863</v>
      </c>
      <c r="C7050" s="15">
        <v>323514</v>
      </c>
      <c r="D7050" s="16">
        <v>1023500</v>
      </c>
      <c r="F7050" s="6">
        <f>IF(ISNUMBER(B7050),B7050-'BG det.'!$L$5,NA())</f>
        <v>765547.75</v>
      </c>
      <c r="G7050">
        <f>IF(ISNUMBER(C7050),C7050-'BG det.'!$M$5,NA())</f>
        <v>311767.90000000002</v>
      </c>
      <c r="H7050">
        <f>IF(ISNUMBER(D7050),D7050-'BG det.'!$N$5,NA())</f>
        <v>1018679.7</v>
      </c>
      <c r="J7050">
        <f t="shared" si="1695"/>
        <v>767543.78849092685</v>
      </c>
      <c r="K7050">
        <f t="shared" si="1689"/>
        <v>32604.88276823968</v>
      </c>
      <c r="L7050">
        <f t="shared" si="1696"/>
        <v>1020668.2311923293</v>
      </c>
      <c r="M7050">
        <f t="shared" si="1690"/>
        <v>1.9486841008673126</v>
      </c>
      <c r="N7050">
        <f t="shared" si="1691"/>
        <v>4.3406624525070062E-2</v>
      </c>
      <c r="O7050">
        <f t="shared" si="1697"/>
        <v>6.0593597194803887E-2</v>
      </c>
      <c r="P7050">
        <f t="shared" si="1698"/>
        <v>6.1514269409168212E-8</v>
      </c>
      <c r="R7050" t="b">
        <f t="shared" si="1699"/>
        <v>1</v>
      </c>
      <c r="S7050">
        <f t="shared" si="1700"/>
        <v>767543.78849092685</v>
      </c>
      <c r="T7050">
        <f t="shared" si="1700"/>
        <v>32604.88276823968</v>
      </c>
      <c r="U7050">
        <f t="shared" si="1700"/>
        <v>1020668.2311923293</v>
      </c>
      <c r="W7050">
        <f t="shared" si="1701"/>
        <v>538091.22213717434</v>
      </c>
      <c r="X7050">
        <f t="shared" si="1702"/>
        <v>1048569.809394973</v>
      </c>
      <c r="Y7050">
        <f t="shared" si="1688"/>
        <v>1.9486841008673126</v>
      </c>
      <c r="Z7050">
        <f t="shared" si="1692"/>
        <v>6.0593597194803887E-2</v>
      </c>
      <c r="AA7050">
        <f t="shared" si="1693"/>
        <v>4.3406624525070062E-2</v>
      </c>
      <c r="AB7050">
        <f t="shared" si="1694"/>
        <v>6.1514269409168212E-8</v>
      </c>
    </row>
    <row r="7051" spans="1:28" x14ac:dyDescent="0.25">
      <c r="A7051" s="15">
        <v>7050</v>
      </c>
      <c r="B7051" s="15">
        <v>31827.1</v>
      </c>
      <c r="C7051" s="15">
        <v>23775</v>
      </c>
      <c r="D7051" s="15">
        <v>50053.1</v>
      </c>
      <c r="F7051" s="6">
        <f>IF(ISNUMBER(B7051),B7051-'BG det.'!$L$5,NA())</f>
        <v>24511.85</v>
      </c>
      <c r="G7051">
        <f>IF(ISNUMBER(C7051),C7051-'BG det.'!$M$5,NA())</f>
        <v>12028.9</v>
      </c>
      <c r="H7051">
        <f>IF(ISNUMBER(D7051),D7051-'BG det.'!$N$5,NA())</f>
        <v>45232.800000000003</v>
      </c>
      <c r="J7051">
        <f t="shared" si="1695"/>
        <v>24600.432776308691</v>
      </c>
      <c r="K7051">
        <f t="shared" si="1689"/>
        <v>1426.4774881066032</v>
      </c>
      <c r="L7051">
        <f t="shared" si="1696"/>
        <v>45296.534119999429</v>
      </c>
      <c r="M7051">
        <f t="shared" si="1690"/>
        <v>2.6398603349158969</v>
      </c>
      <c r="N7051">
        <f t="shared" si="1691"/>
        <v>4.9805542221511644E-2</v>
      </c>
      <c r="O7051">
        <f t="shared" si="1697"/>
        <v>8.0922286935606602E-2</v>
      </c>
      <c r="P7051">
        <f t="shared" si="1698"/>
        <v>1.8920743049665087E-6</v>
      </c>
      <c r="R7051" t="b">
        <f t="shared" si="1699"/>
        <v>0</v>
      </c>
      <c r="S7051" t="e">
        <f t="shared" si="1700"/>
        <v>#N/A</v>
      </c>
      <c r="T7051" t="e">
        <f t="shared" si="1700"/>
        <v>#N/A</v>
      </c>
      <c r="U7051" t="e">
        <f t="shared" si="1700"/>
        <v>#N/A</v>
      </c>
      <c r="W7051" t="e">
        <f t="shared" si="1701"/>
        <v>#N/A</v>
      </c>
      <c r="X7051" t="e">
        <f t="shared" si="1702"/>
        <v>#N/A</v>
      </c>
      <c r="Y7051" t="e">
        <f t="shared" si="1688"/>
        <v>#N/A</v>
      </c>
      <c r="Z7051" t="e">
        <f t="shared" si="1692"/>
        <v>#N/A</v>
      </c>
      <c r="AA7051" t="e">
        <f t="shared" si="1693"/>
        <v>#N/A</v>
      </c>
      <c r="AB7051" t="e">
        <f t="shared" si="1694"/>
        <v>#N/A</v>
      </c>
    </row>
    <row r="7052" spans="1:28" x14ac:dyDescent="0.25">
      <c r="A7052" s="15">
        <v>7051</v>
      </c>
      <c r="B7052" s="16">
        <v>1953710</v>
      </c>
      <c r="C7052" s="15">
        <v>650300</v>
      </c>
      <c r="D7052" s="16">
        <v>1474000</v>
      </c>
      <c r="F7052" s="6">
        <f>IF(ISNUMBER(B7052),B7052-'BG det.'!$L$5,NA())</f>
        <v>1946394.75</v>
      </c>
      <c r="G7052">
        <f>IF(ISNUMBER(C7052),C7052-'BG det.'!$M$5,NA())</f>
        <v>638553.9</v>
      </c>
      <c r="H7052">
        <f>IF(ISNUMBER(D7052),D7052-'BG det.'!$N$5,NA())</f>
        <v>1469179.7</v>
      </c>
      <c r="J7052">
        <f t="shared" si="1695"/>
        <v>1949277.7823164789</v>
      </c>
      <c r="K7052">
        <f t="shared" si="1689"/>
        <v>76613.324722860852</v>
      </c>
      <c r="L7052">
        <f t="shared" si="1696"/>
        <v>1474229.8348988467</v>
      </c>
      <c r="M7052">
        <f t="shared" si="1690"/>
        <v>1.1133288646886697</v>
      </c>
      <c r="N7052">
        <f t="shared" si="1691"/>
        <v>5.3375025554209289E-2</v>
      </c>
      <c r="O7052">
        <f t="shared" si="1697"/>
        <v>5.6318338063344561E-2</v>
      </c>
      <c r="P7052">
        <f t="shared" si="1698"/>
        <v>3.9404549502782948E-8</v>
      </c>
      <c r="R7052" t="b">
        <f t="shared" si="1699"/>
        <v>1</v>
      </c>
      <c r="S7052">
        <f t="shared" si="1700"/>
        <v>1949277.7823164789</v>
      </c>
      <c r="T7052">
        <f t="shared" si="1700"/>
        <v>76613.324722860852</v>
      </c>
      <c r="U7052">
        <f t="shared" si="1700"/>
        <v>1474229.8348988467</v>
      </c>
      <c r="W7052">
        <f t="shared" si="1701"/>
        <v>1360361.9594862568</v>
      </c>
      <c r="X7052">
        <f t="shared" si="1702"/>
        <v>1514530.2359204884</v>
      </c>
      <c r="Y7052">
        <f t="shared" si="1688"/>
        <v>1.1133288646886697</v>
      </c>
      <c r="Z7052">
        <f t="shared" si="1692"/>
        <v>5.6318338063344561E-2</v>
      </c>
      <c r="AA7052">
        <f t="shared" si="1693"/>
        <v>5.3375025554209289E-2</v>
      </c>
      <c r="AB7052">
        <f t="shared" si="1694"/>
        <v>3.9404549502782948E-8</v>
      </c>
    </row>
    <row r="7053" spans="1:28" x14ac:dyDescent="0.25">
      <c r="A7053" s="15">
        <v>7052</v>
      </c>
      <c r="B7053" s="15">
        <v>833349</v>
      </c>
      <c r="C7053" s="15">
        <v>387930</v>
      </c>
      <c r="D7053" s="16">
        <v>1259360</v>
      </c>
      <c r="F7053" s="6">
        <f>IF(ISNUMBER(B7053),B7053-'BG det.'!$L$5,NA())</f>
        <v>826033.75</v>
      </c>
      <c r="G7053">
        <f>IF(ISNUMBER(C7053),C7053-'BG det.'!$M$5,NA())</f>
        <v>376183.9</v>
      </c>
      <c r="H7053">
        <f>IF(ISNUMBER(D7053),D7053-'BG det.'!$N$5,NA())</f>
        <v>1254539.7</v>
      </c>
      <c r="J7053">
        <f t="shared" si="1695"/>
        <v>828491.34965355834</v>
      </c>
      <c r="K7053">
        <f t="shared" si="1689"/>
        <v>54471.16603824959</v>
      </c>
      <c r="L7053">
        <f t="shared" si="1696"/>
        <v>1256686.1324460241</v>
      </c>
      <c r="M7053">
        <f t="shared" si="1690"/>
        <v>2.1513879975451267</v>
      </c>
      <c r="N7053">
        <f t="shared" si="1691"/>
        <v>6.1885152889445051E-2</v>
      </c>
      <c r="O7053">
        <f t="shared" si="1697"/>
        <v>9.0770732248134381E-2</v>
      </c>
      <c r="P7053">
        <f t="shared" si="1698"/>
        <v>7.7327301937618947E-8</v>
      </c>
      <c r="R7053" t="b">
        <f t="shared" si="1699"/>
        <v>1</v>
      </c>
      <c r="S7053">
        <f t="shared" si="1700"/>
        <v>828491.34965355834</v>
      </c>
      <c r="T7053">
        <f t="shared" si="1700"/>
        <v>54471.16603824959</v>
      </c>
      <c r="U7053">
        <f t="shared" si="1700"/>
        <v>1256686.1324460241</v>
      </c>
      <c r="W7053">
        <f t="shared" si="1701"/>
        <v>600096.13990272884</v>
      </c>
      <c r="X7053">
        <f t="shared" si="1702"/>
        <v>1291039.6327598919</v>
      </c>
      <c r="Y7053">
        <f t="shared" si="1688"/>
        <v>2.1513879975451267</v>
      </c>
      <c r="Z7053">
        <f t="shared" si="1692"/>
        <v>9.0770732248134381E-2</v>
      </c>
      <c r="AA7053">
        <f t="shared" si="1693"/>
        <v>6.1885152889445051E-2</v>
      </c>
      <c r="AB7053">
        <f t="shared" si="1694"/>
        <v>7.7327301937618947E-8</v>
      </c>
    </row>
    <row r="7054" spans="1:28" x14ac:dyDescent="0.25">
      <c r="A7054" s="15">
        <v>7053</v>
      </c>
      <c r="B7054" s="16">
        <v>88640.5</v>
      </c>
      <c r="C7054" s="16">
        <v>114413</v>
      </c>
      <c r="D7054" s="16">
        <v>638077</v>
      </c>
      <c r="F7054" s="6">
        <f>IF(ISNUMBER(B7054),B7054-'BG det.'!$L$5,NA())</f>
        <v>81325.25</v>
      </c>
      <c r="G7054">
        <f>IF(ISNUMBER(C7054),C7054-'BG det.'!$M$5,NA())</f>
        <v>102666.9</v>
      </c>
      <c r="H7054">
        <f>IF(ISNUMBER(D7054),D7054-'BG det.'!$N$5,NA())</f>
        <v>633256.69999999995</v>
      </c>
      <c r="J7054">
        <f t="shared" si="1695"/>
        <v>82564.077340031057</v>
      </c>
      <c r="K7054">
        <f t="shared" si="1689"/>
        <v>3760.8626954976062</v>
      </c>
      <c r="L7054">
        <f t="shared" si="1696"/>
        <v>633470.60472520057</v>
      </c>
      <c r="M7054">
        <f t="shared" si="1690"/>
        <v>11.194297691577887</v>
      </c>
      <c r="N7054">
        <f t="shared" si="1691"/>
        <v>1.9335111698541175E-2</v>
      </c>
      <c r="O7054">
        <f t="shared" si="1697"/>
        <v>6.4691185712784968E-2</v>
      </c>
      <c r="P7054">
        <f t="shared" si="1698"/>
        <v>1.0627983350265988E-7</v>
      </c>
      <c r="R7054" t="b">
        <f t="shared" si="1699"/>
        <v>0</v>
      </c>
      <c r="S7054" t="e">
        <f t="shared" si="1700"/>
        <v>#N/A</v>
      </c>
      <c r="T7054" t="e">
        <f t="shared" si="1700"/>
        <v>#N/A</v>
      </c>
      <c r="U7054" t="e">
        <f t="shared" si="1700"/>
        <v>#N/A</v>
      </c>
      <c r="W7054" t="e">
        <f t="shared" si="1701"/>
        <v>#N/A</v>
      </c>
      <c r="X7054" t="e">
        <f t="shared" si="1702"/>
        <v>#N/A</v>
      </c>
      <c r="Y7054" t="e">
        <f t="shared" si="1688"/>
        <v>#N/A</v>
      </c>
      <c r="Z7054" t="e">
        <f t="shared" si="1692"/>
        <v>#N/A</v>
      </c>
      <c r="AA7054" t="e">
        <f t="shared" si="1693"/>
        <v>#N/A</v>
      </c>
      <c r="AB7054" t="e">
        <f t="shared" si="1694"/>
        <v>#N/A</v>
      </c>
    </row>
    <row r="7055" spans="1:28" x14ac:dyDescent="0.25">
      <c r="A7055" s="15">
        <v>7054</v>
      </c>
      <c r="B7055" s="16">
        <v>1140590</v>
      </c>
      <c r="C7055" s="15">
        <v>372214</v>
      </c>
      <c r="D7055" s="15">
        <v>733830</v>
      </c>
      <c r="F7055" s="6">
        <f>IF(ISNUMBER(B7055),B7055-'BG det.'!$L$5,NA())</f>
        <v>1133274.75</v>
      </c>
      <c r="G7055">
        <f>IF(ISNUMBER(C7055),C7055-'BG det.'!$M$5,NA())</f>
        <v>360467.9</v>
      </c>
      <c r="H7055">
        <f>IF(ISNUMBER(D7055),D7055-'BG det.'!$N$5,NA())</f>
        <v>729009.7</v>
      </c>
      <c r="J7055">
        <f t="shared" si="1695"/>
        <v>1134706.1645003441</v>
      </c>
      <c r="K7055">
        <f t="shared" si="1689"/>
        <v>49954.73154326962</v>
      </c>
      <c r="L7055">
        <f t="shared" si="1696"/>
        <v>731949.46530860045</v>
      </c>
      <c r="M7055">
        <f t="shared" si="1690"/>
        <v>0.94319549547637727</v>
      </c>
      <c r="N7055">
        <f t="shared" si="1691"/>
        <v>6.45184074110354E-2</v>
      </c>
      <c r="O7055">
        <f t="shared" si="1697"/>
        <v>6.2659149772290521E-2</v>
      </c>
      <c r="P7055">
        <f t="shared" si="1698"/>
        <v>8.8898227813512011E-8</v>
      </c>
      <c r="R7055" t="b">
        <f t="shared" si="1699"/>
        <v>1</v>
      </c>
      <c r="S7055">
        <f t="shared" si="1700"/>
        <v>1134706.1645003441</v>
      </c>
      <c r="T7055">
        <f t="shared" si="1700"/>
        <v>49954.73154326962</v>
      </c>
      <c r="U7055">
        <f t="shared" si="1700"/>
        <v>731949.46530860045</v>
      </c>
      <c r="W7055">
        <f t="shared" si="1701"/>
        <v>797245.60139756126</v>
      </c>
      <c r="X7055">
        <f t="shared" si="1702"/>
        <v>751958.46002653521</v>
      </c>
      <c r="Y7055">
        <f t="shared" si="1688"/>
        <v>0.94319549547637727</v>
      </c>
      <c r="Z7055">
        <f t="shared" si="1692"/>
        <v>6.2659149772290521E-2</v>
      </c>
      <c r="AA7055">
        <f t="shared" si="1693"/>
        <v>6.45184074110354E-2</v>
      </c>
      <c r="AB7055">
        <f t="shared" si="1694"/>
        <v>8.8898227813512011E-8</v>
      </c>
    </row>
    <row r="7056" spans="1:28" x14ac:dyDescent="0.25">
      <c r="A7056" s="15">
        <v>7055</v>
      </c>
      <c r="B7056" s="15">
        <v>388606</v>
      </c>
      <c r="C7056" s="15">
        <v>139632</v>
      </c>
      <c r="D7056" s="16">
        <v>360489</v>
      </c>
      <c r="F7056" s="6">
        <f>IF(ISNUMBER(B7056),B7056-'BG det.'!$L$5,NA())</f>
        <v>381290.75</v>
      </c>
      <c r="G7056">
        <f>IF(ISNUMBER(C7056),C7056-'BG det.'!$M$5,NA())</f>
        <v>127885.9</v>
      </c>
      <c r="H7056">
        <f>IF(ISNUMBER(D7056),D7056-'BG det.'!$N$5,NA())</f>
        <v>355668.7</v>
      </c>
      <c r="J7056">
        <f t="shared" si="1695"/>
        <v>381988.2379417948</v>
      </c>
      <c r="K7056">
        <f t="shared" si="1689"/>
        <v>8853.3473261086765</v>
      </c>
      <c r="L7056">
        <f t="shared" si="1696"/>
        <v>356658.34454880637</v>
      </c>
      <c r="M7056">
        <f t="shared" si="1690"/>
        <v>1.4069793830956361</v>
      </c>
      <c r="N7056">
        <f t="shared" si="1691"/>
        <v>2.8660662685249121E-2</v>
      </c>
      <c r="O7056">
        <f t="shared" si="1697"/>
        <v>3.3996178012563598E-2</v>
      </c>
      <c r="P7056">
        <f t="shared" si="1698"/>
        <v>9.604750959799591E-8</v>
      </c>
      <c r="R7056" t="b">
        <f t="shared" si="1699"/>
        <v>0</v>
      </c>
      <c r="S7056" t="e">
        <f t="shared" si="1700"/>
        <v>#N/A</v>
      </c>
      <c r="T7056" t="e">
        <f t="shared" si="1700"/>
        <v>#N/A</v>
      </c>
      <c r="U7056" t="e">
        <f t="shared" si="1700"/>
        <v>#N/A</v>
      </c>
      <c r="W7056" t="e">
        <f t="shared" si="1701"/>
        <v>#N/A</v>
      </c>
      <c r="X7056" t="e">
        <f t="shared" si="1702"/>
        <v>#N/A</v>
      </c>
      <c r="Y7056" t="e">
        <f t="shared" si="1688"/>
        <v>#N/A</v>
      </c>
      <c r="Z7056" t="e">
        <f t="shared" si="1692"/>
        <v>#N/A</v>
      </c>
      <c r="AA7056" t="e">
        <f t="shared" si="1693"/>
        <v>#N/A</v>
      </c>
      <c r="AB7056" t="e">
        <f t="shared" si="1694"/>
        <v>#N/A</v>
      </c>
    </row>
    <row r="7057" spans="1:28" x14ac:dyDescent="0.25">
      <c r="A7057" s="15">
        <v>7056</v>
      </c>
      <c r="B7057" s="16">
        <v>2254440</v>
      </c>
      <c r="C7057" s="16">
        <v>1090630</v>
      </c>
      <c r="D7057" s="16">
        <v>4079790</v>
      </c>
      <c r="F7057" s="6">
        <f>IF(ISNUMBER(B7057),B7057-'BG det.'!$L$5,NA())</f>
        <v>2247124.75</v>
      </c>
      <c r="G7057">
        <f>IF(ISNUMBER(C7057),C7057-'BG det.'!$M$5,NA())</f>
        <v>1078883.8999999999</v>
      </c>
      <c r="H7057">
        <f>IF(ISNUMBER(D7057),D7057-'BG det.'!$N$5,NA())</f>
        <v>4074969.7</v>
      </c>
      <c r="J7057">
        <f t="shared" si="1695"/>
        <v>2255105.265024568</v>
      </c>
      <c r="K7057">
        <f t="shared" si="1689"/>
        <v>116369.73130810447</v>
      </c>
      <c r="L7057">
        <f t="shared" si="1696"/>
        <v>4080812.1642720443</v>
      </c>
      <c r="M7057">
        <f t="shared" si="1690"/>
        <v>2.6177279051782025</v>
      </c>
      <c r="N7057">
        <f t="shared" si="1691"/>
        <v>4.4909986639033686E-2</v>
      </c>
      <c r="O7057">
        <f t="shared" si="1697"/>
        <v>7.2661636879871427E-2</v>
      </c>
      <c r="P7057">
        <f t="shared" si="1698"/>
        <v>1.8689926507411901E-8</v>
      </c>
      <c r="R7057" t="b">
        <f t="shared" si="1699"/>
        <v>1</v>
      </c>
      <c r="S7057">
        <f t="shared" si="1700"/>
        <v>2255105.265024568</v>
      </c>
      <c r="T7057">
        <f t="shared" si="1700"/>
        <v>116369.73130810447</v>
      </c>
      <c r="U7057">
        <f t="shared" si="1700"/>
        <v>4080812.1642720443</v>
      </c>
      <c r="W7057">
        <f t="shared" si="1701"/>
        <v>1601529.1741981243</v>
      </c>
      <c r="X7057">
        <f t="shared" si="1702"/>
        <v>4192367.6102554323</v>
      </c>
      <c r="Y7057">
        <f t="shared" si="1688"/>
        <v>2.6177279051782025</v>
      </c>
      <c r="Z7057">
        <f t="shared" si="1692"/>
        <v>7.2661636879871427E-2</v>
      </c>
      <c r="AA7057">
        <f t="shared" si="1693"/>
        <v>4.4909986639033686E-2</v>
      </c>
      <c r="AB7057">
        <f t="shared" si="1694"/>
        <v>1.8689926507411901E-8</v>
      </c>
    </row>
    <row r="7058" spans="1:28" x14ac:dyDescent="0.25">
      <c r="A7058" s="15">
        <v>7057</v>
      </c>
      <c r="B7058" s="16">
        <v>3284110</v>
      </c>
      <c r="C7058" s="16">
        <v>1501490</v>
      </c>
      <c r="D7058" s="16">
        <v>2669440</v>
      </c>
      <c r="F7058" s="6">
        <f>IF(ISNUMBER(B7058),B7058-'BG det.'!$L$5,NA())</f>
        <v>3276794.75</v>
      </c>
      <c r="G7058">
        <f>IF(ISNUMBER(C7058),C7058-'BG det.'!$M$5,NA())</f>
        <v>1489743.9</v>
      </c>
      <c r="H7058">
        <f>IF(ISNUMBER(D7058),D7058-'BG det.'!$N$5,NA())</f>
        <v>2664619.7000000002</v>
      </c>
      <c r="J7058">
        <f t="shared" si="1695"/>
        <v>3282022.3602875615</v>
      </c>
      <c r="K7058">
        <f t="shared" si="1689"/>
        <v>518483.90613409108</v>
      </c>
      <c r="L7058">
        <f t="shared" si="1696"/>
        <v>2673122.6726449691</v>
      </c>
      <c r="M7058">
        <f t="shared" si="1690"/>
        <v>1.0247205786756848</v>
      </c>
      <c r="N7058">
        <f t="shared" si="1691"/>
        <v>0.19112010171175106</v>
      </c>
      <c r="O7058">
        <f t="shared" si="1697"/>
        <v>0.1934679798245045</v>
      </c>
      <c r="P7058">
        <f t="shared" si="1698"/>
        <v>8.7348578433185607E-8</v>
      </c>
      <c r="R7058" t="b">
        <f t="shared" si="1699"/>
        <v>1</v>
      </c>
      <c r="S7058">
        <f t="shared" si="1700"/>
        <v>3282022.3602875615</v>
      </c>
      <c r="T7058">
        <f t="shared" si="1700"/>
        <v>518483.90613409108</v>
      </c>
      <c r="U7058">
        <f t="shared" si="1700"/>
        <v>2673122.6726449691</v>
      </c>
      <c r="W7058">
        <f t="shared" si="1701"/>
        <v>2679946.8656488257</v>
      </c>
      <c r="X7058">
        <f t="shared" si="1702"/>
        <v>2746196.7029877524</v>
      </c>
      <c r="Y7058">
        <f t="shared" si="1688"/>
        <v>1.0247205786756848</v>
      </c>
      <c r="Z7058">
        <f t="shared" si="1692"/>
        <v>0.1934679798245045</v>
      </c>
      <c r="AA7058">
        <f t="shared" si="1693"/>
        <v>0.19112010171175106</v>
      </c>
      <c r="AB7058">
        <f t="shared" si="1694"/>
        <v>8.7348578433185607E-8</v>
      </c>
    </row>
    <row r="7059" spans="1:28" x14ac:dyDescent="0.25">
      <c r="A7059" s="15">
        <v>7058</v>
      </c>
      <c r="B7059" s="16">
        <v>5123550</v>
      </c>
      <c r="C7059" s="16">
        <v>1883930</v>
      </c>
      <c r="D7059" s="16">
        <v>5298570</v>
      </c>
      <c r="F7059" s="6">
        <f>IF(ISNUMBER(B7059),B7059-'BG det.'!$L$5,NA())</f>
        <v>5116234.75</v>
      </c>
      <c r="G7059">
        <f>IF(ISNUMBER(C7059),C7059-'BG det.'!$M$5,NA())</f>
        <v>1872183.9</v>
      </c>
      <c r="H7059">
        <f>IF(ISNUMBER(D7059),D7059-'BG det.'!$N$5,NA())</f>
        <v>5293749.7</v>
      </c>
      <c r="J7059">
        <f t="shared" si="1695"/>
        <v>5126613.2833940443</v>
      </c>
      <c r="K7059">
        <f t="shared" si="1689"/>
        <v>206222.60533216654</v>
      </c>
      <c r="L7059">
        <f t="shared" si="1696"/>
        <v>5307031.5877279732</v>
      </c>
      <c r="M7059">
        <f t="shared" si="1690"/>
        <v>1.5218766408579434</v>
      </c>
      <c r="N7059">
        <f t="shared" si="1691"/>
        <v>4.66618088568206E-2</v>
      </c>
      <c r="O7059">
        <f t="shared" si="1697"/>
        <v>5.7564043922768357E-2</v>
      </c>
      <c r="P7059">
        <f t="shared" si="1698"/>
        <v>1.1203017756072498E-8</v>
      </c>
      <c r="R7059" t="b">
        <f t="shared" si="1699"/>
        <v>1</v>
      </c>
      <c r="S7059">
        <f t="shared" si="1700"/>
        <v>5126613.2833940443</v>
      </c>
      <c r="T7059">
        <f t="shared" si="1700"/>
        <v>206222.60533216654</v>
      </c>
      <c r="U7059">
        <f t="shared" si="1700"/>
        <v>5307031.5877279732</v>
      </c>
      <c r="W7059">
        <f t="shared" si="1701"/>
        <v>3582489.8891545585</v>
      </c>
      <c r="X7059">
        <f t="shared" si="1702"/>
        <v>5452107.6784140859</v>
      </c>
      <c r="Y7059">
        <f t="shared" si="1688"/>
        <v>1.5218766408579434</v>
      </c>
      <c r="Z7059">
        <f t="shared" si="1692"/>
        <v>5.7564043922768357E-2</v>
      </c>
      <c r="AA7059">
        <f t="shared" si="1693"/>
        <v>4.66618088568206E-2</v>
      </c>
      <c r="AB7059">
        <f t="shared" si="1694"/>
        <v>1.1203017756072498E-8</v>
      </c>
    </row>
    <row r="7060" spans="1:28" x14ac:dyDescent="0.25">
      <c r="A7060" s="15">
        <v>7059</v>
      </c>
      <c r="B7060" s="15">
        <v>175220</v>
      </c>
      <c r="C7060" s="15">
        <v>68252.2</v>
      </c>
      <c r="D7060" s="16">
        <v>178470</v>
      </c>
      <c r="F7060" s="6">
        <f>IF(ISNUMBER(B7060),B7060-'BG det.'!$L$5,NA())</f>
        <v>167904.75</v>
      </c>
      <c r="G7060">
        <f>IF(ISNUMBER(C7060),C7060-'BG det.'!$M$5,NA())</f>
        <v>56506.1</v>
      </c>
      <c r="H7060">
        <f>IF(ISNUMBER(D7060),D7060-'BG det.'!$N$5,NA())</f>
        <v>173649.7</v>
      </c>
      <c r="J7060">
        <f t="shared" si="1695"/>
        <v>168245.19512971133</v>
      </c>
      <c r="K7060">
        <f t="shared" si="1689"/>
        <v>1843.1801215213491</v>
      </c>
      <c r="L7060">
        <f t="shared" si="1696"/>
        <v>174085.58499248073</v>
      </c>
      <c r="M7060">
        <f t="shared" si="1690"/>
        <v>1.5876751179871202</v>
      </c>
      <c r="N7060">
        <f t="shared" si="1691"/>
        <v>1.2985929300135795E-2</v>
      </c>
      <c r="O7060">
        <f t="shared" si="1697"/>
        <v>1.6362658007588328E-2</v>
      </c>
      <c r="P7060">
        <f t="shared" si="1698"/>
        <v>9.3012920867955536E-8</v>
      </c>
      <c r="R7060" t="b">
        <f t="shared" si="1699"/>
        <v>0</v>
      </c>
      <c r="S7060" t="e">
        <f t="shared" si="1700"/>
        <v>#N/A</v>
      </c>
      <c r="T7060" t="e">
        <f t="shared" si="1700"/>
        <v>#N/A</v>
      </c>
      <c r="U7060" t="e">
        <f t="shared" si="1700"/>
        <v>#N/A</v>
      </c>
      <c r="W7060" t="e">
        <f t="shared" si="1701"/>
        <v>#N/A</v>
      </c>
      <c r="X7060" t="e">
        <f t="shared" si="1702"/>
        <v>#N/A</v>
      </c>
      <c r="Y7060" t="e">
        <f t="shared" si="1688"/>
        <v>#N/A</v>
      </c>
      <c r="Z7060" t="e">
        <f t="shared" si="1692"/>
        <v>#N/A</v>
      </c>
      <c r="AA7060" t="e">
        <f t="shared" si="1693"/>
        <v>#N/A</v>
      </c>
      <c r="AB7060" t="e">
        <f t="shared" si="1694"/>
        <v>#N/A</v>
      </c>
    </row>
    <row r="7061" spans="1:28" x14ac:dyDescent="0.25">
      <c r="A7061" s="15">
        <v>7060</v>
      </c>
      <c r="B7061" s="15">
        <v>928450</v>
      </c>
      <c r="C7061" s="15">
        <v>466133</v>
      </c>
      <c r="D7061" s="16">
        <v>1683580</v>
      </c>
      <c r="F7061" s="6">
        <f>IF(ISNUMBER(B7061),B7061-'BG det.'!$L$5,NA())</f>
        <v>921134.75</v>
      </c>
      <c r="G7061">
        <f>IF(ISNUMBER(C7061),C7061-'BG det.'!$M$5,NA())</f>
        <v>454386.9</v>
      </c>
      <c r="H7061">
        <f>IF(ISNUMBER(D7061),D7061-'BG det.'!$N$5,NA())</f>
        <v>1678759.7</v>
      </c>
      <c r="J7061">
        <f t="shared" si="1695"/>
        <v>924422.44851371762</v>
      </c>
      <c r="K7061">
        <f t="shared" si="1689"/>
        <v>58733.272150299716</v>
      </c>
      <c r="L7061">
        <f t="shared" si="1696"/>
        <v>1681154.6680804184</v>
      </c>
      <c r="M7061">
        <f t="shared" si="1690"/>
        <v>2.5872928533035746</v>
      </c>
      <c r="N7061">
        <f t="shared" si="1691"/>
        <v>5.4699904564987453E-2</v>
      </c>
      <c r="O7061">
        <f t="shared" si="1697"/>
        <v>8.7985146818084031E-2</v>
      </c>
      <c r="P7061">
        <f t="shared" si="1698"/>
        <v>5.5858211864599948E-8</v>
      </c>
      <c r="R7061" t="b">
        <f t="shared" si="1699"/>
        <v>1</v>
      </c>
      <c r="S7061">
        <f t="shared" si="1700"/>
        <v>924422.44851371762</v>
      </c>
      <c r="T7061">
        <f t="shared" si="1700"/>
        <v>58733.272150299716</v>
      </c>
      <c r="U7061">
        <f t="shared" si="1700"/>
        <v>1681154.6680804184</v>
      </c>
      <c r="W7061">
        <f t="shared" si="1701"/>
        <v>667536.21803615568</v>
      </c>
      <c r="X7061">
        <f t="shared" si="1702"/>
        <v>1727111.6862462424</v>
      </c>
      <c r="Y7061">
        <f t="shared" si="1688"/>
        <v>2.5872928533035746</v>
      </c>
      <c r="Z7061">
        <f t="shared" si="1692"/>
        <v>8.7985146818084031E-2</v>
      </c>
      <c r="AA7061">
        <f t="shared" si="1693"/>
        <v>5.4699904564987453E-2</v>
      </c>
      <c r="AB7061">
        <f t="shared" si="1694"/>
        <v>5.5858211864599948E-8</v>
      </c>
    </row>
    <row r="7062" spans="1:28" x14ac:dyDescent="0.25">
      <c r="A7062" s="15">
        <v>7061</v>
      </c>
      <c r="B7062" s="15">
        <v>64137.8</v>
      </c>
      <c r="C7062" s="15">
        <v>35104</v>
      </c>
      <c r="D7062" s="15">
        <v>76130.5</v>
      </c>
      <c r="F7062" s="6">
        <f>IF(ISNUMBER(B7062),B7062-'BG det.'!$L$5,NA())</f>
        <v>56822.55</v>
      </c>
      <c r="G7062">
        <f>IF(ISNUMBER(C7062),C7062-'BG det.'!$M$5,NA())</f>
        <v>23357.9</v>
      </c>
      <c r="H7062">
        <f>IF(ISNUMBER(D7062),D7062-'BG det.'!$N$5,NA())</f>
        <v>71310.2</v>
      </c>
      <c r="J7062">
        <f t="shared" si="1695"/>
        <v>56962.294206472397</v>
      </c>
      <c r="K7062">
        <f t="shared" si="1689"/>
        <v>3204.3879419155382</v>
      </c>
      <c r="L7062">
        <f t="shared" si="1696"/>
        <v>71457.776334425056</v>
      </c>
      <c r="M7062">
        <f t="shared" si="1690"/>
        <v>1.8028987661031759</v>
      </c>
      <c r="N7062">
        <f t="shared" si="1691"/>
        <v>5.8609566638405129E-2</v>
      </c>
      <c r="O7062">
        <f t="shared" si="1697"/>
        <v>7.8696275896725468E-2</v>
      </c>
      <c r="P7062">
        <f t="shared" si="1698"/>
        <v>1.1635608625077677E-6</v>
      </c>
      <c r="R7062" t="b">
        <f t="shared" si="1699"/>
        <v>0</v>
      </c>
      <c r="S7062" t="e">
        <f t="shared" si="1700"/>
        <v>#N/A</v>
      </c>
      <c r="T7062" t="e">
        <f t="shared" si="1700"/>
        <v>#N/A</v>
      </c>
      <c r="U7062" t="e">
        <f t="shared" si="1700"/>
        <v>#N/A</v>
      </c>
      <c r="W7062" t="e">
        <f t="shared" si="1701"/>
        <v>#N/A</v>
      </c>
      <c r="X7062" t="e">
        <f t="shared" si="1702"/>
        <v>#N/A</v>
      </c>
      <c r="Y7062" t="e">
        <f t="shared" si="1688"/>
        <v>#N/A</v>
      </c>
      <c r="Z7062" t="e">
        <f t="shared" si="1692"/>
        <v>#N/A</v>
      </c>
      <c r="AA7062" t="e">
        <f t="shared" si="1693"/>
        <v>#N/A</v>
      </c>
      <c r="AB7062" t="e">
        <f t="shared" si="1694"/>
        <v>#N/A</v>
      </c>
    </row>
    <row r="7063" spans="1:28" x14ac:dyDescent="0.25">
      <c r="A7063" s="15">
        <v>7062</v>
      </c>
      <c r="B7063" s="16">
        <v>1479140</v>
      </c>
      <c r="C7063" s="15">
        <v>556402</v>
      </c>
      <c r="D7063" s="16">
        <v>1488350</v>
      </c>
      <c r="F7063" s="6">
        <f>IF(ISNUMBER(B7063),B7063-'BG det.'!$L$5,NA())</f>
        <v>1471824.75</v>
      </c>
      <c r="G7063">
        <f>IF(ISNUMBER(C7063),C7063-'BG det.'!$M$5,NA())</f>
        <v>544655.9</v>
      </c>
      <c r="H7063">
        <f>IF(ISNUMBER(D7063),D7063-'BG det.'!$N$5,NA())</f>
        <v>1483529.7</v>
      </c>
      <c r="J7063">
        <f t="shared" si="1695"/>
        <v>1474733.4411439919</v>
      </c>
      <c r="K7063">
        <f t="shared" si="1689"/>
        <v>70588.255665535573</v>
      </c>
      <c r="L7063">
        <f t="shared" si="1696"/>
        <v>1487350.3985608623</v>
      </c>
      <c r="M7063">
        <f t="shared" si="1690"/>
        <v>1.4666828892612711</v>
      </c>
      <c r="N7063">
        <f t="shared" si="1691"/>
        <v>5.5946705375926532E-2</v>
      </c>
      <c r="O7063">
        <f t="shared" si="1697"/>
        <v>6.7755199649083692E-2</v>
      </c>
      <c r="P7063">
        <f t="shared" si="1698"/>
        <v>4.7564902788781629E-8</v>
      </c>
      <c r="R7063" t="b">
        <f t="shared" si="1699"/>
        <v>1</v>
      </c>
      <c r="S7063">
        <f t="shared" si="1700"/>
        <v>1474733.4411439919</v>
      </c>
      <c r="T7063">
        <f t="shared" si="1700"/>
        <v>70588.255665535573</v>
      </c>
      <c r="U7063">
        <f t="shared" si="1700"/>
        <v>1487350.3985608623</v>
      </c>
      <c r="W7063">
        <f t="shared" si="1701"/>
        <v>1041813.1159102886</v>
      </c>
      <c r="X7063">
        <f t="shared" si="1702"/>
        <v>1528009.4709135897</v>
      </c>
      <c r="Y7063">
        <f t="shared" si="1688"/>
        <v>1.4666828892612711</v>
      </c>
      <c r="Z7063">
        <f t="shared" si="1692"/>
        <v>6.7755199649083692E-2</v>
      </c>
      <c r="AA7063">
        <f t="shared" si="1693"/>
        <v>5.5946705375926532E-2</v>
      </c>
      <c r="AB7063">
        <f t="shared" si="1694"/>
        <v>4.7564902788781629E-8</v>
      </c>
    </row>
    <row r="7064" spans="1:28" x14ac:dyDescent="0.25">
      <c r="A7064" s="15">
        <v>7063</v>
      </c>
      <c r="B7064" s="15">
        <v>457040</v>
      </c>
      <c r="C7064" s="15">
        <v>202626</v>
      </c>
      <c r="D7064" s="15">
        <v>674940</v>
      </c>
      <c r="F7064" s="6">
        <f>IF(ISNUMBER(B7064),B7064-'BG det.'!$L$5,NA())</f>
        <v>449724.75</v>
      </c>
      <c r="G7064">
        <f>IF(ISNUMBER(C7064),C7064-'BG det.'!$M$5,NA())</f>
        <v>190879.9</v>
      </c>
      <c r="H7064">
        <f>IF(ISNUMBER(D7064),D7064-'BG det.'!$N$5,NA())</f>
        <v>670119.69999999995</v>
      </c>
      <c r="J7064">
        <f t="shared" si="1695"/>
        <v>451037.53422872623</v>
      </c>
      <c r="K7064">
        <f t="shared" si="1689"/>
        <v>17428.51288823424</v>
      </c>
      <c r="L7064">
        <f t="shared" si="1696"/>
        <v>671288.23555350711</v>
      </c>
      <c r="M7064">
        <f t="shared" si="1690"/>
        <v>2.1930111176560874</v>
      </c>
      <c r="N7064">
        <f t="shared" si="1691"/>
        <v>3.7424754533646375E-2</v>
      </c>
      <c r="O7064">
        <f t="shared" si="1697"/>
        <v>5.5421640538241994E-2</v>
      </c>
      <c r="P7064">
        <f t="shared" si="1698"/>
        <v>8.5078455572235804E-8</v>
      </c>
      <c r="R7064" t="b">
        <f t="shared" si="1699"/>
        <v>0</v>
      </c>
      <c r="S7064" t="e">
        <f t="shared" si="1700"/>
        <v>#N/A</v>
      </c>
      <c r="T7064" t="e">
        <f t="shared" si="1700"/>
        <v>#N/A</v>
      </c>
      <c r="U7064" t="e">
        <f t="shared" si="1700"/>
        <v>#N/A</v>
      </c>
      <c r="W7064" t="e">
        <f t="shared" si="1701"/>
        <v>#N/A</v>
      </c>
      <c r="X7064" t="e">
        <f t="shared" si="1702"/>
        <v>#N/A</v>
      </c>
      <c r="Y7064" t="e">
        <f t="shared" si="1688"/>
        <v>#N/A</v>
      </c>
      <c r="Z7064" t="e">
        <f t="shared" si="1692"/>
        <v>#N/A</v>
      </c>
      <c r="AA7064" t="e">
        <f t="shared" si="1693"/>
        <v>#N/A</v>
      </c>
      <c r="AB7064" t="e">
        <f t="shared" si="1694"/>
        <v>#N/A</v>
      </c>
    </row>
    <row r="7065" spans="1:28" x14ac:dyDescent="0.25">
      <c r="A7065" s="15">
        <v>7064</v>
      </c>
      <c r="B7065" s="16">
        <v>59674.6</v>
      </c>
      <c r="C7065" s="16">
        <v>25123</v>
      </c>
      <c r="D7065" s="16">
        <v>44961.1</v>
      </c>
      <c r="F7065" s="6">
        <f>IF(ISNUMBER(B7065),B7065-'BG det.'!$L$5,NA())</f>
        <v>52359.35</v>
      </c>
      <c r="G7065">
        <f>IF(ISNUMBER(C7065),C7065-'BG det.'!$M$5,NA())</f>
        <v>13376.9</v>
      </c>
      <c r="H7065">
        <f>IF(ISNUMBER(D7065),D7065-'BG det.'!$N$5,NA())</f>
        <v>40140.800000000003</v>
      </c>
      <c r="J7065">
        <f t="shared" si="1695"/>
        <v>52438.115804249246</v>
      </c>
      <c r="K7065">
        <f t="shared" si="1689"/>
        <v>-1821.3103695002201</v>
      </c>
      <c r="L7065">
        <f t="shared" si="1696"/>
        <v>40276.65521830455</v>
      </c>
      <c r="M7065">
        <f t="shared" si="1690"/>
        <v>1.2648618126322109</v>
      </c>
      <c r="N7065">
        <f t="shared" si="1691"/>
        <v>-4.9503892791311364E-2</v>
      </c>
      <c r="O7065">
        <f t="shared" si="1697"/>
        <v>-5.5675085415596112E-2</v>
      </c>
      <c r="P7065">
        <f t="shared" si="1698"/>
        <v>-1.2745722849416434E-6</v>
      </c>
      <c r="R7065" t="b">
        <f t="shared" si="1699"/>
        <v>0</v>
      </c>
      <c r="S7065" t="e">
        <f t="shared" si="1700"/>
        <v>#N/A</v>
      </c>
      <c r="T7065" t="e">
        <f t="shared" si="1700"/>
        <v>#N/A</v>
      </c>
      <c r="U7065" t="e">
        <f t="shared" si="1700"/>
        <v>#N/A</v>
      </c>
      <c r="W7065" t="e">
        <f t="shared" si="1701"/>
        <v>#N/A</v>
      </c>
      <c r="X7065" t="e">
        <f t="shared" si="1702"/>
        <v>#N/A</v>
      </c>
      <c r="Y7065" t="e">
        <f t="shared" si="1688"/>
        <v>#N/A</v>
      </c>
      <c r="Z7065" t="e">
        <f t="shared" si="1692"/>
        <v>#N/A</v>
      </c>
      <c r="AA7065" t="e">
        <f t="shared" si="1693"/>
        <v>#N/A</v>
      </c>
      <c r="AB7065" t="e">
        <f t="shared" si="1694"/>
        <v>#N/A</v>
      </c>
    </row>
    <row r="7066" spans="1:28" x14ac:dyDescent="0.25">
      <c r="A7066" s="15">
        <v>7065</v>
      </c>
      <c r="B7066" s="16">
        <v>1622380</v>
      </c>
      <c r="C7066" s="16">
        <v>890887</v>
      </c>
      <c r="D7066" s="16">
        <v>3697340</v>
      </c>
      <c r="F7066" s="6">
        <f>IF(ISNUMBER(B7066),B7066-'BG det.'!$L$5,NA())</f>
        <v>1615064.75</v>
      </c>
      <c r="G7066">
        <f>IF(ISNUMBER(C7066),C7066-'BG det.'!$M$5,NA())</f>
        <v>879140.9</v>
      </c>
      <c r="H7066">
        <f>IF(ISNUMBER(D7066),D7066-'BG det.'!$N$5,NA())</f>
        <v>3692519.7</v>
      </c>
      <c r="J7066">
        <f t="shared" si="1695"/>
        <v>1622294.1322453064</v>
      </c>
      <c r="K7066">
        <f t="shared" si="1689"/>
        <v>86624.973685864068</v>
      </c>
      <c r="L7066">
        <f t="shared" si="1696"/>
        <v>3696722.6947131036</v>
      </c>
      <c r="M7066">
        <f t="shared" si="1690"/>
        <v>3.2880349075324489</v>
      </c>
      <c r="N7066">
        <f t="shared" si="1691"/>
        <v>4.1360111403264822E-2</v>
      </c>
      <c r="O7066">
        <f t="shared" si="1697"/>
        <v>7.4998039304725775E-2</v>
      </c>
      <c r="P7066">
        <f t="shared" si="1698"/>
        <v>2.1349004596227424E-8</v>
      </c>
      <c r="R7066" t="b">
        <f t="shared" si="1699"/>
        <v>1</v>
      </c>
      <c r="S7066">
        <f t="shared" si="1700"/>
        <v>1622294.1322453064</v>
      </c>
      <c r="T7066">
        <f t="shared" si="1700"/>
        <v>86624.973685864068</v>
      </c>
      <c r="U7066">
        <f t="shared" si="1700"/>
        <v>3696722.6947131036</v>
      </c>
      <c r="W7066">
        <f t="shared" si="1701"/>
        <v>1155029.8446322938</v>
      </c>
      <c r="X7066">
        <f t="shared" si="1702"/>
        <v>3797778.4483927628</v>
      </c>
      <c r="Y7066">
        <f t="shared" si="1688"/>
        <v>3.2880349075324489</v>
      </c>
      <c r="Z7066">
        <f t="shared" si="1692"/>
        <v>7.4998039304725775E-2</v>
      </c>
      <c r="AA7066">
        <f t="shared" si="1693"/>
        <v>4.1360111403264822E-2</v>
      </c>
      <c r="AB7066">
        <f t="shared" si="1694"/>
        <v>2.1349004596227424E-8</v>
      </c>
    </row>
    <row r="7067" spans="1:28" x14ac:dyDescent="0.25">
      <c r="A7067" s="15">
        <v>7066</v>
      </c>
      <c r="B7067" s="16">
        <v>6681620</v>
      </c>
      <c r="C7067" s="16">
        <v>2149060</v>
      </c>
      <c r="D7067" s="16">
        <v>4797250</v>
      </c>
      <c r="F7067" s="6">
        <f>IF(ISNUMBER(B7067),B7067-'BG det.'!$L$5,NA())</f>
        <v>6674304.75</v>
      </c>
      <c r="G7067">
        <f>IF(ISNUMBER(C7067),C7067-'BG det.'!$M$5,NA())</f>
        <v>2137313.9</v>
      </c>
      <c r="H7067">
        <f>IF(ISNUMBER(D7067),D7067-'BG det.'!$N$5,NA())</f>
        <v>4792429.7</v>
      </c>
      <c r="J7067">
        <f t="shared" si="1695"/>
        <v>6683710.7814616393</v>
      </c>
      <c r="K7067">
        <f t="shared" si="1689"/>
        <v>242762.8340337876</v>
      </c>
      <c r="L7067">
        <f t="shared" si="1696"/>
        <v>4809745.6728066802</v>
      </c>
      <c r="M7067">
        <f t="shared" si="1690"/>
        <v>1.0638884228558598</v>
      </c>
      <c r="N7067">
        <f t="shared" si="1691"/>
        <v>5.0675188845671425E-2</v>
      </c>
      <c r="O7067">
        <f t="shared" si="1697"/>
        <v>5.2268906839390228E-2</v>
      </c>
      <c r="P7067">
        <f t="shared" si="1698"/>
        <v>1.1161522101983466E-8</v>
      </c>
      <c r="R7067" t="b">
        <f t="shared" si="1699"/>
        <v>1</v>
      </c>
      <c r="S7067">
        <f t="shared" si="1700"/>
        <v>6683710.7814616393</v>
      </c>
      <c r="T7067">
        <f t="shared" si="1700"/>
        <v>242762.8340337876</v>
      </c>
      <c r="U7067">
        <f t="shared" si="1700"/>
        <v>4809745.6728066802</v>
      </c>
      <c r="W7067">
        <f t="shared" si="1701"/>
        <v>4644498.0144646866</v>
      </c>
      <c r="X7067">
        <f t="shared" si="1702"/>
        <v>4941227.6675660079</v>
      </c>
      <c r="Y7067">
        <f t="shared" si="1688"/>
        <v>1.0638884228558598</v>
      </c>
      <c r="Z7067">
        <f t="shared" si="1692"/>
        <v>5.2268906839390228E-2</v>
      </c>
      <c r="AA7067">
        <f t="shared" si="1693"/>
        <v>5.0675188845671425E-2</v>
      </c>
      <c r="AB7067">
        <f t="shared" si="1694"/>
        <v>1.1161522101983466E-8</v>
      </c>
    </row>
    <row r="7068" spans="1:28" x14ac:dyDescent="0.25">
      <c r="A7068" s="15">
        <v>7067</v>
      </c>
      <c r="B7068" s="15">
        <v>435986</v>
      </c>
      <c r="C7068" s="15">
        <v>139454</v>
      </c>
      <c r="D7068" s="16">
        <v>245306</v>
      </c>
      <c r="F7068" s="6">
        <f>IF(ISNUMBER(B7068),B7068-'BG det.'!$L$5,NA())</f>
        <v>428670.75</v>
      </c>
      <c r="G7068">
        <f>IF(ISNUMBER(C7068),C7068-'BG det.'!$M$5,NA())</f>
        <v>127707.9</v>
      </c>
      <c r="H7068">
        <f>IF(ISNUMBER(D7068),D7068-'BG det.'!$N$5,NA())</f>
        <v>240485.7</v>
      </c>
      <c r="J7068">
        <f t="shared" si="1695"/>
        <v>429143.22275782708</v>
      </c>
      <c r="K7068">
        <f t="shared" si="1689"/>
        <v>14905.384941810451</v>
      </c>
      <c r="L7068">
        <f t="shared" si="1696"/>
        <v>241597.51237764757</v>
      </c>
      <c r="M7068">
        <f t="shared" si="1690"/>
        <v>0.83421085770380732</v>
      </c>
      <c r="N7068">
        <f t="shared" si="1691"/>
        <v>5.4849908240039678E-2</v>
      </c>
      <c r="O7068">
        <f t="shared" si="1697"/>
        <v>5.0097242817647165E-2</v>
      </c>
      <c r="P7068">
        <f t="shared" si="1698"/>
        <v>2.1248558163338141E-7</v>
      </c>
      <c r="R7068" t="b">
        <f t="shared" si="1699"/>
        <v>0</v>
      </c>
      <c r="S7068" t="e">
        <f t="shared" si="1700"/>
        <v>#N/A</v>
      </c>
      <c r="T7068" t="e">
        <f t="shared" si="1700"/>
        <v>#N/A</v>
      </c>
      <c r="U7068" t="e">
        <f t="shared" si="1700"/>
        <v>#N/A</v>
      </c>
      <c r="W7068" t="e">
        <f t="shared" si="1701"/>
        <v>#N/A</v>
      </c>
      <c r="X7068" t="e">
        <f t="shared" si="1702"/>
        <v>#N/A</v>
      </c>
      <c r="Y7068" t="e">
        <f t="shared" si="1688"/>
        <v>#N/A</v>
      </c>
      <c r="Z7068" t="e">
        <f t="shared" si="1692"/>
        <v>#N/A</v>
      </c>
      <c r="AA7068" t="e">
        <f t="shared" si="1693"/>
        <v>#N/A</v>
      </c>
      <c r="AB7068" t="e">
        <f t="shared" si="1694"/>
        <v>#N/A</v>
      </c>
    </row>
    <row r="7069" spans="1:28" x14ac:dyDescent="0.25">
      <c r="A7069" s="15">
        <v>7068</v>
      </c>
      <c r="B7069" s="15">
        <v>78627.100000000006</v>
      </c>
      <c r="C7069" s="15">
        <v>45034.6</v>
      </c>
      <c r="D7069" s="16">
        <v>134322</v>
      </c>
      <c r="F7069" s="6">
        <f>IF(ISNUMBER(B7069),B7069-'BG det.'!$L$5,NA())</f>
        <v>71311.850000000006</v>
      </c>
      <c r="G7069">
        <f>IF(ISNUMBER(C7069),C7069-'BG det.'!$M$5,NA())</f>
        <v>33288.5</v>
      </c>
      <c r="H7069">
        <f>IF(ISNUMBER(D7069),D7069-'BG det.'!$N$5,NA())</f>
        <v>129501.7</v>
      </c>
      <c r="J7069">
        <f t="shared" si="1695"/>
        <v>71565.468614840109</v>
      </c>
      <c r="K7069">
        <f t="shared" si="1689"/>
        <v>2719.1609319445088</v>
      </c>
      <c r="L7069">
        <f t="shared" si="1696"/>
        <v>129687.10983428982</v>
      </c>
      <c r="M7069">
        <f t="shared" si="1690"/>
        <v>2.672637407536627</v>
      </c>
      <c r="N7069">
        <f t="shared" si="1691"/>
        <v>3.3365325761434354E-2</v>
      </c>
      <c r="O7069">
        <f t="shared" si="1697"/>
        <v>5.4546311812173731E-2</v>
      </c>
      <c r="P7069">
        <f t="shared" si="1698"/>
        <v>4.3302758874182181E-7</v>
      </c>
      <c r="R7069" t="b">
        <f t="shared" si="1699"/>
        <v>0</v>
      </c>
      <c r="S7069" t="e">
        <f t="shared" si="1700"/>
        <v>#N/A</v>
      </c>
      <c r="T7069" t="e">
        <f t="shared" si="1700"/>
        <v>#N/A</v>
      </c>
      <c r="U7069" t="e">
        <f t="shared" si="1700"/>
        <v>#N/A</v>
      </c>
      <c r="W7069" t="e">
        <f t="shared" si="1701"/>
        <v>#N/A</v>
      </c>
      <c r="X7069" t="e">
        <f t="shared" si="1702"/>
        <v>#N/A</v>
      </c>
      <c r="Y7069" t="e">
        <f t="shared" si="1688"/>
        <v>#N/A</v>
      </c>
      <c r="Z7069" t="e">
        <f t="shared" si="1692"/>
        <v>#N/A</v>
      </c>
      <c r="AA7069" t="e">
        <f t="shared" si="1693"/>
        <v>#N/A</v>
      </c>
      <c r="AB7069" t="e">
        <f t="shared" si="1694"/>
        <v>#N/A</v>
      </c>
    </row>
    <row r="7070" spans="1:28" x14ac:dyDescent="0.25">
      <c r="A7070" s="15">
        <v>7069</v>
      </c>
      <c r="B7070" s="15">
        <v>433965</v>
      </c>
      <c r="C7070" s="16">
        <v>207216</v>
      </c>
      <c r="D7070" s="16">
        <v>717498</v>
      </c>
      <c r="F7070" s="6">
        <f>IF(ISNUMBER(B7070),B7070-'BG det.'!$L$5,NA())</f>
        <v>426649.75</v>
      </c>
      <c r="G7070">
        <f>IF(ISNUMBER(C7070),C7070-'BG det.'!$M$5,NA())</f>
        <v>195469.9</v>
      </c>
      <c r="H7070">
        <f>IF(ISNUMBER(D7070),D7070-'BG det.'!$N$5,NA())</f>
        <v>712677.7</v>
      </c>
      <c r="J7070">
        <f t="shared" si="1695"/>
        <v>428045.64498497266</v>
      </c>
      <c r="K7070">
        <f t="shared" si="1689"/>
        <v>20770.005907731538</v>
      </c>
      <c r="L7070">
        <f t="shared" si="1696"/>
        <v>713786.66880354774</v>
      </c>
      <c r="M7070">
        <f t="shared" si="1690"/>
        <v>2.4227612414877768</v>
      </c>
      <c r="N7070">
        <f t="shared" si="1691"/>
        <v>4.4087020002155898E-2</v>
      </c>
      <c r="O7070">
        <f t="shared" si="1697"/>
        <v>6.8622423699673557E-2</v>
      </c>
      <c r="P7070">
        <f t="shared" si="1698"/>
        <v>1.0047524893228819E-7</v>
      </c>
      <c r="R7070" t="b">
        <f t="shared" si="1699"/>
        <v>0</v>
      </c>
      <c r="S7070" t="e">
        <f t="shared" si="1700"/>
        <v>#N/A</v>
      </c>
      <c r="T7070" t="e">
        <f t="shared" si="1700"/>
        <v>#N/A</v>
      </c>
      <c r="U7070" t="e">
        <f t="shared" si="1700"/>
        <v>#N/A</v>
      </c>
      <c r="W7070" t="e">
        <f t="shared" si="1701"/>
        <v>#N/A</v>
      </c>
      <c r="X7070" t="e">
        <f t="shared" si="1702"/>
        <v>#N/A</v>
      </c>
      <c r="Y7070" t="e">
        <f t="shared" si="1688"/>
        <v>#N/A</v>
      </c>
      <c r="Z7070" t="e">
        <f t="shared" si="1692"/>
        <v>#N/A</v>
      </c>
      <c r="AA7070" t="e">
        <f t="shared" si="1693"/>
        <v>#N/A</v>
      </c>
      <c r="AB7070" t="e">
        <f t="shared" si="1694"/>
        <v>#N/A</v>
      </c>
    </row>
    <row r="7071" spans="1:28" x14ac:dyDescent="0.25">
      <c r="A7071" s="15">
        <v>7070</v>
      </c>
      <c r="B7071" s="16">
        <v>5574760</v>
      </c>
      <c r="C7071" s="16">
        <v>1741560</v>
      </c>
      <c r="D7071" s="16">
        <v>3193020</v>
      </c>
      <c r="F7071" s="6">
        <f>IF(ISNUMBER(B7071),B7071-'BG det.'!$L$5,NA())</f>
        <v>5567444.75</v>
      </c>
      <c r="G7071">
        <f>IF(ISNUMBER(C7071),C7071-'BG det.'!$M$5,NA())</f>
        <v>1729813.9</v>
      </c>
      <c r="H7071">
        <f>IF(ISNUMBER(D7071),D7071-'BG det.'!$N$5,NA())</f>
        <v>3188199.7</v>
      </c>
      <c r="J7071">
        <f t="shared" si="1695"/>
        <v>5573707.8944123704</v>
      </c>
      <c r="K7071">
        <f t="shared" si="1689"/>
        <v>256216.59149287414</v>
      </c>
      <c r="L7071">
        <f t="shared" si="1696"/>
        <v>3202639.9080652143</v>
      </c>
      <c r="M7071">
        <f t="shared" si="1690"/>
        <v>0.83785277840483519</v>
      </c>
      <c r="N7071">
        <f t="shared" si="1691"/>
        <v>7.128041892497701E-2</v>
      </c>
      <c r="O7071">
        <f t="shared" si="1697"/>
        <v>6.5246031361381171E-2</v>
      </c>
      <c r="P7071">
        <f t="shared" si="1698"/>
        <v>2.1214652377230606E-8</v>
      </c>
      <c r="R7071" t="b">
        <f t="shared" si="1699"/>
        <v>1</v>
      </c>
      <c r="S7071">
        <f t="shared" si="1700"/>
        <v>5573707.8944123704</v>
      </c>
      <c r="T7071">
        <f t="shared" si="1700"/>
        <v>256216.59149287414</v>
      </c>
      <c r="U7071">
        <f t="shared" si="1700"/>
        <v>3202639.9080652143</v>
      </c>
      <c r="W7071">
        <f t="shared" si="1701"/>
        <v>3926929.9012802113</v>
      </c>
      <c r="X7071">
        <f t="shared" si="1702"/>
        <v>3290189.1283886502</v>
      </c>
      <c r="Y7071">
        <f t="shared" ref="Y7071:Y7117" si="1703">IF($R7071=TRUE,M7071,NA())</f>
        <v>0.83785277840483519</v>
      </c>
      <c r="Z7071">
        <f t="shared" si="1692"/>
        <v>6.5246031361381171E-2</v>
      </c>
      <c r="AA7071">
        <f t="shared" si="1693"/>
        <v>7.128041892497701E-2</v>
      </c>
      <c r="AB7071">
        <f t="shared" si="1694"/>
        <v>2.1214652377230606E-8</v>
      </c>
    </row>
    <row r="7072" spans="1:28" x14ac:dyDescent="0.25">
      <c r="A7072" s="15">
        <v>7071</v>
      </c>
      <c r="B7072" s="15">
        <v>68882.2</v>
      </c>
      <c r="C7072" s="15">
        <v>33904.6</v>
      </c>
      <c r="D7072" s="16">
        <v>66949.7</v>
      </c>
      <c r="F7072" s="6">
        <f>IF(ISNUMBER(B7072),B7072-'BG det.'!$L$5,NA())</f>
        <v>61566.95</v>
      </c>
      <c r="G7072">
        <f>IF(ISNUMBER(C7072),C7072-'BG det.'!$M$5,NA())</f>
        <v>22158.5</v>
      </c>
      <c r="H7072">
        <f>IF(ISNUMBER(D7072),D7072-'BG det.'!$N$5,NA())</f>
        <v>62129.399999999994</v>
      </c>
      <c r="J7072">
        <f t="shared" si="1695"/>
        <v>61688.764003774209</v>
      </c>
      <c r="K7072">
        <f t="shared" si="1689"/>
        <v>2318.4771142858372</v>
      </c>
      <c r="L7072">
        <f t="shared" si="1696"/>
        <v>62289.221541490071</v>
      </c>
      <c r="M7072">
        <f t="shared" si="1690"/>
        <v>1.4900831913009298</v>
      </c>
      <c r="N7072">
        <f t="shared" si="1691"/>
        <v>4.4226484159397089E-2</v>
      </c>
      <c r="O7072">
        <f t="shared" si="1697"/>
        <v>5.3986810920075991E-2</v>
      </c>
      <c r="P7072">
        <f t="shared" si="1698"/>
        <v>8.9179457746118001E-7</v>
      </c>
      <c r="R7072" t="b">
        <f t="shared" si="1699"/>
        <v>0</v>
      </c>
      <c r="S7072" t="e">
        <f t="shared" si="1700"/>
        <v>#N/A</v>
      </c>
      <c r="T7072" t="e">
        <f t="shared" si="1700"/>
        <v>#N/A</v>
      </c>
      <c r="U7072" t="e">
        <f t="shared" si="1700"/>
        <v>#N/A</v>
      </c>
      <c r="W7072" t="e">
        <f t="shared" si="1701"/>
        <v>#N/A</v>
      </c>
      <c r="X7072" t="e">
        <f t="shared" si="1702"/>
        <v>#N/A</v>
      </c>
      <c r="Y7072" t="e">
        <f t="shared" si="1703"/>
        <v>#N/A</v>
      </c>
      <c r="Z7072" t="e">
        <f t="shared" si="1692"/>
        <v>#N/A</v>
      </c>
      <c r="AA7072" t="e">
        <f t="shared" si="1693"/>
        <v>#N/A</v>
      </c>
      <c r="AB7072" t="e">
        <f t="shared" si="1694"/>
        <v>#N/A</v>
      </c>
    </row>
    <row r="7073" spans="1:28" x14ac:dyDescent="0.25">
      <c r="A7073" s="15">
        <v>7072</v>
      </c>
      <c r="B7073" s="15">
        <v>190728</v>
      </c>
      <c r="C7073" s="15">
        <v>76420.3</v>
      </c>
      <c r="D7073" s="15">
        <v>140664</v>
      </c>
      <c r="F7073" s="6">
        <f>IF(ISNUMBER(B7073),B7073-'BG det.'!$L$5,NA())</f>
        <v>183412.75</v>
      </c>
      <c r="G7073">
        <f>IF(ISNUMBER(C7073),C7073-'BG det.'!$M$5,NA())</f>
        <v>64674.200000000004</v>
      </c>
      <c r="H7073">
        <f>IF(ISNUMBER(D7073),D7073-'BG det.'!$N$5,NA())</f>
        <v>135843.70000000001</v>
      </c>
      <c r="J7073">
        <f t="shared" si="1695"/>
        <v>183679.33918457216</v>
      </c>
      <c r="K7073">
        <f t="shared" si="1689"/>
        <v>12064.332462472721</v>
      </c>
      <c r="L7073">
        <f t="shared" si="1696"/>
        <v>136319.57134549433</v>
      </c>
      <c r="M7073">
        <f t="shared" si="1690"/>
        <v>1.0527308058349421</v>
      </c>
      <c r="N7073">
        <f t="shared" si="1691"/>
        <v>8.838753025715923E-2</v>
      </c>
      <c r="O7073">
        <f t="shared" si="1697"/>
        <v>9.0687966711167564E-2</v>
      </c>
      <c r="P7073">
        <f t="shared" si="1698"/>
        <v>7.1214062729675516E-7</v>
      </c>
      <c r="R7073" t="b">
        <f t="shared" si="1699"/>
        <v>0</v>
      </c>
      <c r="S7073" t="e">
        <f t="shared" si="1700"/>
        <v>#N/A</v>
      </c>
      <c r="T7073" t="e">
        <f t="shared" si="1700"/>
        <v>#N/A</v>
      </c>
      <c r="U7073" t="e">
        <f t="shared" si="1700"/>
        <v>#N/A</v>
      </c>
      <c r="W7073" t="e">
        <f t="shared" si="1701"/>
        <v>#N/A</v>
      </c>
      <c r="X7073" t="e">
        <f t="shared" si="1702"/>
        <v>#N/A</v>
      </c>
      <c r="Y7073" t="e">
        <f t="shared" si="1703"/>
        <v>#N/A</v>
      </c>
      <c r="Z7073" t="e">
        <f t="shared" si="1692"/>
        <v>#N/A</v>
      </c>
      <c r="AA7073" t="e">
        <f t="shared" si="1693"/>
        <v>#N/A</v>
      </c>
      <c r="AB7073" t="e">
        <f t="shared" si="1694"/>
        <v>#N/A</v>
      </c>
    </row>
    <row r="7074" spans="1:28" x14ac:dyDescent="0.25">
      <c r="A7074" s="15">
        <v>7073</v>
      </c>
      <c r="B7074" s="16">
        <v>154746</v>
      </c>
      <c r="C7074" s="16">
        <v>81457.7</v>
      </c>
      <c r="D7074" s="16">
        <v>272788</v>
      </c>
      <c r="F7074" s="6">
        <f>IF(ISNUMBER(B7074),B7074-'BG det.'!$L$5,NA())</f>
        <v>147430.75</v>
      </c>
      <c r="G7074">
        <f>IF(ISNUMBER(C7074),C7074-'BG det.'!$M$5,NA())</f>
        <v>69711.599999999991</v>
      </c>
      <c r="H7074">
        <f>IF(ISNUMBER(D7074),D7074-'BG det.'!$N$5,NA())</f>
        <v>267967.7</v>
      </c>
      <c r="J7074">
        <f t="shared" si="1695"/>
        <v>147955.54243193599</v>
      </c>
      <c r="K7074">
        <f t="shared" si="1689"/>
        <v>6481.3169447834807</v>
      </c>
      <c r="L7074">
        <f t="shared" si="1696"/>
        <v>268351.01912213425</v>
      </c>
      <c r="M7074">
        <f t="shared" si="1690"/>
        <v>2.652840554185576</v>
      </c>
      <c r="N7074">
        <f t="shared" si="1691"/>
        <v>3.8291539965633156E-2</v>
      </c>
      <c r="O7074">
        <f t="shared" si="1697"/>
        <v>6.236751018947196E-2</v>
      </c>
      <c r="P7074">
        <f t="shared" si="1698"/>
        <v>2.4127357437118226E-7</v>
      </c>
      <c r="R7074" t="b">
        <f t="shared" si="1699"/>
        <v>0</v>
      </c>
      <c r="S7074" t="e">
        <f t="shared" si="1700"/>
        <v>#N/A</v>
      </c>
      <c r="T7074" t="e">
        <f t="shared" si="1700"/>
        <v>#N/A</v>
      </c>
      <c r="U7074" t="e">
        <f t="shared" si="1700"/>
        <v>#N/A</v>
      </c>
      <c r="W7074" t="e">
        <f t="shared" si="1701"/>
        <v>#N/A</v>
      </c>
      <c r="X7074" t="e">
        <f t="shared" si="1702"/>
        <v>#N/A</v>
      </c>
      <c r="Y7074" t="e">
        <f t="shared" si="1703"/>
        <v>#N/A</v>
      </c>
      <c r="Z7074" t="e">
        <f t="shared" si="1692"/>
        <v>#N/A</v>
      </c>
      <c r="AA7074" t="e">
        <f t="shared" si="1693"/>
        <v>#N/A</v>
      </c>
      <c r="AB7074" t="e">
        <f t="shared" si="1694"/>
        <v>#N/A</v>
      </c>
    </row>
    <row r="7075" spans="1:28" x14ac:dyDescent="0.25">
      <c r="A7075" s="15">
        <v>7074</v>
      </c>
      <c r="B7075" s="15">
        <v>922458</v>
      </c>
      <c r="C7075" s="15">
        <v>282885</v>
      </c>
      <c r="D7075" s="16">
        <v>459246</v>
      </c>
      <c r="F7075" s="6">
        <f>IF(ISNUMBER(B7075),B7075-'BG det.'!$L$5,NA())</f>
        <v>915142.75</v>
      </c>
      <c r="G7075">
        <f>IF(ISNUMBER(C7075),C7075-'BG det.'!$M$5,NA())</f>
        <v>271138.90000000002</v>
      </c>
      <c r="H7075">
        <f>IF(ISNUMBER(D7075),D7075-'BG det.'!$N$5,NA())</f>
        <v>454425.7</v>
      </c>
      <c r="J7075">
        <f t="shared" si="1695"/>
        <v>916036.07482463692</v>
      </c>
      <c r="K7075">
        <f t="shared" si="1689"/>
        <v>38101.916472355195</v>
      </c>
      <c r="L7075">
        <f t="shared" si="1696"/>
        <v>456798.94089570083</v>
      </c>
      <c r="M7075">
        <f t="shared" si="1690"/>
        <v>0.73168004818732868</v>
      </c>
      <c r="N7075">
        <f t="shared" si="1691"/>
        <v>6.9449574089554766E-2</v>
      </c>
      <c r="O7075">
        <f t="shared" si="1697"/>
        <v>5.9405983876403133E-2</v>
      </c>
      <c r="P7075">
        <f t="shared" si="1698"/>
        <v>1.3458298025874693E-7</v>
      </c>
      <c r="R7075" t="b">
        <f t="shared" si="1699"/>
        <v>1</v>
      </c>
      <c r="S7075">
        <f t="shared" si="1700"/>
        <v>916036.07482463692</v>
      </c>
      <c r="T7075">
        <f t="shared" si="1700"/>
        <v>38101.916472355195</v>
      </c>
      <c r="U7075">
        <f t="shared" si="1700"/>
        <v>456798.94089570083</v>
      </c>
      <c r="W7075">
        <f t="shared" si="1701"/>
        <v>641381.79331610724</v>
      </c>
      <c r="X7075">
        <f t="shared" si="1702"/>
        <v>469286.26144000463</v>
      </c>
      <c r="Y7075">
        <f t="shared" si="1703"/>
        <v>0.73168004818732868</v>
      </c>
      <c r="Z7075">
        <f t="shared" si="1692"/>
        <v>5.9405983876403133E-2</v>
      </c>
      <c r="AA7075">
        <f t="shared" si="1693"/>
        <v>6.9449574089554766E-2</v>
      </c>
      <c r="AB7075">
        <f t="shared" si="1694"/>
        <v>1.3458298025874693E-7</v>
      </c>
    </row>
    <row r="7076" spans="1:28" x14ac:dyDescent="0.25">
      <c r="A7076" s="15">
        <v>7075</v>
      </c>
      <c r="B7076" s="16">
        <v>2214670</v>
      </c>
      <c r="C7076" s="15">
        <v>742853</v>
      </c>
      <c r="D7076" s="16">
        <v>1579980</v>
      </c>
      <c r="F7076" s="6">
        <f>IF(ISNUMBER(B7076),B7076-'BG det.'!$L$5,NA())</f>
        <v>2207354.75</v>
      </c>
      <c r="G7076">
        <f>IF(ISNUMBER(C7076),C7076-'BG det.'!$M$5,NA())</f>
        <v>731106.9</v>
      </c>
      <c r="H7076">
        <f>IF(ISNUMBER(D7076),D7076-'BG det.'!$N$5,NA())</f>
        <v>1575159.7</v>
      </c>
      <c r="J7076">
        <f t="shared" si="1695"/>
        <v>2210446.3620772096</v>
      </c>
      <c r="K7076">
        <f t="shared" si="1689"/>
        <v>105827.14536479584</v>
      </c>
      <c r="L7076">
        <f t="shared" si="1696"/>
        <v>1580886.4632229866</v>
      </c>
      <c r="M7076">
        <f t="shared" si="1690"/>
        <v>1.040041111231824</v>
      </c>
      <c r="N7076">
        <f t="shared" si="1691"/>
        <v>6.6452129400422305E-2</v>
      </c>
      <c r="O7076">
        <f t="shared" si="1697"/>
        <v>6.776948033161434E-2</v>
      </c>
      <c r="P7076">
        <f t="shared" si="1698"/>
        <v>4.4760755258529865E-8</v>
      </c>
      <c r="R7076" t="b">
        <f t="shared" si="1699"/>
        <v>1</v>
      </c>
      <c r="S7076">
        <f t="shared" si="1700"/>
        <v>2210446.3620772096</v>
      </c>
      <c r="T7076">
        <f t="shared" si="1700"/>
        <v>105827.14536479584</v>
      </c>
      <c r="U7076">
        <f t="shared" si="1700"/>
        <v>1580886.4632229866</v>
      </c>
      <c r="W7076">
        <f t="shared" si="1701"/>
        <v>1561575.2820732147</v>
      </c>
      <c r="X7076">
        <f t="shared" si="1702"/>
        <v>1624102.4916395752</v>
      </c>
      <c r="Y7076">
        <f t="shared" si="1703"/>
        <v>1.040041111231824</v>
      </c>
      <c r="Z7076">
        <f t="shared" si="1692"/>
        <v>6.776948033161434E-2</v>
      </c>
      <c r="AA7076">
        <f t="shared" si="1693"/>
        <v>6.6452129400422305E-2</v>
      </c>
      <c r="AB7076">
        <f t="shared" si="1694"/>
        <v>4.4760755258529865E-8</v>
      </c>
    </row>
    <row r="7077" spans="1:28" x14ac:dyDescent="0.25">
      <c r="A7077" s="15">
        <v>7076</v>
      </c>
      <c r="B7077" s="15">
        <v>71221.8</v>
      </c>
      <c r="C7077" s="16">
        <v>35716.300000000003</v>
      </c>
      <c r="D7077" s="16">
        <v>77757.600000000006</v>
      </c>
      <c r="F7077" s="6">
        <f>IF(ISNUMBER(B7077),B7077-'BG det.'!$L$5,NA())</f>
        <v>63906.55</v>
      </c>
      <c r="G7077">
        <f>IF(ISNUMBER(C7077),C7077-'BG det.'!$M$5,NA())</f>
        <v>23970.200000000004</v>
      </c>
      <c r="H7077">
        <f>IF(ISNUMBER(D7077),D7077-'BG det.'!$N$5,NA())</f>
        <v>72937.3</v>
      </c>
      <c r="J7077">
        <f t="shared" si="1695"/>
        <v>64049.512102479363</v>
      </c>
      <c r="K7077">
        <f t="shared" si="1689"/>
        <v>2262.1328362067543</v>
      </c>
      <c r="L7077">
        <f t="shared" si="1696"/>
        <v>73103.237702290149</v>
      </c>
      <c r="M7077">
        <f t="shared" si="1690"/>
        <v>1.6898172843807939</v>
      </c>
      <c r="N7077">
        <f t="shared" si="1691"/>
        <v>3.9155124918780135E-2</v>
      </c>
      <c r="O7077">
        <f t="shared" si="1697"/>
        <v>5.0898910684307665E-2</v>
      </c>
      <c r="P7077">
        <f t="shared" si="1698"/>
        <v>7.1407964244193364E-7</v>
      </c>
      <c r="R7077" t="b">
        <f t="shared" si="1699"/>
        <v>0</v>
      </c>
      <c r="S7077" t="e">
        <f t="shared" si="1700"/>
        <v>#N/A</v>
      </c>
      <c r="T7077" t="e">
        <f t="shared" si="1700"/>
        <v>#N/A</v>
      </c>
      <c r="U7077" t="e">
        <f t="shared" si="1700"/>
        <v>#N/A</v>
      </c>
      <c r="W7077" t="e">
        <f t="shared" si="1701"/>
        <v>#N/A</v>
      </c>
      <c r="X7077" t="e">
        <f t="shared" si="1702"/>
        <v>#N/A</v>
      </c>
      <c r="Y7077" t="e">
        <f t="shared" si="1703"/>
        <v>#N/A</v>
      </c>
      <c r="Z7077" t="e">
        <f t="shared" si="1692"/>
        <v>#N/A</v>
      </c>
      <c r="AA7077" t="e">
        <f t="shared" si="1693"/>
        <v>#N/A</v>
      </c>
      <c r="AB7077" t="e">
        <f t="shared" si="1694"/>
        <v>#N/A</v>
      </c>
    </row>
    <row r="7078" spans="1:28" x14ac:dyDescent="0.25">
      <c r="A7078" s="15">
        <v>7077</v>
      </c>
      <c r="B7078" s="16">
        <v>1032530</v>
      </c>
      <c r="C7078" s="15">
        <v>240863</v>
      </c>
      <c r="D7078" s="16">
        <v>216173</v>
      </c>
      <c r="F7078" s="6">
        <f>IF(ISNUMBER(B7078),B7078-'BG det.'!$L$5,NA())</f>
        <v>1025214.75</v>
      </c>
      <c r="G7078">
        <f>IF(ISNUMBER(C7078),C7078-'BG det.'!$M$5,NA())</f>
        <v>229116.9</v>
      </c>
      <c r="H7078">
        <f>IF(ISNUMBER(D7078),D7078-'BG det.'!$N$5,NA())</f>
        <v>211352.7</v>
      </c>
      <c r="J7078">
        <f t="shared" si="1695"/>
        <v>1025633.2718559885</v>
      </c>
      <c r="K7078">
        <f t="shared" si="1689"/>
        <v>7319.6909594990866</v>
      </c>
      <c r="L7078">
        <f t="shared" si="1696"/>
        <v>214009.88227879404</v>
      </c>
      <c r="M7078">
        <f t="shared" si="1690"/>
        <v>0.32200843216872838</v>
      </c>
      <c r="N7078">
        <f t="shared" si="1691"/>
        <v>1.8892080501067877E-2</v>
      </c>
      <c r="O7078">
        <f t="shared" si="1697"/>
        <v>1.072045972677637E-2</v>
      </c>
      <c r="P7078">
        <f t="shared" si="1698"/>
        <v>4.9288749775855361E-8</v>
      </c>
      <c r="R7078" t="b">
        <f t="shared" si="1699"/>
        <v>1</v>
      </c>
      <c r="S7078">
        <f t="shared" si="1700"/>
        <v>1025633.2718559885</v>
      </c>
      <c r="T7078">
        <f t="shared" si="1700"/>
        <v>7319.6909594990866</v>
      </c>
      <c r="U7078">
        <f t="shared" si="1700"/>
        <v>214009.88227879404</v>
      </c>
      <c r="W7078">
        <f t="shared" si="1701"/>
        <v>682777.71159540652</v>
      </c>
      <c r="X7078">
        <f t="shared" si="1702"/>
        <v>219860.18043058904</v>
      </c>
      <c r="Y7078">
        <f t="shared" si="1703"/>
        <v>0.32200843216872838</v>
      </c>
      <c r="Z7078">
        <f t="shared" si="1692"/>
        <v>1.072045972677637E-2</v>
      </c>
      <c r="AA7078">
        <f t="shared" si="1693"/>
        <v>1.8892080501067877E-2</v>
      </c>
      <c r="AB7078">
        <f t="shared" si="1694"/>
        <v>4.9288749775855361E-8</v>
      </c>
    </row>
    <row r="7079" spans="1:28" x14ac:dyDescent="0.25">
      <c r="A7079" s="15">
        <v>7078</v>
      </c>
      <c r="B7079" s="15">
        <v>168993</v>
      </c>
      <c r="C7079" s="15">
        <v>73997.3</v>
      </c>
      <c r="D7079" s="16">
        <v>170922</v>
      </c>
      <c r="F7079" s="6">
        <f>IF(ISNUMBER(B7079),B7079-'BG det.'!$L$5,NA())</f>
        <v>161677.75</v>
      </c>
      <c r="G7079">
        <f>IF(ISNUMBER(C7079),C7079-'BG det.'!$M$5,NA())</f>
        <v>62251.200000000004</v>
      </c>
      <c r="H7079">
        <f>IF(ISNUMBER(D7079),D7079-'BG det.'!$N$5,NA())</f>
        <v>166101.70000000001</v>
      </c>
      <c r="J7079">
        <f t="shared" si="1695"/>
        <v>162003.4024907976</v>
      </c>
      <c r="K7079">
        <f t="shared" si="1689"/>
        <v>9761.6681340114701</v>
      </c>
      <c r="L7079">
        <f t="shared" si="1696"/>
        <v>166521.4139289601</v>
      </c>
      <c r="M7079">
        <f t="shared" si="1690"/>
        <v>1.4690311507554772</v>
      </c>
      <c r="N7079">
        <f t="shared" si="1691"/>
        <v>6.9160273129230176E-2</v>
      </c>
      <c r="O7079">
        <f t="shared" si="1697"/>
        <v>8.3824737534547611E-2</v>
      </c>
      <c r="P7079">
        <f t="shared" si="1698"/>
        <v>5.3482389096464908E-7</v>
      </c>
      <c r="R7079" t="b">
        <f t="shared" si="1699"/>
        <v>0</v>
      </c>
      <c r="S7079" t="e">
        <f t="shared" si="1700"/>
        <v>#N/A</v>
      </c>
      <c r="T7079" t="e">
        <f t="shared" si="1700"/>
        <v>#N/A</v>
      </c>
      <c r="U7079" t="e">
        <f t="shared" si="1700"/>
        <v>#N/A</v>
      </c>
      <c r="W7079" t="e">
        <f t="shared" si="1701"/>
        <v>#N/A</v>
      </c>
      <c r="X7079" t="e">
        <f t="shared" si="1702"/>
        <v>#N/A</v>
      </c>
      <c r="Y7079" t="e">
        <f t="shared" si="1703"/>
        <v>#N/A</v>
      </c>
      <c r="Z7079" t="e">
        <f t="shared" si="1692"/>
        <v>#N/A</v>
      </c>
      <c r="AA7079" t="e">
        <f t="shared" si="1693"/>
        <v>#N/A</v>
      </c>
      <c r="AB7079" t="e">
        <f t="shared" si="1694"/>
        <v>#N/A</v>
      </c>
    </row>
    <row r="7080" spans="1:28" x14ac:dyDescent="0.25">
      <c r="A7080" s="15">
        <v>7079</v>
      </c>
      <c r="B7080" s="16">
        <v>3796410</v>
      </c>
      <c r="C7080" s="16">
        <v>1408070</v>
      </c>
      <c r="D7080" s="16">
        <v>3522410</v>
      </c>
      <c r="F7080" s="6">
        <f>IF(ISNUMBER(B7080),B7080-'BG det.'!$L$5,NA())</f>
        <v>3789094.75</v>
      </c>
      <c r="G7080">
        <f>IF(ISNUMBER(C7080),C7080-'BG det.'!$M$5,NA())</f>
        <v>1396323.9</v>
      </c>
      <c r="H7080">
        <f>IF(ISNUMBER(D7080),D7080-'BG det.'!$N$5,NA())</f>
        <v>3517589.7</v>
      </c>
      <c r="J7080">
        <f t="shared" si="1695"/>
        <v>3795993.0489466945</v>
      </c>
      <c r="K7080">
        <f t="shared" si="1689"/>
        <v>215659.31962117885</v>
      </c>
      <c r="L7080">
        <f t="shared" si="1696"/>
        <v>3527424.253672224</v>
      </c>
      <c r="M7080">
        <f t="shared" si="1690"/>
        <v>1.3344516346468192</v>
      </c>
      <c r="N7080">
        <f t="shared" si="1691"/>
        <v>6.8746279768596194E-2</v>
      </c>
      <c r="O7080">
        <f t="shared" si="1697"/>
        <v>7.9414648890387948E-2</v>
      </c>
      <c r="P7080">
        <f t="shared" si="1698"/>
        <v>2.3804886309471664E-8</v>
      </c>
      <c r="R7080" t="b">
        <f t="shared" si="1699"/>
        <v>1</v>
      </c>
      <c r="S7080">
        <f t="shared" ref="S7080:U7117" si="1704">IF($R7080=TRUE,J7080,NA())</f>
        <v>3795993.0489466945</v>
      </c>
      <c r="T7080">
        <f t="shared" si="1704"/>
        <v>215659.31962117885</v>
      </c>
      <c r="U7080">
        <f t="shared" si="1704"/>
        <v>3527424.253672224</v>
      </c>
      <c r="W7080">
        <f t="shared" si="1701"/>
        <v>2715611.3215188119</v>
      </c>
      <c r="X7080">
        <f t="shared" si="1702"/>
        <v>3623851.9670661874</v>
      </c>
      <c r="Y7080">
        <f t="shared" si="1703"/>
        <v>1.3344516346468192</v>
      </c>
      <c r="Z7080">
        <f t="shared" si="1692"/>
        <v>7.9414648890387948E-2</v>
      </c>
      <c r="AA7080">
        <f t="shared" si="1693"/>
        <v>6.8746279768596194E-2</v>
      </c>
      <c r="AB7080">
        <f t="shared" si="1694"/>
        <v>2.3804886309471664E-8</v>
      </c>
    </row>
    <row r="7081" spans="1:28" x14ac:dyDescent="0.25">
      <c r="A7081" s="15">
        <v>7080</v>
      </c>
      <c r="B7081" s="16">
        <v>1667490</v>
      </c>
      <c r="C7081" s="15">
        <v>753395</v>
      </c>
      <c r="D7081" s="16">
        <v>2417740</v>
      </c>
      <c r="F7081" s="6">
        <f>IF(ISNUMBER(B7081),B7081-'BG det.'!$L$5,NA())</f>
        <v>1660174.75</v>
      </c>
      <c r="G7081">
        <f>IF(ISNUMBER(C7081),C7081-'BG det.'!$M$5,NA())</f>
        <v>741648.9</v>
      </c>
      <c r="H7081">
        <f>IF(ISNUMBER(D7081),D7081-'BG det.'!$N$5,NA())</f>
        <v>2412919.7000000002</v>
      </c>
      <c r="J7081">
        <f t="shared" si="1695"/>
        <v>1664901.9376653286</v>
      </c>
      <c r="K7081">
        <f t="shared" si="1689"/>
        <v>109372.89499043999</v>
      </c>
      <c r="L7081">
        <f t="shared" si="1696"/>
        <v>2417233.0818354869</v>
      </c>
      <c r="M7081">
        <f t="shared" si="1690"/>
        <v>2.0594071636380367</v>
      </c>
      <c r="N7081">
        <f t="shared" si="1691"/>
        <v>6.3204723523257164E-2</v>
      </c>
      <c r="O7081">
        <f t="shared" si="1697"/>
        <v>9.0702789875302475E-2</v>
      </c>
      <c r="P7081">
        <f t="shared" si="1698"/>
        <v>4.0168304968377792E-8</v>
      </c>
      <c r="R7081" t="b">
        <f t="shared" si="1699"/>
        <v>1</v>
      </c>
      <c r="S7081">
        <f t="shared" si="1704"/>
        <v>1664901.9376653286</v>
      </c>
      <c r="T7081">
        <f t="shared" si="1704"/>
        <v>109372.89499043999</v>
      </c>
      <c r="U7081">
        <f t="shared" si="1704"/>
        <v>2417233.0818354869</v>
      </c>
      <c r="W7081">
        <f t="shared" si="1701"/>
        <v>1205838.2673874204</v>
      </c>
      <c r="X7081">
        <f t="shared" si="1702"/>
        <v>2483311.9660465322</v>
      </c>
      <c r="Y7081">
        <f t="shared" si="1703"/>
        <v>2.0594071636380367</v>
      </c>
      <c r="Z7081">
        <f t="shared" si="1692"/>
        <v>9.0702789875302475E-2</v>
      </c>
      <c r="AA7081">
        <f t="shared" si="1693"/>
        <v>6.3204723523257164E-2</v>
      </c>
      <c r="AB7081">
        <f t="shared" si="1694"/>
        <v>4.0168304968377792E-8</v>
      </c>
    </row>
    <row r="7082" spans="1:28" x14ac:dyDescent="0.25">
      <c r="A7082" s="15">
        <v>7081</v>
      </c>
      <c r="B7082" s="16">
        <v>243475</v>
      </c>
      <c r="C7082" s="15">
        <v>98582.8</v>
      </c>
      <c r="D7082" s="16">
        <v>206500</v>
      </c>
      <c r="F7082" s="6">
        <f>IF(ISNUMBER(B7082),B7082-'BG det.'!$L$5,NA())</f>
        <v>236159.75</v>
      </c>
      <c r="G7082">
        <f>IF(ISNUMBER(C7082),C7082-'BG det.'!$M$5,NA())</f>
        <v>86836.7</v>
      </c>
      <c r="H7082">
        <f>IF(ISNUMBER(D7082),D7082-'BG det.'!$N$5,NA())</f>
        <v>201679.7</v>
      </c>
      <c r="J7082">
        <f t="shared" si="1695"/>
        <v>236555.35723649626</v>
      </c>
      <c r="K7082">
        <f t="shared" si="1689"/>
        <v>15566.235082223095</v>
      </c>
      <c r="L7082">
        <f t="shared" si="1696"/>
        <v>202292.5610688157</v>
      </c>
      <c r="M7082">
        <f t="shared" si="1690"/>
        <v>1.2128112940031355</v>
      </c>
      <c r="N7082">
        <f t="shared" si="1691"/>
        <v>8.2487385126676957E-2</v>
      </c>
      <c r="O7082">
        <f t="shared" si="1697"/>
        <v>9.0841469889974977E-2</v>
      </c>
      <c r="P7082">
        <f t="shared" si="1698"/>
        <v>4.8078606359096935E-7</v>
      </c>
      <c r="R7082" t="b">
        <f t="shared" si="1699"/>
        <v>0</v>
      </c>
      <c r="S7082" t="e">
        <f t="shared" si="1704"/>
        <v>#N/A</v>
      </c>
      <c r="T7082" t="e">
        <f t="shared" si="1704"/>
        <v>#N/A</v>
      </c>
      <c r="U7082" t="e">
        <f t="shared" si="1704"/>
        <v>#N/A</v>
      </c>
      <c r="W7082" t="e">
        <f t="shared" si="1701"/>
        <v>#N/A</v>
      </c>
      <c r="X7082" t="e">
        <f t="shared" si="1702"/>
        <v>#N/A</v>
      </c>
      <c r="Y7082" t="e">
        <f t="shared" si="1703"/>
        <v>#N/A</v>
      </c>
      <c r="Z7082" t="e">
        <f t="shared" si="1692"/>
        <v>#N/A</v>
      </c>
      <c r="AA7082" t="e">
        <f t="shared" si="1693"/>
        <v>#N/A</v>
      </c>
      <c r="AB7082" t="e">
        <f t="shared" si="1694"/>
        <v>#N/A</v>
      </c>
    </row>
    <row r="7083" spans="1:28" x14ac:dyDescent="0.25">
      <c r="A7083" s="15">
        <v>7082</v>
      </c>
      <c r="B7083" s="15">
        <v>707676</v>
      </c>
      <c r="C7083" s="15">
        <v>309516</v>
      </c>
      <c r="D7083" s="16">
        <v>1008780</v>
      </c>
      <c r="F7083" s="6">
        <f>IF(ISNUMBER(B7083),B7083-'BG det.'!$L$5,NA())</f>
        <v>700360.75</v>
      </c>
      <c r="G7083">
        <f>IF(ISNUMBER(C7083),C7083-'BG det.'!$M$5,NA())</f>
        <v>297769.90000000002</v>
      </c>
      <c r="H7083">
        <f>IF(ISNUMBER(D7083),D7083-'BG det.'!$N$5,NA())</f>
        <v>1003959.7</v>
      </c>
      <c r="J7083">
        <f t="shared" si="1695"/>
        <v>702327.67135319114</v>
      </c>
      <c r="K7083">
        <f t="shared" si="1689"/>
        <v>32878.591688363114</v>
      </c>
      <c r="L7083">
        <f t="shared" si="1696"/>
        <v>1005779.2710820197</v>
      </c>
      <c r="M7083">
        <f t="shared" si="1690"/>
        <v>2.0856727670276274</v>
      </c>
      <c r="N7083">
        <f t="shared" si="1691"/>
        <v>4.5953739658937447E-2</v>
      </c>
      <c r="O7083">
        <f t="shared" si="1697"/>
        <v>6.6365740533228107E-2</v>
      </c>
      <c r="P7083">
        <f t="shared" si="1698"/>
        <v>6.8794185408724866E-8</v>
      </c>
      <c r="R7083" t="b">
        <f t="shared" si="1699"/>
        <v>1</v>
      </c>
      <c r="S7083">
        <f t="shared" si="1704"/>
        <v>702327.67135319114</v>
      </c>
      <c r="T7083">
        <f t="shared" si="1704"/>
        <v>32878.591688363114</v>
      </c>
      <c r="U7083">
        <f t="shared" si="1704"/>
        <v>1005779.2710820197</v>
      </c>
      <c r="W7083">
        <f t="shared" si="1701"/>
        <v>495415.1256987995</v>
      </c>
      <c r="X7083">
        <f t="shared" si="1702"/>
        <v>1033273.8360435551</v>
      </c>
      <c r="Y7083">
        <f t="shared" si="1703"/>
        <v>2.0856727670276274</v>
      </c>
      <c r="Z7083">
        <f t="shared" si="1692"/>
        <v>6.6365740533228107E-2</v>
      </c>
      <c r="AA7083">
        <f t="shared" si="1693"/>
        <v>4.5953739658937447E-2</v>
      </c>
      <c r="AB7083">
        <f t="shared" si="1694"/>
        <v>6.8794185408724866E-8</v>
      </c>
    </row>
    <row r="7084" spans="1:28" x14ac:dyDescent="0.25">
      <c r="A7084" s="15">
        <v>7083</v>
      </c>
      <c r="B7084" s="16">
        <v>310035</v>
      </c>
      <c r="C7084" s="16">
        <v>120875</v>
      </c>
      <c r="D7084" s="16">
        <v>311495</v>
      </c>
      <c r="F7084" s="6">
        <f>IF(ISNUMBER(B7084),B7084-'BG det.'!$L$5,NA())</f>
        <v>302719.75</v>
      </c>
      <c r="G7084">
        <f>IF(ISNUMBER(C7084),C7084-'BG det.'!$M$5,NA())</f>
        <v>109128.9</v>
      </c>
      <c r="H7084">
        <f>IF(ISNUMBER(D7084),D7084-'BG det.'!$N$5,NA())</f>
        <v>306674.7</v>
      </c>
      <c r="J7084">
        <f t="shared" si="1695"/>
        <v>303321.02575736248</v>
      </c>
      <c r="K7084">
        <f t="shared" si="1689"/>
        <v>11420.221009983856</v>
      </c>
      <c r="L7084">
        <f t="shared" si="1696"/>
        <v>307460.53571393859</v>
      </c>
      <c r="M7084">
        <f t="shared" si="1690"/>
        <v>1.4957143359413856</v>
      </c>
      <c r="N7084">
        <f t="shared" si="1691"/>
        <v>4.4217756658402316E-2</v>
      </c>
      <c r="O7084">
        <f t="shared" si="1697"/>
        <v>5.4078051301907674E-2</v>
      </c>
      <c r="P7084">
        <f t="shared" si="1698"/>
        <v>1.8099375874381156E-7</v>
      </c>
      <c r="R7084" t="b">
        <f t="shared" si="1699"/>
        <v>0</v>
      </c>
      <c r="S7084" t="e">
        <f t="shared" si="1704"/>
        <v>#N/A</v>
      </c>
      <c r="T7084" t="e">
        <f t="shared" si="1704"/>
        <v>#N/A</v>
      </c>
      <c r="U7084" t="e">
        <f t="shared" si="1704"/>
        <v>#N/A</v>
      </c>
      <c r="W7084" t="e">
        <f t="shared" si="1701"/>
        <v>#N/A</v>
      </c>
      <c r="X7084" t="e">
        <f t="shared" si="1702"/>
        <v>#N/A</v>
      </c>
      <c r="Y7084" t="e">
        <f t="shared" si="1703"/>
        <v>#N/A</v>
      </c>
      <c r="Z7084" t="e">
        <f t="shared" si="1692"/>
        <v>#N/A</v>
      </c>
      <c r="AA7084" t="e">
        <f t="shared" si="1693"/>
        <v>#N/A</v>
      </c>
      <c r="AB7084" t="e">
        <f t="shared" si="1694"/>
        <v>#N/A</v>
      </c>
    </row>
    <row r="7085" spans="1:28" x14ac:dyDescent="0.25">
      <c r="A7085" s="15">
        <v>7084</v>
      </c>
      <c r="B7085" s="15">
        <v>767944</v>
      </c>
      <c r="C7085" s="15">
        <v>423559</v>
      </c>
      <c r="D7085" s="16">
        <v>1546700</v>
      </c>
      <c r="F7085" s="6">
        <f>IF(ISNUMBER(B7085),B7085-'BG det.'!$L$5,NA())</f>
        <v>760628.75</v>
      </c>
      <c r="G7085">
        <f>IF(ISNUMBER(C7085),C7085-'BG det.'!$M$5,NA())</f>
        <v>411812.9</v>
      </c>
      <c r="H7085">
        <f>IF(ISNUMBER(D7085),D7085-'BG det.'!$N$5,NA())</f>
        <v>1541879.7</v>
      </c>
      <c r="J7085">
        <f t="shared" si="1695"/>
        <v>763647.94876970816</v>
      </c>
      <c r="K7085">
        <f t="shared" si="1689"/>
        <v>64572.976426540787</v>
      </c>
      <c r="L7085">
        <f t="shared" si="1696"/>
        <v>1543858.1379586635</v>
      </c>
      <c r="M7085">
        <f t="shared" si="1690"/>
        <v>2.7948542833420928</v>
      </c>
      <c r="N7085">
        <f t="shared" si="1691"/>
        <v>6.8062868249283814E-2</v>
      </c>
      <c r="O7085">
        <f t="shared" si="1697"/>
        <v>0.11378626228869272</v>
      </c>
      <c r="P7085">
        <f t="shared" si="1698"/>
        <v>8.0952676167906441E-8</v>
      </c>
      <c r="R7085" t="b">
        <f t="shared" si="1699"/>
        <v>1</v>
      </c>
      <c r="S7085">
        <f t="shared" si="1704"/>
        <v>763647.94876970816</v>
      </c>
      <c r="T7085">
        <f t="shared" si="1704"/>
        <v>64572.976426540787</v>
      </c>
      <c r="U7085">
        <f t="shared" si="1704"/>
        <v>1543858.1379586635</v>
      </c>
      <c r="W7085">
        <f t="shared" si="1701"/>
        <v>567493.60711673182</v>
      </c>
      <c r="X7085">
        <f t="shared" si="1702"/>
        <v>1586061.9386194528</v>
      </c>
      <c r="Y7085">
        <f t="shared" si="1703"/>
        <v>2.7948542833420928</v>
      </c>
      <c r="Z7085">
        <f t="shared" si="1692"/>
        <v>0.11378626228869272</v>
      </c>
      <c r="AA7085">
        <f t="shared" si="1693"/>
        <v>6.8062868249283814E-2</v>
      </c>
      <c r="AB7085">
        <f t="shared" si="1694"/>
        <v>8.0952676167906441E-8</v>
      </c>
    </row>
    <row r="7086" spans="1:28" x14ac:dyDescent="0.25">
      <c r="A7086" s="15">
        <v>7085</v>
      </c>
      <c r="B7086" s="15">
        <v>665236</v>
      </c>
      <c r="C7086" s="15">
        <v>270714</v>
      </c>
      <c r="D7086" s="16">
        <v>781629</v>
      </c>
      <c r="F7086" s="6">
        <f>IF(ISNUMBER(B7086),B7086-'BG det.'!$L$5,NA())</f>
        <v>657920.75</v>
      </c>
      <c r="G7086">
        <f>IF(ISNUMBER(C7086),C7086-'BG det.'!$M$5,NA())</f>
        <v>258967.9</v>
      </c>
      <c r="H7086">
        <f>IF(ISNUMBER(D7086),D7086-'BG det.'!$N$5,NA())</f>
        <v>776808.7</v>
      </c>
      <c r="J7086">
        <f t="shared" si="1695"/>
        <v>659443.23319701036</v>
      </c>
      <c r="K7086">
        <f t="shared" si="1689"/>
        <v>32064.209163717198</v>
      </c>
      <c r="L7086">
        <f t="shared" si="1696"/>
        <v>778517.16726720438</v>
      </c>
      <c r="M7086">
        <f t="shared" si="1690"/>
        <v>1.7149894810159392</v>
      </c>
      <c r="N7086">
        <f t="shared" si="1691"/>
        <v>5.2501331466621587E-2</v>
      </c>
      <c r="O7086">
        <f t="shared" si="1697"/>
        <v>6.8754487289716656E-2</v>
      </c>
      <c r="P7086">
        <f t="shared" si="1698"/>
        <v>9.2311521483806607E-8</v>
      </c>
      <c r="R7086" t="b">
        <f t="shared" si="1699"/>
        <v>1</v>
      </c>
      <c r="S7086">
        <f t="shared" si="1704"/>
        <v>659443.23319701036</v>
      </c>
      <c r="T7086">
        <f t="shared" si="1704"/>
        <v>32064.209163717198</v>
      </c>
      <c r="U7086">
        <f t="shared" si="1704"/>
        <v>778517.16726720438</v>
      </c>
      <c r="W7086">
        <f t="shared" si="1701"/>
        <v>466358.05789090542</v>
      </c>
      <c r="X7086">
        <f t="shared" si="1702"/>
        <v>799799.16366992518</v>
      </c>
      <c r="Y7086">
        <f t="shared" si="1703"/>
        <v>1.7149894810159392</v>
      </c>
      <c r="Z7086">
        <f t="shared" si="1692"/>
        <v>6.8754487289716656E-2</v>
      </c>
      <c r="AA7086">
        <f t="shared" si="1693"/>
        <v>5.2501331466621587E-2</v>
      </c>
      <c r="AB7086">
        <f t="shared" si="1694"/>
        <v>9.2311521483806607E-8</v>
      </c>
    </row>
    <row r="7087" spans="1:28" x14ac:dyDescent="0.25">
      <c r="A7087" s="15">
        <v>7086</v>
      </c>
      <c r="B7087" s="15">
        <v>158582</v>
      </c>
      <c r="C7087" s="15">
        <v>61214.400000000001</v>
      </c>
      <c r="D7087" s="16">
        <v>139862</v>
      </c>
      <c r="F7087" s="6">
        <f>IF(ISNUMBER(B7087),B7087-'BG det.'!$L$5,NA())</f>
        <v>151266.75</v>
      </c>
      <c r="G7087">
        <f>IF(ISNUMBER(C7087),C7087-'BG det.'!$M$5,NA())</f>
        <v>49468.3</v>
      </c>
      <c r="H7087">
        <f>IF(ISNUMBER(D7087),D7087-'BG det.'!$N$5,NA())</f>
        <v>135041.70000000001</v>
      </c>
      <c r="J7087">
        <f t="shared" si="1695"/>
        <v>151531.60789934578</v>
      </c>
      <c r="K7087">
        <f t="shared" si="1689"/>
        <v>3044.6757453025857</v>
      </c>
      <c r="L7087">
        <f t="shared" si="1696"/>
        <v>135434.28389351847</v>
      </c>
      <c r="M7087">
        <f t="shared" si="1690"/>
        <v>1.3529444924895195</v>
      </c>
      <c r="N7087">
        <f t="shared" si="1691"/>
        <v>2.5453040549844295E-2</v>
      </c>
      <c r="O7087">
        <f t="shared" si="1697"/>
        <v>2.9605994827712454E-2</v>
      </c>
      <c r="P7087">
        <f t="shared" si="1698"/>
        <v>2.1927553855079588E-7</v>
      </c>
      <c r="R7087" t="b">
        <f t="shared" si="1699"/>
        <v>0</v>
      </c>
      <c r="S7087" t="e">
        <f t="shared" si="1704"/>
        <v>#N/A</v>
      </c>
      <c r="T7087" t="e">
        <f t="shared" si="1704"/>
        <v>#N/A</v>
      </c>
      <c r="U7087" t="e">
        <f t="shared" si="1704"/>
        <v>#N/A</v>
      </c>
      <c r="W7087" t="e">
        <f t="shared" si="1701"/>
        <v>#N/A</v>
      </c>
      <c r="X7087" t="e">
        <f t="shared" si="1702"/>
        <v>#N/A</v>
      </c>
      <c r="Y7087" t="e">
        <f t="shared" si="1703"/>
        <v>#N/A</v>
      </c>
      <c r="Z7087" t="e">
        <f t="shared" si="1692"/>
        <v>#N/A</v>
      </c>
      <c r="AA7087" t="e">
        <f t="shared" si="1693"/>
        <v>#N/A</v>
      </c>
      <c r="AB7087" t="e">
        <f t="shared" si="1694"/>
        <v>#N/A</v>
      </c>
    </row>
    <row r="7088" spans="1:28" x14ac:dyDescent="0.25">
      <c r="A7088" s="15">
        <v>7087</v>
      </c>
      <c r="B7088" s="15">
        <v>371771</v>
      </c>
      <c r="C7088" s="15">
        <v>152282</v>
      </c>
      <c r="D7088" s="16">
        <v>418519</v>
      </c>
      <c r="F7088" s="6">
        <f>IF(ISNUMBER(B7088),B7088-'BG det.'!$L$5,NA())</f>
        <v>364455.75</v>
      </c>
      <c r="G7088">
        <f>IF(ISNUMBER(C7088),C7088-'BG det.'!$M$5,NA())</f>
        <v>140535.9</v>
      </c>
      <c r="H7088">
        <f>IF(ISNUMBER(D7088),D7088-'BG det.'!$N$5,NA())</f>
        <v>413698.7</v>
      </c>
      <c r="J7088">
        <f t="shared" si="1695"/>
        <v>365266.63780866051</v>
      </c>
      <c r="K7088">
        <f t="shared" si="1689"/>
        <v>17033.859223899213</v>
      </c>
      <c r="L7088">
        <f t="shared" si="1696"/>
        <v>414645.0226902375</v>
      </c>
      <c r="M7088">
        <f t="shared" si="1690"/>
        <v>1.6537138982050377</v>
      </c>
      <c r="N7088">
        <f t="shared" si="1691"/>
        <v>5.1422600232051981E-2</v>
      </c>
      <c r="O7088">
        <f t="shared" si="1697"/>
        <v>6.6127822397571132E-2</v>
      </c>
      <c r="P7088">
        <f t="shared" si="1698"/>
        <v>1.6622930004521616E-7</v>
      </c>
      <c r="R7088" t="b">
        <f t="shared" si="1699"/>
        <v>0</v>
      </c>
      <c r="S7088" t="e">
        <f t="shared" si="1704"/>
        <v>#N/A</v>
      </c>
      <c r="T7088" t="e">
        <f t="shared" si="1704"/>
        <v>#N/A</v>
      </c>
      <c r="U7088" t="e">
        <f t="shared" si="1704"/>
        <v>#N/A</v>
      </c>
      <c r="W7088" t="e">
        <f t="shared" si="1701"/>
        <v>#N/A</v>
      </c>
      <c r="X7088" t="e">
        <f t="shared" si="1702"/>
        <v>#N/A</v>
      </c>
      <c r="Y7088" t="e">
        <f t="shared" si="1703"/>
        <v>#N/A</v>
      </c>
      <c r="Z7088" t="e">
        <f t="shared" si="1692"/>
        <v>#N/A</v>
      </c>
      <c r="AA7088" t="e">
        <f t="shared" si="1693"/>
        <v>#N/A</v>
      </c>
      <c r="AB7088" t="e">
        <f t="shared" si="1694"/>
        <v>#N/A</v>
      </c>
    </row>
    <row r="7089" spans="1:28" x14ac:dyDescent="0.25">
      <c r="A7089" s="15">
        <v>7088</v>
      </c>
      <c r="B7089" s="16">
        <v>2470240</v>
      </c>
      <c r="C7089" s="15">
        <v>880000</v>
      </c>
      <c r="D7089" s="16">
        <v>2254240</v>
      </c>
      <c r="F7089" s="6">
        <f>IF(ISNUMBER(B7089),B7089-'BG det.'!$L$5,NA())</f>
        <v>2462924.75</v>
      </c>
      <c r="G7089">
        <f>IF(ISNUMBER(C7089),C7089-'BG det.'!$M$5,NA())</f>
        <v>868253.9</v>
      </c>
      <c r="H7089">
        <f>IF(ISNUMBER(D7089),D7089-'BG det.'!$N$5,NA())</f>
        <v>2249419.7000000002</v>
      </c>
      <c r="J7089">
        <f t="shared" si="1695"/>
        <v>2467336.2594950292</v>
      </c>
      <c r="K7089">
        <f t="shared" si="1689"/>
        <v>105701.33388353058</v>
      </c>
      <c r="L7089">
        <f t="shared" si="1696"/>
        <v>2255812.0064553986</v>
      </c>
      <c r="M7089">
        <f t="shared" si="1690"/>
        <v>1.3390942453558616</v>
      </c>
      <c r="N7089">
        <f t="shared" si="1691"/>
        <v>5.2780121295211944E-2</v>
      </c>
      <c r="O7089">
        <f t="shared" si="1697"/>
        <v>6.1076755113898519E-2</v>
      </c>
      <c r="P7089">
        <f t="shared" si="1698"/>
        <v>2.8069211248546194E-8</v>
      </c>
      <c r="R7089" t="b">
        <f t="shared" si="1699"/>
        <v>1</v>
      </c>
      <c r="S7089">
        <f t="shared" si="1704"/>
        <v>2467336.2594950292</v>
      </c>
      <c r="T7089">
        <f t="shared" si="1704"/>
        <v>105701.33388353058</v>
      </c>
      <c r="U7089">
        <f t="shared" si="1704"/>
        <v>2255812.0064553986</v>
      </c>
      <c r="W7089">
        <f t="shared" si="1701"/>
        <v>1730631.1326856553</v>
      </c>
      <c r="X7089">
        <f t="shared" si="1702"/>
        <v>2317478.1906130575</v>
      </c>
      <c r="Y7089">
        <f t="shared" si="1703"/>
        <v>1.3390942453558616</v>
      </c>
      <c r="Z7089">
        <f t="shared" si="1692"/>
        <v>6.1076755113898519E-2</v>
      </c>
      <c r="AA7089">
        <f t="shared" si="1693"/>
        <v>5.2780121295211944E-2</v>
      </c>
      <c r="AB7089">
        <f t="shared" si="1694"/>
        <v>2.8069211248546194E-8</v>
      </c>
    </row>
    <row r="7090" spans="1:28" x14ac:dyDescent="0.25">
      <c r="A7090" s="15">
        <v>7089</v>
      </c>
      <c r="B7090" s="16">
        <v>4247460</v>
      </c>
      <c r="C7090" s="16">
        <v>1221720</v>
      </c>
      <c r="D7090" s="16">
        <v>2034920</v>
      </c>
      <c r="F7090" s="6">
        <f>IF(ISNUMBER(B7090),B7090-'BG det.'!$L$5,NA())</f>
        <v>4240144.75</v>
      </c>
      <c r="G7090">
        <f>IF(ISNUMBER(C7090),C7090-'BG det.'!$M$5,NA())</f>
        <v>1209973.8999999999</v>
      </c>
      <c r="H7090">
        <f>IF(ISNUMBER(D7090),D7090-'BG det.'!$N$5,NA())</f>
        <v>2030099.7</v>
      </c>
      <c r="J7090">
        <f t="shared" si="1695"/>
        <v>4244136.355342323</v>
      </c>
      <c r="K7090">
        <f t="shared" si="1689"/>
        <v>140184.68984513573</v>
      </c>
      <c r="L7090">
        <f t="shared" si="1696"/>
        <v>2041095.2909404084</v>
      </c>
      <c r="M7090">
        <f t="shared" si="1690"/>
        <v>0.71437702543803361</v>
      </c>
      <c r="N7090">
        <f t="shared" si="1691"/>
        <v>5.6505183806012049E-2</v>
      </c>
      <c r="O7090">
        <f t="shared" si="1697"/>
        <v>4.7758648843304566E-2</v>
      </c>
      <c r="P7090">
        <f t="shared" si="1698"/>
        <v>2.3918225827793079E-8</v>
      </c>
      <c r="R7090" t="b">
        <f t="shared" si="1699"/>
        <v>1</v>
      </c>
      <c r="S7090">
        <f t="shared" si="1704"/>
        <v>4244136.355342323</v>
      </c>
      <c r="T7090">
        <f t="shared" si="1704"/>
        <v>140184.68984513573</v>
      </c>
      <c r="U7090">
        <f t="shared" si="1704"/>
        <v>2041095.2909404084</v>
      </c>
      <c r="W7090">
        <f t="shared" si="1701"/>
        <v>2935273.363890165</v>
      </c>
      <c r="X7090">
        <f t="shared" si="1702"/>
        <v>2096891.8545433469</v>
      </c>
      <c r="Y7090">
        <f t="shared" si="1703"/>
        <v>0.71437702543803361</v>
      </c>
      <c r="Z7090">
        <f t="shared" si="1692"/>
        <v>4.7758648843304566E-2</v>
      </c>
      <c r="AA7090">
        <f t="shared" si="1693"/>
        <v>5.6505183806012049E-2</v>
      </c>
      <c r="AB7090">
        <f t="shared" si="1694"/>
        <v>2.3918225827793079E-8</v>
      </c>
    </row>
    <row r="7091" spans="1:28" x14ac:dyDescent="0.25">
      <c r="A7091" s="15">
        <v>7090</v>
      </c>
      <c r="B7091" s="15">
        <v>920266</v>
      </c>
      <c r="C7091" s="15">
        <v>380741</v>
      </c>
      <c r="D7091" s="16">
        <v>1206320</v>
      </c>
      <c r="F7091" s="6">
        <f>IF(ISNUMBER(B7091),B7091-'BG det.'!$L$5,NA())</f>
        <v>912950.75</v>
      </c>
      <c r="G7091">
        <f>IF(ISNUMBER(C7091),C7091-'BG det.'!$M$5,NA())</f>
        <v>368994.9</v>
      </c>
      <c r="H7091">
        <f>IF(ISNUMBER(D7091),D7091-'BG det.'!$N$5,NA())</f>
        <v>1201499.7</v>
      </c>
      <c r="J7091">
        <f t="shared" si="1695"/>
        <v>915305.06345319783</v>
      </c>
      <c r="K7091">
        <f t="shared" si="1689"/>
        <v>37837.384785332106</v>
      </c>
      <c r="L7091">
        <f t="shared" si="1696"/>
        <v>1203871.0470116828</v>
      </c>
      <c r="M7091">
        <f t="shared" si="1690"/>
        <v>1.9305519557116662</v>
      </c>
      <c r="N7091">
        <f t="shared" si="1691"/>
        <v>4.2507849744959587E-2</v>
      </c>
      <c r="O7091">
        <f t="shared" si="1697"/>
        <v>5.9062235886419068E-2</v>
      </c>
      <c r="P7091">
        <f t="shared" si="1698"/>
        <v>5.075236245982464E-8</v>
      </c>
      <c r="R7091" t="b">
        <f t="shared" si="1699"/>
        <v>1</v>
      </c>
      <c r="S7091">
        <f t="shared" si="1704"/>
        <v>915305.06345319783</v>
      </c>
      <c r="T7091">
        <f t="shared" si="1704"/>
        <v>37837.384785332106</v>
      </c>
      <c r="U7091">
        <f t="shared" si="1704"/>
        <v>1203871.0470116828</v>
      </c>
      <c r="W7091">
        <f t="shared" si="1701"/>
        <v>640635.83468286099</v>
      </c>
      <c r="X7091">
        <f t="shared" si="1702"/>
        <v>1236780.763545973</v>
      </c>
      <c r="Y7091">
        <f t="shared" si="1703"/>
        <v>1.9305519557116662</v>
      </c>
      <c r="Z7091">
        <f t="shared" si="1692"/>
        <v>5.9062235886419068E-2</v>
      </c>
      <c r="AA7091">
        <f t="shared" si="1693"/>
        <v>4.2507849744959587E-2</v>
      </c>
      <c r="AB7091">
        <f t="shared" si="1694"/>
        <v>5.075236245982464E-8</v>
      </c>
    </row>
    <row r="7092" spans="1:28" x14ac:dyDescent="0.25">
      <c r="A7092" s="15">
        <v>7091</v>
      </c>
      <c r="B7092" s="16">
        <v>1545850</v>
      </c>
      <c r="C7092" s="15">
        <v>530927</v>
      </c>
      <c r="D7092" s="16">
        <v>1193150</v>
      </c>
      <c r="F7092" s="6">
        <f>IF(ISNUMBER(B7092),B7092-'BG det.'!$L$5,NA())</f>
        <v>1538534.75</v>
      </c>
      <c r="G7092">
        <f>IF(ISNUMBER(C7092),C7092-'BG det.'!$M$5,NA())</f>
        <v>519180.9</v>
      </c>
      <c r="H7092">
        <f>IF(ISNUMBER(D7092),D7092-'BG det.'!$N$5,NA())</f>
        <v>1188329.7</v>
      </c>
      <c r="J7092">
        <f t="shared" si="1695"/>
        <v>1540866.4773941711</v>
      </c>
      <c r="K7092">
        <f t="shared" si="1689"/>
        <v>71430.295462360373</v>
      </c>
      <c r="L7092">
        <f t="shared" si="1696"/>
        <v>1192321.7341998171</v>
      </c>
      <c r="M7092">
        <f t="shared" si="1690"/>
        <v>1.1276981982326413</v>
      </c>
      <c r="N7092">
        <f t="shared" si="1691"/>
        <v>6.1925949935804137E-2</v>
      </c>
      <c r="O7092">
        <f t="shared" si="1697"/>
        <v>6.576110779379786E-2</v>
      </c>
      <c r="P7092">
        <f t="shared" si="1698"/>
        <v>5.7465205642744642E-8</v>
      </c>
      <c r="R7092" t="b">
        <f t="shared" si="1699"/>
        <v>1</v>
      </c>
      <c r="S7092">
        <f t="shared" si="1704"/>
        <v>1540866.4773941711</v>
      </c>
      <c r="T7092">
        <f t="shared" si="1704"/>
        <v>71430.295462360373</v>
      </c>
      <c r="U7092">
        <f t="shared" si="1704"/>
        <v>1192321.7341998171</v>
      </c>
      <c r="W7092">
        <f t="shared" si="1701"/>
        <v>1086208.8224903229</v>
      </c>
      <c r="X7092">
        <f t="shared" si="1702"/>
        <v>1224915.732026736</v>
      </c>
      <c r="Y7092">
        <f t="shared" si="1703"/>
        <v>1.1276981982326413</v>
      </c>
      <c r="Z7092">
        <f t="shared" si="1692"/>
        <v>6.576110779379786E-2</v>
      </c>
      <c r="AA7092">
        <f t="shared" si="1693"/>
        <v>6.1925949935804137E-2</v>
      </c>
      <c r="AB7092">
        <f t="shared" si="1694"/>
        <v>5.7465205642744642E-8</v>
      </c>
    </row>
    <row r="7093" spans="1:28" x14ac:dyDescent="0.25">
      <c r="A7093" s="15">
        <v>7092</v>
      </c>
      <c r="B7093" s="15">
        <v>95284.5</v>
      </c>
      <c r="C7093" s="15">
        <v>37099.599999999999</v>
      </c>
      <c r="D7093" s="15">
        <v>62237.2</v>
      </c>
      <c r="F7093" s="6">
        <f>IF(ISNUMBER(B7093),B7093-'BG det.'!$L$5,NA())</f>
        <v>87969.25</v>
      </c>
      <c r="G7093">
        <f>IF(ISNUMBER(C7093),C7093-'BG det.'!$M$5,NA())</f>
        <v>25353.5</v>
      </c>
      <c r="H7093">
        <f>IF(ISNUMBER(D7093),D7093-'BG det.'!$N$5,NA())</f>
        <v>57416.899999999994</v>
      </c>
      <c r="J7093">
        <f t="shared" si="1695"/>
        <v>88081.981870763135</v>
      </c>
      <c r="K7093">
        <f t="shared" si="1689"/>
        <v>1140.9969203281107</v>
      </c>
      <c r="L7093">
        <f t="shared" si="1696"/>
        <v>57645.100359456461</v>
      </c>
      <c r="M7093">
        <f t="shared" si="1690"/>
        <v>1.0012036516413687</v>
      </c>
      <c r="N7093">
        <f t="shared" si="1691"/>
        <v>1.9278379850829926E-2</v>
      </c>
      <c r="O7093">
        <f t="shared" si="1697"/>
        <v>1.9289978588444841E-2</v>
      </c>
      <c r="P7093">
        <f t="shared" si="1698"/>
        <v>3.3213602280849568E-7</v>
      </c>
      <c r="R7093" t="b">
        <f t="shared" si="1699"/>
        <v>0</v>
      </c>
      <c r="S7093" t="e">
        <f t="shared" si="1704"/>
        <v>#N/A</v>
      </c>
      <c r="T7093" t="e">
        <f t="shared" si="1704"/>
        <v>#N/A</v>
      </c>
      <c r="U7093" t="e">
        <f t="shared" si="1704"/>
        <v>#N/A</v>
      </c>
      <c r="W7093" t="e">
        <f t="shared" si="1701"/>
        <v>#N/A</v>
      </c>
      <c r="X7093" t="e">
        <f t="shared" si="1702"/>
        <v>#N/A</v>
      </c>
      <c r="Y7093" t="e">
        <f t="shared" si="1703"/>
        <v>#N/A</v>
      </c>
      <c r="Z7093" t="e">
        <f t="shared" si="1692"/>
        <v>#N/A</v>
      </c>
      <c r="AA7093" t="e">
        <f t="shared" si="1693"/>
        <v>#N/A</v>
      </c>
      <c r="AB7093" t="e">
        <f t="shared" si="1694"/>
        <v>#N/A</v>
      </c>
    </row>
    <row r="7094" spans="1:28" x14ac:dyDescent="0.25">
      <c r="A7094" s="15">
        <v>7093</v>
      </c>
      <c r="B7094" s="16">
        <v>4431400</v>
      </c>
      <c r="C7094" s="16">
        <v>1989990</v>
      </c>
      <c r="D7094" s="16">
        <v>4458050</v>
      </c>
      <c r="F7094" s="6">
        <f>IF(ISNUMBER(B7094),B7094-'BG det.'!$L$5,NA())</f>
        <v>4424084.75</v>
      </c>
      <c r="G7094">
        <f>IF(ISNUMBER(C7094),C7094-'BG det.'!$M$5,NA())</f>
        <v>1978243.9</v>
      </c>
      <c r="H7094">
        <f>IF(ISNUMBER(D7094),D7094-'BG det.'!$N$5,NA())</f>
        <v>4453229.7</v>
      </c>
      <c r="J7094">
        <f t="shared" si="1695"/>
        <v>4432816.0310923336</v>
      </c>
      <c r="K7094">
        <f t="shared" si="1689"/>
        <v>554063.99679989275</v>
      </c>
      <c r="L7094">
        <f t="shared" si="1696"/>
        <v>4464714.1170194075</v>
      </c>
      <c r="M7094">
        <f t="shared" si="1690"/>
        <v>1.3205353210462412</v>
      </c>
      <c r="N7094">
        <f t="shared" si="1691"/>
        <v>0.13881248663356349</v>
      </c>
      <c r="O7094">
        <f t="shared" si="1697"/>
        <v>0.15951574078778982</v>
      </c>
      <c r="P7094">
        <f t="shared" si="1698"/>
        <v>4.1377814980115318E-8</v>
      </c>
      <c r="R7094" t="b">
        <f t="shared" si="1699"/>
        <v>1</v>
      </c>
      <c r="S7094">
        <f t="shared" si="1704"/>
        <v>4432816.0310923336</v>
      </c>
      <c r="T7094">
        <f t="shared" si="1704"/>
        <v>554063.99679989275</v>
      </c>
      <c r="U7094">
        <f t="shared" si="1704"/>
        <v>4464714.1170194075</v>
      </c>
      <c r="W7094">
        <f t="shared" si="1701"/>
        <v>3473412.6805516095</v>
      </c>
      <c r="X7094">
        <f t="shared" si="1702"/>
        <v>4586764.1292383047</v>
      </c>
      <c r="Y7094">
        <f t="shared" si="1703"/>
        <v>1.3205353210462412</v>
      </c>
      <c r="Z7094">
        <f t="shared" si="1692"/>
        <v>0.15951574078778982</v>
      </c>
      <c r="AA7094">
        <f t="shared" si="1693"/>
        <v>0.13881248663356349</v>
      </c>
      <c r="AB7094">
        <f t="shared" si="1694"/>
        <v>4.1377814980115318E-8</v>
      </c>
    </row>
    <row r="7095" spans="1:28" x14ac:dyDescent="0.25">
      <c r="A7095" s="15">
        <v>7094</v>
      </c>
      <c r="B7095" s="16">
        <v>4065470</v>
      </c>
      <c r="C7095" s="16">
        <v>1454500</v>
      </c>
      <c r="D7095" s="16">
        <v>3825430</v>
      </c>
      <c r="F7095" s="6">
        <f>IF(ISNUMBER(B7095),B7095-'BG det.'!$L$5,NA())</f>
        <v>4058154.75</v>
      </c>
      <c r="G7095">
        <f>IF(ISNUMBER(C7095),C7095-'BG det.'!$M$5,NA())</f>
        <v>1442753.9</v>
      </c>
      <c r="H7095">
        <f>IF(ISNUMBER(D7095),D7095-'BG det.'!$N$5,NA())</f>
        <v>3820609.7</v>
      </c>
      <c r="J7095">
        <f t="shared" si="1695"/>
        <v>4065647.0069258399</v>
      </c>
      <c r="K7095">
        <f t="shared" si="1689"/>
        <v>171229.46818044933</v>
      </c>
      <c r="L7095">
        <f t="shared" si="1696"/>
        <v>3831142.8656792748</v>
      </c>
      <c r="M7095">
        <f t="shared" si="1690"/>
        <v>1.3816047812717263</v>
      </c>
      <c r="N7095">
        <f t="shared" si="1691"/>
        <v>5.1136302481648438E-2</v>
      </c>
      <c r="O7095">
        <f t="shared" si="1697"/>
        <v>6.0106471801320262E-2</v>
      </c>
      <c r="P7095">
        <f t="shared" si="1698"/>
        <v>1.6248058628437738E-8</v>
      </c>
      <c r="R7095" t="b">
        <f t="shared" si="1699"/>
        <v>1</v>
      </c>
      <c r="S7095">
        <f t="shared" si="1704"/>
        <v>4065647.0069258399</v>
      </c>
      <c r="T7095">
        <f t="shared" si="1704"/>
        <v>171229.46818044933</v>
      </c>
      <c r="U7095">
        <f t="shared" si="1704"/>
        <v>3831142.8656792748</v>
      </c>
      <c r="W7095">
        <f t="shared" si="1701"/>
        <v>2848769.243126465</v>
      </c>
      <c r="X7095">
        <f t="shared" si="1702"/>
        <v>3935873.2070433609</v>
      </c>
      <c r="Y7095">
        <f t="shared" si="1703"/>
        <v>1.3816047812717263</v>
      </c>
      <c r="Z7095">
        <f t="shared" si="1692"/>
        <v>6.0106471801320262E-2</v>
      </c>
      <c r="AA7095">
        <f t="shared" si="1693"/>
        <v>5.1136302481648438E-2</v>
      </c>
      <c r="AB7095">
        <f t="shared" si="1694"/>
        <v>1.6248058628437738E-8</v>
      </c>
    </row>
    <row r="7096" spans="1:28" x14ac:dyDescent="0.25">
      <c r="A7096" s="15">
        <v>7095</v>
      </c>
      <c r="B7096" s="15">
        <v>199509</v>
      </c>
      <c r="C7096" s="15">
        <v>110034</v>
      </c>
      <c r="D7096" s="16">
        <v>374258</v>
      </c>
      <c r="F7096" s="6">
        <f>IF(ISNUMBER(B7096),B7096-'BG det.'!$L$5,NA())</f>
        <v>192193.75</v>
      </c>
      <c r="G7096">
        <f>IF(ISNUMBER(C7096),C7096-'BG det.'!$M$5,NA())</f>
        <v>98287.9</v>
      </c>
      <c r="H7096">
        <f>IF(ISNUMBER(D7096),D7096-'BG det.'!$N$5,NA())</f>
        <v>369437.7</v>
      </c>
      <c r="J7096">
        <f t="shared" si="1695"/>
        <v>192917.20692338384</v>
      </c>
      <c r="K7096">
        <f t="shared" si="1689"/>
        <v>13207.266876171067</v>
      </c>
      <c r="L7096">
        <f t="shared" si="1696"/>
        <v>369937.50455741613</v>
      </c>
      <c r="M7096">
        <f t="shared" si="1690"/>
        <v>2.7096514227575281</v>
      </c>
      <c r="N7096">
        <f t="shared" si="1691"/>
        <v>5.7204283699145451E-2</v>
      </c>
      <c r="O7096">
        <f t="shared" si="1697"/>
        <v>9.416407934812028E-2</v>
      </c>
      <c r="P7096">
        <f t="shared" si="1698"/>
        <v>2.7352347888549364E-7</v>
      </c>
      <c r="R7096" t="b">
        <f t="shared" si="1699"/>
        <v>0</v>
      </c>
      <c r="S7096" t="e">
        <f t="shared" si="1704"/>
        <v>#N/A</v>
      </c>
      <c r="T7096" t="e">
        <f t="shared" si="1704"/>
        <v>#N/A</v>
      </c>
      <c r="U7096" t="e">
        <f t="shared" si="1704"/>
        <v>#N/A</v>
      </c>
      <c r="W7096" t="e">
        <f t="shared" si="1701"/>
        <v>#N/A</v>
      </c>
      <c r="X7096" t="e">
        <f t="shared" si="1702"/>
        <v>#N/A</v>
      </c>
      <c r="Y7096" t="e">
        <f t="shared" si="1703"/>
        <v>#N/A</v>
      </c>
      <c r="Z7096" t="e">
        <f t="shared" si="1692"/>
        <v>#N/A</v>
      </c>
      <c r="AA7096" t="e">
        <f t="shared" si="1693"/>
        <v>#N/A</v>
      </c>
      <c r="AB7096" t="e">
        <f t="shared" si="1694"/>
        <v>#N/A</v>
      </c>
    </row>
    <row r="7097" spans="1:28" x14ac:dyDescent="0.25">
      <c r="A7097" s="15">
        <v>7096</v>
      </c>
      <c r="B7097" s="15">
        <v>708339</v>
      </c>
      <c r="C7097" s="15">
        <v>180963</v>
      </c>
      <c r="D7097" s="15">
        <v>185142</v>
      </c>
      <c r="F7097" s="6">
        <f>IF(ISNUMBER(B7097),B7097-'BG det.'!$L$5,NA())</f>
        <v>701023.75</v>
      </c>
      <c r="G7097">
        <f>IF(ISNUMBER(C7097),C7097-'BG det.'!$M$5,NA())</f>
        <v>169216.9</v>
      </c>
      <c r="H7097">
        <f>IF(ISNUMBER(D7097),D7097-'BG det.'!$N$5,NA())</f>
        <v>180321.7</v>
      </c>
      <c r="J7097">
        <f t="shared" si="1695"/>
        <v>701379.9441831751</v>
      </c>
      <c r="K7097">
        <f t="shared" si="1689"/>
        <v>12833.726998325419</v>
      </c>
      <c r="L7097">
        <f t="shared" si="1696"/>
        <v>182138.81573671216</v>
      </c>
      <c r="M7097">
        <f t="shared" si="1690"/>
        <v>0.39414302499146642</v>
      </c>
      <c r="N7097">
        <f t="shared" si="1691"/>
        <v>4.3059051495606876E-2</v>
      </c>
      <c r="O7097">
        <f t="shared" si="1697"/>
        <v>2.7032821806768401E-2</v>
      </c>
      <c r="P7097">
        <f t="shared" si="1698"/>
        <v>1.4848340942805175E-7</v>
      </c>
      <c r="R7097" t="b">
        <f t="shared" si="1699"/>
        <v>1</v>
      </c>
      <c r="S7097">
        <f t="shared" si="1704"/>
        <v>701379.9441831751</v>
      </c>
      <c r="T7097">
        <f t="shared" si="1704"/>
        <v>12833.726998325419</v>
      </c>
      <c r="U7097">
        <f t="shared" si="1704"/>
        <v>182138.81573671216</v>
      </c>
      <c r="W7097">
        <f t="shared" si="1701"/>
        <v>474746.11011981545</v>
      </c>
      <c r="X7097">
        <f t="shared" si="1702"/>
        <v>187117.86794555589</v>
      </c>
      <c r="Y7097">
        <f t="shared" si="1703"/>
        <v>0.39414302499146642</v>
      </c>
      <c r="Z7097">
        <f t="shared" si="1692"/>
        <v>2.7032821806768401E-2</v>
      </c>
      <c r="AA7097">
        <f t="shared" si="1693"/>
        <v>4.3059051495606876E-2</v>
      </c>
      <c r="AB7097">
        <f t="shared" si="1694"/>
        <v>1.4848340942805175E-7</v>
      </c>
    </row>
    <row r="7098" spans="1:28" x14ac:dyDescent="0.25">
      <c r="A7098" s="15">
        <v>7097</v>
      </c>
      <c r="B7098" s="15">
        <v>146510</v>
      </c>
      <c r="C7098" s="15">
        <v>50240.1</v>
      </c>
      <c r="D7098" s="15">
        <v>60060.2</v>
      </c>
      <c r="F7098" s="6">
        <f>IF(ISNUMBER(B7098),B7098-'BG det.'!$L$5,NA())</f>
        <v>139194.75</v>
      </c>
      <c r="G7098">
        <f>IF(ISNUMBER(C7098),C7098-'BG det.'!$M$5,NA())</f>
        <v>38494</v>
      </c>
      <c r="H7098">
        <f>IF(ISNUMBER(D7098),D7098-'BG det.'!$N$5,NA())</f>
        <v>55239.899999999994</v>
      </c>
      <c r="J7098">
        <f t="shared" si="1695"/>
        <v>139303.48400458432</v>
      </c>
      <c r="K7098">
        <f t="shared" si="1689"/>
        <v>4879.2523675773018</v>
      </c>
      <c r="L7098">
        <f t="shared" si="1696"/>
        <v>55600.803608754235</v>
      </c>
      <c r="M7098">
        <f t="shared" si="1690"/>
        <v>0.59118189233001839</v>
      </c>
      <c r="N7098">
        <f t="shared" si="1691"/>
        <v>6.5678015628770556E-2</v>
      </c>
      <c r="O7098">
        <f t="shared" si="1697"/>
        <v>5.0498744911117568E-2</v>
      </c>
      <c r="P7098">
        <f t="shared" si="1698"/>
        <v>9.3108905328328462E-7</v>
      </c>
      <c r="R7098" t="b">
        <f t="shared" si="1699"/>
        <v>0</v>
      </c>
      <c r="S7098" t="e">
        <f t="shared" si="1704"/>
        <v>#N/A</v>
      </c>
      <c r="T7098" t="e">
        <f t="shared" si="1704"/>
        <v>#N/A</v>
      </c>
      <c r="U7098" t="e">
        <f t="shared" si="1704"/>
        <v>#N/A</v>
      </c>
      <c r="W7098" t="e">
        <f t="shared" si="1701"/>
        <v>#N/A</v>
      </c>
      <c r="X7098" t="e">
        <f t="shared" si="1702"/>
        <v>#N/A</v>
      </c>
      <c r="Y7098" t="e">
        <f t="shared" si="1703"/>
        <v>#N/A</v>
      </c>
      <c r="Z7098" t="e">
        <f t="shared" si="1692"/>
        <v>#N/A</v>
      </c>
      <c r="AA7098" t="e">
        <f t="shared" si="1693"/>
        <v>#N/A</v>
      </c>
      <c r="AB7098" t="e">
        <f t="shared" si="1694"/>
        <v>#N/A</v>
      </c>
    </row>
    <row r="7099" spans="1:28" x14ac:dyDescent="0.25">
      <c r="A7099" s="15">
        <v>7098</v>
      </c>
      <c r="B7099" s="15">
        <v>739812</v>
      </c>
      <c r="C7099" s="15">
        <v>224821</v>
      </c>
      <c r="D7099" s="16">
        <v>336703</v>
      </c>
      <c r="F7099" s="6">
        <f>IF(ISNUMBER(B7099),B7099-'BG det.'!$L$5,NA())</f>
        <v>732496.75</v>
      </c>
      <c r="G7099">
        <f>IF(ISNUMBER(C7099),C7099-'BG det.'!$M$5,NA())</f>
        <v>213074.9</v>
      </c>
      <c r="H7099">
        <f>IF(ISNUMBER(D7099),D7099-'BG det.'!$N$5,NA())</f>
        <v>331882.7</v>
      </c>
      <c r="J7099">
        <f t="shared" si="1695"/>
        <v>733149.50076227216</v>
      </c>
      <c r="K7099">
        <f t="shared" si="1689"/>
        <v>30748.459369929471</v>
      </c>
      <c r="L7099">
        <f t="shared" si="1696"/>
        <v>333782.12342413183</v>
      </c>
      <c r="M7099">
        <f t="shared" si="1690"/>
        <v>0.66767442227527485</v>
      </c>
      <c r="N7099">
        <f t="shared" si="1691"/>
        <v>7.3270626531476507E-2</v>
      </c>
      <c r="O7099">
        <f t="shared" si="1697"/>
        <v>5.9870415868197066E-2</v>
      </c>
      <c r="P7099">
        <f t="shared" si="1698"/>
        <v>1.857157473697883E-7</v>
      </c>
      <c r="R7099" t="b">
        <f t="shared" si="1699"/>
        <v>1</v>
      </c>
      <c r="S7099">
        <f t="shared" si="1704"/>
        <v>733149.50076227216</v>
      </c>
      <c r="T7099">
        <f t="shared" si="1704"/>
        <v>30748.459369929471</v>
      </c>
      <c r="U7099">
        <f t="shared" si="1704"/>
        <v>333782.12342413183</v>
      </c>
      <c r="W7099">
        <f t="shared" si="1701"/>
        <v>513583.52742398327</v>
      </c>
      <c r="X7099">
        <f t="shared" si="1702"/>
        <v>342906.58496290579</v>
      </c>
      <c r="Y7099">
        <f t="shared" si="1703"/>
        <v>0.66767442227527485</v>
      </c>
      <c r="Z7099">
        <f t="shared" si="1692"/>
        <v>5.9870415868197066E-2</v>
      </c>
      <c r="AA7099">
        <f t="shared" si="1693"/>
        <v>7.3270626531476507E-2</v>
      </c>
      <c r="AB7099">
        <f t="shared" si="1694"/>
        <v>1.857157473697883E-7</v>
      </c>
    </row>
    <row r="7100" spans="1:28" x14ac:dyDescent="0.25">
      <c r="A7100" s="15">
        <v>7099</v>
      </c>
      <c r="B7100" s="15">
        <v>223235</v>
      </c>
      <c r="C7100" s="15">
        <v>109447</v>
      </c>
      <c r="D7100" s="16">
        <v>385359</v>
      </c>
      <c r="F7100" s="6">
        <f>IF(ISNUMBER(B7100),B7100-'BG det.'!$L$5,NA())</f>
        <v>215919.75</v>
      </c>
      <c r="G7100">
        <f>IF(ISNUMBER(C7100),C7100-'BG det.'!$M$5,NA())</f>
        <v>97700.9</v>
      </c>
      <c r="H7100">
        <f>IF(ISNUMBER(D7100),D7100-'BG det.'!$N$5,NA())</f>
        <v>380538.7</v>
      </c>
      <c r="J7100">
        <f t="shared" si="1695"/>
        <v>216665.03657312994</v>
      </c>
      <c r="K7100">
        <f t="shared" si="1689"/>
        <v>6668.2948947365003</v>
      </c>
      <c r="L7100">
        <f t="shared" si="1696"/>
        <v>381100.02977684565</v>
      </c>
      <c r="M7100">
        <f t="shared" si="1690"/>
        <v>2.6213251766716197</v>
      </c>
      <c r="N7100">
        <f t="shared" si="1691"/>
        <v>2.7575507395273348E-2</v>
      </c>
      <c r="O7100">
        <f t="shared" si="1697"/>
        <v>4.464614461505173E-2</v>
      </c>
      <c r="P7100">
        <f t="shared" si="1698"/>
        <v>1.1936251652304951E-7</v>
      </c>
      <c r="R7100" t="b">
        <f t="shared" si="1699"/>
        <v>0</v>
      </c>
      <c r="S7100" t="e">
        <f t="shared" si="1704"/>
        <v>#N/A</v>
      </c>
      <c r="T7100" t="e">
        <f t="shared" si="1704"/>
        <v>#N/A</v>
      </c>
      <c r="U7100" t="e">
        <f t="shared" si="1704"/>
        <v>#N/A</v>
      </c>
      <c r="W7100" t="e">
        <f t="shared" si="1701"/>
        <v>#N/A</v>
      </c>
      <c r="X7100" t="e">
        <f t="shared" si="1702"/>
        <v>#N/A</v>
      </c>
      <c r="Y7100" t="e">
        <f t="shared" si="1703"/>
        <v>#N/A</v>
      </c>
      <c r="Z7100" t="e">
        <f t="shared" si="1692"/>
        <v>#N/A</v>
      </c>
      <c r="AA7100" t="e">
        <f t="shared" si="1693"/>
        <v>#N/A</v>
      </c>
      <c r="AB7100" t="e">
        <f t="shared" si="1694"/>
        <v>#N/A</v>
      </c>
    </row>
    <row r="7101" spans="1:28" x14ac:dyDescent="0.25">
      <c r="A7101" s="15">
        <v>7100</v>
      </c>
      <c r="B7101" s="15">
        <v>964395</v>
      </c>
      <c r="C7101" s="15">
        <v>260130</v>
      </c>
      <c r="D7101" s="15">
        <v>367639</v>
      </c>
      <c r="F7101" s="6">
        <f>IF(ISNUMBER(B7101),B7101-'BG det.'!$L$5,NA())</f>
        <v>957079.75</v>
      </c>
      <c r="G7101">
        <f>IF(ISNUMBER(C7101),C7101-'BG det.'!$M$5,NA())</f>
        <v>248383.9</v>
      </c>
      <c r="H7101">
        <f>IF(ISNUMBER(D7101),D7101-'BG det.'!$N$5,NA())</f>
        <v>362818.7</v>
      </c>
      <c r="J7101">
        <f t="shared" si="1695"/>
        <v>957794.13797741476</v>
      </c>
      <c r="K7101">
        <f t="shared" si="1689"/>
        <v>19496.954582868784</v>
      </c>
      <c r="L7101">
        <f t="shared" si="1696"/>
        <v>365300.1265293489</v>
      </c>
      <c r="M7101">
        <f t="shared" si="1690"/>
        <v>0.57711678444931847</v>
      </c>
      <c r="N7101">
        <f t="shared" si="1691"/>
        <v>3.946717651613206E-2</v>
      </c>
      <c r="O7101">
        <f t="shared" si="1697"/>
        <v>2.9982504715551739E-2</v>
      </c>
      <c r="P7101">
        <f t="shared" si="1698"/>
        <v>8.2361788494766005E-8</v>
      </c>
      <c r="R7101" t="b">
        <f t="shared" si="1699"/>
        <v>1</v>
      </c>
      <c r="S7101">
        <f t="shared" si="1704"/>
        <v>957794.13797741476</v>
      </c>
      <c r="T7101">
        <f t="shared" si="1704"/>
        <v>19496.954582868784</v>
      </c>
      <c r="U7101">
        <f t="shared" si="1704"/>
        <v>365300.1265293489</v>
      </c>
      <c r="W7101">
        <f t="shared" si="1701"/>
        <v>650277.7125473388</v>
      </c>
      <c r="X7101">
        <f t="shared" si="1702"/>
        <v>375286.18246437842</v>
      </c>
      <c r="Y7101">
        <f t="shared" si="1703"/>
        <v>0.57711678444931847</v>
      </c>
      <c r="Z7101">
        <f t="shared" si="1692"/>
        <v>2.9982504715551739E-2</v>
      </c>
      <c r="AA7101">
        <f t="shared" si="1693"/>
        <v>3.946717651613206E-2</v>
      </c>
      <c r="AB7101">
        <f t="shared" si="1694"/>
        <v>8.2361788494766005E-8</v>
      </c>
    </row>
    <row r="7102" spans="1:28" x14ac:dyDescent="0.25">
      <c r="A7102" s="15">
        <v>7101</v>
      </c>
      <c r="B7102" s="16">
        <v>2604970</v>
      </c>
      <c r="C7102" s="15">
        <v>717903</v>
      </c>
      <c r="D7102" s="16">
        <v>1064570</v>
      </c>
      <c r="F7102" s="6">
        <f>IF(ISNUMBER(B7102),B7102-'BG det.'!$L$5,NA())</f>
        <v>2597654.75</v>
      </c>
      <c r="G7102">
        <f>IF(ISNUMBER(C7102),C7102-'BG det.'!$M$5,NA())</f>
        <v>706156.9</v>
      </c>
      <c r="H7102">
        <f>IF(ISNUMBER(D7102),D7102-'BG det.'!$N$5,NA())</f>
        <v>1059749.7</v>
      </c>
      <c r="J7102">
        <f t="shared" si="1695"/>
        <v>2599740.388717473</v>
      </c>
      <c r="K7102">
        <f t="shared" si="1689"/>
        <v>75031.202518068982</v>
      </c>
      <c r="L7102">
        <f t="shared" si="1696"/>
        <v>1066485.0354068405</v>
      </c>
      <c r="M7102">
        <f t="shared" si="1690"/>
        <v>0.61306181010945993</v>
      </c>
      <c r="N7102">
        <f t="shared" si="1691"/>
        <v>5.3619964314881412E-2</v>
      </c>
      <c r="O7102">
        <f t="shared" si="1697"/>
        <v>4.1983501064219338E-2</v>
      </c>
      <c r="P7102">
        <f t="shared" si="1698"/>
        <v>3.9997988000981216E-8</v>
      </c>
      <c r="R7102" t="b">
        <f t="shared" si="1699"/>
        <v>1</v>
      </c>
      <c r="S7102">
        <f t="shared" si="1704"/>
        <v>2599740.388717473</v>
      </c>
      <c r="T7102">
        <f t="shared" si="1704"/>
        <v>75031.202518068982</v>
      </c>
      <c r="U7102">
        <f t="shared" si="1704"/>
        <v>1066485.0354068405</v>
      </c>
      <c r="W7102">
        <f t="shared" si="1701"/>
        <v>1787159.2558061988</v>
      </c>
      <c r="X7102">
        <f t="shared" si="1702"/>
        <v>1095639.0883184236</v>
      </c>
      <c r="Y7102">
        <f t="shared" si="1703"/>
        <v>0.61306181010945993</v>
      </c>
      <c r="Z7102">
        <f t="shared" si="1692"/>
        <v>4.1983501064219338E-2</v>
      </c>
      <c r="AA7102">
        <f t="shared" si="1693"/>
        <v>5.3619964314881412E-2</v>
      </c>
      <c r="AB7102">
        <f t="shared" si="1694"/>
        <v>3.9997988000981216E-8</v>
      </c>
    </row>
    <row r="7103" spans="1:28" x14ac:dyDescent="0.25">
      <c r="A7103" s="15">
        <v>7102</v>
      </c>
      <c r="B7103" s="15">
        <v>277022</v>
      </c>
      <c r="C7103" s="15">
        <v>134537</v>
      </c>
      <c r="D7103" s="16">
        <v>419927</v>
      </c>
      <c r="F7103" s="6">
        <f>IF(ISNUMBER(B7103),B7103-'BG det.'!$L$5,NA())</f>
        <v>269706.75</v>
      </c>
      <c r="G7103">
        <f>IF(ISNUMBER(C7103),C7103-'BG det.'!$M$5,NA())</f>
        <v>122790.9</v>
      </c>
      <c r="H7103">
        <f>IF(ISNUMBER(D7103),D7103-'BG det.'!$N$5,NA())</f>
        <v>415106.7</v>
      </c>
      <c r="J7103">
        <f t="shared" si="1695"/>
        <v>270519.91128024913</v>
      </c>
      <c r="K7103">
        <f t="shared" si="1689"/>
        <v>17025.0655676877</v>
      </c>
      <c r="L7103">
        <f t="shared" si="1696"/>
        <v>415807.55549488275</v>
      </c>
      <c r="M7103">
        <f t="shared" si="1690"/>
        <v>2.1885820792918871</v>
      </c>
      <c r="N7103">
        <f t="shared" si="1691"/>
        <v>5.8961033049822142E-2</v>
      </c>
      <c r="O7103">
        <f t="shared" si="1697"/>
        <v>8.7226109747513658E-2</v>
      </c>
      <c r="P7103">
        <f t="shared" si="1698"/>
        <v>2.237062750807342E-7</v>
      </c>
      <c r="R7103" t="b">
        <f t="shared" si="1699"/>
        <v>0</v>
      </c>
      <c r="S7103" t="e">
        <f t="shared" si="1704"/>
        <v>#N/A</v>
      </c>
      <c r="T7103" t="e">
        <f t="shared" si="1704"/>
        <v>#N/A</v>
      </c>
      <c r="U7103" t="e">
        <f t="shared" si="1704"/>
        <v>#N/A</v>
      </c>
      <c r="W7103" t="e">
        <f t="shared" si="1701"/>
        <v>#N/A</v>
      </c>
      <c r="X7103" t="e">
        <f t="shared" si="1702"/>
        <v>#N/A</v>
      </c>
      <c r="Y7103" t="e">
        <f t="shared" si="1703"/>
        <v>#N/A</v>
      </c>
      <c r="Z7103" t="e">
        <f t="shared" si="1692"/>
        <v>#N/A</v>
      </c>
      <c r="AA7103" t="e">
        <f t="shared" si="1693"/>
        <v>#N/A</v>
      </c>
      <c r="AB7103" t="e">
        <f t="shared" si="1694"/>
        <v>#N/A</v>
      </c>
    </row>
    <row r="7104" spans="1:28" x14ac:dyDescent="0.25">
      <c r="A7104" s="15">
        <v>7103</v>
      </c>
      <c r="B7104" s="16">
        <v>3624060</v>
      </c>
      <c r="C7104" s="16">
        <v>1265490</v>
      </c>
      <c r="D7104" s="16">
        <v>3095140</v>
      </c>
      <c r="F7104" s="6">
        <f>IF(ISNUMBER(B7104),B7104-'BG det.'!$L$5,NA())</f>
        <v>3616744.75</v>
      </c>
      <c r="G7104">
        <f>IF(ISNUMBER(C7104),C7104-'BG det.'!$M$5,NA())</f>
        <v>1253743.8999999999</v>
      </c>
      <c r="H7104">
        <f>IF(ISNUMBER(D7104),D7104-'BG det.'!$N$5,NA())</f>
        <v>3090319.7</v>
      </c>
      <c r="J7104">
        <f t="shared" si="1695"/>
        <v>3622806.5940284417</v>
      </c>
      <c r="K7104">
        <f t="shared" si="1689"/>
        <v>162034.25571717788</v>
      </c>
      <c r="L7104">
        <f t="shared" si="1696"/>
        <v>3099705.5670007174</v>
      </c>
      <c r="M7104">
        <f t="shared" si="1690"/>
        <v>1.2498150517125237</v>
      </c>
      <c r="N7104">
        <f t="shared" si="1691"/>
        <v>5.6884837094308582E-2</v>
      </c>
      <c r="O7104">
        <f t="shared" si="1697"/>
        <v>6.359447611801998E-2</v>
      </c>
      <c r="P7104">
        <f t="shared" si="1698"/>
        <v>2.1326629877651604E-8</v>
      </c>
      <c r="R7104" t="b">
        <f t="shared" si="1699"/>
        <v>1</v>
      </c>
      <c r="S7104">
        <f t="shared" si="1704"/>
        <v>3622806.5940284417</v>
      </c>
      <c r="T7104">
        <f t="shared" si="1704"/>
        <v>162034.25571717788</v>
      </c>
      <c r="U7104">
        <f t="shared" si="1704"/>
        <v>3099705.5670007174</v>
      </c>
      <c r="W7104">
        <f t="shared" si="1701"/>
        <v>2547929.7198151494</v>
      </c>
      <c r="X7104">
        <f t="shared" si="1702"/>
        <v>3184440.914530647</v>
      </c>
      <c r="Y7104">
        <f t="shared" si="1703"/>
        <v>1.2498150517125237</v>
      </c>
      <c r="Z7104">
        <f t="shared" si="1692"/>
        <v>6.359447611801998E-2</v>
      </c>
      <c r="AA7104">
        <f t="shared" si="1693"/>
        <v>5.6884837094308582E-2</v>
      </c>
      <c r="AB7104">
        <f t="shared" si="1694"/>
        <v>2.1326629877651604E-8</v>
      </c>
    </row>
    <row r="7105" spans="1:28" x14ac:dyDescent="0.25">
      <c r="A7105" s="15">
        <v>7104</v>
      </c>
      <c r="B7105" s="15">
        <v>103394</v>
      </c>
      <c r="C7105" s="15">
        <v>64416.9</v>
      </c>
      <c r="D7105" s="16">
        <v>168274</v>
      </c>
      <c r="F7105" s="6">
        <f>IF(ISNUMBER(B7105),B7105-'BG det.'!$L$5,NA())</f>
        <v>96078.75</v>
      </c>
      <c r="G7105">
        <f>IF(ISNUMBER(C7105),C7105-'BG det.'!$M$5,NA())</f>
        <v>52670.8</v>
      </c>
      <c r="H7105">
        <f>IF(ISNUMBER(D7105),D7105-'BG det.'!$N$5,NA())</f>
        <v>163453.70000000001</v>
      </c>
      <c r="J7105">
        <f t="shared" si="1695"/>
        <v>96398.891621419185</v>
      </c>
      <c r="K7105">
        <f t="shared" si="1689"/>
        <v>12938.673829847485</v>
      </c>
      <c r="L7105">
        <f t="shared" si="1696"/>
        <v>163703.44757892587</v>
      </c>
      <c r="M7105">
        <f t="shared" si="1690"/>
        <v>2.2005776776628991</v>
      </c>
      <c r="N7105">
        <f t="shared" si="1691"/>
        <v>0.11412677335946647</v>
      </c>
      <c r="O7105">
        <f t="shared" si="1697"/>
        <v>0.16929958381505048</v>
      </c>
      <c r="P7105">
        <f t="shared" si="1698"/>
        <v>1.211827726282006E-6</v>
      </c>
      <c r="R7105" t="b">
        <f t="shared" si="1699"/>
        <v>0</v>
      </c>
      <c r="S7105" t="e">
        <f t="shared" si="1704"/>
        <v>#N/A</v>
      </c>
      <c r="T7105" t="e">
        <f t="shared" si="1704"/>
        <v>#N/A</v>
      </c>
      <c r="U7105" t="e">
        <f t="shared" si="1704"/>
        <v>#N/A</v>
      </c>
      <c r="W7105" t="e">
        <f t="shared" si="1701"/>
        <v>#N/A</v>
      </c>
      <c r="X7105" t="e">
        <f t="shared" si="1702"/>
        <v>#N/A</v>
      </c>
      <c r="Y7105" t="e">
        <f t="shared" si="1703"/>
        <v>#N/A</v>
      </c>
      <c r="Z7105" t="e">
        <f t="shared" si="1692"/>
        <v>#N/A</v>
      </c>
      <c r="AA7105" t="e">
        <f t="shared" si="1693"/>
        <v>#N/A</v>
      </c>
      <c r="AB7105" t="e">
        <f t="shared" si="1694"/>
        <v>#N/A</v>
      </c>
    </row>
    <row r="7106" spans="1:28" x14ac:dyDescent="0.25">
      <c r="A7106" s="15">
        <v>7105</v>
      </c>
      <c r="B7106" s="15">
        <v>45366.5</v>
      </c>
      <c r="C7106" s="15">
        <v>28509.599999999999</v>
      </c>
      <c r="D7106" s="15">
        <v>52143.8</v>
      </c>
      <c r="F7106" s="6">
        <f>IF(ISNUMBER(B7106),B7106-'BG det.'!$L$5,NA())</f>
        <v>38051.25</v>
      </c>
      <c r="G7106">
        <f>IF(ISNUMBER(C7106),C7106-'BG det.'!$M$5,NA())</f>
        <v>16763.5</v>
      </c>
      <c r="H7106">
        <f>IF(ISNUMBER(D7106),D7106-'BG det.'!$N$5,NA())</f>
        <v>47323.5</v>
      </c>
      <c r="J7106">
        <f t="shared" si="1695"/>
        <v>38143.990008881294</v>
      </c>
      <c r="K7106">
        <f t="shared" ref="K7106:K7169" si="1705">G7106-(F7106*$AE$7)-(H7106*$AE$8)</f>
        <v>3324.3274632992816</v>
      </c>
      <c r="L7106">
        <f t="shared" si="1696"/>
        <v>47422.322393028146</v>
      </c>
      <c r="M7106">
        <f t="shared" ref="M7106:M7169" si="1706">(L7106*$AE$13)/(J7106*$AE$12+K7106)</f>
        <v>1.7127289700019594</v>
      </c>
      <c r="N7106">
        <f t="shared" ref="N7106:N7169" si="1707">K7106/SQRT((K7106+J7106*$AE$12)*(L7106*$AE$13))</f>
        <v>8.9300224084822272E-2</v>
      </c>
      <c r="O7106">
        <f t="shared" si="1697"/>
        <v>0.11686833869848483</v>
      </c>
      <c r="P7106">
        <f t="shared" si="1698"/>
        <v>2.716288186966506E-6</v>
      </c>
      <c r="R7106" t="b">
        <f t="shared" si="1699"/>
        <v>0</v>
      </c>
      <c r="S7106" t="e">
        <f t="shared" si="1704"/>
        <v>#N/A</v>
      </c>
      <c r="T7106" t="e">
        <f t="shared" si="1704"/>
        <v>#N/A</v>
      </c>
      <c r="U7106" t="e">
        <f t="shared" si="1704"/>
        <v>#N/A</v>
      </c>
      <c r="W7106" t="e">
        <f t="shared" si="1701"/>
        <v>#N/A</v>
      </c>
      <c r="X7106" t="e">
        <f t="shared" si="1702"/>
        <v>#N/A</v>
      </c>
      <c r="Y7106" t="e">
        <f t="shared" si="1703"/>
        <v>#N/A</v>
      </c>
      <c r="Z7106" t="e">
        <f t="shared" ref="Z7106:Z7169" si="1708">IF($R7106=TRUE,O7106,NA())</f>
        <v>#N/A</v>
      </c>
      <c r="AA7106" t="e">
        <f t="shared" ref="AA7106:AA7169" si="1709">IF($R7106=TRUE,N7106,NA())</f>
        <v>#N/A</v>
      </c>
      <c r="AB7106" t="e">
        <f t="shared" ref="AB7106:AB7169" si="1710">IF($R7106=TRUE,P7106,NA())</f>
        <v>#N/A</v>
      </c>
    </row>
    <row r="7107" spans="1:28" x14ac:dyDescent="0.25">
      <c r="A7107" s="15">
        <v>7106</v>
      </c>
      <c r="B7107" s="15">
        <v>500658</v>
      </c>
      <c r="C7107" s="15">
        <v>279377</v>
      </c>
      <c r="D7107" s="16">
        <v>1184240</v>
      </c>
      <c r="F7107" s="6">
        <f>IF(ISNUMBER(B7107),B7107-'BG det.'!$L$5,NA())</f>
        <v>493342.75</v>
      </c>
      <c r="G7107">
        <f>IF(ISNUMBER(C7107),C7107-'BG det.'!$M$5,NA())</f>
        <v>267630.90000000002</v>
      </c>
      <c r="H7107">
        <f>IF(ISNUMBER(D7107),D7107-'BG det.'!$N$5,NA())</f>
        <v>1179419.7</v>
      </c>
      <c r="J7107">
        <f t="shared" ref="J7107:J7170" si="1711">(F7107-(H7107*$AE$10))/(1-$AE$9*$AE$10)</f>
        <v>495651.75717860262</v>
      </c>
      <c r="K7107">
        <f t="shared" si="1705"/>
        <v>18755.098127434991</v>
      </c>
      <c r="L7107">
        <f t="shared" ref="L7107:L7170" si="1712">(H7107-(F7107*$AE$9))/(1-$AE$9*$AE$10)</f>
        <v>1180703.8208468645</v>
      </c>
      <c r="M7107">
        <f t="shared" si="1706"/>
        <v>3.5140541229087576</v>
      </c>
      <c r="N7107">
        <f t="shared" si="1707"/>
        <v>2.898476898074899E-2</v>
      </c>
      <c r="O7107">
        <f t="shared" ref="O7107:O7170" si="1713">K7107/(K7107+J7107*$AE$12)</f>
        <v>5.4334298746396781E-2</v>
      </c>
      <c r="P7107">
        <f t="shared" ref="P7107:P7170" si="1714">K7107/(L7107*$AE$13*J7107*$AE$12)</f>
        <v>4.7367744773273618E-8</v>
      </c>
      <c r="R7107" t="b">
        <f t="shared" ref="R7107:R7170" si="1715">IF(ISNUMBER(B7107),IF(AND(F7107&gt;$AF$2,F7107&lt;$AG$2,G7107&gt;$AF$3,G7107&lt;$AG$3,H7107&gt;$AF$4,H7107&lt;$AG$4),TRUE,FALSE),FALSE)</f>
        <v>0</v>
      </c>
      <c r="S7107" t="e">
        <f t="shared" si="1704"/>
        <v>#N/A</v>
      </c>
      <c r="T7107" t="e">
        <f t="shared" si="1704"/>
        <v>#N/A</v>
      </c>
      <c r="U7107" t="e">
        <f t="shared" si="1704"/>
        <v>#N/A</v>
      </c>
      <c r="W7107" t="e">
        <f t="shared" ref="W7107:W7170" si="1716">S7107*$AE$12+T7107</f>
        <v>#N/A</v>
      </c>
      <c r="X7107" t="e">
        <f t="shared" ref="X7107:X7170" si="1717">U7107*$AE$13</f>
        <v>#N/A</v>
      </c>
      <c r="Y7107" t="e">
        <f t="shared" si="1703"/>
        <v>#N/A</v>
      </c>
      <c r="Z7107" t="e">
        <f t="shared" si="1708"/>
        <v>#N/A</v>
      </c>
      <c r="AA7107" t="e">
        <f t="shared" si="1709"/>
        <v>#N/A</v>
      </c>
      <c r="AB7107" t="e">
        <f t="shared" si="1710"/>
        <v>#N/A</v>
      </c>
    </row>
    <row r="7108" spans="1:28" x14ac:dyDescent="0.25">
      <c r="A7108" s="15">
        <v>7107</v>
      </c>
      <c r="B7108" s="16">
        <v>138471</v>
      </c>
      <c r="C7108" s="15">
        <v>55829</v>
      </c>
      <c r="D7108" s="16">
        <v>138432</v>
      </c>
      <c r="F7108" s="6">
        <f>IF(ISNUMBER(B7108),B7108-'BG det.'!$L$5,NA())</f>
        <v>131155.75</v>
      </c>
      <c r="G7108">
        <f>IF(ISNUMBER(C7108),C7108-'BG det.'!$M$5,NA())</f>
        <v>44082.9</v>
      </c>
      <c r="H7108">
        <f>IF(ISNUMBER(D7108),D7108-'BG det.'!$N$5,NA())</f>
        <v>133611.70000000001</v>
      </c>
      <c r="J7108">
        <f t="shared" si="1711"/>
        <v>131417.70945538775</v>
      </c>
      <c r="K7108">
        <f t="shared" si="1705"/>
        <v>1651.9108045023168</v>
      </c>
      <c r="L7108">
        <f t="shared" si="1712"/>
        <v>133952.17336242579</v>
      </c>
      <c r="M7108">
        <f t="shared" si="1706"/>
        <v>1.5602396482643832</v>
      </c>
      <c r="N7108">
        <f t="shared" si="1707"/>
        <v>1.4994076846908207E-2</v>
      </c>
      <c r="O7108">
        <f t="shared" si="1713"/>
        <v>1.8729034397150211E-2</v>
      </c>
      <c r="P7108">
        <f t="shared" si="1714"/>
        <v>1.3869599549121976E-7</v>
      </c>
      <c r="R7108" t="b">
        <f t="shared" si="1715"/>
        <v>0</v>
      </c>
      <c r="S7108" t="e">
        <f t="shared" si="1704"/>
        <v>#N/A</v>
      </c>
      <c r="T7108" t="e">
        <f t="shared" si="1704"/>
        <v>#N/A</v>
      </c>
      <c r="U7108" t="e">
        <f t="shared" si="1704"/>
        <v>#N/A</v>
      </c>
      <c r="W7108" t="e">
        <f t="shared" si="1716"/>
        <v>#N/A</v>
      </c>
      <c r="X7108" t="e">
        <f t="shared" si="1717"/>
        <v>#N/A</v>
      </c>
      <c r="Y7108" t="e">
        <f t="shared" si="1703"/>
        <v>#N/A</v>
      </c>
      <c r="Z7108" t="e">
        <f t="shared" si="1708"/>
        <v>#N/A</v>
      </c>
      <c r="AA7108" t="e">
        <f t="shared" si="1709"/>
        <v>#N/A</v>
      </c>
      <c r="AB7108" t="e">
        <f t="shared" si="1710"/>
        <v>#N/A</v>
      </c>
    </row>
    <row r="7109" spans="1:28" x14ac:dyDescent="0.25">
      <c r="A7109" s="15">
        <v>7108</v>
      </c>
      <c r="B7109" s="15">
        <v>184556</v>
      </c>
      <c r="C7109" s="15">
        <v>65680.5</v>
      </c>
      <c r="D7109" s="15">
        <v>134820</v>
      </c>
      <c r="F7109" s="6">
        <f>IF(ISNUMBER(B7109),B7109-'BG det.'!$L$5,NA())</f>
        <v>177240.75</v>
      </c>
      <c r="G7109">
        <f>IF(ISNUMBER(C7109),C7109-'BG det.'!$M$5,NA())</f>
        <v>53934.400000000001</v>
      </c>
      <c r="H7109">
        <f>IF(ISNUMBER(D7109),D7109-'BG det.'!$N$5,NA())</f>
        <v>129999.7</v>
      </c>
      <c r="J7109">
        <f t="shared" si="1711"/>
        <v>177495.87921649034</v>
      </c>
      <c r="K7109">
        <f t="shared" si="1705"/>
        <v>3262.7684589171622</v>
      </c>
      <c r="L7109">
        <f t="shared" si="1712"/>
        <v>130459.55140864194</v>
      </c>
      <c r="M7109">
        <f t="shared" si="1706"/>
        <v>1.1154192599019324</v>
      </c>
      <c r="N7109">
        <f t="shared" si="1707"/>
        <v>2.5710865244979047E-2</v>
      </c>
      <c r="O7109">
        <f t="shared" si="1713"/>
        <v>2.7154121802268002E-2</v>
      </c>
      <c r="P7109">
        <f t="shared" si="1714"/>
        <v>2.0825866771409364E-7</v>
      </c>
      <c r="R7109" t="b">
        <f t="shared" si="1715"/>
        <v>0</v>
      </c>
      <c r="S7109" t="e">
        <f t="shared" si="1704"/>
        <v>#N/A</v>
      </c>
      <c r="T7109" t="e">
        <f t="shared" si="1704"/>
        <v>#N/A</v>
      </c>
      <c r="U7109" t="e">
        <f t="shared" si="1704"/>
        <v>#N/A</v>
      </c>
      <c r="W7109" t="e">
        <f t="shared" si="1716"/>
        <v>#N/A</v>
      </c>
      <c r="X7109" t="e">
        <f t="shared" si="1717"/>
        <v>#N/A</v>
      </c>
      <c r="Y7109" t="e">
        <f t="shared" si="1703"/>
        <v>#N/A</v>
      </c>
      <c r="Z7109" t="e">
        <f t="shared" si="1708"/>
        <v>#N/A</v>
      </c>
      <c r="AA7109" t="e">
        <f t="shared" si="1709"/>
        <v>#N/A</v>
      </c>
      <c r="AB7109" t="e">
        <f t="shared" si="1710"/>
        <v>#N/A</v>
      </c>
    </row>
    <row r="7110" spans="1:28" x14ac:dyDescent="0.25">
      <c r="A7110" s="15">
        <v>7109</v>
      </c>
      <c r="B7110" s="15">
        <v>177969</v>
      </c>
      <c r="C7110" s="15">
        <v>65952.899999999994</v>
      </c>
      <c r="D7110" s="15">
        <v>133578</v>
      </c>
      <c r="F7110" s="6">
        <f>IF(ISNUMBER(B7110),B7110-'BG det.'!$L$5,NA())</f>
        <v>170653.75</v>
      </c>
      <c r="G7110">
        <f>IF(ISNUMBER(C7110),C7110-'BG det.'!$M$5,NA())</f>
        <v>54206.799999999996</v>
      </c>
      <c r="H7110">
        <f>IF(ISNUMBER(D7110),D7110-'BG det.'!$N$5,NA())</f>
        <v>128757.7</v>
      </c>
      <c r="J7110">
        <f t="shared" si="1711"/>
        <v>170906.4169513864</v>
      </c>
      <c r="K7110">
        <f t="shared" si="1705"/>
        <v>4944.9226008552141</v>
      </c>
      <c r="L7110">
        <f t="shared" si="1712"/>
        <v>129200.4796122815</v>
      </c>
      <c r="M7110">
        <f t="shared" si="1706"/>
        <v>1.1296384116498608</v>
      </c>
      <c r="N7110">
        <f t="shared" si="1707"/>
        <v>3.9596093973091745E-2</v>
      </c>
      <c r="O7110">
        <f t="shared" si="1713"/>
        <v>4.2084490336983013E-2</v>
      </c>
      <c r="P7110">
        <f t="shared" si="1714"/>
        <v>3.3099237510009617E-7</v>
      </c>
      <c r="R7110" t="b">
        <f t="shared" si="1715"/>
        <v>0</v>
      </c>
      <c r="S7110" t="e">
        <f t="shared" si="1704"/>
        <v>#N/A</v>
      </c>
      <c r="T7110" t="e">
        <f t="shared" si="1704"/>
        <v>#N/A</v>
      </c>
      <c r="U7110" t="e">
        <f t="shared" si="1704"/>
        <v>#N/A</v>
      </c>
      <c r="W7110" t="e">
        <f t="shared" si="1716"/>
        <v>#N/A</v>
      </c>
      <c r="X7110" t="e">
        <f t="shared" si="1717"/>
        <v>#N/A</v>
      </c>
      <c r="Y7110" t="e">
        <f t="shared" si="1703"/>
        <v>#N/A</v>
      </c>
      <c r="Z7110" t="e">
        <f t="shared" si="1708"/>
        <v>#N/A</v>
      </c>
      <c r="AA7110" t="e">
        <f t="shared" si="1709"/>
        <v>#N/A</v>
      </c>
      <c r="AB7110" t="e">
        <f t="shared" si="1710"/>
        <v>#N/A</v>
      </c>
    </row>
    <row r="7111" spans="1:28" x14ac:dyDescent="0.25">
      <c r="A7111" s="15">
        <v>7110</v>
      </c>
      <c r="B7111" s="16">
        <v>3811760</v>
      </c>
      <c r="C7111" s="16">
        <v>1120010</v>
      </c>
      <c r="D7111" s="16">
        <v>1850910</v>
      </c>
      <c r="F7111" s="6">
        <f>IF(ISNUMBER(B7111),B7111-'BG det.'!$L$5,NA())</f>
        <v>3804444.75</v>
      </c>
      <c r="G7111">
        <f>IF(ISNUMBER(C7111),C7111-'BG det.'!$M$5,NA())</f>
        <v>1108263.8999999999</v>
      </c>
      <c r="H7111">
        <f>IF(ISNUMBER(D7111),D7111-'BG det.'!$N$5,NA())</f>
        <v>1846089.7</v>
      </c>
      <c r="J7111">
        <f t="shared" si="1711"/>
        <v>3808074.2924985993</v>
      </c>
      <c r="K7111">
        <f t="shared" si="1705"/>
        <v>145157.94865174787</v>
      </c>
      <c r="L7111">
        <f t="shared" si="1712"/>
        <v>1855955.5534234634</v>
      </c>
      <c r="M7111">
        <f t="shared" si="1706"/>
        <v>0.71867445473581337</v>
      </c>
      <c r="N7111">
        <f t="shared" si="1707"/>
        <v>6.4539649549352804E-2</v>
      </c>
      <c r="O7111">
        <f t="shared" si="1713"/>
        <v>5.4713274444041615E-2</v>
      </c>
      <c r="P7111">
        <f t="shared" si="1714"/>
        <v>3.0356299170100783E-8</v>
      </c>
      <c r="R7111" t="b">
        <f t="shared" si="1715"/>
        <v>1</v>
      </c>
      <c r="S7111">
        <f t="shared" si="1704"/>
        <v>3808074.2924985993</v>
      </c>
      <c r="T7111">
        <f t="shared" si="1704"/>
        <v>145157.94865174787</v>
      </c>
      <c r="U7111">
        <f t="shared" si="1704"/>
        <v>1855955.5534234634</v>
      </c>
      <c r="W7111">
        <f t="shared" si="1716"/>
        <v>2653066.3742344496</v>
      </c>
      <c r="X7111">
        <f t="shared" si="1717"/>
        <v>1906691.0298808643</v>
      </c>
      <c r="Y7111">
        <f t="shared" si="1703"/>
        <v>0.71867445473581337</v>
      </c>
      <c r="Z7111">
        <f t="shared" si="1708"/>
        <v>5.4713274444041615E-2</v>
      </c>
      <c r="AA7111">
        <f t="shared" si="1709"/>
        <v>6.4539649549352804E-2</v>
      </c>
      <c r="AB7111">
        <f t="shared" si="1710"/>
        <v>3.0356299170100783E-8</v>
      </c>
    </row>
    <row r="7112" spans="1:28" x14ac:dyDescent="0.25">
      <c r="A7112" s="15">
        <v>7111</v>
      </c>
      <c r="B7112" s="15">
        <v>140429</v>
      </c>
      <c r="C7112" s="15">
        <v>71570.5</v>
      </c>
      <c r="D7112" s="15">
        <v>225544</v>
      </c>
      <c r="F7112" s="6">
        <f>IF(ISNUMBER(B7112),B7112-'BG det.'!$L$5,NA())</f>
        <v>133113.75</v>
      </c>
      <c r="G7112">
        <f>IF(ISNUMBER(C7112),C7112-'BG det.'!$M$5,NA())</f>
        <v>59824.4</v>
      </c>
      <c r="H7112">
        <f>IF(ISNUMBER(D7112),D7112-'BG det.'!$N$5,NA())</f>
        <v>220723.7</v>
      </c>
      <c r="J7112">
        <f t="shared" si="1711"/>
        <v>133546.07814729027</v>
      </c>
      <c r="K7112">
        <f t="shared" si="1705"/>
        <v>5533.4351833829132</v>
      </c>
      <c r="L7112">
        <f t="shared" si="1712"/>
        <v>221069.68748109377</v>
      </c>
      <c r="M7112">
        <f t="shared" si="1706"/>
        <v>2.4294380088755618</v>
      </c>
      <c r="N7112">
        <f t="shared" si="1707"/>
        <v>3.7975700081849792E-2</v>
      </c>
      <c r="O7112">
        <f t="shared" si="1713"/>
        <v>5.9191411947707662E-2</v>
      </c>
      <c r="P7112">
        <f t="shared" si="1714"/>
        <v>2.7702277625546041E-7</v>
      </c>
      <c r="R7112" t="b">
        <f t="shared" si="1715"/>
        <v>0</v>
      </c>
      <c r="S7112" t="e">
        <f t="shared" si="1704"/>
        <v>#N/A</v>
      </c>
      <c r="T7112" t="e">
        <f t="shared" si="1704"/>
        <v>#N/A</v>
      </c>
      <c r="U7112" t="e">
        <f t="shared" si="1704"/>
        <v>#N/A</v>
      </c>
      <c r="W7112" t="e">
        <f t="shared" si="1716"/>
        <v>#N/A</v>
      </c>
      <c r="X7112" t="e">
        <f t="shared" si="1717"/>
        <v>#N/A</v>
      </c>
      <c r="Y7112" t="e">
        <f t="shared" si="1703"/>
        <v>#N/A</v>
      </c>
      <c r="Z7112" t="e">
        <f t="shared" si="1708"/>
        <v>#N/A</v>
      </c>
      <c r="AA7112" t="e">
        <f t="shared" si="1709"/>
        <v>#N/A</v>
      </c>
      <c r="AB7112" t="e">
        <f t="shared" si="1710"/>
        <v>#N/A</v>
      </c>
    </row>
    <row r="7113" spans="1:28" x14ac:dyDescent="0.25">
      <c r="A7113" s="15">
        <v>7112</v>
      </c>
      <c r="B7113" s="15">
        <v>387454</v>
      </c>
      <c r="C7113" s="15">
        <v>141781</v>
      </c>
      <c r="D7113" s="16">
        <v>362288</v>
      </c>
      <c r="F7113" s="6">
        <f>IF(ISNUMBER(B7113),B7113-'BG det.'!$L$5,NA())</f>
        <v>380138.75</v>
      </c>
      <c r="G7113">
        <f>IF(ISNUMBER(C7113),C7113-'BG det.'!$M$5,NA())</f>
        <v>130034.9</v>
      </c>
      <c r="H7113">
        <f>IF(ISNUMBER(D7113),D7113-'BG det.'!$N$5,NA())</f>
        <v>357467.7</v>
      </c>
      <c r="J7113">
        <f t="shared" si="1711"/>
        <v>380839.75028202729</v>
      </c>
      <c r="K7113">
        <f t="shared" si="1705"/>
        <v>10982.971151105565</v>
      </c>
      <c r="L7113">
        <f t="shared" si="1712"/>
        <v>358454.36907878146</v>
      </c>
      <c r="M7113">
        <f t="shared" si="1706"/>
        <v>1.4066469769969105</v>
      </c>
      <c r="N7113">
        <f t="shared" si="1707"/>
        <v>3.5372501306539288E-2</v>
      </c>
      <c r="O7113">
        <f t="shared" si="1713"/>
        <v>4.1952546738237145E-2</v>
      </c>
      <c r="P7113">
        <f t="shared" si="1714"/>
        <v>1.1891172492631197E-7</v>
      </c>
      <c r="R7113" t="b">
        <f t="shared" si="1715"/>
        <v>0</v>
      </c>
      <c r="S7113" t="e">
        <f t="shared" si="1704"/>
        <v>#N/A</v>
      </c>
      <c r="T7113" t="e">
        <f t="shared" si="1704"/>
        <v>#N/A</v>
      </c>
      <c r="U7113" t="e">
        <f t="shared" si="1704"/>
        <v>#N/A</v>
      </c>
      <c r="W7113" t="e">
        <f t="shared" si="1716"/>
        <v>#N/A</v>
      </c>
      <c r="X7113" t="e">
        <f t="shared" si="1717"/>
        <v>#N/A</v>
      </c>
      <c r="Y7113" t="e">
        <f t="shared" si="1703"/>
        <v>#N/A</v>
      </c>
      <c r="Z7113" t="e">
        <f t="shared" si="1708"/>
        <v>#N/A</v>
      </c>
      <c r="AA7113" t="e">
        <f t="shared" si="1709"/>
        <v>#N/A</v>
      </c>
      <c r="AB7113" t="e">
        <f t="shared" si="1710"/>
        <v>#N/A</v>
      </c>
    </row>
    <row r="7114" spans="1:28" x14ac:dyDescent="0.25">
      <c r="A7114" s="15">
        <v>7113</v>
      </c>
      <c r="B7114" s="16">
        <v>72698.3</v>
      </c>
      <c r="C7114" s="16">
        <v>31801.8</v>
      </c>
      <c r="D7114" s="16">
        <v>60731.1</v>
      </c>
      <c r="F7114" s="6">
        <f>IF(ISNUMBER(B7114),B7114-'BG det.'!$L$5,NA())</f>
        <v>65383.05</v>
      </c>
      <c r="G7114">
        <f>IF(ISNUMBER(C7114),C7114-'BG det.'!$M$5,NA())</f>
        <v>20055.699999999997</v>
      </c>
      <c r="H7114">
        <f>IF(ISNUMBER(D7114),D7114-'BG det.'!$N$5,NA())</f>
        <v>55910.8</v>
      </c>
      <c r="J7114">
        <f t="shared" si="1711"/>
        <v>65492.722062598848</v>
      </c>
      <c r="K7114">
        <f t="shared" si="1705"/>
        <v>314.05693028189489</v>
      </c>
      <c r="L7114">
        <f t="shared" si="1712"/>
        <v>56080.476730689326</v>
      </c>
      <c r="M7114">
        <f t="shared" si="1706"/>
        <v>1.3260941920094695</v>
      </c>
      <c r="N7114">
        <f t="shared" si="1707"/>
        <v>6.2772744813918988E-3</v>
      </c>
      <c r="O7114">
        <f t="shared" si="1713"/>
        <v>7.2286684455267342E-3</v>
      </c>
      <c r="P7114">
        <f t="shared" si="1714"/>
        <v>1.2638182701171381E-7</v>
      </c>
      <c r="R7114" t="b">
        <f t="shared" si="1715"/>
        <v>0</v>
      </c>
      <c r="S7114" t="e">
        <f t="shared" si="1704"/>
        <v>#N/A</v>
      </c>
      <c r="T7114" t="e">
        <f t="shared" si="1704"/>
        <v>#N/A</v>
      </c>
      <c r="U7114" t="e">
        <f t="shared" si="1704"/>
        <v>#N/A</v>
      </c>
      <c r="W7114" t="e">
        <f t="shared" si="1716"/>
        <v>#N/A</v>
      </c>
      <c r="X7114" t="e">
        <f t="shared" si="1717"/>
        <v>#N/A</v>
      </c>
      <c r="Y7114" t="e">
        <f t="shared" si="1703"/>
        <v>#N/A</v>
      </c>
      <c r="Z7114" t="e">
        <f t="shared" si="1708"/>
        <v>#N/A</v>
      </c>
      <c r="AA7114" t="e">
        <f t="shared" si="1709"/>
        <v>#N/A</v>
      </c>
      <c r="AB7114" t="e">
        <f t="shared" si="1710"/>
        <v>#N/A</v>
      </c>
    </row>
    <row r="7115" spans="1:28" x14ac:dyDescent="0.25">
      <c r="A7115" s="15">
        <v>7114</v>
      </c>
      <c r="B7115" s="16">
        <v>4841880</v>
      </c>
      <c r="C7115" s="16">
        <v>1495010</v>
      </c>
      <c r="D7115" s="16">
        <v>3569910</v>
      </c>
      <c r="F7115" s="6">
        <f>IF(ISNUMBER(B7115),B7115-'BG det.'!$L$5,NA())</f>
        <v>4834564.75</v>
      </c>
      <c r="G7115">
        <f>IF(ISNUMBER(C7115),C7115-'BG det.'!$M$5,NA())</f>
        <v>1483263.9</v>
      </c>
      <c r="H7115">
        <f>IF(ISNUMBER(D7115),D7115-'BG det.'!$N$5,NA())</f>
        <v>3565089.7</v>
      </c>
      <c r="J7115">
        <f t="shared" si="1711"/>
        <v>4841561.2383018909</v>
      </c>
      <c r="K7115">
        <f t="shared" si="1705"/>
        <v>98582.113754250167</v>
      </c>
      <c r="L7115">
        <f t="shared" si="1712"/>
        <v>3577633.0827832357</v>
      </c>
      <c r="M7115">
        <f t="shared" si="1706"/>
        <v>1.1181315051523508</v>
      </c>
      <c r="N7115">
        <f t="shared" si="1707"/>
        <v>2.8361945514834643E-2</v>
      </c>
      <c r="O7115">
        <f t="shared" si="1713"/>
        <v>2.9990413978877833E-2</v>
      </c>
      <c r="P7115">
        <f t="shared" si="1714"/>
        <v>8.4119732842103439E-9</v>
      </c>
      <c r="R7115" t="b">
        <f t="shared" si="1715"/>
        <v>1</v>
      </c>
      <c r="S7115">
        <f t="shared" si="1704"/>
        <v>4841561.2383018909</v>
      </c>
      <c r="T7115">
        <f t="shared" si="1704"/>
        <v>98582.113754250167</v>
      </c>
      <c r="U7115">
        <f t="shared" si="1704"/>
        <v>3577633.0827832357</v>
      </c>
      <c r="W7115">
        <f t="shared" si="1716"/>
        <v>3287120.8054574132</v>
      </c>
      <c r="X7115">
        <f t="shared" si="1717"/>
        <v>3675433.3338237051</v>
      </c>
      <c r="Y7115">
        <f t="shared" si="1703"/>
        <v>1.1181315051523508</v>
      </c>
      <c r="Z7115">
        <f t="shared" si="1708"/>
        <v>2.9990413978877833E-2</v>
      </c>
      <c r="AA7115">
        <f t="shared" si="1709"/>
        <v>2.8361945514834643E-2</v>
      </c>
      <c r="AB7115">
        <f t="shared" si="1710"/>
        <v>8.4119732842103439E-9</v>
      </c>
    </row>
    <row r="7116" spans="1:28" x14ac:dyDescent="0.25">
      <c r="A7116" s="15">
        <v>7115</v>
      </c>
      <c r="B7116" s="15">
        <v>282741</v>
      </c>
      <c r="C7116" s="15">
        <v>159738</v>
      </c>
      <c r="D7116" s="16">
        <v>605439</v>
      </c>
      <c r="F7116" s="6">
        <f>IF(ISNUMBER(B7116),B7116-'BG det.'!$L$5,NA())</f>
        <v>275425.75</v>
      </c>
      <c r="G7116">
        <f>IF(ISNUMBER(C7116),C7116-'BG det.'!$M$5,NA())</f>
        <v>147991.9</v>
      </c>
      <c r="H7116">
        <f>IF(ISNUMBER(D7116),D7116-'BG det.'!$N$5,NA())</f>
        <v>600618.69999999995</v>
      </c>
      <c r="J7116">
        <f t="shared" si="1711"/>
        <v>276601.73294160969</v>
      </c>
      <c r="K7116">
        <f t="shared" si="1705"/>
        <v>16676.246056914708</v>
      </c>
      <c r="L7116">
        <f t="shared" si="1712"/>
        <v>601335.3121100245</v>
      </c>
      <c r="M7116">
        <f t="shared" si="1706"/>
        <v>3.1068940687229274</v>
      </c>
      <c r="N7116">
        <f t="shared" si="1707"/>
        <v>4.7580834860605735E-2</v>
      </c>
      <c r="O7116">
        <f t="shared" si="1713"/>
        <v>8.3867805813713586E-2</v>
      </c>
      <c r="P7116">
        <f t="shared" si="1714"/>
        <v>1.4818617097147131E-7</v>
      </c>
      <c r="R7116" t="b">
        <f t="shared" si="1715"/>
        <v>0</v>
      </c>
      <c r="S7116" t="e">
        <f t="shared" si="1704"/>
        <v>#N/A</v>
      </c>
      <c r="T7116" t="e">
        <f t="shared" si="1704"/>
        <v>#N/A</v>
      </c>
      <c r="U7116" t="e">
        <f t="shared" si="1704"/>
        <v>#N/A</v>
      </c>
      <c r="W7116" t="e">
        <f t="shared" si="1716"/>
        <v>#N/A</v>
      </c>
      <c r="X7116" t="e">
        <f t="shared" si="1717"/>
        <v>#N/A</v>
      </c>
      <c r="Y7116" t="e">
        <f t="shared" si="1703"/>
        <v>#N/A</v>
      </c>
      <c r="Z7116" t="e">
        <f t="shared" si="1708"/>
        <v>#N/A</v>
      </c>
      <c r="AA7116" t="e">
        <f t="shared" si="1709"/>
        <v>#N/A</v>
      </c>
      <c r="AB7116" t="e">
        <f t="shared" si="1710"/>
        <v>#N/A</v>
      </c>
    </row>
    <row r="7117" spans="1:28" x14ac:dyDescent="0.25">
      <c r="A7117" s="15">
        <v>7116</v>
      </c>
      <c r="B7117" s="15">
        <v>128315</v>
      </c>
      <c r="C7117" s="15">
        <v>48830.6</v>
      </c>
      <c r="D7117" s="15">
        <v>85422</v>
      </c>
      <c r="F7117" s="6">
        <f>IF(ISNUMBER(B7117),B7117-'BG det.'!$L$5,NA())</f>
        <v>120999.75</v>
      </c>
      <c r="G7117">
        <f>IF(ISNUMBER(C7117),C7117-'BG det.'!$M$5,NA())</f>
        <v>37084.5</v>
      </c>
      <c r="H7117">
        <f>IF(ISNUMBER(D7117),D7117-'BG det.'!$N$5,NA())</f>
        <v>80601.7</v>
      </c>
      <c r="J7117">
        <f t="shared" si="1711"/>
        <v>121157.99009481285</v>
      </c>
      <c r="K7117">
        <f t="shared" si="1705"/>
        <v>3566.2749395703358</v>
      </c>
      <c r="L7117">
        <f t="shared" si="1712"/>
        <v>80915.592765619484</v>
      </c>
      <c r="M7117">
        <f t="shared" si="1706"/>
        <v>0.99723436987570002</v>
      </c>
      <c r="N7117">
        <f t="shared" si="1707"/>
        <v>4.284187491924292E-2</v>
      </c>
      <c r="O7117">
        <f t="shared" si="1713"/>
        <v>4.2782591511940214E-2</v>
      </c>
      <c r="P7117">
        <f t="shared" si="1714"/>
        <v>5.3766470446432655E-7</v>
      </c>
      <c r="R7117" t="b">
        <f t="shared" si="1715"/>
        <v>0</v>
      </c>
      <c r="S7117" t="e">
        <f t="shared" si="1704"/>
        <v>#N/A</v>
      </c>
      <c r="T7117" t="e">
        <f t="shared" si="1704"/>
        <v>#N/A</v>
      </c>
      <c r="U7117" t="e">
        <f t="shared" si="1704"/>
        <v>#N/A</v>
      </c>
      <c r="W7117" t="e">
        <f t="shared" si="1716"/>
        <v>#N/A</v>
      </c>
      <c r="X7117" t="e">
        <f t="shared" si="1717"/>
        <v>#N/A</v>
      </c>
      <c r="Y7117" t="e">
        <f t="shared" si="1703"/>
        <v>#N/A</v>
      </c>
      <c r="Z7117" t="e">
        <f t="shared" si="1708"/>
        <v>#N/A</v>
      </c>
      <c r="AA7117" t="e">
        <f t="shared" si="1709"/>
        <v>#N/A</v>
      </c>
      <c r="AB7117" t="e">
        <f t="shared" si="1710"/>
        <v>#N/A</v>
      </c>
    </row>
    <row r="7118" spans="1:28" x14ac:dyDescent="0.25">
      <c r="A7118" s="15">
        <v>7117</v>
      </c>
      <c r="B7118" s="15">
        <v>350731</v>
      </c>
      <c r="C7118" s="15">
        <v>256590</v>
      </c>
      <c r="D7118" s="16">
        <v>1253270</v>
      </c>
      <c r="F7118" s="6">
        <f>IF(ISNUMBER(B7118),B7118-'BG det.'!$L$5,NA())</f>
        <v>343415.75</v>
      </c>
      <c r="G7118">
        <f>IF(ISNUMBER(C7118),C7118-'BG det.'!$M$5,NA())</f>
        <v>244843.9</v>
      </c>
      <c r="H7118">
        <f>IF(ISNUMBER(D7118),D7118-'BG det.'!$N$5,NA())</f>
        <v>1248449.7</v>
      </c>
      <c r="J7118">
        <f t="shared" si="1711"/>
        <v>345858.99464415462</v>
      </c>
      <c r="K7118">
        <f t="shared" si="1705"/>
        <v>15222.317196222575</v>
      </c>
      <c r="L7118">
        <f t="shared" si="1712"/>
        <v>1249345.7419057651</v>
      </c>
      <c r="M7118">
        <f t="shared" si="1706"/>
        <v>5.2819536717485125</v>
      </c>
      <c r="N7118">
        <f t="shared" si="1707"/>
        <v>2.7257289591429167E-2</v>
      </c>
      <c r="O7118">
        <f t="shared" si="1713"/>
        <v>6.2644069416351575E-2</v>
      </c>
      <c r="P7118">
        <f t="shared" si="1714"/>
        <v>5.2069096006573821E-8</v>
      </c>
      <c r="R7118" t="b">
        <f t="shared" si="1715"/>
        <v>0</v>
      </c>
      <c r="S7118" t="e">
        <f t="shared" ref="S7118:U7181" si="1718">IF($R7118=TRUE,J7118,NA())</f>
        <v>#N/A</v>
      </c>
      <c r="T7118" t="e">
        <f t="shared" si="1718"/>
        <v>#N/A</v>
      </c>
      <c r="U7118" t="e">
        <f t="shared" si="1718"/>
        <v>#N/A</v>
      </c>
      <c r="W7118" t="e">
        <f t="shared" si="1716"/>
        <v>#N/A</v>
      </c>
      <c r="X7118" t="e">
        <f t="shared" si="1717"/>
        <v>#N/A</v>
      </c>
      <c r="Y7118" t="e">
        <f t="shared" ref="Y7118:Y7181" si="1719">IF($R7118=TRUE,M7118,NA())</f>
        <v>#N/A</v>
      </c>
      <c r="Z7118" t="e">
        <f t="shared" si="1708"/>
        <v>#N/A</v>
      </c>
      <c r="AA7118" t="e">
        <f t="shared" si="1709"/>
        <v>#N/A</v>
      </c>
      <c r="AB7118" t="e">
        <f t="shared" si="1710"/>
        <v>#N/A</v>
      </c>
    </row>
    <row r="7119" spans="1:28" x14ac:dyDescent="0.25">
      <c r="A7119" s="15">
        <v>7118</v>
      </c>
      <c r="B7119" s="16">
        <v>7541500</v>
      </c>
      <c r="C7119" s="16">
        <v>2981010</v>
      </c>
      <c r="D7119" s="16">
        <v>6698430</v>
      </c>
      <c r="F7119" s="6">
        <f>IF(ISNUMBER(B7119),B7119-'BG det.'!$L$5,NA())</f>
        <v>7534184.75</v>
      </c>
      <c r="G7119">
        <f>IF(ISNUMBER(C7119),C7119-'BG det.'!$M$5,NA())</f>
        <v>2969263.9</v>
      </c>
      <c r="H7119">
        <f>IF(ISNUMBER(D7119),D7119-'BG det.'!$N$5,NA())</f>
        <v>6693609.7000000002</v>
      </c>
      <c r="J7119">
        <f t="shared" si="1711"/>
        <v>7547313.1412576633</v>
      </c>
      <c r="K7119">
        <f t="shared" si="1705"/>
        <v>661309.55937219632</v>
      </c>
      <c r="L7119">
        <f t="shared" si="1712"/>
        <v>6713163.0698854839</v>
      </c>
      <c r="M7119">
        <f t="shared" si="1706"/>
        <v>1.2245972079685328</v>
      </c>
      <c r="N7119">
        <f t="shared" si="1707"/>
        <v>0.10611126312686647</v>
      </c>
      <c r="O7119">
        <f t="shared" si="1713"/>
        <v>0.11742433700767262</v>
      </c>
      <c r="P7119">
        <f t="shared" si="1714"/>
        <v>1.9291509913148062E-8</v>
      </c>
      <c r="R7119" t="b">
        <f t="shared" si="1715"/>
        <v>1</v>
      </c>
      <c r="S7119">
        <f t="shared" si="1718"/>
        <v>7547313.1412576633</v>
      </c>
      <c r="T7119">
        <f t="shared" si="1718"/>
        <v>661309.55937219632</v>
      </c>
      <c r="U7119">
        <f t="shared" si="1718"/>
        <v>6713163.0698854839</v>
      </c>
      <c r="W7119">
        <f t="shared" si="1716"/>
        <v>5631793.0015562763</v>
      </c>
      <c r="X7119">
        <f t="shared" si="1717"/>
        <v>6896677.9855625387</v>
      </c>
      <c r="Y7119">
        <f t="shared" si="1719"/>
        <v>1.2245972079685328</v>
      </c>
      <c r="Z7119">
        <f t="shared" si="1708"/>
        <v>0.11742433700767262</v>
      </c>
      <c r="AA7119">
        <f t="shared" si="1709"/>
        <v>0.10611126312686647</v>
      </c>
      <c r="AB7119">
        <f t="shared" si="1710"/>
        <v>1.9291509913148062E-8</v>
      </c>
    </row>
    <row r="7120" spans="1:28" x14ac:dyDescent="0.25">
      <c r="A7120" s="15">
        <v>7119</v>
      </c>
      <c r="B7120" s="15">
        <v>526697</v>
      </c>
      <c r="C7120" s="15">
        <v>187071</v>
      </c>
      <c r="D7120" s="15">
        <v>346426</v>
      </c>
      <c r="F7120" s="6">
        <f>IF(ISNUMBER(B7120),B7120-'BG det.'!$L$5,NA())</f>
        <v>519381.75</v>
      </c>
      <c r="G7120">
        <f>IF(ISNUMBER(C7120),C7120-'BG det.'!$M$5,NA())</f>
        <v>175324.9</v>
      </c>
      <c r="H7120">
        <f>IF(ISNUMBER(D7120),D7120-'BG det.'!$N$5,NA())</f>
        <v>341605.7</v>
      </c>
      <c r="J7120">
        <f t="shared" si="1711"/>
        <v>520052.43557872943</v>
      </c>
      <c r="K7120">
        <f t="shared" si="1705"/>
        <v>32027.065548737221</v>
      </c>
      <c r="L7120">
        <f t="shared" si="1712"/>
        <v>342953.03744875774</v>
      </c>
      <c r="M7120">
        <f t="shared" si="1706"/>
        <v>0.94074249643690455</v>
      </c>
      <c r="N7120">
        <f t="shared" si="1707"/>
        <v>8.8166809364750909E-2</v>
      </c>
      <c r="O7120">
        <f t="shared" si="1713"/>
        <v>8.5514646749884377E-2</v>
      </c>
      <c r="P7120">
        <f t="shared" si="1714"/>
        <v>2.654094282540142E-7</v>
      </c>
      <c r="R7120" t="b">
        <f t="shared" si="1715"/>
        <v>1</v>
      </c>
      <c r="S7120">
        <f t="shared" si="1718"/>
        <v>520052.43557872943</v>
      </c>
      <c r="T7120">
        <f t="shared" si="1718"/>
        <v>32027.065548737221</v>
      </c>
      <c r="U7120">
        <f t="shared" si="1718"/>
        <v>342953.03744875774</v>
      </c>
      <c r="W7120">
        <f t="shared" si="1716"/>
        <v>374521.4038293449</v>
      </c>
      <c r="X7120">
        <f t="shared" si="1717"/>
        <v>352328.20040747197</v>
      </c>
      <c r="Y7120">
        <f t="shared" si="1719"/>
        <v>0.94074249643690455</v>
      </c>
      <c r="Z7120">
        <f t="shared" si="1708"/>
        <v>8.5514646749884377E-2</v>
      </c>
      <c r="AA7120">
        <f t="shared" si="1709"/>
        <v>8.8166809364750909E-2</v>
      </c>
      <c r="AB7120">
        <f t="shared" si="1710"/>
        <v>2.654094282540142E-7</v>
      </c>
    </row>
    <row r="7121" spans="1:28" x14ac:dyDescent="0.25">
      <c r="A7121" s="15">
        <v>7120</v>
      </c>
      <c r="B7121" s="15">
        <v>508903</v>
      </c>
      <c r="C7121" s="15">
        <v>163778</v>
      </c>
      <c r="D7121" s="15">
        <v>328774</v>
      </c>
      <c r="F7121" s="6">
        <f>IF(ISNUMBER(B7121),B7121-'BG det.'!$L$5,NA())</f>
        <v>501587.75</v>
      </c>
      <c r="G7121">
        <f>IF(ISNUMBER(C7121),C7121-'BG det.'!$M$5,NA())</f>
        <v>152031.9</v>
      </c>
      <c r="H7121">
        <f>IF(ISNUMBER(D7121),D7121-'BG det.'!$N$5,NA())</f>
        <v>323953.7</v>
      </c>
      <c r="J7121">
        <f t="shared" si="1711"/>
        <v>502223.82465705718</v>
      </c>
      <c r="K7121">
        <f t="shared" si="1705"/>
        <v>14428.033537085073</v>
      </c>
      <c r="L7121">
        <f t="shared" si="1712"/>
        <v>325254.8475772934</v>
      </c>
      <c r="M7121">
        <f t="shared" si="1706"/>
        <v>0.96803222523318588</v>
      </c>
      <c r="N7121">
        <f t="shared" si="1707"/>
        <v>4.2483033573011891E-2</v>
      </c>
      <c r="O7121">
        <f t="shared" si="1713"/>
        <v>4.179847415156171E-2</v>
      </c>
      <c r="P7121">
        <f t="shared" si="1714"/>
        <v>1.3054704331763437E-7</v>
      </c>
      <c r="R7121" t="b">
        <f t="shared" si="1715"/>
        <v>1</v>
      </c>
      <c r="S7121">
        <f t="shared" si="1718"/>
        <v>502223.82465705718</v>
      </c>
      <c r="T7121">
        <f t="shared" si="1718"/>
        <v>14428.033537085073</v>
      </c>
      <c r="U7121">
        <f t="shared" si="1718"/>
        <v>325254.8475772934</v>
      </c>
      <c r="W7121">
        <f t="shared" si="1716"/>
        <v>345180.86676486972</v>
      </c>
      <c r="X7121">
        <f t="shared" si="1717"/>
        <v>334146.20256231667</v>
      </c>
      <c r="Y7121">
        <f t="shared" si="1719"/>
        <v>0.96803222523318588</v>
      </c>
      <c r="Z7121">
        <f t="shared" si="1708"/>
        <v>4.179847415156171E-2</v>
      </c>
      <c r="AA7121">
        <f t="shared" si="1709"/>
        <v>4.2483033573011891E-2</v>
      </c>
      <c r="AB7121">
        <f t="shared" si="1710"/>
        <v>1.3054704331763437E-7</v>
      </c>
    </row>
    <row r="7122" spans="1:28" x14ac:dyDescent="0.25">
      <c r="A7122" s="15">
        <v>7121</v>
      </c>
      <c r="B7122" s="16">
        <v>5650640</v>
      </c>
      <c r="C7122" s="16">
        <v>2826970</v>
      </c>
      <c r="D7122" s="16">
        <v>8096660</v>
      </c>
      <c r="F7122" s="6">
        <f>IF(ISNUMBER(B7122),B7122-'BG det.'!$L$5,NA())</f>
        <v>5643324.75</v>
      </c>
      <c r="G7122">
        <f>IF(ISNUMBER(C7122),C7122-'BG det.'!$M$5,NA())</f>
        <v>2815223.9</v>
      </c>
      <c r="H7122">
        <f>IF(ISNUMBER(D7122),D7122-'BG det.'!$N$5,NA())</f>
        <v>8091839.7000000002</v>
      </c>
      <c r="J7122">
        <f t="shared" si="1711"/>
        <v>5659177.9804720376</v>
      </c>
      <c r="K7122">
        <f t="shared" si="1705"/>
        <v>680509.31763099809</v>
      </c>
      <c r="L7122">
        <f t="shared" si="1712"/>
        <v>8106501.3415973317</v>
      </c>
      <c r="M7122">
        <f t="shared" si="1706"/>
        <v>1.8895256167674606</v>
      </c>
      <c r="N7122">
        <f t="shared" si="1707"/>
        <v>0.1123218524120996</v>
      </c>
      <c r="O7122">
        <f t="shared" si="1713"/>
        <v>0.15439763698745163</v>
      </c>
      <c r="P7122">
        <f t="shared" si="1714"/>
        <v>2.1924426936048604E-8</v>
      </c>
      <c r="R7122" t="b">
        <f t="shared" si="1715"/>
        <v>1</v>
      </c>
      <c r="S7122">
        <f t="shared" si="1718"/>
        <v>5659177.9804720376</v>
      </c>
      <c r="T7122">
        <f t="shared" si="1718"/>
        <v>680509.31763099809</v>
      </c>
      <c r="U7122">
        <f t="shared" si="1718"/>
        <v>8106501.3415973317</v>
      </c>
      <c r="W7122">
        <f t="shared" si="1716"/>
        <v>4407511.221731361</v>
      </c>
      <c r="X7122">
        <f t="shared" si="1717"/>
        <v>8328105.3596514538</v>
      </c>
      <c r="Y7122">
        <f t="shared" si="1719"/>
        <v>1.8895256167674606</v>
      </c>
      <c r="Z7122">
        <f t="shared" si="1708"/>
        <v>0.15439763698745163</v>
      </c>
      <c r="AA7122">
        <f t="shared" si="1709"/>
        <v>0.1123218524120996</v>
      </c>
      <c r="AB7122">
        <f t="shared" si="1710"/>
        <v>2.1924426936048604E-8</v>
      </c>
    </row>
    <row r="7123" spans="1:28" x14ac:dyDescent="0.25">
      <c r="A7123" s="15">
        <v>7122</v>
      </c>
      <c r="B7123" s="16">
        <v>6773260</v>
      </c>
      <c r="C7123" s="16">
        <v>2583930</v>
      </c>
      <c r="D7123" s="16">
        <v>5582180</v>
      </c>
      <c r="F7123" s="6">
        <f>IF(ISNUMBER(B7123),B7123-'BG det.'!$L$5,NA())</f>
        <v>6765944.75</v>
      </c>
      <c r="G7123">
        <f>IF(ISNUMBER(C7123),C7123-'BG det.'!$M$5,NA())</f>
        <v>2572183.9</v>
      </c>
      <c r="H7123">
        <f>IF(ISNUMBER(D7123),D7123-'BG det.'!$N$5,NA())</f>
        <v>5577359.7000000002</v>
      </c>
      <c r="J7123">
        <f t="shared" si="1711"/>
        <v>6776886.2777977502</v>
      </c>
      <c r="K7123">
        <f t="shared" si="1705"/>
        <v>556770.83175378374</v>
      </c>
      <c r="L7123">
        <f t="shared" si="1712"/>
        <v>5594917.0693023633</v>
      </c>
      <c r="M7123">
        <f t="shared" si="1706"/>
        <v>1.1450224547721006</v>
      </c>
      <c r="N7123">
        <f t="shared" si="1707"/>
        <v>0.10365185326830867</v>
      </c>
      <c r="O7123">
        <f t="shared" si="1713"/>
        <v>0.11091341398993908</v>
      </c>
      <c r="P7123">
        <f t="shared" si="1714"/>
        <v>2.170369161406907E-8</v>
      </c>
      <c r="R7123" t="b">
        <f t="shared" si="1715"/>
        <v>1</v>
      </c>
      <c r="S7123">
        <f t="shared" si="1718"/>
        <v>6776886.2777977502</v>
      </c>
      <c r="T7123">
        <f t="shared" si="1718"/>
        <v>556770.83175378374</v>
      </c>
      <c r="U7123">
        <f t="shared" si="1718"/>
        <v>5594917.0693023633</v>
      </c>
      <c r="W7123">
        <f t="shared" si="1716"/>
        <v>5019869.2090055784</v>
      </c>
      <c r="X7123">
        <f t="shared" si="1717"/>
        <v>5747862.9643304506</v>
      </c>
      <c r="Y7123">
        <f t="shared" si="1719"/>
        <v>1.1450224547721006</v>
      </c>
      <c r="Z7123">
        <f t="shared" si="1708"/>
        <v>0.11091341398993908</v>
      </c>
      <c r="AA7123">
        <f t="shared" si="1709"/>
        <v>0.10365185326830867</v>
      </c>
      <c r="AB7123">
        <f t="shared" si="1710"/>
        <v>2.170369161406907E-8</v>
      </c>
    </row>
    <row r="7124" spans="1:28" x14ac:dyDescent="0.25">
      <c r="A7124" s="15">
        <v>7123</v>
      </c>
      <c r="B7124" s="15">
        <v>913497</v>
      </c>
      <c r="C7124" s="15">
        <v>419556</v>
      </c>
      <c r="D7124" s="16">
        <v>1405530</v>
      </c>
      <c r="F7124" s="6">
        <f>IF(ISNUMBER(B7124),B7124-'BG det.'!$L$5,NA())</f>
        <v>906181.75</v>
      </c>
      <c r="G7124">
        <f>IF(ISNUMBER(C7124),C7124-'BG det.'!$M$5,NA())</f>
        <v>407809.9</v>
      </c>
      <c r="H7124">
        <f>IF(ISNUMBER(D7124),D7124-'BG det.'!$N$5,NA())</f>
        <v>1400709.7</v>
      </c>
      <c r="J7124">
        <f t="shared" si="1711"/>
        <v>908925.61005186604</v>
      </c>
      <c r="K7124">
        <f t="shared" si="1705"/>
        <v>51657.99450659554</v>
      </c>
      <c r="L7124">
        <f t="shared" si="1712"/>
        <v>1403064.5193004713</v>
      </c>
      <c r="M7124">
        <f t="shared" si="1706"/>
        <v>2.2166985465448708</v>
      </c>
      <c r="N7124">
        <f t="shared" si="1707"/>
        <v>5.3358113409254948E-2</v>
      </c>
      <c r="O7124">
        <f t="shared" si="1713"/>
        <v>7.9442661224595812E-2</v>
      </c>
      <c r="P7124">
        <f t="shared" si="1714"/>
        <v>5.9870453138205954E-8</v>
      </c>
      <c r="R7124" t="b">
        <f t="shared" si="1715"/>
        <v>1</v>
      </c>
      <c r="S7124">
        <f t="shared" si="1718"/>
        <v>908925.61005186604</v>
      </c>
      <c r="T7124">
        <f t="shared" si="1718"/>
        <v>51657.99450659554</v>
      </c>
      <c r="U7124">
        <f t="shared" si="1718"/>
        <v>1403064.5193004713</v>
      </c>
      <c r="W7124">
        <f t="shared" si="1716"/>
        <v>650255.08599908266</v>
      </c>
      <c r="X7124">
        <f t="shared" si="1717"/>
        <v>1441419.5040175766</v>
      </c>
      <c r="Y7124">
        <f t="shared" si="1719"/>
        <v>2.2166985465448708</v>
      </c>
      <c r="Z7124">
        <f t="shared" si="1708"/>
        <v>7.9442661224595812E-2</v>
      </c>
      <c r="AA7124">
        <f t="shared" si="1709"/>
        <v>5.3358113409254948E-2</v>
      </c>
      <c r="AB7124">
        <f t="shared" si="1710"/>
        <v>5.9870453138205954E-8</v>
      </c>
    </row>
    <row r="7125" spans="1:28" x14ac:dyDescent="0.25">
      <c r="A7125" s="15">
        <v>7124</v>
      </c>
      <c r="B7125" s="16">
        <v>1079370</v>
      </c>
      <c r="C7125" s="15">
        <v>672187</v>
      </c>
      <c r="D7125" s="16">
        <v>2789230</v>
      </c>
      <c r="F7125" s="6">
        <f>IF(ISNUMBER(B7125),B7125-'BG det.'!$L$5,NA())</f>
        <v>1072054.75</v>
      </c>
      <c r="G7125">
        <f>IF(ISNUMBER(C7125),C7125-'BG det.'!$M$5,NA())</f>
        <v>660440.9</v>
      </c>
      <c r="H7125">
        <f>IF(ISNUMBER(D7125),D7125-'BG det.'!$N$5,NA())</f>
        <v>2784409.7</v>
      </c>
      <c r="J7125">
        <f t="shared" si="1711"/>
        <v>1077505.4545966962</v>
      </c>
      <c r="K7125">
        <f t="shared" si="1705"/>
        <v>90411.07983892801</v>
      </c>
      <c r="L7125">
        <f t="shared" si="1712"/>
        <v>2787201.2712933896</v>
      </c>
      <c r="M7125">
        <f t="shared" si="1706"/>
        <v>3.5791040165302812</v>
      </c>
      <c r="N7125">
        <f t="shared" si="1707"/>
        <v>5.9734843889895715E-2</v>
      </c>
      <c r="O7125">
        <f t="shared" si="1713"/>
        <v>0.11300948430314671</v>
      </c>
      <c r="P7125">
        <f t="shared" si="1714"/>
        <v>4.44953711469165E-8</v>
      </c>
      <c r="R7125" t="b">
        <f t="shared" si="1715"/>
        <v>1</v>
      </c>
      <c r="S7125">
        <f t="shared" si="1718"/>
        <v>1077505.4545966962</v>
      </c>
      <c r="T7125">
        <f t="shared" si="1718"/>
        <v>90411.07983892801</v>
      </c>
      <c r="U7125">
        <f t="shared" si="1718"/>
        <v>2787201.2712933896</v>
      </c>
      <c r="W7125">
        <f t="shared" si="1716"/>
        <v>800030.90356913116</v>
      </c>
      <c r="X7125">
        <f t="shared" si="1717"/>
        <v>2863393.8203126276</v>
      </c>
      <c r="Y7125">
        <f t="shared" si="1719"/>
        <v>3.5791040165302812</v>
      </c>
      <c r="Z7125">
        <f t="shared" si="1708"/>
        <v>0.11300948430314671</v>
      </c>
      <c r="AA7125">
        <f t="shared" si="1709"/>
        <v>5.9734843889895715E-2</v>
      </c>
      <c r="AB7125">
        <f t="shared" si="1710"/>
        <v>4.44953711469165E-8</v>
      </c>
    </row>
    <row r="7126" spans="1:28" x14ac:dyDescent="0.25">
      <c r="A7126" s="15">
        <v>7125</v>
      </c>
      <c r="B7126" s="15">
        <v>79606.899999999994</v>
      </c>
      <c r="C7126" s="15">
        <v>54660.9</v>
      </c>
      <c r="D7126" s="15">
        <v>172447</v>
      </c>
      <c r="F7126" s="6">
        <f>IF(ISNUMBER(B7126),B7126-'BG det.'!$L$5,NA())</f>
        <v>72291.649999999994</v>
      </c>
      <c r="G7126">
        <f>IF(ISNUMBER(C7126),C7126-'BG det.'!$M$5,NA())</f>
        <v>42914.8</v>
      </c>
      <c r="H7126">
        <f>IF(ISNUMBER(D7126),D7126-'BG det.'!$N$5,NA())</f>
        <v>167626.70000000001</v>
      </c>
      <c r="J7126">
        <f t="shared" si="1711"/>
        <v>72619.831942618999</v>
      </c>
      <c r="K7126">
        <f t="shared" si="1705"/>
        <v>7131.6422840129308</v>
      </c>
      <c r="L7126">
        <f t="shared" si="1712"/>
        <v>167814.84144960192</v>
      </c>
      <c r="M7126">
        <f t="shared" si="1706"/>
        <v>3.1370197431781124</v>
      </c>
      <c r="N7126">
        <f t="shared" si="1707"/>
        <v>7.3266434705167915E-2</v>
      </c>
      <c r="O7126">
        <f t="shared" si="1713"/>
        <v>0.1297668266402103</v>
      </c>
      <c r="P7126">
        <f t="shared" si="1714"/>
        <v>8.6493790673501468E-7</v>
      </c>
      <c r="R7126" t="b">
        <f t="shared" si="1715"/>
        <v>0</v>
      </c>
      <c r="S7126" t="e">
        <f t="shared" si="1718"/>
        <v>#N/A</v>
      </c>
      <c r="T7126" t="e">
        <f t="shared" si="1718"/>
        <v>#N/A</v>
      </c>
      <c r="U7126" t="e">
        <f t="shared" si="1718"/>
        <v>#N/A</v>
      </c>
      <c r="W7126" t="e">
        <f t="shared" si="1716"/>
        <v>#N/A</v>
      </c>
      <c r="X7126" t="e">
        <f t="shared" si="1717"/>
        <v>#N/A</v>
      </c>
      <c r="Y7126" t="e">
        <f t="shared" si="1719"/>
        <v>#N/A</v>
      </c>
      <c r="Z7126" t="e">
        <f t="shared" si="1708"/>
        <v>#N/A</v>
      </c>
      <c r="AA7126" t="e">
        <f t="shared" si="1709"/>
        <v>#N/A</v>
      </c>
      <c r="AB7126" t="e">
        <f t="shared" si="1710"/>
        <v>#N/A</v>
      </c>
    </row>
    <row r="7127" spans="1:28" x14ac:dyDescent="0.25">
      <c r="A7127" s="15">
        <v>7126</v>
      </c>
      <c r="B7127" s="15">
        <v>92964.5</v>
      </c>
      <c r="C7127" s="15">
        <v>52193.2</v>
      </c>
      <c r="D7127" s="15">
        <v>175554</v>
      </c>
      <c r="F7127" s="6">
        <f>IF(ISNUMBER(B7127),B7127-'BG det.'!$L$5,NA())</f>
        <v>85649.25</v>
      </c>
      <c r="G7127">
        <f>IF(ISNUMBER(C7127),C7127-'BG det.'!$M$5,NA())</f>
        <v>40447.1</v>
      </c>
      <c r="H7127">
        <f>IF(ISNUMBER(D7127),D7127-'BG det.'!$N$5,NA())</f>
        <v>170733.7</v>
      </c>
      <c r="J7127">
        <f t="shared" si="1711"/>
        <v>85983.575760049062</v>
      </c>
      <c r="K7127">
        <f t="shared" si="1705"/>
        <v>1727.535346922039</v>
      </c>
      <c r="L7127">
        <f t="shared" si="1712"/>
        <v>170956.4638670141</v>
      </c>
      <c r="M7127">
        <f t="shared" si="1706"/>
        <v>3.0097151881258029</v>
      </c>
      <c r="N7127">
        <f t="shared" si="1707"/>
        <v>1.7064413414135383E-2</v>
      </c>
      <c r="O7127">
        <f t="shared" si="1713"/>
        <v>2.960425006633214E-2</v>
      </c>
      <c r="P7127">
        <f t="shared" si="1714"/>
        <v>1.7370283243539876E-7</v>
      </c>
      <c r="R7127" t="b">
        <f t="shared" si="1715"/>
        <v>0</v>
      </c>
      <c r="S7127" t="e">
        <f t="shared" si="1718"/>
        <v>#N/A</v>
      </c>
      <c r="T7127" t="e">
        <f t="shared" si="1718"/>
        <v>#N/A</v>
      </c>
      <c r="U7127" t="e">
        <f t="shared" si="1718"/>
        <v>#N/A</v>
      </c>
      <c r="W7127" t="e">
        <f t="shared" si="1716"/>
        <v>#N/A</v>
      </c>
      <c r="X7127" t="e">
        <f t="shared" si="1717"/>
        <v>#N/A</v>
      </c>
      <c r="Y7127" t="e">
        <f t="shared" si="1719"/>
        <v>#N/A</v>
      </c>
      <c r="Z7127" t="e">
        <f t="shared" si="1708"/>
        <v>#N/A</v>
      </c>
      <c r="AA7127" t="e">
        <f t="shared" si="1709"/>
        <v>#N/A</v>
      </c>
      <c r="AB7127" t="e">
        <f t="shared" si="1710"/>
        <v>#N/A</v>
      </c>
    </row>
    <row r="7128" spans="1:28" x14ac:dyDescent="0.25">
      <c r="A7128" s="15">
        <v>7127</v>
      </c>
      <c r="B7128" s="16">
        <v>3962800</v>
      </c>
      <c r="C7128" s="16">
        <v>1957620</v>
      </c>
      <c r="D7128" s="16">
        <v>4761560</v>
      </c>
      <c r="F7128" s="6">
        <f>IF(ISNUMBER(B7128),B7128-'BG det.'!$L$5,NA())</f>
        <v>3955484.75</v>
      </c>
      <c r="G7128">
        <f>IF(ISNUMBER(C7128),C7128-'BG det.'!$M$5,NA())</f>
        <v>1945873.9</v>
      </c>
      <c r="H7128">
        <f>IF(ISNUMBER(D7128),D7128-'BG det.'!$N$5,NA())</f>
        <v>4756739.7</v>
      </c>
      <c r="J7128">
        <f t="shared" si="1711"/>
        <v>3964807.2099090149</v>
      </c>
      <c r="K7128">
        <f t="shared" si="1705"/>
        <v>570299.00231779192</v>
      </c>
      <c r="L7128">
        <f t="shared" si="1712"/>
        <v>4767011.6127256276</v>
      </c>
      <c r="M7128">
        <f t="shared" si="1706"/>
        <v>1.5393481558575535</v>
      </c>
      <c r="N7128">
        <f t="shared" si="1707"/>
        <v>0.144481445461106</v>
      </c>
      <c r="O7128">
        <f t="shared" si="1713"/>
        <v>0.17925880863593907</v>
      </c>
      <c r="P7128">
        <f t="shared" si="1714"/>
        <v>4.4597992852558855E-8</v>
      </c>
      <c r="R7128" t="b">
        <f t="shared" si="1715"/>
        <v>1</v>
      </c>
      <c r="S7128">
        <f t="shared" si="1718"/>
        <v>3964807.2099090149</v>
      </c>
      <c r="T7128">
        <f t="shared" si="1718"/>
        <v>570299.00231779192</v>
      </c>
      <c r="U7128">
        <f t="shared" si="1718"/>
        <v>4767011.6127256276</v>
      </c>
      <c r="W7128">
        <f t="shared" si="1716"/>
        <v>3181428.0517507265</v>
      </c>
      <c r="X7128">
        <f t="shared" si="1717"/>
        <v>4897325.40445597</v>
      </c>
      <c r="Y7128">
        <f t="shared" si="1719"/>
        <v>1.5393481558575535</v>
      </c>
      <c r="Z7128">
        <f t="shared" si="1708"/>
        <v>0.17925880863593907</v>
      </c>
      <c r="AA7128">
        <f t="shared" si="1709"/>
        <v>0.144481445461106</v>
      </c>
      <c r="AB7128">
        <f t="shared" si="1710"/>
        <v>4.4597992852558855E-8</v>
      </c>
    </row>
    <row r="7129" spans="1:28" x14ac:dyDescent="0.25">
      <c r="A7129" s="15">
        <v>7128</v>
      </c>
      <c r="B7129" s="16">
        <v>4467400</v>
      </c>
      <c r="C7129" s="16">
        <v>2068170</v>
      </c>
      <c r="D7129" s="16">
        <v>4629100</v>
      </c>
      <c r="F7129" s="6">
        <f>IF(ISNUMBER(B7129),B7129-'BG det.'!$L$5,NA())</f>
        <v>4460084.75</v>
      </c>
      <c r="G7129">
        <f>IF(ISNUMBER(C7129),C7129-'BG det.'!$M$5,NA())</f>
        <v>2056423.9</v>
      </c>
      <c r="H7129">
        <f>IF(ISNUMBER(D7129),D7129-'BG det.'!$N$5,NA())</f>
        <v>4624279.7</v>
      </c>
      <c r="J7129">
        <f t="shared" si="1711"/>
        <v>4469150.7238655072</v>
      </c>
      <c r="K7129">
        <f t="shared" si="1705"/>
        <v>602873.94326367183</v>
      </c>
      <c r="L7129">
        <f t="shared" si="1712"/>
        <v>4635858.2519352594</v>
      </c>
      <c r="M7129">
        <f t="shared" si="1706"/>
        <v>1.3430295777463159</v>
      </c>
      <c r="N7129">
        <f t="shared" si="1707"/>
        <v>0.1466987462185152</v>
      </c>
      <c r="O7129">
        <f t="shared" si="1713"/>
        <v>0.17000793441884926</v>
      </c>
      <c r="P7129">
        <f t="shared" si="1714"/>
        <v>4.3008307267767343E-8</v>
      </c>
      <c r="R7129" t="b">
        <f t="shared" si="1715"/>
        <v>1</v>
      </c>
      <c r="S7129">
        <f t="shared" si="1718"/>
        <v>4469150.7238655072</v>
      </c>
      <c r="T7129">
        <f t="shared" si="1718"/>
        <v>602873.94326367183</v>
      </c>
      <c r="U7129">
        <f t="shared" si="1718"/>
        <v>4635858.2519352594</v>
      </c>
      <c r="W7129">
        <f t="shared" si="1716"/>
        <v>3546151.8035879945</v>
      </c>
      <c r="X7129">
        <f t="shared" si="1717"/>
        <v>4762586.7593971211</v>
      </c>
      <c r="Y7129">
        <f t="shared" si="1719"/>
        <v>1.3430295777463159</v>
      </c>
      <c r="Z7129">
        <f t="shared" si="1708"/>
        <v>0.17000793441884926</v>
      </c>
      <c r="AA7129">
        <f t="shared" si="1709"/>
        <v>0.1466987462185152</v>
      </c>
      <c r="AB7129">
        <f t="shared" si="1710"/>
        <v>4.3008307267767343E-8</v>
      </c>
    </row>
    <row r="7130" spans="1:28" x14ac:dyDescent="0.25">
      <c r="A7130" s="15">
        <v>7129</v>
      </c>
      <c r="B7130" s="16">
        <v>2023340</v>
      </c>
      <c r="C7130" s="15">
        <v>744267</v>
      </c>
      <c r="D7130" s="16">
        <v>1801190</v>
      </c>
      <c r="F7130" s="6">
        <f>IF(ISNUMBER(B7130),B7130-'BG det.'!$L$5,NA())</f>
        <v>2016024.75</v>
      </c>
      <c r="G7130">
        <f>IF(ISNUMBER(C7130),C7130-'BG det.'!$M$5,NA())</f>
        <v>732520.9</v>
      </c>
      <c r="H7130">
        <f>IF(ISNUMBER(D7130),D7130-'BG det.'!$N$5,NA())</f>
        <v>1796369.7</v>
      </c>
      <c r="J7130">
        <f t="shared" si="1711"/>
        <v>2019547.9974235257</v>
      </c>
      <c r="K7130">
        <f t="shared" si="1705"/>
        <v>114255.05766059537</v>
      </c>
      <c r="L7130">
        <f t="shared" si="1712"/>
        <v>1801601.8890262167</v>
      </c>
      <c r="M7130">
        <f t="shared" si="1706"/>
        <v>1.2815028586757768</v>
      </c>
      <c r="N7130">
        <f t="shared" si="1707"/>
        <v>6.988172921546798E-2</v>
      </c>
      <c r="O7130">
        <f t="shared" si="1713"/>
        <v>7.9108551524845416E-2</v>
      </c>
      <c r="P7130">
        <f t="shared" si="1714"/>
        <v>4.6413403038464659E-8</v>
      </c>
      <c r="R7130" t="b">
        <f t="shared" si="1715"/>
        <v>1</v>
      </c>
      <c r="S7130">
        <f t="shared" si="1718"/>
        <v>2019547.9974235257</v>
      </c>
      <c r="T7130">
        <f t="shared" si="1718"/>
        <v>114255.05766059537</v>
      </c>
      <c r="U7130">
        <f t="shared" si="1718"/>
        <v>1801601.8890262167</v>
      </c>
      <c r="W7130">
        <f t="shared" si="1716"/>
        <v>1444282.0081810192</v>
      </c>
      <c r="X7130">
        <f t="shared" si="1717"/>
        <v>1850851.5222179678</v>
      </c>
      <c r="Y7130">
        <f t="shared" si="1719"/>
        <v>1.2815028586757768</v>
      </c>
      <c r="Z7130">
        <f t="shared" si="1708"/>
        <v>7.9108551524845416E-2</v>
      </c>
      <c r="AA7130">
        <f t="shared" si="1709"/>
        <v>6.988172921546798E-2</v>
      </c>
      <c r="AB7130">
        <f t="shared" si="1710"/>
        <v>4.6413403038464659E-8</v>
      </c>
    </row>
    <row r="7131" spans="1:28" x14ac:dyDescent="0.25">
      <c r="A7131" s="15">
        <v>7130</v>
      </c>
      <c r="B7131" s="16">
        <v>2169900</v>
      </c>
      <c r="C7131" s="15">
        <v>914556</v>
      </c>
      <c r="D7131" s="16">
        <v>2924120</v>
      </c>
      <c r="F7131" s="6">
        <f>IF(ISNUMBER(B7131),B7131-'BG det.'!$L$5,NA())</f>
        <v>2162584.75</v>
      </c>
      <c r="G7131">
        <f>IF(ISNUMBER(C7131),C7131-'BG det.'!$M$5,NA())</f>
        <v>902809.9</v>
      </c>
      <c r="H7131">
        <f>IF(ISNUMBER(D7131),D7131-'BG det.'!$N$5,NA())</f>
        <v>2919299.7</v>
      </c>
      <c r="J7131">
        <f t="shared" si="1711"/>
        <v>2168304.7746888767</v>
      </c>
      <c r="K7131">
        <f t="shared" si="1705"/>
        <v>108713.42424230423</v>
      </c>
      <c r="L7131">
        <f t="shared" si="1712"/>
        <v>2924917.2839653697</v>
      </c>
      <c r="M7131">
        <f t="shared" si="1706"/>
        <v>1.9553970712928914</v>
      </c>
      <c r="N7131">
        <f t="shared" si="1707"/>
        <v>5.0591122410985838E-2</v>
      </c>
      <c r="O7131">
        <f t="shared" si="1713"/>
        <v>7.0744355586532123E-2</v>
      </c>
      <c r="P7131">
        <f t="shared" si="1714"/>
        <v>2.5335544736205545E-8</v>
      </c>
      <c r="R7131" t="b">
        <f t="shared" si="1715"/>
        <v>1</v>
      </c>
      <c r="S7131">
        <f t="shared" si="1718"/>
        <v>2168304.7746888767</v>
      </c>
      <c r="T7131">
        <f t="shared" si="1718"/>
        <v>108713.42424230423</v>
      </c>
      <c r="U7131">
        <f t="shared" si="1718"/>
        <v>2924917.2839653697</v>
      </c>
      <c r="W7131">
        <f t="shared" si="1716"/>
        <v>1536708.0997625261</v>
      </c>
      <c r="X7131">
        <f t="shared" si="1717"/>
        <v>3004874.5177077078</v>
      </c>
      <c r="Y7131">
        <f t="shared" si="1719"/>
        <v>1.9553970712928914</v>
      </c>
      <c r="Z7131">
        <f t="shared" si="1708"/>
        <v>7.0744355586532123E-2</v>
      </c>
      <c r="AA7131">
        <f t="shared" si="1709"/>
        <v>5.0591122410985838E-2</v>
      </c>
      <c r="AB7131">
        <f t="shared" si="1710"/>
        <v>2.5335544736205545E-8</v>
      </c>
    </row>
    <row r="7132" spans="1:28" x14ac:dyDescent="0.25">
      <c r="A7132" s="15">
        <v>7131</v>
      </c>
      <c r="B7132" s="16">
        <v>4752620</v>
      </c>
      <c r="C7132" s="16">
        <v>1339680</v>
      </c>
      <c r="D7132" s="16">
        <v>2174860</v>
      </c>
      <c r="F7132" s="6">
        <f>IF(ISNUMBER(B7132),B7132-'BG det.'!$L$5,NA())</f>
        <v>4745304.75</v>
      </c>
      <c r="G7132">
        <f>IF(ISNUMBER(C7132),C7132-'BG det.'!$M$5,NA())</f>
        <v>1327933.8999999999</v>
      </c>
      <c r="H7132">
        <f>IF(ISNUMBER(D7132),D7132-'BG det.'!$N$5,NA())</f>
        <v>2170039.7000000002</v>
      </c>
      <c r="J7132">
        <f t="shared" si="1711"/>
        <v>4749572.5855322154</v>
      </c>
      <c r="K7132">
        <f t="shared" si="1705"/>
        <v>144135.57121520722</v>
      </c>
      <c r="L7132">
        <f t="shared" si="1712"/>
        <v>2182344.7611289984</v>
      </c>
      <c r="M7132">
        <f t="shared" si="1706"/>
        <v>0.68518920829893104</v>
      </c>
      <c r="N7132">
        <f t="shared" si="1707"/>
        <v>5.3215766062412573E-2</v>
      </c>
      <c r="O7132">
        <f t="shared" si="1713"/>
        <v>4.4049965792314572E-2</v>
      </c>
      <c r="P7132">
        <f t="shared" si="1714"/>
        <v>2.0552954940356467E-8</v>
      </c>
      <c r="R7132" t="b">
        <f t="shared" si="1715"/>
        <v>1</v>
      </c>
      <c r="S7132">
        <f t="shared" si="1718"/>
        <v>4749572.5855322154</v>
      </c>
      <c r="T7132">
        <f t="shared" si="1718"/>
        <v>144135.57121520722</v>
      </c>
      <c r="U7132">
        <f t="shared" si="1718"/>
        <v>2182344.7611289984</v>
      </c>
      <c r="W7132">
        <f t="shared" si="1716"/>
        <v>3272092.6934375656</v>
      </c>
      <c r="X7132">
        <f t="shared" si="1717"/>
        <v>2242002.6020972026</v>
      </c>
      <c r="Y7132">
        <f t="shared" si="1719"/>
        <v>0.68518920829893104</v>
      </c>
      <c r="Z7132">
        <f t="shared" si="1708"/>
        <v>4.4049965792314572E-2</v>
      </c>
      <c r="AA7132">
        <f t="shared" si="1709"/>
        <v>5.3215766062412573E-2</v>
      </c>
      <c r="AB7132">
        <f t="shared" si="1710"/>
        <v>2.0552954940356467E-8</v>
      </c>
    </row>
    <row r="7133" spans="1:28" x14ac:dyDescent="0.25">
      <c r="A7133" s="15">
        <v>7132</v>
      </c>
      <c r="B7133" s="15">
        <v>281004</v>
      </c>
      <c r="C7133" s="15">
        <v>114352</v>
      </c>
      <c r="D7133" s="15">
        <v>276460</v>
      </c>
      <c r="F7133" s="6">
        <f>IF(ISNUMBER(B7133),B7133-'BG det.'!$L$5,NA())</f>
        <v>273688.75</v>
      </c>
      <c r="G7133">
        <f>IF(ISNUMBER(C7133),C7133-'BG det.'!$M$5,NA())</f>
        <v>102605.9</v>
      </c>
      <c r="H7133">
        <f>IF(ISNUMBER(D7133),D7133-'BG det.'!$N$5,NA())</f>
        <v>271639.7</v>
      </c>
      <c r="J7133">
        <f t="shared" si="1711"/>
        <v>274221.36319990538</v>
      </c>
      <c r="K7133">
        <f t="shared" si="1705"/>
        <v>15009.41099838158</v>
      </c>
      <c r="L7133">
        <f t="shared" si="1712"/>
        <v>272350.14511401521</v>
      </c>
      <c r="M7133">
        <f t="shared" si="1706"/>
        <v>1.4304083397979122</v>
      </c>
      <c r="N7133">
        <f t="shared" si="1707"/>
        <v>6.415836733859398E-2</v>
      </c>
      <c r="O7133">
        <f t="shared" si="1713"/>
        <v>7.673320187428391E-2</v>
      </c>
      <c r="P7133">
        <f t="shared" si="1714"/>
        <v>2.9704054945335199E-7</v>
      </c>
      <c r="R7133" t="b">
        <f t="shared" si="1715"/>
        <v>0</v>
      </c>
      <c r="S7133" t="e">
        <f t="shared" si="1718"/>
        <v>#N/A</v>
      </c>
      <c r="T7133" t="e">
        <f t="shared" si="1718"/>
        <v>#N/A</v>
      </c>
      <c r="U7133" t="e">
        <f t="shared" si="1718"/>
        <v>#N/A</v>
      </c>
      <c r="W7133" t="e">
        <f t="shared" si="1716"/>
        <v>#N/A</v>
      </c>
      <c r="X7133" t="e">
        <f t="shared" si="1717"/>
        <v>#N/A</v>
      </c>
      <c r="Y7133" t="e">
        <f t="shared" si="1719"/>
        <v>#N/A</v>
      </c>
      <c r="Z7133" t="e">
        <f t="shared" si="1708"/>
        <v>#N/A</v>
      </c>
      <c r="AA7133" t="e">
        <f t="shared" si="1709"/>
        <v>#N/A</v>
      </c>
      <c r="AB7133" t="e">
        <f t="shared" si="1710"/>
        <v>#N/A</v>
      </c>
    </row>
    <row r="7134" spans="1:28" x14ac:dyDescent="0.25">
      <c r="A7134" s="15">
        <v>7133</v>
      </c>
      <c r="B7134" s="16">
        <v>1081060</v>
      </c>
      <c r="C7134" s="15">
        <v>687752</v>
      </c>
      <c r="D7134" s="16">
        <v>3000020</v>
      </c>
      <c r="F7134" s="6">
        <f>IF(ISNUMBER(B7134),B7134-'BG det.'!$L$5,NA())</f>
        <v>1073744.75</v>
      </c>
      <c r="G7134">
        <f>IF(ISNUMBER(C7134),C7134-'BG det.'!$M$5,NA())</f>
        <v>676005.9</v>
      </c>
      <c r="H7134">
        <f>IF(ISNUMBER(D7134),D7134-'BG det.'!$N$5,NA())</f>
        <v>2995199.7</v>
      </c>
      <c r="J7134">
        <f t="shared" si="1711"/>
        <v>1079607.6902398716</v>
      </c>
      <c r="K7134">
        <f t="shared" si="1705"/>
        <v>77854.315726555185</v>
      </c>
      <c r="L7134">
        <f t="shared" si="1712"/>
        <v>2997996.7177072787</v>
      </c>
      <c r="M7134">
        <f t="shared" si="1706"/>
        <v>3.904313910183816</v>
      </c>
      <c r="N7134">
        <f t="shared" si="1707"/>
        <v>4.9947200459356036E-2</v>
      </c>
      <c r="O7134">
        <f t="shared" si="1713"/>
        <v>9.8692355640008361E-2</v>
      </c>
      <c r="P7134">
        <f t="shared" si="1714"/>
        <v>3.5552206154731518E-8</v>
      </c>
      <c r="R7134" t="b">
        <f t="shared" si="1715"/>
        <v>1</v>
      </c>
      <c r="S7134">
        <f t="shared" si="1718"/>
        <v>1079607.6902398716</v>
      </c>
      <c r="T7134">
        <f t="shared" si="1718"/>
        <v>77854.315726555185</v>
      </c>
      <c r="U7134">
        <f t="shared" si="1718"/>
        <v>2997996.7177072787</v>
      </c>
      <c r="W7134">
        <f t="shared" si="1716"/>
        <v>788858.62255165633</v>
      </c>
      <c r="X7134">
        <f t="shared" si="1717"/>
        <v>3079951.6931968764</v>
      </c>
      <c r="Y7134">
        <f t="shared" si="1719"/>
        <v>3.904313910183816</v>
      </c>
      <c r="Z7134">
        <f t="shared" si="1708"/>
        <v>9.8692355640008361E-2</v>
      </c>
      <c r="AA7134">
        <f t="shared" si="1709"/>
        <v>4.9947200459356036E-2</v>
      </c>
      <c r="AB7134">
        <f t="shared" si="1710"/>
        <v>3.5552206154731518E-8</v>
      </c>
    </row>
    <row r="7135" spans="1:28" x14ac:dyDescent="0.25">
      <c r="A7135" s="15">
        <v>7134</v>
      </c>
      <c r="B7135" s="16">
        <v>7382740</v>
      </c>
      <c r="C7135" s="16">
        <v>2472480</v>
      </c>
      <c r="D7135" s="16">
        <v>3874120</v>
      </c>
      <c r="F7135" s="6">
        <f>IF(ISNUMBER(B7135),B7135-'BG det.'!$L$5,NA())</f>
        <v>7375424.75</v>
      </c>
      <c r="G7135">
        <f>IF(ISNUMBER(C7135),C7135-'BG det.'!$M$5,NA())</f>
        <v>2460733.9</v>
      </c>
      <c r="H7135">
        <f>IF(ISNUMBER(D7135),D7135-'BG det.'!$N$5,NA())</f>
        <v>3869299.7</v>
      </c>
      <c r="J7135">
        <f t="shared" si="1711"/>
        <v>7383029.0337589439</v>
      </c>
      <c r="K7135">
        <f t="shared" si="1705"/>
        <v>555320.96093031229</v>
      </c>
      <c r="L7135">
        <f t="shared" si="1712"/>
        <v>3888427.447169147</v>
      </c>
      <c r="M7135">
        <f t="shared" si="1706"/>
        <v>0.73735894712186345</v>
      </c>
      <c r="N7135">
        <f t="shared" si="1707"/>
        <v>0.11937043918839564</v>
      </c>
      <c r="O7135">
        <f t="shared" si="1713"/>
        <v>0.10250292745623855</v>
      </c>
      <c r="P7135">
        <f t="shared" si="1714"/>
        <v>2.8590152789538867E-8</v>
      </c>
      <c r="R7135" t="b">
        <f t="shared" si="1715"/>
        <v>1</v>
      </c>
      <c r="S7135">
        <f t="shared" si="1718"/>
        <v>7383029.0337589439</v>
      </c>
      <c r="T7135">
        <f t="shared" si="1718"/>
        <v>555320.96093031229</v>
      </c>
      <c r="U7135">
        <f t="shared" si="1718"/>
        <v>3888427.447169147</v>
      </c>
      <c r="W7135">
        <f t="shared" si="1716"/>
        <v>5417610.7425555699</v>
      </c>
      <c r="X7135">
        <f t="shared" si="1717"/>
        <v>3994723.7530468716</v>
      </c>
      <c r="Y7135">
        <f t="shared" si="1719"/>
        <v>0.73735894712186345</v>
      </c>
      <c r="Z7135">
        <f t="shared" si="1708"/>
        <v>0.10250292745623855</v>
      </c>
      <c r="AA7135">
        <f t="shared" si="1709"/>
        <v>0.11937043918839564</v>
      </c>
      <c r="AB7135">
        <f t="shared" si="1710"/>
        <v>2.8590152789538867E-8</v>
      </c>
    </row>
    <row r="7136" spans="1:28" x14ac:dyDescent="0.25">
      <c r="A7136" s="15">
        <v>7135</v>
      </c>
      <c r="B7136" s="15">
        <v>77173.399999999994</v>
      </c>
      <c r="C7136" s="15">
        <v>37700.6</v>
      </c>
      <c r="D7136" s="15">
        <v>64051.1</v>
      </c>
      <c r="F7136" s="6">
        <f>IF(ISNUMBER(B7136),B7136-'BG det.'!$L$5,NA())</f>
        <v>69858.149999999994</v>
      </c>
      <c r="G7136">
        <f>IF(ISNUMBER(C7136),C7136-'BG det.'!$M$5,NA())</f>
        <v>25954.5</v>
      </c>
      <c r="H7136">
        <f>IF(ISNUMBER(D7136),D7136-'BG det.'!$N$5,NA())</f>
        <v>59230.8</v>
      </c>
      <c r="J7136">
        <f t="shared" si="1711"/>
        <v>69974.337425064456</v>
      </c>
      <c r="K7136">
        <f t="shared" si="1705"/>
        <v>4928.4944848433133</v>
      </c>
      <c r="L7136">
        <f t="shared" si="1712"/>
        <v>59412.087575665108</v>
      </c>
      <c r="M7136">
        <f t="shared" si="1706"/>
        <v>1.196508039173821</v>
      </c>
      <c r="N7136">
        <f t="shared" si="1707"/>
        <v>8.8325177909941543E-2</v>
      </c>
      <c r="O7136">
        <f t="shared" si="1713"/>
        <v>9.6614504604676799E-2</v>
      </c>
      <c r="P7136">
        <f t="shared" si="1714"/>
        <v>1.7521918403006397E-6</v>
      </c>
      <c r="R7136" t="b">
        <f t="shared" si="1715"/>
        <v>0</v>
      </c>
      <c r="S7136" t="e">
        <f t="shared" si="1718"/>
        <v>#N/A</v>
      </c>
      <c r="T7136" t="e">
        <f t="shared" si="1718"/>
        <v>#N/A</v>
      </c>
      <c r="U7136" t="e">
        <f t="shared" si="1718"/>
        <v>#N/A</v>
      </c>
      <c r="W7136" t="e">
        <f t="shared" si="1716"/>
        <v>#N/A</v>
      </c>
      <c r="X7136" t="e">
        <f t="shared" si="1717"/>
        <v>#N/A</v>
      </c>
      <c r="Y7136" t="e">
        <f t="shared" si="1719"/>
        <v>#N/A</v>
      </c>
      <c r="Z7136" t="e">
        <f t="shared" si="1708"/>
        <v>#N/A</v>
      </c>
      <c r="AA7136" t="e">
        <f t="shared" si="1709"/>
        <v>#N/A</v>
      </c>
      <c r="AB7136" t="e">
        <f t="shared" si="1710"/>
        <v>#N/A</v>
      </c>
    </row>
    <row r="7137" spans="1:28" x14ac:dyDescent="0.25">
      <c r="A7137" s="15">
        <v>7136</v>
      </c>
      <c r="B7137" s="16">
        <v>1321820</v>
      </c>
      <c r="C7137" s="15">
        <v>528526</v>
      </c>
      <c r="D7137" s="16">
        <v>1382240</v>
      </c>
      <c r="F7137" s="6">
        <f>IF(ISNUMBER(B7137),B7137-'BG det.'!$L$5,NA())</f>
        <v>1314504.75</v>
      </c>
      <c r="G7137">
        <f>IF(ISNUMBER(C7137),C7137-'BG det.'!$M$5,NA())</f>
        <v>516779.9</v>
      </c>
      <c r="H7137">
        <f>IF(ISNUMBER(D7137),D7137-'BG det.'!$N$5,NA())</f>
        <v>1377419.7</v>
      </c>
      <c r="J7137">
        <f t="shared" si="1711"/>
        <v>1317205.1322528513</v>
      </c>
      <c r="K7137">
        <f t="shared" si="1705"/>
        <v>86464.921301765076</v>
      </c>
      <c r="L7137">
        <f t="shared" si="1712"/>
        <v>1380832.2785804756</v>
      </c>
      <c r="M7137">
        <f t="shared" si="1706"/>
        <v>1.4870658338695935</v>
      </c>
      <c r="N7137">
        <f t="shared" si="1707"/>
        <v>7.4327814938724951E-2</v>
      </c>
      <c r="O7137">
        <f t="shared" si="1713"/>
        <v>9.0639283452443944E-2</v>
      </c>
      <c r="P7137">
        <f t="shared" si="1714"/>
        <v>7.026298430640593E-8</v>
      </c>
      <c r="R7137" t="b">
        <f t="shared" si="1715"/>
        <v>1</v>
      </c>
      <c r="S7137">
        <f t="shared" si="1718"/>
        <v>1317205.1322528513</v>
      </c>
      <c r="T7137">
        <f t="shared" si="1718"/>
        <v>86464.921301765076</v>
      </c>
      <c r="U7137">
        <f t="shared" si="1718"/>
        <v>1380832.2785804756</v>
      </c>
      <c r="W7137">
        <f t="shared" si="1716"/>
        <v>953945.33151986962</v>
      </c>
      <c r="X7137">
        <f t="shared" si="1717"/>
        <v>1418579.5098826007</v>
      </c>
      <c r="Y7137">
        <f t="shared" si="1719"/>
        <v>1.4870658338695935</v>
      </c>
      <c r="Z7137">
        <f t="shared" si="1708"/>
        <v>9.0639283452443944E-2</v>
      </c>
      <c r="AA7137">
        <f t="shared" si="1709"/>
        <v>7.4327814938724951E-2</v>
      </c>
      <c r="AB7137">
        <f t="shared" si="1710"/>
        <v>7.026298430640593E-8</v>
      </c>
    </row>
    <row r="7138" spans="1:28" x14ac:dyDescent="0.25">
      <c r="A7138" s="15">
        <v>7137</v>
      </c>
      <c r="B7138" s="15">
        <v>748145</v>
      </c>
      <c r="C7138" s="15">
        <v>201164</v>
      </c>
      <c r="D7138" s="15">
        <v>271191</v>
      </c>
      <c r="F7138" s="6">
        <f>IF(ISNUMBER(B7138),B7138-'BG det.'!$L$5,NA())</f>
        <v>740829.75</v>
      </c>
      <c r="G7138">
        <f>IF(ISNUMBER(C7138),C7138-'BG det.'!$M$5,NA())</f>
        <v>189417.9</v>
      </c>
      <c r="H7138">
        <f>IF(ISNUMBER(D7138),D7138-'BG det.'!$N$5,NA())</f>
        <v>266370.7</v>
      </c>
      <c r="J7138">
        <f t="shared" si="1711"/>
        <v>741354.42580152827</v>
      </c>
      <c r="K7138">
        <f t="shared" si="1705"/>
        <v>14155.950061321273</v>
      </c>
      <c r="L7138">
        <f t="shared" si="1712"/>
        <v>268291.38051671197</v>
      </c>
      <c r="M7138">
        <f t="shared" si="1706"/>
        <v>0.54862364167727085</v>
      </c>
      <c r="N7138">
        <f t="shared" si="1707"/>
        <v>3.8041427820559658E-2</v>
      </c>
      <c r="O7138">
        <f t="shared" si="1713"/>
        <v>2.8176955647844663E-2</v>
      </c>
      <c r="P7138">
        <f t="shared" si="1714"/>
        <v>1.0519313619380753E-7</v>
      </c>
      <c r="R7138" t="b">
        <f t="shared" si="1715"/>
        <v>1</v>
      </c>
      <c r="S7138">
        <f t="shared" si="1718"/>
        <v>741354.42580152827</v>
      </c>
      <c r="T7138">
        <f t="shared" si="1718"/>
        <v>14155.950061321273</v>
      </c>
      <c r="U7138">
        <f t="shared" si="1718"/>
        <v>268291.38051671197</v>
      </c>
      <c r="W7138">
        <f t="shared" si="1716"/>
        <v>502394.58933187136</v>
      </c>
      <c r="X7138">
        <f t="shared" si="1717"/>
        <v>275625.54915820825</v>
      </c>
      <c r="Y7138">
        <f t="shared" si="1719"/>
        <v>0.54862364167727085</v>
      </c>
      <c r="Z7138">
        <f t="shared" si="1708"/>
        <v>2.8176955647844663E-2</v>
      </c>
      <c r="AA7138">
        <f t="shared" si="1709"/>
        <v>3.8041427820559658E-2</v>
      </c>
      <c r="AB7138">
        <f t="shared" si="1710"/>
        <v>1.0519313619380753E-7</v>
      </c>
    </row>
    <row r="7139" spans="1:28" x14ac:dyDescent="0.25">
      <c r="A7139" s="15">
        <v>7138</v>
      </c>
      <c r="B7139" s="15">
        <v>58175.6</v>
      </c>
      <c r="C7139" s="15">
        <v>39790.199999999997</v>
      </c>
      <c r="D7139" s="15">
        <v>63657.8</v>
      </c>
      <c r="F7139" s="6">
        <f>IF(ISNUMBER(B7139),B7139-'BG det.'!$L$5,NA())</f>
        <v>50860.35</v>
      </c>
      <c r="G7139">
        <f>IF(ISNUMBER(C7139),C7139-'BG det.'!$M$5,NA())</f>
        <v>28044.1</v>
      </c>
      <c r="H7139">
        <f>IF(ISNUMBER(D7139),D7139-'BG det.'!$N$5,NA())</f>
        <v>58837.5</v>
      </c>
      <c r="J7139">
        <f t="shared" si="1711"/>
        <v>50975.672022033767</v>
      </c>
      <c r="K7139">
        <f t="shared" si="1705"/>
        <v>10663.430803719326</v>
      </c>
      <c r="L7139">
        <f t="shared" si="1712"/>
        <v>58969.566359451703</v>
      </c>
      <c r="M7139">
        <f t="shared" si="1706"/>
        <v>1.3695455804629277</v>
      </c>
      <c r="N7139">
        <f t="shared" si="1707"/>
        <v>0.20598923011169615</v>
      </c>
      <c r="O7139">
        <f t="shared" si="1713"/>
        <v>0.24106422271248065</v>
      </c>
      <c r="P7139">
        <f t="shared" si="1714"/>
        <v>5.243086795254997E-6</v>
      </c>
      <c r="R7139" t="b">
        <f t="shared" si="1715"/>
        <v>0</v>
      </c>
      <c r="S7139" t="e">
        <f t="shared" si="1718"/>
        <v>#N/A</v>
      </c>
      <c r="T7139" t="e">
        <f t="shared" si="1718"/>
        <v>#N/A</v>
      </c>
      <c r="U7139" t="e">
        <f t="shared" si="1718"/>
        <v>#N/A</v>
      </c>
      <c r="W7139" t="e">
        <f t="shared" si="1716"/>
        <v>#N/A</v>
      </c>
      <c r="X7139" t="e">
        <f t="shared" si="1717"/>
        <v>#N/A</v>
      </c>
      <c r="Y7139" t="e">
        <f t="shared" si="1719"/>
        <v>#N/A</v>
      </c>
      <c r="Z7139" t="e">
        <f t="shared" si="1708"/>
        <v>#N/A</v>
      </c>
      <c r="AA7139" t="e">
        <f t="shared" si="1709"/>
        <v>#N/A</v>
      </c>
      <c r="AB7139" t="e">
        <f t="shared" si="1710"/>
        <v>#N/A</v>
      </c>
    </row>
    <row r="7140" spans="1:28" x14ac:dyDescent="0.25">
      <c r="A7140" s="15">
        <v>7139</v>
      </c>
      <c r="B7140" s="16">
        <v>3014640</v>
      </c>
      <c r="C7140" s="16">
        <v>1420820</v>
      </c>
      <c r="D7140" s="16">
        <v>3445110</v>
      </c>
      <c r="F7140" s="6">
        <f>IF(ISNUMBER(B7140),B7140-'BG det.'!$L$5,NA())</f>
        <v>3007324.75</v>
      </c>
      <c r="G7140">
        <f>IF(ISNUMBER(C7140),C7140-'BG det.'!$M$5,NA())</f>
        <v>1409073.9</v>
      </c>
      <c r="H7140">
        <f>IF(ISNUMBER(D7140),D7140-'BG det.'!$N$5,NA())</f>
        <v>3440289.7</v>
      </c>
      <c r="J7140">
        <f t="shared" si="1711"/>
        <v>3014067.917900898</v>
      </c>
      <c r="K7140">
        <f t="shared" si="1705"/>
        <v>386477.74262680864</v>
      </c>
      <c r="L7140">
        <f t="shared" si="1712"/>
        <v>3448098.463695853</v>
      </c>
      <c r="M7140">
        <f t="shared" si="1706"/>
        <v>1.4937378122996186</v>
      </c>
      <c r="N7140">
        <f t="shared" si="1707"/>
        <v>0.13334270600533088</v>
      </c>
      <c r="O7140">
        <f t="shared" si="1713"/>
        <v>0.16296954449762768</v>
      </c>
      <c r="P7140">
        <f t="shared" si="1714"/>
        <v>5.4963297555013805E-8</v>
      </c>
      <c r="R7140" t="b">
        <f t="shared" si="1715"/>
        <v>1</v>
      </c>
      <c r="S7140">
        <f t="shared" si="1718"/>
        <v>3014067.917900898</v>
      </c>
      <c r="T7140">
        <f t="shared" si="1718"/>
        <v>386477.74262680864</v>
      </c>
      <c r="U7140">
        <f t="shared" si="1718"/>
        <v>3448098.463695853</v>
      </c>
      <c r="W7140">
        <f t="shared" si="1716"/>
        <v>2371472.1902068919</v>
      </c>
      <c r="X7140">
        <f t="shared" si="1717"/>
        <v>3542357.6813290277</v>
      </c>
      <c r="Y7140">
        <f t="shared" si="1719"/>
        <v>1.4937378122996186</v>
      </c>
      <c r="Z7140">
        <f t="shared" si="1708"/>
        <v>0.16296954449762768</v>
      </c>
      <c r="AA7140">
        <f t="shared" si="1709"/>
        <v>0.13334270600533088</v>
      </c>
      <c r="AB7140">
        <f t="shared" si="1710"/>
        <v>5.4963297555013805E-8</v>
      </c>
    </row>
    <row r="7141" spans="1:28" x14ac:dyDescent="0.25">
      <c r="A7141" s="15">
        <v>7140</v>
      </c>
      <c r="B7141" s="15">
        <v>66281.899999999994</v>
      </c>
      <c r="C7141" s="15">
        <v>43228.4</v>
      </c>
      <c r="D7141" s="15">
        <v>66163.600000000006</v>
      </c>
      <c r="F7141" s="6">
        <f>IF(ISNUMBER(B7141),B7141-'BG det.'!$L$5,NA())</f>
        <v>58966.649999999994</v>
      </c>
      <c r="G7141">
        <f>IF(ISNUMBER(C7141),C7141-'BG det.'!$M$5,NA())</f>
        <v>31482.300000000003</v>
      </c>
      <c r="H7141">
        <f>IF(ISNUMBER(D7141),D7141-'BG det.'!$N$5,NA())</f>
        <v>61343.3</v>
      </c>
      <c r="J7141">
        <f t="shared" si="1711"/>
        <v>59086.913509000267</v>
      </c>
      <c r="K7141">
        <f t="shared" si="1705"/>
        <v>12237.810201102178</v>
      </c>
      <c r="L7141">
        <f t="shared" si="1712"/>
        <v>61496.380739278902</v>
      </c>
      <c r="M7141">
        <f t="shared" si="1706"/>
        <v>1.2351156416148763</v>
      </c>
      <c r="N7141">
        <f t="shared" si="1707"/>
        <v>0.21527580176299685</v>
      </c>
      <c r="O7141">
        <f t="shared" si="1713"/>
        <v>0.23924839127032674</v>
      </c>
      <c r="P7141">
        <f t="shared" si="1714"/>
        <v>4.9778732943910278E-6</v>
      </c>
      <c r="R7141" t="b">
        <f t="shared" si="1715"/>
        <v>0</v>
      </c>
      <c r="S7141" t="e">
        <f t="shared" si="1718"/>
        <v>#N/A</v>
      </c>
      <c r="T7141" t="e">
        <f t="shared" si="1718"/>
        <v>#N/A</v>
      </c>
      <c r="U7141" t="e">
        <f t="shared" si="1718"/>
        <v>#N/A</v>
      </c>
      <c r="W7141" t="e">
        <f t="shared" si="1716"/>
        <v>#N/A</v>
      </c>
      <c r="X7141" t="e">
        <f t="shared" si="1717"/>
        <v>#N/A</v>
      </c>
      <c r="Y7141" t="e">
        <f t="shared" si="1719"/>
        <v>#N/A</v>
      </c>
      <c r="Z7141" t="e">
        <f t="shared" si="1708"/>
        <v>#N/A</v>
      </c>
      <c r="AA7141" t="e">
        <f t="shared" si="1709"/>
        <v>#N/A</v>
      </c>
      <c r="AB7141" t="e">
        <f t="shared" si="1710"/>
        <v>#N/A</v>
      </c>
    </row>
    <row r="7142" spans="1:28" x14ac:dyDescent="0.25">
      <c r="A7142" s="15">
        <v>7141</v>
      </c>
      <c r="B7142" s="16">
        <v>2273780</v>
      </c>
      <c r="C7142" s="16">
        <v>1311000</v>
      </c>
      <c r="D7142" s="16">
        <v>5684050</v>
      </c>
      <c r="F7142" s="6">
        <f>IF(ISNUMBER(B7142),B7142-'BG det.'!$L$5,NA())</f>
        <v>2266464.75</v>
      </c>
      <c r="G7142">
        <f>IF(ISNUMBER(C7142),C7142-'BG det.'!$M$5,NA())</f>
        <v>1299253.8999999999</v>
      </c>
      <c r="H7142">
        <f>IF(ISNUMBER(D7142),D7142-'BG det.'!$N$5,NA())</f>
        <v>5679229.7000000002</v>
      </c>
      <c r="J7142">
        <f t="shared" si="1711"/>
        <v>2277582.7007247615</v>
      </c>
      <c r="K7142">
        <f t="shared" si="1705"/>
        <v>121488.04140285798</v>
      </c>
      <c r="L7142">
        <f t="shared" si="1712"/>
        <v>5685130.3981900094</v>
      </c>
      <c r="M7142">
        <f t="shared" si="1706"/>
        <v>3.6020477159707682</v>
      </c>
      <c r="N7142">
        <f t="shared" si="1707"/>
        <v>3.9477994207006234E-2</v>
      </c>
      <c r="O7142">
        <f t="shared" si="1713"/>
        <v>7.4925527597460573E-2</v>
      </c>
      <c r="P7142">
        <f t="shared" si="1714"/>
        <v>1.3867556076831136E-8</v>
      </c>
      <c r="R7142" t="b">
        <f t="shared" si="1715"/>
        <v>1</v>
      </c>
      <c r="S7142">
        <f t="shared" si="1718"/>
        <v>2277582.7007247615</v>
      </c>
      <c r="T7142">
        <f t="shared" si="1718"/>
        <v>121488.04140285798</v>
      </c>
      <c r="U7142">
        <f t="shared" si="1718"/>
        <v>5685130.3981900094</v>
      </c>
      <c r="W7142">
        <f t="shared" si="1716"/>
        <v>1621450.5963248706</v>
      </c>
      <c r="X7142">
        <f t="shared" si="1717"/>
        <v>5840542.4170514401</v>
      </c>
      <c r="Y7142">
        <f t="shared" si="1719"/>
        <v>3.6020477159707682</v>
      </c>
      <c r="Z7142">
        <f t="shared" si="1708"/>
        <v>7.4925527597460573E-2</v>
      </c>
      <c r="AA7142">
        <f t="shared" si="1709"/>
        <v>3.9477994207006234E-2</v>
      </c>
      <c r="AB7142">
        <f t="shared" si="1710"/>
        <v>1.3867556076831136E-8</v>
      </c>
    </row>
    <row r="7143" spans="1:28" x14ac:dyDescent="0.25">
      <c r="A7143" s="15">
        <v>7142</v>
      </c>
      <c r="B7143" s="15">
        <v>586270</v>
      </c>
      <c r="C7143" s="15">
        <v>230841</v>
      </c>
      <c r="D7143" s="15">
        <v>674118</v>
      </c>
      <c r="F7143" s="6">
        <f>IF(ISNUMBER(B7143),B7143-'BG det.'!$L$5,NA())</f>
        <v>578954.75</v>
      </c>
      <c r="G7143">
        <f>IF(ISNUMBER(C7143),C7143-'BG det.'!$M$5,NA())</f>
        <v>219094.9</v>
      </c>
      <c r="H7143">
        <f>IF(ISNUMBER(D7143),D7143-'BG det.'!$N$5,NA())</f>
        <v>669297.69999999995</v>
      </c>
      <c r="J7143">
        <f t="shared" si="1711"/>
        <v>580266.58145694283</v>
      </c>
      <c r="K7143">
        <f t="shared" si="1705"/>
        <v>21307.88381091191</v>
      </c>
      <c r="L7143">
        <f t="shared" si="1712"/>
        <v>670801.03859044332</v>
      </c>
      <c r="M7143">
        <f t="shared" si="1706"/>
        <v>1.7080804116089634</v>
      </c>
      <c r="N7143">
        <f t="shared" si="1707"/>
        <v>4.040992066324034E-2</v>
      </c>
      <c r="O7143">
        <f t="shared" si="1713"/>
        <v>5.2813160028507354E-2</v>
      </c>
      <c r="P7143">
        <f t="shared" si="1714"/>
        <v>8.0909593681169438E-8</v>
      </c>
      <c r="R7143" t="b">
        <f t="shared" si="1715"/>
        <v>1</v>
      </c>
      <c r="S7143">
        <f t="shared" si="1718"/>
        <v>580266.58145694283</v>
      </c>
      <c r="T7143">
        <f t="shared" si="1718"/>
        <v>21307.88381091191</v>
      </c>
      <c r="U7143">
        <f t="shared" si="1718"/>
        <v>670801.03859044332</v>
      </c>
      <c r="W7143">
        <f t="shared" si="1716"/>
        <v>403457.84648012719</v>
      </c>
      <c r="X7143">
        <f t="shared" si="1717"/>
        <v>689138.44448264164</v>
      </c>
      <c r="Y7143">
        <f t="shared" si="1719"/>
        <v>1.7080804116089634</v>
      </c>
      <c r="Z7143">
        <f t="shared" si="1708"/>
        <v>5.2813160028507354E-2</v>
      </c>
      <c r="AA7143">
        <f t="shared" si="1709"/>
        <v>4.040992066324034E-2</v>
      </c>
      <c r="AB7143">
        <f t="shared" si="1710"/>
        <v>8.0909593681169438E-8</v>
      </c>
    </row>
    <row r="7144" spans="1:28" x14ac:dyDescent="0.25">
      <c r="A7144" s="15">
        <v>7143</v>
      </c>
      <c r="B7144" s="16">
        <v>1022390</v>
      </c>
      <c r="C7144" s="15">
        <v>308425</v>
      </c>
      <c r="D7144" s="15">
        <v>588067</v>
      </c>
      <c r="F7144" s="6">
        <f>IF(ISNUMBER(B7144),B7144-'BG det.'!$L$5,NA())</f>
        <v>1015074.75</v>
      </c>
      <c r="G7144">
        <f>IF(ISNUMBER(C7144),C7144-'BG det.'!$M$5,NA())</f>
        <v>296678.90000000002</v>
      </c>
      <c r="H7144">
        <f>IF(ISNUMBER(D7144),D7144-'BG det.'!$N$5,NA())</f>
        <v>583246.69999999995</v>
      </c>
      <c r="J7144">
        <f t="shared" si="1711"/>
        <v>1016220.5072492412</v>
      </c>
      <c r="K7144">
        <f t="shared" si="1705"/>
        <v>27748.814261680745</v>
      </c>
      <c r="L7144">
        <f t="shared" si="1712"/>
        <v>585879.49594891001</v>
      </c>
      <c r="M7144">
        <f t="shared" si="1706"/>
        <v>0.86354188530725129</v>
      </c>
      <c r="N7144">
        <f t="shared" si="1707"/>
        <v>4.28415408627296E-2</v>
      </c>
      <c r="O7144">
        <f t="shared" si="1713"/>
        <v>3.9811339139490566E-2</v>
      </c>
      <c r="P7144">
        <f t="shared" si="1714"/>
        <v>6.8885713665952963E-8</v>
      </c>
      <c r="R7144" t="b">
        <f t="shared" si="1715"/>
        <v>1</v>
      </c>
      <c r="S7144">
        <f t="shared" si="1718"/>
        <v>1016220.5072492412</v>
      </c>
      <c r="T7144">
        <f t="shared" si="1718"/>
        <v>27748.814261680745</v>
      </c>
      <c r="U7144">
        <f t="shared" si="1718"/>
        <v>585879.49594891001</v>
      </c>
      <c r="W7144">
        <f t="shared" si="1716"/>
        <v>697007.80886708514</v>
      </c>
      <c r="X7144">
        <f t="shared" si="1717"/>
        <v>601895.43734295899</v>
      </c>
      <c r="Y7144">
        <f t="shared" si="1719"/>
        <v>0.86354188530725129</v>
      </c>
      <c r="Z7144">
        <f t="shared" si="1708"/>
        <v>3.9811339139490566E-2</v>
      </c>
      <c r="AA7144">
        <f t="shared" si="1709"/>
        <v>4.28415408627296E-2</v>
      </c>
      <c r="AB7144">
        <f t="shared" si="1710"/>
        <v>6.8885713665952963E-8</v>
      </c>
    </row>
    <row r="7145" spans="1:28" x14ac:dyDescent="0.25">
      <c r="A7145" s="15">
        <v>7144</v>
      </c>
      <c r="B7145" s="15">
        <v>523264</v>
      </c>
      <c r="C7145" s="15">
        <v>297687</v>
      </c>
      <c r="D7145" s="16">
        <v>1285800</v>
      </c>
      <c r="F7145" s="6">
        <f>IF(ISNUMBER(B7145),B7145-'BG det.'!$L$5,NA())</f>
        <v>515948.75</v>
      </c>
      <c r="G7145">
        <f>IF(ISNUMBER(C7145),C7145-'BG det.'!$M$5,NA())</f>
        <v>285940.90000000002</v>
      </c>
      <c r="H7145">
        <f>IF(ISNUMBER(D7145),D7145-'BG det.'!$N$5,NA())</f>
        <v>1280979.7</v>
      </c>
      <c r="J7145">
        <f t="shared" si="1711"/>
        <v>518456.4854162446</v>
      </c>
      <c r="K7145">
        <f t="shared" si="1705"/>
        <v>19393.907011995296</v>
      </c>
      <c r="L7145">
        <f t="shared" si="1712"/>
        <v>1282322.902705272</v>
      </c>
      <c r="M7145">
        <f t="shared" si="1706"/>
        <v>3.650890931826833</v>
      </c>
      <c r="N7145">
        <f t="shared" si="1707"/>
        <v>2.8129019070517548E-2</v>
      </c>
      <c r="O7145">
        <f t="shared" si="1713"/>
        <v>5.3746973850156671E-2</v>
      </c>
      <c r="P7145">
        <f t="shared" si="1714"/>
        <v>4.3115813492675804E-8</v>
      </c>
      <c r="R7145" t="b">
        <f t="shared" si="1715"/>
        <v>1</v>
      </c>
      <c r="S7145">
        <f t="shared" si="1718"/>
        <v>518456.4854162446</v>
      </c>
      <c r="T7145">
        <f t="shared" si="1718"/>
        <v>19393.907011995296</v>
      </c>
      <c r="U7145">
        <f t="shared" si="1718"/>
        <v>1282322.902705272</v>
      </c>
      <c r="W7145">
        <f t="shared" si="1716"/>
        <v>360837.18994234619</v>
      </c>
      <c r="X7145">
        <f t="shared" si="1717"/>
        <v>1317377.2246263882</v>
      </c>
      <c r="Y7145">
        <f t="shared" si="1719"/>
        <v>3.650890931826833</v>
      </c>
      <c r="Z7145">
        <f t="shared" si="1708"/>
        <v>5.3746973850156671E-2</v>
      </c>
      <c r="AA7145">
        <f t="shared" si="1709"/>
        <v>2.8129019070517548E-2</v>
      </c>
      <c r="AB7145">
        <f t="shared" si="1710"/>
        <v>4.3115813492675804E-8</v>
      </c>
    </row>
    <row r="7146" spans="1:28" x14ac:dyDescent="0.25">
      <c r="A7146" s="15">
        <v>7145</v>
      </c>
      <c r="B7146" s="16">
        <v>1433670</v>
      </c>
      <c r="C7146" s="15">
        <v>540865</v>
      </c>
      <c r="D7146" s="16">
        <v>1368440</v>
      </c>
      <c r="F7146" s="6">
        <f>IF(ISNUMBER(B7146),B7146-'BG det.'!$L$5,NA())</f>
        <v>1426354.75</v>
      </c>
      <c r="G7146">
        <f>IF(ISNUMBER(C7146),C7146-'BG det.'!$M$5,NA())</f>
        <v>529118.9</v>
      </c>
      <c r="H7146">
        <f>IF(ISNUMBER(D7146),D7146-'BG det.'!$N$5,NA())</f>
        <v>1363619.7</v>
      </c>
      <c r="J7146">
        <f t="shared" si="1711"/>
        <v>1429028.7112678795</v>
      </c>
      <c r="K7146">
        <f t="shared" si="1705"/>
        <v>79467.4753528492</v>
      </c>
      <c r="L7146">
        <f t="shared" si="1712"/>
        <v>1367321.9880123588</v>
      </c>
      <c r="M7146">
        <f t="shared" si="1706"/>
        <v>1.3763575643981443</v>
      </c>
      <c r="N7146">
        <f t="shared" si="1707"/>
        <v>6.6369951948822475E-2</v>
      </c>
      <c r="O7146">
        <f t="shared" si="1713"/>
        <v>7.7864077073304491E-2</v>
      </c>
      <c r="P7146">
        <f t="shared" si="1714"/>
        <v>6.0111650093574579E-8</v>
      </c>
      <c r="R7146" t="b">
        <f t="shared" si="1715"/>
        <v>1</v>
      </c>
      <c r="S7146">
        <f t="shared" si="1718"/>
        <v>1429028.7112678795</v>
      </c>
      <c r="T7146">
        <f t="shared" si="1718"/>
        <v>79467.4753528492</v>
      </c>
      <c r="U7146">
        <f t="shared" si="1718"/>
        <v>1367321.9880123588</v>
      </c>
      <c r="W7146">
        <f t="shared" si="1716"/>
        <v>1020592.2723264954</v>
      </c>
      <c r="X7146">
        <f t="shared" si="1717"/>
        <v>1404699.8941828627</v>
      </c>
      <c r="Y7146">
        <f t="shared" si="1719"/>
        <v>1.3763575643981443</v>
      </c>
      <c r="Z7146">
        <f t="shared" si="1708"/>
        <v>7.7864077073304491E-2</v>
      </c>
      <c r="AA7146">
        <f t="shared" si="1709"/>
        <v>6.6369951948822475E-2</v>
      </c>
      <c r="AB7146">
        <f t="shared" si="1710"/>
        <v>6.0111650093574579E-8</v>
      </c>
    </row>
    <row r="7147" spans="1:28" x14ac:dyDescent="0.25">
      <c r="A7147" s="15">
        <v>7146</v>
      </c>
      <c r="B7147" s="15">
        <v>532318</v>
      </c>
      <c r="C7147" s="15">
        <v>223652</v>
      </c>
      <c r="D7147" s="15">
        <v>594062</v>
      </c>
      <c r="F7147" s="6">
        <f>IF(ISNUMBER(B7147),B7147-'BG det.'!$L$5,NA())</f>
        <v>525002.75</v>
      </c>
      <c r="G7147">
        <f>IF(ISNUMBER(C7147),C7147-'BG det.'!$M$5,NA())</f>
        <v>211905.9</v>
      </c>
      <c r="H7147">
        <f>IF(ISNUMBER(D7147),D7147-'BG det.'!$N$5,NA())</f>
        <v>589241.69999999995</v>
      </c>
      <c r="J7147">
        <f t="shared" si="1711"/>
        <v>526157.74825244781</v>
      </c>
      <c r="K7147">
        <f t="shared" si="1705"/>
        <v>34882.952330012704</v>
      </c>
      <c r="L7147">
        <f t="shared" si="1712"/>
        <v>590604.85492376389</v>
      </c>
      <c r="M7147">
        <f t="shared" si="1706"/>
        <v>1.5908573255841985</v>
      </c>
      <c r="N7147">
        <f t="shared" si="1707"/>
        <v>7.2513536446880897E-2</v>
      </c>
      <c r="O7147">
        <f t="shared" si="1713"/>
        <v>9.1460738132147862E-2</v>
      </c>
      <c r="P7147">
        <f t="shared" si="1714"/>
        <v>1.6591331382337588E-7</v>
      </c>
      <c r="R7147" t="b">
        <f t="shared" si="1715"/>
        <v>1</v>
      </c>
      <c r="S7147">
        <f t="shared" si="1718"/>
        <v>526157.74825244781</v>
      </c>
      <c r="T7147">
        <f t="shared" si="1718"/>
        <v>34882.952330012704</v>
      </c>
      <c r="U7147">
        <f t="shared" si="1718"/>
        <v>590604.85492376389</v>
      </c>
      <c r="W7147">
        <f t="shared" si="1716"/>
        <v>381398.10636135214</v>
      </c>
      <c r="X7147">
        <f t="shared" si="1717"/>
        <v>606749.97146889835</v>
      </c>
      <c r="Y7147">
        <f t="shared" si="1719"/>
        <v>1.5908573255841985</v>
      </c>
      <c r="Z7147">
        <f t="shared" si="1708"/>
        <v>9.1460738132147862E-2</v>
      </c>
      <c r="AA7147">
        <f t="shared" si="1709"/>
        <v>7.2513536446880897E-2</v>
      </c>
      <c r="AB7147">
        <f t="shared" si="1710"/>
        <v>1.6591331382337588E-7</v>
      </c>
    </row>
    <row r="7148" spans="1:28" x14ac:dyDescent="0.25">
      <c r="A7148" s="15">
        <v>7147</v>
      </c>
      <c r="B7148" s="16">
        <v>1684380</v>
      </c>
      <c r="C7148" s="15">
        <v>623382</v>
      </c>
      <c r="D7148" s="16">
        <v>1547990</v>
      </c>
      <c r="F7148" s="6">
        <f>IF(ISNUMBER(B7148),B7148-'BG det.'!$L$5,NA())</f>
        <v>1677064.75</v>
      </c>
      <c r="G7148">
        <f>IF(ISNUMBER(C7148),C7148-'BG det.'!$M$5,NA())</f>
        <v>611635.9</v>
      </c>
      <c r="H7148">
        <f>IF(ISNUMBER(D7148),D7148-'BG det.'!$N$5,NA())</f>
        <v>1543169.7</v>
      </c>
      <c r="J7148">
        <f t="shared" si="1711"/>
        <v>1680091.1147368546</v>
      </c>
      <c r="K7148">
        <f t="shared" si="1705"/>
        <v>90880.600663880352</v>
      </c>
      <c r="L7148">
        <f t="shared" si="1712"/>
        <v>1547522.4335348231</v>
      </c>
      <c r="M7148">
        <f t="shared" si="1706"/>
        <v>1.3277884110293614</v>
      </c>
      <c r="N7148">
        <f t="shared" si="1707"/>
        <v>6.5869735617413577E-2</v>
      </c>
      <c r="O7148">
        <f t="shared" si="1713"/>
        <v>7.590149973797182E-2</v>
      </c>
      <c r="P7148">
        <f t="shared" si="1714"/>
        <v>5.1663328915153735E-8</v>
      </c>
      <c r="R7148" t="b">
        <f t="shared" si="1715"/>
        <v>1</v>
      </c>
      <c r="S7148">
        <f t="shared" si="1718"/>
        <v>1680091.1147368546</v>
      </c>
      <c r="T7148">
        <f t="shared" si="1718"/>
        <v>90880.600663880352</v>
      </c>
      <c r="U7148">
        <f t="shared" si="1718"/>
        <v>1547522.4335348231</v>
      </c>
      <c r="W7148">
        <f t="shared" si="1716"/>
        <v>1197349.208877553</v>
      </c>
      <c r="X7148">
        <f t="shared" si="1717"/>
        <v>1589826.4035027891</v>
      </c>
      <c r="Y7148">
        <f t="shared" si="1719"/>
        <v>1.3277884110293614</v>
      </c>
      <c r="Z7148">
        <f t="shared" si="1708"/>
        <v>7.590149973797182E-2</v>
      </c>
      <c r="AA7148">
        <f t="shared" si="1709"/>
        <v>6.5869735617413577E-2</v>
      </c>
      <c r="AB7148">
        <f t="shared" si="1710"/>
        <v>5.1663328915153735E-8</v>
      </c>
    </row>
    <row r="7149" spans="1:28" x14ac:dyDescent="0.25">
      <c r="A7149" s="15">
        <v>7148</v>
      </c>
      <c r="B7149" s="15">
        <v>424197</v>
      </c>
      <c r="C7149" s="15">
        <v>115325</v>
      </c>
      <c r="D7149" s="15">
        <v>150034</v>
      </c>
      <c r="F7149" s="6">
        <f>IF(ISNUMBER(B7149),B7149-'BG det.'!$L$5,NA())</f>
        <v>416881.75</v>
      </c>
      <c r="G7149">
        <f>IF(ISNUMBER(C7149),C7149-'BG det.'!$M$5,NA())</f>
        <v>103578.9</v>
      </c>
      <c r="H7149">
        <f>IF(ISNUMBER(D7149),D7149-'BG det.'!$N$5,NA())</f>
        <v>145213.70000000001</v>
      </c>
      <c r="J7149">
        <f t="shared" si="1711"/>
        <v>417167.84632194549</v>
      </c>
      <c r="K7149">
        <f t="shared" si="1705"/>
        <v>5572.1701299796587</v>
      </c>
      <c r="L7149">
        <f t="shared" si="1712"/>
        <v>146294.48690400072</v>
      </c>
      <c r="M7149">
        <f t="shared" si="1706"/>
        <v>0.53617118145427722</v>
      </c>
      <c r="N7149">
        <f t="shared" si="1707"/>
        <v>2.7147846792167647E-2</v>
      </c>
      <c r="O7149">
        <f t="shared" si="1713"/>
        <v>1.987866080724926E-2</v>
      </c>
      <c r="P7149">
        <f t="shared" si="1714"/>
        <v>1.3494803545764147E-7</v>
      </c>
      <c r="R7149" t="b">
        <f t="shared" si="1715"/>
        <v>0</v>
      </c>
      <c r="S7149" t="e">
        <f t="shared" si="1718"/>
        <v>#N/A</v>
      </c>
      <c r="T7149" t="e">
        <f t="shared" si="1718"/>
        <v>#N/A</v>
      </c>
      <c r="U7149" t="e">
        <f t="shared" si="1718"/>
        <v>#N/A</v>
      </c>
      <c r="W7149" t="e">
        <f t="shared" si="1716"/>
        <v>#N/A</v>
      </c>
      <c r="X7149" t="e">
        <f t="shared" si="1717"/>
        <v>#N/A</v>
      </c>
      <c r="Y7149" t="e">
        <f t="shared" si="1719"/>
        <v>#N/A</v>
      </c>
      <c r="Z7149" t="e">
        <f t="shared" si="1708"/>
        <v>#N/A</v>
      </c>
      <c r="AA7149" t="e">
        <f t="shared" si="1709"/>
        <v>#N/A</v>
      </c>
      <c r="AB7149" t="e">
        <f t="shared" si="1710"/>
        <v>#N/A</v>
      </c>
    </row>
    <row r="7150" spans="1:28" x14ac:dyDescent="0.25">
      <c r="A7150" s="15">
        <v>7149</v>
      </c>
      <c r="B7150" s="16">
        <v>1593390</v>
      </c>
      <c r="C7150" s="15">
        <v>405384</v>
      </c>
      <c r="D7150" s="15">
        <v>434895</v>
      </c>
      <c r="F7150" s="6">
        <f>IF(ISNUMBER(B7150),B7150-'BG det.'!$L$5,NA())</f>
        <v>1586074.75</v>
      </c>
      <c r="G7150">
        <f>IF(ISNUMBER(C7150),C7150-'BG det.'!$M$5,NA())</f>
        <v>393637.9</v>
      </c>
      <c r="H7150">
        <f>IF(ISNUMBER(D7150),D7150-'BG det.'!$N$5,NA())</f>
        <v>430074.7</v>
      </c>
      <c r="J7150">
        <f t="shared" si="1711"/>
        <v>1586923.852635165</v>
      </c>
      <c r="K7150">
        <f t="shared" si="1705"/>
        <v>36904.900946544512</v>
      </c>
      <c r="L7150">
        <f t="shared" si="1712"/>
        <v>434186.05837216653</v>
      </c>
      <c r="M7150">
        <f t="shared" si="1706"/>
        <v>0.41224467033168433</v>
      </c>
      <c r="N7150">
        <f t="shared" si="1707"/>
        <v>5.3121819600660168E-2</v>
      </c>
      <c r="O7150">
        <f t="shared" si="1713"/>
        <v>3.4107545524076181E-2</v>
      </c>
      <c r="P7150">
        <f t="shared" si="1714"/>
        <v>7.9164972989034446E-8</v>
      </c>
      <c r="R7150" t="b">
        <f t="shared" si="1715"/>
        <v>1</v>
      </c>
      <c r="S7150">
        <f t="shared" si="1718"/>
        <v>1586923.852635165</v>
      </c>
      <c r="T7150">
        <f t="shared" si="1718"/>
        <v>36904.900946544512</v>
      </c>
      <c r="U7150">
        <f t="shared" si="1718"/>
        <v>434186.05837216653</v>
      </c>
      <c r="W7150">
        <f t="shared" si="1716"/>
        <v>1082015.7352130103</v>
      </c>
      <c r="X7150">
        <f t="shared" si="1717"/>
        <v>446055.22005658248</v>
      </c>
      <c r="Y7150">
        <f t="shared" si="1719"/>
        <v>0.41224467033168433</v>
      </c>
      <c r="Z7150">
        <f t="shared" si="1708"/>
        <v>3.4107545524076181E-2</v>
      </c>
      <c r="AA7150">
        <f t="shared" si="1709"/>
        <v>5.3121819600660168E-2</v>
      </c>
      <c r="AB7150">
        <f t="shared" si="1710"/>
        <v>7.9164972989034446E-8</v>
      </c>
    </row>
    <row r="7151" spans="1:28" x14ac:dyDescent="0.25">
      <c r="A7151" s="15">
        <v>7150</v>
      </c>
      <c r="B7151" s="15">
        <v>102548</v>
      </c>
      <c r="C7151" s="15">
        <v>65915.399999999994</v>
      </c>
      <c r="D7151" s="15">
        <v>230283</v>
      </c>
      <c r="F7151" s="6">
        <f>IF(ISNUMBER(B7151),B7151-'BG det.'!$L$5,NA())</f>
        <v>95232.75</v>
      </c>
      <c r="G7151">
        <f>IF(ISNUMBER(C7151),C7151-'BG det.'!$M$5,NA())</f>
        <v>54169.299999999996</v>
      </c>
      <c r="H7151">
        <f>IF(ISNUMBER(D7151),D7151-'BG det.'!$N$5,NA())</f>
        <v>225462.7</v>
      </c>
      <c r="J7151">
        <f t="shared" si="1711"/>
        <v>95674.153946608771</v>
      </c>
      <c r="K7151">
        <f t="shared" si="1705"/>
        <v>6418.5333319540587</v>
      </c>
      <c r="L7151">
        <f t="shared" si="1712"/>
        <v>225710.56994862744</v>
      </c>
      <c r="M7151">
        <f t="shared" si="1706"/>
        <v>3.339907597799916</v>
      </c>
      <c r="N7151">
        <f t="shared" si="1707"/>
        <v>5.0586936230436939E-2</v>
      </c>
      <c r="O7151">
        <f t="shared" si="1713"/>
        <v>9.244972066283777E-2</v>
      </c>
      <c r="P7151">
        <f t="shared" si="1714"/>
        <v>4.3930916034558638E-7</v>
      </c>
      <c r="R7151" t="b">
        <f t="shared" si="1715"/>
        <v>0</v>
      </c>
      <c r="S7151" t="e">
        <f t="shared" si="1718"/>
        <v>#N/A</v>
      </c>
      <c r="T7151" t="e">
        <f t="shared" si="1718"/>
        <v>#N/A</v>
      </c>
      <c r="U7151" t="e">
        <f t="shared" si="1718"/>
        <v>#N/A</v>
      </c>
      <c r="W7151" t="e">
        <f t="shared" si="1716"/>
        <v>#N/A</v>
      </c>
      <c r="X7151" t="e">
        <f t="shared" si="1717"/>
        <v>#N/A</v>
      </c>
      <c r="Y7151" t="e">
        <f t="shared" si="1719"/>
        <v>#N/A</v>
      </c>
      <c r="Z7151" t="e">
        <f t="shared" si="1708"/>
        <v>#N/A</v>
      </c>
      <c r="AA7151" t="e">
        <f t="shared" si="1709"/>
        <v>#N/A</v>
      </c>
      <c r="AB7151" t="e">
        <f t="shared" si="1710"/>
        <v>#N/A</v>
      </c>
    </row>
    <row r="7152" spans="1:28" x14ac:dyDescent="0.25">
      <c r="A7152" s="15">
        <v>7151</v>
      </c>
      <c r="B7152" s="16">
        <v>2210200</v>
      </c>
      <c r="C7152" s="15">
        <v>676989</v>
      </c>
      <c r="D7152" s="16">
        <v>1263180</v>
      </c>
      <c r="F7152" s="6">
        <f>IF(ISNUMBER(B7152),B7152-'BG det.'!$L$5,NA())</f>
        <v>2202884.75</v>
      </c>
      <c r="G7152">
        <f>IF(ISNUMBER(C7152),C7152-'BG det.'!$M$5,NA())</f>
        <v>665242.9</v>
      </c>
      <c r="H7152">
        <f>IF(ISNUMBER(D7152),D7152-'BG det.'!$N$5,NA())</f>
        <v>1258359.7</v>
      </c>
      <c r="J7152">
        <f t="shared" si="1711"/>
        <v>2205356.7960966323</v>
      </c>
      <c r="K7152">
        <f t="shared" si="1705"/>
        <v>82592.914941558993</v>
      </c>
      <c r="L7152">
        <f t="shared" si="1712"/>
        <v>1264073.2773163847</v>
      </c>
      <c r="M7152">
        <f t="shared" si="1706"/>
        <v>0.84601815531428137</v>
      </c>
      <c r="N7152">
        <f t="shared" si="1707"/>
        <v>5.8498891013402554E-2</v>
      </c>
      <c r="O7152">
        <f t="shared" si="1713"/>
        <v>5.3806838422246192E-2</v>
      </c>
      <c r="P7152">
        <f t="shared" si="1714"/>
        <v>4.3789770320675447E-8</v>
      </c>
      <c r="R7152" t="b">
        <f t="shared" si="1715"/>
        <v>1</v>
      </c>
      <c r="S7152">
        <f t="shared" si="1718"/>
        <v>2205356.7960966323</v>
      </c>
      <c r="T7152">
        <f t="shared" si="1718"/>
        <v>82592.914941558993</v>
      </c>
      <c r="U7152">
        <f t="shared" si="1718"/>
        <v>1264073.2773163847</v>
      </c>
      <c r="W7152">
        <f t="shared" si="1716"/>
        <v>1534989.1828509911</v>
      </c>
      <c r="X7152">
        <f t="shared" si="1717"/>
        <v>1298628.7169029717</v>
      </c>
      <c r="Y7152">
        <f t="shared" si="1719"/>
        <v>0.84601815531428137</v>
      </c>
      <c r="Z7152">
        <f t="shared" si="1708"/>
        <v>5.3806838422246192E-2</v>
      </c>
      <c r="AA7152">
        <f t="shared" si="1709"/>
        <v>5.8498891013402554E-2</v>
      </c>
      <c r="AB7152">
        <f t="shared" si="1710"/>
        <v>4.3789770320675447E-8</v>
      </c>
    </row>
    <row r="7153" spans="1:28" x14ac:dyDescent="0.25">
      <c r="A7153" s="15">
        <v>7152</v>
      </c>
      <c r="B7153" s="15">
        <v>902272</v>
      </c>
      <c r="C7153" s="15">
        <v>404141</v>
      </c>
      <c r="D7153" s="16">
        <v>1395360</v>
      </c>
      <c r="F7153" s="6">
        <f>IF(ISNUMBER(B7153),B7153-'BG det.'!$L$5,NA())</f>
        <v>894956.75</v>
      </c>
      <c r="G7153">
        <f>IF(ISNUMBER(C7153),C7153-'BG det.'!$M$5,NA())</f>
        <v>392394.9</v>
      </c>
      <c r="H7153">
        <f>IF(ISNUMBER(D7153),D7153-'BG det.'!$N$5,NA())</f>
        <v>1390539.7</v>
      </c>
      <c r="J7153">
        <f t="shared" si="1711"/>
        <v>897680.66443035367</v>
      </c>
      <c r="K7153">
        <f t="shared" si="1705"/>
        <v>39707.589728807216</v>
      </c>
      <c r="L7153">
        <f t="shared" si="1712"/>
        <v>1392865.386206751</v>
      </c>
      <c r="M7153">
        <f t="shared" si="1706"/>
        <v>2.2680991849162586</v>
      </c>
      <c r="N7153">
        <f t="shared" si="1707"/>
        <v>4.1790989030761144E-2</v>
      </c>
      <c r="O7153">
        <f t="shared" si="1713"/>
        <v>6.2938106154214662E-2</v>
      </c>
      <c r="P7153">
        <f t="shared" si="1714"/>
        <v>4.6937882698456991E-8</v>
      </c>
      <c r="R7153" t="b">
        <f t="shared" si="1715"/>
        <v>1</v>
      </c>
      <c r="S7153">
        <f t="shared" si="1718"/>
        <v>897680.66443035367</v>
      </c>
      <c r="T7153">
        <f t="shared" si="1718"/>
        <v>39707.589728807216</v>
      </c>
      <c r="U7153">
        <f t="shared" si="1718"/>
        <v>1392865.386206751</v>
      </c>
      <c r="W7153">
        <f t="shared" si="1716"/>
        <v>630899.0237410916</v>
      </c>
      <c r="X7153">
        <f t="shared" si="1717"/>
        <v>1430941.5615116332</v>
      </c>
      <c r="Y7153">
        <f t="shared" si="1719"/>
        <v>2.2680991849162586</v>
      </c>
      <c r="Z7153">
        <f t="shared" si="1708"/>
        <v>6.2938106154214662E-2</v>
      </c>
      <c r="AA7153">
        <f t="shared" si="1709"/>
        <v>4.1790989030761144E-2</v>
      </c>
      <c r="AB7153">
        <f t="shared" si="1710"/>
        <v>4.6937882698456991E-8</v>
      </c>
    </row>
    <row r="7154" spans="1:28" x14ac:dyDescent="0.25">
      <c r="A7154" s="15">
        <v>7153</v>
      </c>
      <c r="B7154" s="15">
        <v>121427</v>
      </c>
      <c r="C7154" s="15">
        <v>69283.7</v>
      </c>
      <c r="D7154" s="15">
        <v>224080</v>
      </c>
      <c r="F7154" s="6">
        <f>IF(ISNUMBER(B7154),B7154-'BG det.'!$L$5,NA())</f>
        <v>114111.75</v>
      </c>
      <c r="G7154">
        <f>IF(ISNUMBER(C7154),C7154-'BG det.'!$M$5,NA())</f>
        <v>57537.599999999999</v>
      </c>
      <c r="H7154">
        <f>IF(ISNUMBER(D7154),D7154-'BG det.'!$N$5,NA())</f>
        <v>219259.7</v>
      </c>
      <c r="J7154">
        <f t="shared" si="1711"/>
        <v>114541.1188307875</v>
      </c>
      <c r="K7154">
        <f t="shared" si="1705"/>
        <v>7033.9856663642786</v>
      </c>
      <c r="L7154">
        <f t="shared" si="1712"/>
        <v>219556.44995878366</v>
      </c>
      <c r="M7154">
        <f t="shared" si="1706"/>
        <v>2.7350990972839795</v>
      </c>
      <c r="N7154">
        <f t="shared" si="1707"/>
        <v>5.1573791497346116E-2</v>
      </c>
      <c r="O7154">
        <f t="shared" si="1713"/>
        <v>8.5293432694688906E-2</v>
      </c>
      <c r="P7154">
        <f t="shared" si="1714"/>
        <v>4.1340416153186161E-7</v>
      </c>
      <c r="R7154" t="b">
        <f t="shared" si="1715"/>
        <v>0</v>
      </c>
      <c r="S7154" t="e">
        <f t="shared" si="1718"/>
        <v>#N/A</v>
      </c>
      <c r="T7154" t="e">
        <f t="shared" si="1718"/>
        <v>#N/A</v>
      </c>
      <c r="U7154" t="e">
        <f t="shared" si="1718"/>
        <v>#N/A</v>
      </c>
      <c r="W7154" t="e">
        <f t="shared" si="1716"/>
        <v>#N/A</v>
      </c>
      <c r="X7154" t="e">
        <f t="shared" si="1717"/>
        <v>#N/A</v>
      </c>
      <c r="Y7154" t="e">
        <f t="shared" si="1719"/>
        <v>#N/A</v>
      </c>
      <c r="Z7154" t="e">
        <f t="shared" si="1708"/>
        <v>#N/A</v>
      </c>
      <c r="AA7154" t="e">
        <f t="shared" si="1709"/>
        <v>#N/A</v>
      </c>
      <c r="AB7154" t="e">
        <f t="shared" si="1710"/>
        <v>#N/A</v>
      </c>
    </row>
    <row r="7155" spans="1:28" x14ac:dyDescent="0.25">
      <c r="A7155" s="15">
        <v>7154</v>
      </c>
      <c r="B7155" s="16">
        <v>2680130</v>
      </c>
      <c r="C7155" s="16">
        <v>1340670</v>
      </c>
      <c r="D7155" s="16">
        <v>5511530</v>
      </c>
      <c r="F7155" s="6">
        <f>IF(ISNUMBER(B7155),B7155-'BG det.'!$L$5,NA())</f>
        <v>2672814.75</v>
      </c>
      <c r="G7155">
        <f>IF(ISNUMBER(C7155),C7155-'BG det.'!$M$5,NA())</f>
        <v>1328923.8999999999</v>
      </c>
      <c r="H7155">
        <f>IF(ISNUMBER(D7155),D7155-'BG det.'!$N$5,NA())</f>
        <v>5506709.7000000002</v>
      </c>
      <c r="J7155">
        <f t="shared" si="1711"/>
        <v>2683597.3743827366</v>
      </c>
      <c r="K7155">
        <f t="shared" si="1705"/>
        <v>97050.82027644536</v>
      </c>
      <c r="L7155">
        <f t="shared" si="1712"/>
        <v>5513662.2897631275</v>
      </c>
      <c r="M7155">
        <f t="shared" si="1706"/>
        <v>3.0381738941899443</v>
      </c>
      <c r="N7155">
        <f t="shared" si="1707"/>
        <v>2.9864318603884443E-2</v>
      </c>
      <c r="O7155">
        <f t="shared" si="1713"/>
        <v>5.2054577275379314E-2</v>
      </c>
      <c r="P7155">
        <f t="shared" si="1714"/>
        <v>9.6944388606428324E-9</v>
      </c>
      <c r="R7155" t="b">
        <f t="shared" si="1715"/>
        <v>1</v>
      </c>
      <c r="S7155">
        <f t="shared" si="1718"/>
        <v>2683597.3743827366</v>
      </c>
      <c r="T7155">
        <f t="shared" si="1718"/>
        <v>97050.82027644536</v>
      </c>
      <c r="U7155">
        <f t="shared" si="1718"/>
        <v>5513662.2897631275</v>
      </c>
      <c r="W7155">
        <f t="shared" si="1716"/>
        <v>1864405.1177867944</v>
      </c>
      <c r="X7155">
        <f t="shared" si="1717"/>
        <v>5664386.9570539668</v>
      </c>
      <c r="Y7155">
        <f t="shared" si="1719"/>
        <v>3.0381738941899443</v>
      </c>
      <c r="Z7155">
        <f t="shared" si="1708"/>
        <v>5.2054577275379314E-2</v>
      </c>
      <c r="AA7155">
        <f t="shared" si="1709"/>
        <v>2.9864318603884443E-2</v>
      </c>
      <c r="AB7155">
        <f t="shared" si="1710"/>
        <v>9.6944388606428324E-9</v>
      </c>
    </row>
    <row r="7156" spans="1:28" x14ac:dyDescent="0.25">
      <c r="A7156" s="15">
        <v>7155</v>
      </c>
      <c r="B7156" s="16">
        <v>2078870</v>
      </c>
      <c r="C7156" s="15">
        <v>626419</v>
      </c>
      <c r="D7156" s="16">
        <v>1132910</v>
      </c>
      <c r="F7156" s="6">
        <f>IF(ISNUMBER(B7156),B7156-'BG det.'!$L$5,NA())</f>
        <v>2071554.75</v>
      </c>
      <c r="G7156">
        <f>IF(ISNUMBER(C7156),C7156-'BG det.'!$M$5,NA())</f>
        <v>614672.9</v>
      </c>
      <c r="H7156">
        <f>IF(ISNUMBER(D7156),D7156-'BG det.'!$N$5,NA())</f>
        <v>1128089.7</v>
      </c>
      <c r="J7156">
        <f t="shared" si="1711"/>
        <v>2073771.3708845137</v>
      </c>
      <c r="K7156">
        <f t="shared" si="1705"/>
        <v>74046.111038054078</v>
      </c>
      <c r="L7156">
        <f t="shared" si="1712"/>
        <v>1133462.3694406208</v>
      </c>
      <c r="M7156">
        <f t="shared" si="1706"/>
        <v>0.80876570144600457</v>
      </c>
      <c r="N7156">
        <f t="shared" si="1707"/>
        <v>5.7186531763921924E-2</v>
      </c>
      <c r="O7156">
        <f t="shared" si="1713"/>
        <v>5.1428649607601074E-2</v>
      </c>
      <c r="P7156">
        <f t="shared" si="1714"/>
        <v>4.6560245244179359E-8</v>
      </c>
      <c r="R7156" t="b">
        <f t="shared" si="1715"/>
        <v>1</v>
      </c>
      <c r="S7156">
        <f t="shared" si="1718"/>
        <v>2073771.3708845137</v>
      </c>
      <c r="T7156">
        <f t="shared" si="1718"/>
        <v>74046.111038054078</v>
      </c>
      <c r="U7156">
        <f t="shared" si="1718"/>
        <v>1133462.3694406208</v>
      </c>
      <c r="W7156">
        <f t="shared" si="1716"/>
        <v>1439783.3037231874</v>
      </c>
      <c r="X7156">
        <f t="shared" si="1717"/>
        <v>1164447.3535659295</v>
      </c>
      <c r="Y7156">
        <f t="shared" si="1719"/>
        <v>0.80876570144600457</v>
      </c>
      <c r="Z7156">
        <f t="shared" si="1708"/>
        <v>5.1428649607601074E-2</v>
      </c>
      <c r="AA7156">
        <f t="shared" si="1709"/>
        <v>5.7186531763921924E-2</v>
      </c>
      <c r="AB7156">
        <f t="shared" si="1710"/>
        <v>4.6560245244179359E-8</v>
      </c>
    </row>
    <row r="7157" spans="1:28" x14ac:dyDescent="0.25">
      <c r="A7157" s="15">
        <v>7156</v>
      </c>
      <c r="B7157" s="15">
        <v>223348</v>
      </c>
      <c r="C7157" s="15">
        <v>70028.600000000006</v>
      </c>
      <c r="D7157" s="15">
        <v>82939.199999999997</v>
      </c>
      <c r="F7157" s="6">
        <f>IF(ISNUMBER(B7157),B7157-'BG det.'!$L$5,NA())</f>
        <v>216032.75</v>
      </c>
      <c r="G7157">
        <f>IF(ISNUMBER(C7157),C7157-'BG det.'!$M$5,NA())</f>
        <v>58282.500000000007</v>
      </c>
      <c r="H7157">
        <f>IF(ISNUMBER(D7157),D7157-'BG det.'!$N$5,NA())</f>
        <v>78118.899999999994</v>
      </c>
      <c r="J7157">
        <f t="shared" si="1711"/>
        <v>216186.61615186359</v>
      </c>
      <c r="K7157">
        <f t="shared" si="1705"/>
        <v>7116.1100700792558</v>
      </c>
      <c r="L7157">
        <f t="shared" si="1712"/>
        <v>78678.99029846667</v>
      </c>
      <c r="M7157">
        <f t="shared" si="1706"/>
        <v>0.54069816732921339</v>
      </c>
      <c r="N7157">
        <f t="shared" si="1707"/>
        <v>6.4736404680447515E-2</v>
      </c>
      <c r="O7157">
        <f t="shared" si="1713"/>
        <v>4.7602090397549361E-2</v>
      </c>
      <c r="P7157">
        <f t="shared" si="1714"/>
        <v>6.1835241516830942E-7</v>
      </c>
      <c r="R7157" t="b">
        <f t="shared" si="1715"/>
        <v>0</v>
      </c>
      <c r="S7157" t="e">
        <f t="shared" si="1718"/>
        <v>#N/A</v>
      </c>
      <c r="T7157" t="e">
        <f t="shared" si="1718"/>
        <v>#N/A</v>
      </c>
      <c r="U7157" t="e">
        <f t="shared" si="1718"/>
        <v>#N/A</v>
      </c>
      <c r="W7157" t="e">
        <f t="shared" si="1716"/>
        <v>#N/A</v>
      </c>
      <c r="X7157" t="e">
        <f t="shared" si="1717"/>
        <v>#N/A</v>
      </c>
      <c r="Y7157" t="e">
        <f t="shared" si="1719"/>
        <v>#N/A</v>
      </c>
      <c r="Z7157" t="e">
        <f t="shared" si="1708"/>
        <v>#N/A</v>
      </c>
      <c r="AA7157" t="e">
        <f t="shared" si="1709"/>
        <v>#N/A</v>
      </c>
      <c r="AB7157" t="e">
        <f t="shared" si="1710"/>
        <v>#N/A</v>
      </c>
    </row>
    <row r="7158" spans="1:28" x14ac:dyDescent="0.25">
      <c r="A7158" s="15">
        <v>7157</v>
      </c>
      <c r="B7158" s="15">
        <v>122759</v>
      </c>
      <c r="C7158" s="15">
        <v>68817.8</v>
      </c>
      <c r="D7158" s="15">
        <v>196331</v>
      </c>
      <c r="F7158" s="6">
        <f>IF(ISNUMBER(B7158),B7158-'BG det.'!$L$5,NA())</f>
        <v>115443.75</v>
      </c>
      <c r="G7158">
        <f>IF(ISNUMBER(C7158),C7158-'BG det.'!$M$5,NA())</f>
        <v>57071.700000000004</v>
      </c>
      <c r="H7158">
        <f>IF(ISNUMBER(D7158),D7158-'BG det.'!$N$5,NA())</f>
        <v>191510.7</v>
      </c>
      <c r="J7158">
        <f t="shared" si="1711"/>
        <v>115818.85882460786</v>
      </c>
      <c r="K7158">
        <f t="shared" si="1705"/>
        <v>9976.0837977408337</v>
      </c>
      <c r="L7158">
        <f t="shared" si="1712"/>
        <v>191810.76029217636</v>
      </c>
      <c r="M7158">
        <f t="shared" si="1706"/>
        <v>2.2846423104177318</v>
      </c>
      <c r="N7158">
        <f t="shared" si="1707"/>
        <v>7.6521500510022378E-2</v>
      </c>
      <c r="O7158">
        <f t="shared" si="1713"/>
        <v>0.11566250268097593</v>
      </c>
      <c r="P7158">
        <f t="shared" si="1714"/>
        <v>6.6372599365997096E-7</v>
      </c>
      <c r="R7158" t="b">
        <f t="shared" si="1715"/>
        <v>0</v>
      </c>
      <c r="S7158" t="e">
        <f t="shared" si="1718"/>
        <v>#N/A</v>
      </c>
      <c r="T7158" t="e">
        <f t="shared" si="1718"/>
        <v>#N/A</v>
      </c>
      <c r="U7158" t="e">
        <f t="shared" si="1718"/>
        <v>#N/A</v>
      </c>
      <c r="W7158" t="e">
        <f t="shared" si="1716"/>
        <v>#N/A</v>
      </c>
      <c r="X7158" t="e">
        <f t="shared" si="1717"/>
        <v>#N/A</v>
      </c>
      <c r="Y7158" t="e">
        <f t="shared" si="1719"/>
        <v>#N/A</v>
      </c>
      <c r="Z7158" t="e">
        <f t="shared" si="1708"/>
        <v>#N/A</v>
      </c>
      <c r="AA7158" t="e">
        <f t="shared" si="1709"/>
        <v>#N/A</v>
      </c>
      <c r="AB7158" t="e">
        <f t="shared" si="1710"/>
        <v>#N/A</v>
      </c>
    </row>
    <row r="7159" spans="1:28" x14ac:dyDescent="0.25">
      <c r="A7159" s="15">
        <v>7158</v>
      </c>
      <c r="B7159" s="16">
        <v>2009800</v>
      </c>
      <c r="C7159" s="15">
        <v>671922</v>
      </c>
      <c r="D7159" s="16">
        <v>1395860</v>
      </c>
      <c r="F7159" s="6">
        <f>IF(ISNUMBER(B7159),B7159-'BG det.'!$L$5,NA())</f>
        <v>2002484.75</v>
      </c>
      <c r="G7159">
        <f>IF(ISNUMBER(C7159),C7159-'BG det.'!$M$5,NA())</f>
        <v>660175.9</v>
      </c>
      <c r="H7159">
        <f>IF(ISNUMBER(D7159),D7159-'BG det.'!$N$5,NA())</f>
        <v>1391039.7</v>
      </c>
      <c r="J7159">
        <f t="shared" si="1711"/>
        <v>2005215.2536352417</v>
      </c>
      <c r="K7159">
        <f t="shared" si="1705"/>
        <v>97932.075009860506</v>
      </c>
      <c r="L7159">
        <f t="shared" si="1712"/>
        <v>1396234.7561505139</v>
      </c>
      <c r="M7159">
        <f t="shared" si="1706"/>
        <v>1.0111970391454417</v>
      </c>
      <c r="N7159">
        <f t="shared" si="1707"/>
        <v>6.8654918300269097E-2</v>
      </c>
      <c r="O7159">
        <f t="shared" si="1713"/>
        <v>6.9038214245963112E-2</v>
      </c>
      <c r="P7159">
        <f t="shared" si="1714"/>
        <v>5.1699518510268144E-8</v>
      </c>
      <c r="R7159" t="b">
        <f t="shared" si="1715"/>
        <v>1</v>
      </c>
      <c r="S7159">
        <f t="shared" si="1718"/>
        <v>2005215.2536352417</v>
      </c>
      <c r="T7159">
        <f t="shared" si="1718"/>
        <v>97932.075009860506</v>
      </c>
      <c r="U7159">
        <f t="shared" si="1718"/>
        <v>1396234.7561505139</v>
      </c>
      <c r="W7159">
        <f t="shared" si="1716"/>
        <v>1418519.8165896493</v>
      </c>
      <c r="X7159">
        <f t="shared" si="1717"/>
        <v>1434403.0385045884</v>
      </c>
      <c r="Y7159">
        <f t="shared" si="1719"/>
        <v>1.0111970391454417</v>
      </c>
      <c r="Z7159">
        <f t="shared" si="1708"/>
        <v>6.9038214245963112E-2</v>
      </c>
      <c r="AA7159">
        <f t="shared" si="1709"/>
        <v>6.8654918300269097E-2</v>
      </c>
      <c r="AB7159">
        <f t="shared" si="1710"/>
        <v>5.1699518510268144E-8</v>
      </c>
    </row>
    <row r="7160" spans="1:28" x14ac:dyDescent="0.25">
      <c r="A7160" s="15">
        <v>7159</v>
      </c>
      <c r="B7160" s="16">
        <v>4306350</v>
      </c>
      <c r="C7160" s="16">
        <v>1456810</v>
      </c>
      <c r="D7160" s="16">
        <v>3295660</v>
      </c>
      <c r="F7160" s="6">
        <f>IF(ISNUMBER(B7160),B7160-'BG det.'!$L$5,NA())</f>
        <v>4299034.75</v>
      </c>
      <c r="G7160">
        <f>IF(ISNUMBER(C7160),C7160-'BG det.'!$M$5,NA())</f>
        <v>1445063.9</v>
      </c>
      <c r="H7160">
        <f>IF(ISNUMBER(D7160),D7160-'BG det.'!$N$5,NA())</f>
        <v>3290839.7</v>
      </c>
      <c r="J7160">
        <f t="shared" si="1711"/>
        <v>4305492.193680807</v>
      </c>
      <c r="K7160">
        <f t="shared" si="1705"/>
        <v>197850.54928418406</v>
      </c>
      <c r="L7160">
        <f t="shared" si="1712"/>
        <v>3301994.2499473048</v>
      </c>
      <c r="M7160">
        <f t="shared" si="1706"/>
        <v>1.1183223578922077</v>
      </c>
      <c r="N7160">
        <f t="shared" si="1707"/>
        <v>6.1678201224297936E-2</v>
      </c>
      <c r="O7160">
        <f t="shared" si="1713"/>
        <v>6.5225167535706577E-2</v>
      </c>
      <c r="P7160">
        <f t="shared" si="1714"/>
        <v>2.0569281778700457E-8</v>
      </c>
      <c r="R7160" t="b">
        <f t="shared" si="1715"/>
        <v>1</v>
      </c>
      <c r="S7160">
        <f t="shared" si="1718"/>
        <v>4305492.193680807</v>
      </c>
      <c r="T7160">
        <f t="shared" si="1718"/>
        <v>197850.54928418406</v>
      </c>
      <c r="U7160">
        <f t="shared" si="1718"/>
        <v>3301994.2499473048</v>
      </c>
      <c r="W7160">
        <f t="shared" si="1716"/>
        <v>3033346.7395982333</v>
      </c>
      <c r="X7160">
        <f t="shared" si="1717"/>
        <v>3392259.4781321366</v>
      </c>
      <c r="Y7160">
        <f t="shared" si="1719"/>
        <v>1.1183223578922077</v>
      </c>
      <c r="Z7160">
        <f t="shared" si="1708"/>
        <v>6.5225167535706577E-2</v>
      </c>
      <c r="AA7160">
        <f t="shared" si="1709"/>
        <v>6.1678201224297936E-2</v>
      </c>
      <c r="AB7160">
        <f t="shared" si="1710"/>
        <v>2.0569281778700457E-8</v>
      </c>
    </row>
    <row r="7161" spans="1:28" x14ac:dyDescent="0.25">
      <c r="A7161" s="15">
        <v>7160</v>
      </c>
      <c r="B7161" s="15">
        <v>631020</v>
      </c>
      <c r="C7161" s="15">
        <v>192854</v>
      </c>
      <c r="D7161" s="15">
        <v>337770</v>
      </c>
      <c r="F7161" s="6">
        <f>IF(ISNUMBER(B7161),B7161-'BG det.'!$L$5,NA())</f>
        <v>623704.75</v>
      </c>
      <c r="G7161">
        <f>IF(ISNUMBER(C7161),C7161-'BG det.'!$M$5,NA())</f>
        <v>181107.9</v>
      </c>
      <c r="H7161">
        <f>IF(ISNUMBER(D7161),D7161-'BG det.'!$N$5,NA())</f>
        <v>332949.7</v>
      </c>
      <c r="J7161">
        <f t="shared" si="1711"/>
        <v>624359.03621417785</v>
      </c>
      <c r="K7161">
        <f t="shared" si="1705"/>
        <v>19218.896151847366</v>
      </c>
      <c r="L7161">
        <f t="shared" si="1712"/>
        <v>334567.27210121608</v>
      </c>
      <c r="M7161">
        <f t="shared" si="1706"/>
        <v>0.79857693921517758</v>
      </c>
      <c r="N7161">
        <f t="shared" si="1707"/>
        <v>4.9967844484064182E-2</v>
      </c>
      <c r="O7161">
        <f t="shared" si="1713"/>
        <v>4.4652830911363336E-2</v>
      </c>
      <c r="P7161">
        <f t="shared" si="1714"/>
        <v>1.3598517650977342E-7</v>
      </c>
      <c r="R7161" t="b">
        <f t="shared" si="1715"/>
        <v>1</v>
      </c>
      <c r="S7161">
        <f t="shared" si="1718"/>
        <v>624359.03621417785</v>
      </c>
      <c r="T7161">
        <f t="shared" si="1718"/>
        <v>19218.896151847366</v>
      </c>
      <c r="U7161">
        <f t="shared" si="1718"/>
        <v>334567.27210121608</v>
      </c>
      <c r="W7161">
        <f t="shared" si="1716"/>
        <v>430407.11550847063</v>
      </c>
      <c r="X7161">
        <f t="shared" si="1717"/>
        <v>343713.19691918785</v>
      </c>
      <c r="Y7161">
        <f t="shared" si="1719"/>
        <v>0.79857693921517758</v>
      </c>
      <c r="Z7161">
        <f t="shared" si="1708"/>
        <v>4.4652830911363336E-2</v>
      </c>
      <c r="AA7161">
        <f t="shared" si="1709"/>
        <v>4.9967844484064182E-2</v>
      </c>
      <c r="AB7161">
        <f t="shared" si="1710"/>
        <v>1.3598517650977342E-7</v>
      </c>
    </row>
    <row r="7162" spans="1:28" x14ac:dyDescent="0.25">
      <c r="A7162" s="15">
        <v>7161</v>
      </c>
      <c r="B7162" s="15">
        <v>242203</v>
      </c>
      <c r="C7162" s="15">
        <v>132474</v>
      </c>
      <c r="D7162" s="15">
        <v>472562</v>
      </c>
      <c r="F7162" s="6">
        <f>IF(ISNUMBER(B7162),B7162-'BG det.'!$L$5,NA())</f>
        <v>234887.75</v>
      </c>
      <c r="G7162">
        <f>IF(ISNUMBER(C7162),C7162-'BG det.'!$M$5,NA())</f>
        <v>120727.9</v>
      </c>
      <c r="H7162">
        <f>IF(ISNUMBER(D7162),D7162-'BG det.'!$N$5,NA())</f>
        <v>467741.7</v>
      </c>
      <c r="J7162">
        <f t="shared" si="1711"/>
        <v>235803.66940998621</v>
      </c>
      <c r="K7162">
        <f t="shared" si="1705"/>
        <v>14605.850067537402</v>
      </c>
      <c r="L7162">
        <f t="shared" si="1712"/>
        <v>468352.61361681059</v>
      </c>
      <c r="M7162">
        <f t="shared" si="1706"/>
        <v>2.831983667043914</v>
      </c>
      <c r="N7162">
        <f t="shared" si="1707"/>
        <v>5.1084189855499756E-2</v>
      </c>
      <c r="O7162">
        <f t="shared" si="1713"/>
        <v>8.596702198546978E-2</v>
      </c>
      <c r="P7162">
        <f t="shared" si="1714"/>
        <v>1.954718922649905E-7</v>
      </c>
      <c r="R7162" t="b">
        <f t="shared" si="1715"/>
        <v>0</v>
      </c>
      <c r="S7162" t="e">
        <f t="shared" si="1718"/>
        <v>#N/A</v>
      </c>
      <c r="T7162" t="e">
        <f t="shared" si="1718"/>
        <v>#N/A</v>
      </c>
      <c r="U7162" t="e">
        <f t="shared" si="1718"/>
        <v>#N/A</v>
      </c>
      <c r="W7162" t="e">
        <f t="shared" si="1716"/>
        <v>#N/A</v>
      </c>
      <c r="X7162" t="e">
        <f t="shared" si="1717"/>
        <v>#N/A</v>
      </c>
      <c r="Y7162" t="e">
        <f t="shared" si="1719"/>
        <v>#N/A</v>
      </c>
      <c r="Z7162" t="e">
        <f t="shared" si="1708"/>
        <v>#N/A</v>
      </c>
      <c r="AA7162" t="e">
        <f t="shared" si="1709"/>
        <v>#N/A</v>
      </c>
      <c r="AB7162" t="e">
        <f t="shared" si="1710"/>
        <v>#N/A</v>
      </c>
    </row>
    <row r="7163" spans="1:28" x14ac:dyDescent="0.25">
      <c r="A7163" s="15">
        <v>7162</v>
      </c>
      <c r="B7163" s="16">
        <v>1683730</v>
      </c>
      <c r="C7163" s="15">
        <v>459784</v>
      </c>
      <c r="D7163" s="15">
        <v>632617</v>
      </c>
      <c r="F7163" s="6">
        <f>IF(ISNUMBER(B7163),B7163-'BG det.'!$L$5,NA())</f>
        <v>1676414.75</v>
      </c>
      <c r="G7163">
        <f>IF(ISNUMBER(C7163),C7163-'BG det.'!$M$5,NA())</f>
        <v>448037.9</v>
      </c>
      <c r="H7163">
        <f>IF(ISNUMBER(D7163),D7163-'BG det.'!$N$5,NA())</f>
        <v>627796.69999999995</v>
      </c>
      <c r="J7163">
        <f t="shared" si="1711"/>
        <v>1677650.9812690606</v>
      </c>
      <c r="K7163">
        <f t="shared" si="1705"/>
        <v>48138.458397739494</v>
      </c>
      <c r="L7163">
        <f t="shared" si="1712"/>
        <v>632143.11170460726</v>
      </c>
      <c r="M7163">
        <f t="shared" si="1706"/>
        <v>0.56324693222508948</v>
      </c>
      <c r="N7163">
        <f t="shared" si="1707"/>
        <v>5.5630560265681687E-2</v>
      </c>
      <c r="O7163">
        <f t="shared" si="1713"/>
        <v>4.1750612514737932E-2</v>
      </c>
      <c r="P7163">
        <f t="shared" si="1714"/>
        <v>6.7089744687143062E-8</v>
      </c>
      <c r="R7163" t="b">
        <f t="shared" si="1715"/>
        <v>1</v>
      </c>
      <c r="S7163">
        <f t="shared" si="1718"/>
        <v>1677650.9812690606</v>
      </c>
      <c r="T7163">
        <f t="shared" si="1718"/>
        <v>48138.458397739494</v>
      </c>
      <c r="U7163">
        <f t="shared" si="1718"/>
        <v>632143.11170460726</v>
      </c>
      <c r="W7163">
        <f t="shared" si="1716"/>
        <v>1153000.0519332897</v>
      </c>
      <c r="X7163">
        <f t="shared" si="1717"/>
        <v>649423.74210679426</v>
      </c>
      <c r="Y7163">
        <f t="shared" si="1719"/>
        <v>0.56324693222508948</v>
      </c>
      <c r="Z7163">
        <f t="shared" si="1708"/>
        <v>4.1750612514737932E-2</v>
      </c>
      <c r="AA7163">
        <f t="shared" si="1709"/>
        <v>5.5630560265681687E-2</v>
      </c>
      <c r="AB7163">
        <f t="shared" si="1710"/>
        <v>6.7089744687143062E-8</v>
      </c>
    </row>
    <row r="7164" spans="1:28" x14ac:dyDescent="0.25">
      <c r="A7164" s="15">
        <v>7163</v>
      </c>
      <c r="B7164" s="16">
        <v>3306580</v>
      </c>
      <c r="C7164" s="16">
        <v>1274940</v>
      </c>
      <c r="D7164" s="16">
        <v>3538380</v>
      </c>
      <c r="F7164" s="6">
        <f>IF(ISNUMBER(B7164),B7164-'BG det.'!$L$5,NA())</f>
        <v>3299264.75</v>
      </c>
      <c r="G7164">
        <f>IF(ISNUMBER(C7164),C7164-'BG det.'!$M$5,NA())</f>
        <v>1263193.8999999999</v>
      </c>
      <c r="H7164">
        <f>IF(ISNUMBER(D7164),D7164-'BG det.'!$N$5,NA())</f>
        <v>3533559.7</v>
      </c>
      <c r="J7164">
        <f t="shared" si="1711"/>
        <v>3306191.7985773603</v>
      </c>
      <c r="K7164">
        <f t="shared" si="1705"/>
        <v>173075.03272120992</v>
      </c>
      <c r="L7164">
        <f t="shared" si="1712"/>
        <v>3542125.2901563882</v>
      </c>
      <c r="M7164">
        <f t="shared" si="1706"/>
        <v>1.5481914068729021</v>
      </c>
      <c r="N7164">
        <f t="shared" si="1707"/>
        <v>5.9179334637323548E-2</v>
      </c>
      <c r="O7164">
        <f t="shared" si="1713"/>
        <v>7.3634680084988149E-2</v>
      </c>
      <c r="P7164">
        <f t="shared" si="1714"/>
        <v>2.1843561290150553E-8</v>
      </c>
      <c r="R7164" t="b">
        <f t="shared" si="1715"/>
        <v>1</v>
      </c>
      <c r="S7164">
        <f t="shared" si="1718"/>
        <v>3306191.7985773603</v>
      </c>
      <c r="T7164">
        <f t="shared" si="1718"/>
        <v>173075.03272120992</v>
      </c>
      <c r="U7164">
        <f t="shared" si="1718"/>
        <v>3542125.2901563882</v>
      </c>
      <c r="W7164">
        <f t="shared" si="1716"/>
        <v>2350455.4174941625</v>
      </c>
      <c r="X7164">
        <f t="shared" si="1717"/>
        <v>3638954.8796023219</v>
      </c>
      <c r="Y7164">
        <f t="shared" si="1719"/>
        <v>1.5481914068729021</v>
      </c>
      <c r="Z7164">
        <f t="shared" si="1708"/>
        <v>7.3634680084988149E-2</v>
      </c>
      <c r="AA7164">
        <f t="shared" si="1709"/>
        <v>5.9179334637323548E-2</v>
      </c>
      <c r="AB7164">
        <f t="shared" si="1710"/>
        <v>2.1843561290150553E-8</v>
      </c>
    </row>
    <row r="7165" spans="1:28" x14ac:dyDescent="0.25">
      <c r="A7165" s="15">
        <v>7164</v>
      </c>
      <c r="B7165" s="15">
        <v>596318</v>
      </c>
      <c r="C7165" s="15">
        <v>340043</v>
      </c>
      <c r="D7165" s="16">
        <v>1446490</v>
      </c>
      <c r="F7165" s="6">
        <f>IF(ISNUMBER(B7165),B7165-'BG det.'!$L$5,NA())</f>
        <v>589002.75</v>
      </c>
      <c r="G7165">
        <f>IF(ISNUMBER(C7165),C7165-'BG det.'!$M$5,NA())</f>
        <v>328296.90000000002</v>
      </c>
      <c r="H7165">
        <f>IF(ISNUMBER(D7165),D7165-'BG det.'!$N$5,NA())</f>
        <v>1441669.7</v>
      </c>
      <c r="J7165">
        <f t="shared" si="1711"/>
        <v>591825.10560825525</v>
      </c>
      <c r="K7165">
        <f t="shared" si="1705"/>
        <v>26737.46409608089</v>
      </c>
      <c r="L7165">
        <f t="shared" si="1712"/>
        <v>1443202.9840947348</v>
      </c>
      <c r="M7165">
        <f t="shared" si="1706"/>
        <v>3.5597998609629773</v>
      </c>
      <c r="N7165">
        <f t="shared" si="1707"/>
        <v>3.4024584872562651E-2</v>
      </c>
      <c r="O7165">
        <f t="shared" si="1713"/>
        <v>6.4195653764381203E-2</v>
      </c>
      <c r="P7165">
        <f t="shared" si="1714"/>
        <v>4.6267964963612556E-8</v>
      </c>
      <c r="R7165" t="b">
        <f t="shared" si="1715"/>
        <v>1</v>
      </c>
      <c r="S7165">
        <f t="shared" si="1718"/>
        <v>591825.10560825525</v>
      </c>
      <c r="T7165">
        <f t="shared" si="1718"/>
        <v>26737.46409608089</v>
      </c>
      <c r="U7165">
        <f t="shared" si="1718"/>
        <v>1443202.9840947348</v>
      </c>
      <c r="W7165">
        <f t="shared" si="1716"/>
        <v>416499.59971146996</v>
      </c>
      <c r="X7165">
        <f t="shared" si="1717"/>
        <v>1482655.2171440264</v>
      </c>
      <c r="Y7165">
        <f t="shared" si="1719"/>
        <v>3.5597998609629773</v>
      </c>
      <c r="Z7165">
        <f t="shared" si="1708"/>
        <v>6.4195653764381203E-2</v>
      </c>
      <c r="AA7165">
        <f t="shared" si="1709"/>
        <v>3.4024584872562651E-2</v>
      </c>
      <c r="AB7165">
        <f t="shared" si="1710"/>
        <v>4.6267964963612556E-8</v>
      </c>
    </row>
    <row r="7166" spans="1:28" x14ac:dyDescent="0.25">
      <c r="A7166" s="15">
        <v>7165</v>
      </c>
      <c r="B7166" s="15">
        <v>579160</v>
      </c>
      <c r="C7166" s="15">
        <v>173816</v>
      </c>
      <c r="D7166" s="15">
        <v>287787</v>
      </c>
      <c r="F7166" s="6">
        <f>IF(ISNUMBER(B7166),B7166-'BG det.'!$L$5,NA())</f>
        <v>571844.75</v>
      </c>
      <c r="G7166">
        <f>IF(ISNUMBER(C7166),C7166-'BG det.'!$M$5,NA())</f>
        <v>162069.9</v>
      </c>
      <c r="H7166">
        <f>IF(ISNUMBER(D7166),D7166-'BG det.'!$N$5,NA())</f>
        <v>282966.7</v>
      </c>
      <c r="J7166">
        <f t="shared" si="1711"/>
        <v>572401.02524614474</v>
      </c>
      <c r="K7166">
        <f t="shared" si="1705"/>
        <v>16582.788410107925</v>
      </c>
      <c r="L7166">
        <f t="shared" si="1712"/>
        <v>284449.66072522616</v>
      </c>
      <c r="M7166">
        <f t="shared" si="1706"/>
        <v>0.74253221021933813</v>
      </c>
      <c r="N7166">
        <f t="shared" si="1707"/>
        <v>4.8898668790275969E-2</v>
      </c>
      <c r="O7166">
        <f t="shared" si="1713"/>
        <v>4.2136133848871229E-2</v>
      </c>
      <c r="P7166">
        <f t="shared" si="1714"/>
        <v>1.5053334852974714E-7</v>
      </c>
      <c r="R7166" t="b">
        <f t="shared" si="1715"/>
        <v>1</v>
      </c>
      <c r="S7166">
        <f t="shared" si="1718"/>
        <v>572401.02524614474</v>
      </c>
      <c r="T7166">
        <f t="shared" si="1718"/>
        <v>16582.788410107925</v>
      </c>
      <c r="U7166">
        <f t="shared" si="1718"/>
        <v>284449.66072522616</v>
      </c>
      <c r="W7166">
        <f t="shared" si="1716"/>
        <v>393552.68021468364</v>
      </c>
      <c r="X7166">
        <f t="shared" si="1717"/>
        <v>292225.54147755343</v>
      </c>
      <c r="Y7166">
        <f t="shared" si="1719"/>
        <v>0.74253221021933813</v>
      </c>
      <c r="Z7166">
        <f t="shared" si="1708"/>
        <v>4.2136133848871229E-2</v>
      </c>
      <c r="AA7166">
        <f t="shared" si="1709"/>
        <v>4.8898668790275969E-2</v>
      </c>
      <c r="AB7166">
        <f t="shared" si="1710"/>
        <v>1.5053334852974714E-7</v>
      </c>
    </row>
    <row r="7167" spans="1:28" x14ac:dyDescent="0.25">
      <c r="A7167" s="15">
        <v>7166</v>
      </c>
      <c r="B7167" s="15">
        <v>275152</v>
      </c>
      <c r="C7167" s="15">
        <v>86742.2</v>
      </c>
      <c r="D7167" s="15">
        <v>153997</v>
      </c>
      <c r="F7167" s="6">
        <f>IF(ISNUMBER(B7167),B7167-'BG det.'!$L$5,NA())</f>
        <v>267836.75</v>
      </c>
      <c r="G7167">
        <f>IF(ISNUMBER(C7167),C7167-'BG det.'!$M$5,NA())</f>
        <v>74996.099999999991</v>
      </c>
      <c r="H7167">
        <f>IF(ISNUMBER(D7167),D7167-'BG det.'!$N$5,NA())</f>
        <v>149176.70000000001</v>
      </c>
      <c r="J7167">
        <f t="shared" si="1711"/>
        <v>268129.8413305888</v>
      </c>
      <c r="K7167">
        <f t="shared" si="1705"/>
        <v>4658.7544430268572</v>
      </c>
      <c r="L7167">
        <f t="shared" si="1712"/>
        <v>149871.36336784318</v>
      </c>
      <c r="M7167">
        <f t="shared" si="1706"/>
        <v>0.8495143022721513</v>
      </c>
      <c r="N7167">
        <f t="shared" si="1707"/>
        <v>2.7888410184066265E-2</v>
      </c>
      <c r="O7167">
        <f t="shared" si="1713"/>
        <v>2.5704496713189369E-2</v>
      </c>
      <c r="P7167">
        <f t="shared" si="1714"/>
        <v>1.7135113946912656E-7</v>
      </c>
      <c r="R7167" t="b">
        <f t="shared" si="1715"/>
        <v>0</v>
      </c>
      <c r="S7167" t="e">
        <f t="shared" si="1718"/>
        <v>#N/A</v>
      </c>
      <c r="T7167" t="e">
        <f t="shared" si="1718"/>
        <v>#N/A</v>
      </c>
      <c r="U7167" t="e">
        <f t="shared" si="1718"/>
        <v>#N/A</v>
      </c>
      <c r="W7167" t="e">
        <f t="shared" si="1716"/>
        <v>#N/A</v>
      </c>
      <c r="X7167" t="e">
        <f t="shared" si="1717"/>
        <v>#N/A</v>
      </c>
      <c r="Y7167" t="e">
        <f t="shared" si="1719"/>
        <v>#N/A</v>
      </c>
      <c r="Z7167" t="e">
        <f t="shared" si="1708"/>
        <v>#N/A</v>
      </c>
      <c r="AA7167" t="e">
        <f t="shared" si="1709"/>
        <v>#N/A</v>
      </c>
      <c r="AB7167" t="e">
        <f t="shared" si="1710"/>
        <v>#N/A</v>
      </c>
    </row>
    <row r="7168" spans="1:28" x14ac:dyDescent="0.25">
      <c r="A7168" s="15">
        <v>7167</v>
      </c>
      <c r="B7168" s="15">
        <v>358662</v>
      </c>
      <c r="C7168" s="15">
        <v>198940</v>
      </c>
      <c r="D7168" s="15">
        <v>795955</v>
      </c>
      <c r="F7168" s="6">
        <f>IF(ISNUMBER(B7168),B7168-'BG det.'!$L$5,NA())</f>
        <v>351346.75</v>
      </c>
      <c r="G7168">
        <f>IF(ISNUMBER(C7168),C7168-'BG det.'!$M$5,NA())</f>
        <v>187193.9</v>
      </c>
      <c r="H7168">
        <f>IF(ISNUMBER(D7168),D7168-'BG det.'!$N$5,NA())</f>
        <v>791134.7</v>
      </c>
      <c r="J7168">
        <f t="shared" si="1711"/>
        <v>352895.69625627517</v>
      </c>
      <c r="K7168">
        <f t="shared" si="1705"/>
        <v>16389.612485908103</v>
      </c>
      <c r="L7168">
        <f t="shared" si="1712"/>
        <v>792048.97239744081</v>
      </c>
      <c r="M7168">
        <f t="shared" si="1706"/>
        <v>3.2705224144155172</v>
      </c>
      <c r="N7168">
        <f t="shared" si="1707"/>
        <v>3.6426082213237052E-2</v>
      </c>
      <c r="O7168">
        <f t="shared" si="1713"/>
        <v>6.5875060701209923E-2</v>
      </c>
      <c r="P7168">
        <f t="shared" si="1714"/>
        <v>8.6666503295716065E-8</v>
      </c>
      <c r="R7168" t="b">
        <f t="shared" si="1715"/>
        <v>0</v>
      </c>
      <c r="S7168" t="e">
        <f t="shared" si="1718"/>
        <v>#N/A</v>
      </c>
      <c r="T7168" t="e">
        <f t="shared" si="1718"/>
        <v>#N/A</v>
      </c>
      <c r="U7168" t="e">
        <f t="shared" si="1718"/>
        <v>#N/A</v>
      </c>
      <c r="W7168" t="e">
        <f t="shared" si="1716"/>
        <v>#N/A</v>
      </c>
      <c r="X7168" t="e">
        <f t="shared" si="1717"/>
        <v>#N/A</v>
      </c>
      <c r="Y7168" t="e">
        <f t="shared" si="1719"/>
        <v>#N/A</v>
      </c>
      <c r="Z7168" t="e">
        <f t="shared" si="1708"/>
        <v>#N/A</v>
      </c>
      <c r="AA7168" t="e">
        <f t="shared" si="1709"/>
        <v>#N/A</v>
      </c>
      <c r="AB7168" t="e">
        <f t="shared" si="1710"/>
        <v>#N/A</v>
      </c>
    </row>
    <row r="7169" spans="1:28" x14ac:dyDescent="0.25">
      <c r="A7169" s="15">
        <v>7168</v>
      </c>
      <c r="B7169" s="15">
        <v>425607</v>
      </c>
      <c r="C7169" s="15">
        <v>202165</v>
      </c>
      <c r="D7169" s="15">
        <v>712468</v>
      </c>
      <c r="F7169" s="6">
        <f>IF(ISNUMBER(B7169),B7169-'BG det.'!$L$5,NA())</f>
        <v>418291.75</v>
      </c>
      <c r="G7169">
        <f>IF(ISNUMBER(C7169),C7169-'BG det.'!$M$5,NA())</f>
        <v>190418.9</v>
      </c>
      <c r="H7169">
        <f>IF(ISNUMBER(D7169),D7169-'BG det.'!$N$5,NA())</f>
        <v>707647.7</v>
      </c>
      <c r="J7169">
        <f t="shared" si="1711"/>
        <v>419677.76582350006</v>
      </c>
      <c r="K7169">
        <f t="shared" si="1705"/>
        <v>17963.364712286202</v>
      </c>
      <c r="L7169">
        <f t="shared" si="1712"/>
        <v>708734.98953394033</v>
      </c>
      <c r="M7169">
        <f t="shared" si="1706"/>
        <v>2.4735900070006629</v>
      </c>
      <c r="N7169">
        <f t="shared" si="1707"/>
        <v>3.8802072294294686E-2</v>
      </c>
      <c r="O7169">
        <f t="shared" si="1713"/>
        <v>6.1026544461102193E-2</v>
      </c>
      <c r="P7169">
        <f t="shared" si="1714"/>
        <v>8.9262457310228053E-8</v>
      </c>
      <c r="R7169" t="b">
        <f t="shared" si="1715"/>
        <v>0</v>
      </c>
      <c r="S7169" t="e">
        <f t="shared" si="1718"/>
        <v>#N/A</v>
      </c>
      <c r="T7169" t="e">
        <f t="shared" si="1718"/>
        <v>#N/A</v>
      </c>
      <c r="U7169" t="e">
        <f t="shared" si="1718"/>
        <v>#N/A</v>
      </c>
      <c r="W7169" t="e">
        <f t="shared" si="1716"/>
        <v>#N/A</v>
      </c>
      <c r="X7169" t="e">
        <f t="shared" si="1717"/>
        <v>#N/A</v>
      </c>
      <c r="Y7169" t="e">
        <f t="shared" si="1719"/>
        <v>#N/A</v>
      </c>
      <c r="Z7169" t="e">
        <f t="shared" si="1708"/>
        <v>#N/A</v>
      </c>
      <c r="AA7169" t="e">
        <f t="shared" si="1709"/>
        <v>#N/A</v>
      </c>
      <c r="AB7169" t="e">
        <f t="shared" si="1710"/>
        <v>#N/A</v>
      </c>
    </row>
    <row r="7170" spans="1:28" x14ac:dyDescent="0.25">
      <c r="A7170" s="15">
        <v>7169</v>
      </c>
      <c r="B7170" s="16">
        <v>7812270</v>
      </c>
      <c r="C7170" s="16">
        <v>2533680</v>
      </c>
      <c r="D7170" s="16">
        <v>5043300</v>
      </c>
      <c r="F7170" s="6">
        <f>IF(ISNUMBER(B7170),B7170-'BG det.'!$L$5,NA())</f>
        <v>7804954.75</v>
      </c>
      <c r="G7170">
        <f>IF(ISNUMBER(C7170),C7170-'BG det.'!$M$5,NA())</f>
        <v>2521933.9</v>
      </c>
      <c r="H7170">
        <f>IF(ISNUMBER(D7170),D7170-'BG det.'!$N$5,NA())</f>
        <v>5038479.7</v>
      </c>
      <c r="J7170">
        <f t="shared" si="1711"/>
        <v>7814847.6925681103</v>
      </c>
      <c r="K7170">
        <f t="shared" ref="K7170:K7233" si="1720">G7170-(F7170*$AE$7)-(H7170*$AE$8)</f>
        <v>381065.99841971498</v>
      </c>
      <c r="L7170">
        <f t="shared" si="1712"/>
        <v>5058726.190992428</v>
      </c>
      <c r="M7170">
        <f t="shared" ref="M7170:M7233" si="1721">(L7170*$AE$13)/(J7170*$AE$12+K7170)</f>
        <v>0.94016960356933177</v>
      </c>
      <c r="N7170">
        <f t="shared" ref="N7170:N7233" si="1722">K7170/SQRT((K7170+J7170*$AE$12)*(L7170*$AE$13))</f>
        <v>7.1096689199119156E-2</v>
      </c>
      <c r="O7170">
        <f t="shared" si="1713"/>
        <v>6.8937015920218767E-2</v>
      </c>
      <c r="P7170">
        <f t="shared" si="1714"/>
        <v>1.4246871065021724E-8</v>
      </c>
      <c r="R7170" t="b">
        <f t="shared" si="1715"/>
        <v>1</v>
      </c>
      <c r="S7170">
        <f t="shared" si="1718"/>
        <v>7814847.6925681103</v>
      </c>
      <c r="T7170">
        <f t="shared" si="1718"/>
        <v>381065.99841971498</v>
      </c>
      <c r="U7170">
        <f t="shared" si="1718"/>
        <v>5058726.190992428</v>
      </c>
      <c r="W7170">
        <f t="shared" si="1716"/>
        <v>5527741.4221225502</v>
      </c>
      <c r="X7170">
        <f t="shared" si="1717"/>
        <v>5197014.4614707325</v>
      </c>
      <c r="Y7170">
        <f t="shared" si="1719"/>
        <v>0.94016960356933177</v>
      </c>
      <c r="Z7170">
        <f t="shared" ref="Z7170:Z7233" si="1723">IF($R7170=TRUE,O7170,NA())</f>
        <v>6.8937015920218767E-2</v>
      </c>
      <c r="AA7170">
        <f t="shared" ref="AA7170:AA7233" si="1724">IF($R7170=TRUE,N7170,NA())</f>
        <v>7.1096689199119156E-2</v>
      </c>
      <c r="AB7170">
        <f t="shared" ref="AB7170:AB7233" si="1725">IF($R7170=TRUE,P7170,NA())</f>
        <v>1.4246871065021724E-8</v>
      </c>
    </row>
    <row r="7171" spans="1:28" x14ac:dyDescent="0.25">
      <c r="A7171" s="15">
        <v>7170</v>
      </c>
      <c r="B7171" s="15">
        <v>446128</v>
      </c>
      <c r="C7171" s="15">
        <v>118884</v>
      </c>
      <c r="D7171" s="15">
        <v>129357</v>
      </c>
      <c r="F7171" s="6">
        <f>IF(ISNUMBER(B7171),B7171-'BG det.'!$L$5,NA())</f>
        <v>438812.75</v>
      </c>
      <c r="G7171">
        <f>IF(ISNUMBER(C7171),C7171-'BG det.'!$M$5,NA())</f>
        <v>107137.9</v>
      </c>
      <c r="H7171">
        <f>IF(ISNUMBER(D7171),D7171-'BG det.'!$N$5,NA())</f>
        <v>124536.7</v>
      </c>
      <c r="J7171">
        <f t="shared" ref="J7171:J7234" si="1726">(F7171-(H7171*$AE$10))/(1-$AE$9*$AE$10)</f>
        <v>439058.52089220827</v>
      </c>
      <c r="K7171">
        <f t="shared" si="1720"/>
        <v>7710.0769970160363</v>
      </c>
      <c r="L7171">
        <f t="shared" ref="L7171:L7234" si="1727">(H7171-(F7171*$AE$9))/(1-$AE$9*$AE$10)</f>
        <v>125674.20065747878</v>
      </c>
      <c r="M7171">
        <f t="shared" si="1721"/>
        <v>0.43491236436632397</v>
      </c>
      <c r="N7171">
        <f t="shared" si="1722"/>
        <v>3.9382266702566962E-2</v>
      </c>
      <c r="O7171">
        <f t="shared" ref="O7171:O7234" si="1728">K7171/(K7171+J7171*$AE$12)</f>
        <v>2.5971772276949755E-2</v>
      </c>
      <c r="P7171">
        <f t="shared" ref="P7171:P7234" si="1729">K7171/(L7171*$AE$13*J7171*$AE$12)</f>
        <v>2.0652430039710581E-7</v>
      </c>
      <c r="R7171" t="b">
        <f t="shared" ref="R7171:R7234" si="1730">IF(ISNUMBER(B7171),IF(AND(F7171&gt;$AF$2,F7171&lt;$AG$2,G7171&gt;$AF$3,G7171&lt;$AG$3,H7171&gt;$AF$4,H7171&lt;$AG$4),TRUE,FALSE),FALSE)</f>
        <v>0</v>
      </c>
      <c r="S7171" t="e">
        <f t="shared" si="1718"/>
        <v>#N/A</v>
      </c>
      <c r="T7171" t="e">
        <f t="shared" si="1718"/>
        <v>#N/A</v>
      </c>
      <c r="U7171" t="e">
        <f t="shared" si="1718"/>
        <v>#N/A</v>
      </c>
      <c r="W7171" t="e">
        <f t="shared" ref="W7171:W7234" si="1731">S7171*$AE$12+T7171</f>
        <v>#N/A</v>
      </c>
      <c r="X7171" t="e">
        <f t="shared" ref="X7171:X7234" si="1732">U7171*$AE$13</f>
        <v>#N/A</v>
      </c>
      <c r="Y7171" t="e">
        <f t="shared" si="1719"/>
        <v>#N/A</v>
      </c>
      <c r="Z7171" t="e">
        <f t="shared" si="1723"/>
        <v>#N/A</v>
      </c>
      <c r="AA7171" t="e">
        <f t="shared" si="1724"/>
        <v>#N/A</v>
      </c>
      <c r="AB7171" t="e">
        <f t="shared" si="1725"/>
        <v>#N/A</v>
      </c>
    </row>
    <row r="7172" spans="1:28" x14ac:dyDescent="0.25">
      <c r="A7172" s="15">
        <v>7171</v>
      </c>
      <c r="B7172" s="15">
        <v>892548</v>
      </c>
      <c r="C7172" s="15">
        <v>264315</v>
      </c>
      <c r="D7172" s="15">
        <v>383359</v>
      </c>
      <c r="F7172" s="6">
        <f>IF(ISNUMBER(B7172),B7172-'BG det.'!$L$5,NA())</f>
        <v>885232.75</v>
      </c>
      <c r="G7172">
        <f>IF(ISNUMBER(C7172),C7172-'BG det.'!$M$5,NA())</f>
        <v>252568.9</v>
      </c>
      <c r="H7172">
        <f>IF(ISNUMBER(D7172),D7172-'BG det.'!$N$5,NA())</f>
        <v>378538.7</v>
      </c>
      <c r="J7172">
        <f t="shared" si="1726"/>
        <v>885977.51644926448</v>
      </c>
      <c r="K7172">
        <f t="shared" si="1720"/>
        <v>35198.53567060201</v>
      </c>
      <c r="L7172">
        <f t="shared" si="1727"/>
        <v>380834.06601504626</v>
      </c>
      <c r="M7172">
        <f t="shared" si="1721"/>
        <v>0.63238370981761283</v>
      </c>
      <c r="N7172">
        <f t="shared" si="1722"/>
        <v>7.1542875537308204E-2</v>
      </c>
      <c r="O7172">
        <f t="shared" si="1728"/>
        <v>5.6892724097159987E-2</v>
      </c>
      <c r="P7172">
        <f t="shared" si="1729"/>
        <v>1.5418676337162768E-7</v>
      </c>
      <c r="R7172" t="b">
        <f t="shared" si="1730"/>
        <v>1</v>
      </c>
      <c r="S7172">
        <f t="shared" si="1718"/>
        <v>885977.51644926448</v>
      </c>
      <c r="T7172">
        <f t="shared" si="1718"/>
        <v>35198.53567060201</v>
      </c>
      <c r="U7172">
        <f t="shared" si="1718"/>
        <v>380834.06601504626</v>
      </c>
      <c r="W7172">
        <f t="shared" si="1731"/>
        <v>618682.5508740067</v>
      </c>
      <c r="X7172">
        <f t="shared" si="1732"/>
        <v>391244.76672112837</v>
      </c>
      <c r="Y7172">
        <f t="shared" si="1719"/>
        <v>0.63238370981761283</v>
      </c>
      <c r="Z7172">
        <f t="shared" si="1723"/>
        <v>5.6892724097159987E-2</v>
      </c>
      <c r="AA7172">
        <f t="shared" si="1724"/>
        <v>7.1542875537308204E-2</v>
      </c>
      <c r="AB7172">
        <f t="shared" si="1725"/>
        <v>1.5418676337162768E-7</v>
      </c>
    </row>
    <row r="7173" spans="1:28" x14ac:dyDescent="0.25">
      <c r="A7173" s="15">
        <v>7172</v>
      </c>
      <c r="B7173" s="16">
        <v>2652240</v>
      </c>
      <c r="C7173" s="16">
        <v>1122020</v>
      </c>
      <c r="D7173" s="16">
        <v>2570700</v>
      </c>
      <c r="F7173" s="6">
        <f>IF(ISNUMBER(B7173),B7173-'BG det.'!$L$5,NA())</f>
        <v>2644924.75</v>
      </c>
      <c r="G7173">
        <f>IF(ISNUMBER(C7173),C7173-'BG det.'!$M$5,NA())</f>
        <v>1110273.8999999999</v>
      </c>
      <c r="H7173">
        <f>IF(ISNUMBER(D7173),D7173-'BG det.'!$N$5,NA())</f>
        <v>2565879.7000000002</v>
      </c>
      <c r="J7173">
        <f t="shared" si="1726"/>
        <v>2649956.0600333982</v>
      </c>
      <c r="K7173">
        <f t="shared" si="1720"/>
        <v>271556.34516237862</v>
      </c>
      <c r="L7173">
        <f t="shared" si="1727"/>
        <v>2572745.1327775088</v>
      </c>
      <c r="M7173">
        <f t="shared" si="1721"/>
        <v>1.310558219120471</v>
      </c>
      <c r="N7173">
        <f t="shared" si="1722"/>
        <v>0.11761930177627067</v>
      </c>
      <c r="O7173">
        <f t="shared" si="1728"/>
        <v>0.13465012353430755</v>
      </c>
      <c r="P7173">
        <f t="shared" si="1729"/>
        <v>5.8871554433024137E-8</v>
      </c>
      <c r="R7173" t="b">
        <f t="shared" si="1730"/>
        <v>1</v>
      </c>
      <c r="S7173">
        <f t="shared" si="1718"/>
        <v>2649956.0600333982</v>
      </c>
      <c r="T7173">
        <f t="shared" si="1718"/>
        <v>271556.34516237862</v>
      </c>
      <c r="U7173">
        <f t="shared" si="1718"/>
        <v>2572745.1327775088</v>
      </c>
      <c r="W7173">
        <f t="shared" si="1731"/>
        <v>2016755.2619674252</v>
      </c>
      <c r="X7173">
        <f t="shared" si="1732"/>
        <v>2643075.1845258679</v>
      </c>
      <c r="Y7173">
        <f t="shared" si="1719"/>
        <v>1.310558219120471</v>
      </c>
      <c r="Z7173">
        <f t="shared" si="1723"/>
        <v>0.13465012353430755</v>
      </c>
      <c r="AA7173">
        <f t="shared" si="1724"/>
        <v>0.11761930177627067</v>
      </c>
      <c r="AB7173">
        <f t="shared" si="1725"/>
        <v>5.8871554433024137E-8</v>
      </c>
    </row>
    <row r="7174" spans="1:28" x14ac:dyDescent="0.25">
      <c r="A7174" s="15">
        <v>7173</v>
      </c>
      <c r="B7174" s="15">
        <v>131729</v>
      </c>
      <c r="C7174" s="15">
        <v>42863.8</v>
      </c>
      <c r="D7174" s="15">
        <v>56095.5</v>
      </c>
      <c r="F7174" s="6">
        <f>IF(ISNUMBER(B7174),B7174-'BG det.'!$L$5,NA())</f>
        <v>124413.75</v>
      </c>
      <c r="G7174">
        <f>IF(ISNUMBER(C7174),C7174-'BG det.'!$M$5,NA())</f>
        <v>31117.700000000004</v>
      </c>
      <c r="H7174">
        <f>IF(ISNUMBER(D7174),D7174-'BG det.'!$N$5,NA())</f>
        <v>51275.199999999997</v>
      </c>
      <c r="J7174">
        <f t="shared" si="1726"/>
        <v>124514.65563219883</v>
      </c>
      <c r="K7174">
        <f t="shared" si="1720"/>
        <v>821.72367261395266</v>
      </c>
      <c r="L7174">
        <f t="shared" si="1727"/>
        <v>51597.789121740658</v>
      </c>
      <c r="M7174">
        <f t="shared" si="1721"/>
        <v>0.64001009884044546</v>
      </c>
      <c r="N7174">
        <f t="shared" si="1722"/>
        <v>1.2401532815253528E-2</v>
      </c>
      <c r="O7174">
        <f t="shared" si="1728"/>
        <v>9.9213045275822753E-3</v>
      </c>
      <c r="P7174">
        <f t="shared" si="1729"/>
        <v>1.890406576925797E-7</v>
      </c>
      <c r="R7174" t="b">
        <f t="shared" si="1730"/>
        <v>0</v>
      </c>
      <c r="S7174" t="e">
        <f t="shared" si="1718"/>
        <v>#N/A</v>
      </c>
      <c r="T7174" t="e">
        <f t="shared" si="1718"/>
        <v>#N/A</v>
      </c>
      <c r="U7174" t="e">
        <f t="shared" si="1718"/>
        <v>#N/A</v>
      </c>
      <c r="W7174" t="e">
        <f t="shared" si="1731"/>
        <v>#N/A</v>
      </c>
      <c r="X7174" t="e">
        <f t="shared" si="1732"/>
        <v>#N/A</v>
      </c>
      <c r="Y7174" t="e">
        <f t="shared" si="1719"/>
        <v>#N/A</v>
      </c>
      <c r="Z7174" t="e">
        <f t="shared" si="1723"/>
        <v>#N/A</v>
      </c>
      <c r="AA7174" t="e">
        <f t="shared" si="1724"/>
        <v>#N/A</v>
      </c>
      <c r="AB7174" t="e">
        <f t="shared" si="1725"/>
        <v>#N/A</v>
      </c>
    </row>
    <row r="7175" spans="1:28" x14ac:dyDescent="0.25">
      <c r="A7175" s="15">
        <v>7174</v>
      </c>
      <c r="B7175" s="16">
        <v>1235120</v>
      </c>
      <c r="C7175" s="15">
        <v>382754</v>
      </c>
      <c r="D7175" s="15">
        <v>649796</v>
      </c>
      <c r="F7175" s="6">
        <f>IF(ISNUMBER(B7175),B7175-'BG det.'!$L$5,NA())</f>
        <v>1227804.75</v>
      </c>
      <c r="G7175">
        <f>IF(ISNUMBER(C7175),C7175-'BG det.'!$M$5,NA())</f>
        <v>371007.9</v>
      </c>
      <c r="H7175">
        <f>IF(ISNUMBER(D7175),D7175-'BG det.'!$N$5,NA())</f>
        <v>644975.69999999995</v>
      </c>
      <c r="J7175">
        <f t="shared" si="1726"/>
        <v>1229072.3041002776</v>
      </c>
      <c r="K7175">
        <f t="shared" si="1720"/>
        <v>53697.886457635061</v>
      </c>
      <c r="L7175">
        <f t="shared" si="1727"/>
        <v>648159.94648988009</v>
      </c>
      <c r="M7175">
        <f t="shared" si="1721"/>
        <v>0.7714640085013994</v>
      </c>
      <c r="N7175">
        <f t="shared" si="1722"/>
        <v>7.0830463721882508E-2</v>
      </c>
      <c r="O7175">
        <f t="shared" si="1728"/>
        <v>6.2212538119628798E-2</v>
      </c>
      <c r="P7175">
        <f t="shared" si="1729"/>
        <v>9.9627344805607954E-8</v>
      </c>
      <c r="R7175" t="b">
        <f t="shared" si="1730"/>
        <v>1</v>
      </c>
      <c r="S7175">
        <f t="shared" si="1718"/>
        <v>1229072.3041002776</v>
      </c>
      <c r="T7175">
        <f t="shared" si="1718"/>
        <v>53697.886457635061</v>
      </c>
      <c r="U7175">
        <f t="shared" si="1718"/>
        <v>648159.94648988009</v>
      </c>
      <c r="W7175">
        <f t="shared" si="1731"/>
        <v>863136.08286450442</v>
      </c>
      <c r="X7175">
        <f t="shared" si="1732"/>
        <v>665878.4223688466</v>
      </c>
      <c r="Y7175">
        <f t="shared" si="1719"/>
        <v>0.7714640085013994</v>
      </c>
      <c r="Z7175">
        <f t="shared" si="1723"/>
        <v>6.2212538119628798E-2</v>
      </c>
      <c r="AA7175">
        <f t="shared" si="1724"/>
        <v>7.0830463721882508E-2</v>
      </c>
      <c r="AB7175">
        <f t="shared" si="1725"/>
        <v>9.9627344805607954E-8</v>
      </c>
    </row>
    <row r="7176" spans="1:28" x14ac:dyDescent="0.25">
      <c r="A7176" s="15">
        <v>7175</v>
      </c>
      <c r="B7176" s="15">
        <v>640685</v>
      </c>
      <c r="C7176" s="15">
        <v>187982</v>
      </c>
      <c r="D7176" s="15">
        <v>312169</v>
      </c>
      <c r="F7176" s="6">
        <f>IF(ISNUMBER(B7176),B7176-'BG det.'!$L$5,NA())</f>
        <v>633369.75</v>
      </c>
      <c r="G7176">
        <f>IF(ISNUMBER(C7176),C7176-'BG det.'!$M$5,NA())</f>
        <v>176235.9</v>
      </c>
      <c r="H7176">
        <f>IF(ISNUMBER(D7176),D7176-'BG det.'!$N$5,NA())</f>
        <v>307348.7</v>
      </c>
      <c r="J7176">
        <f t="shared" si="1726"/>
        <v>633974.01911943022</v>
      </c>
      <c r="K7176">
        <f t="shared" si="1720"/>
        <v>15895.384986571175</v>
      </c>
      <c r="L7176">
        <f t="shared" si="1727"/>
        <v>308991.18233266805</v>
      </c>
      <c r="M7176">
        <f t="shared" si="1721"/>
        <v>0.73240970796277305</v>
      </c>
      <c r="N7176">
        <f t="shared" si="1722"/>
        <v>4.285379216347688E-2</v>
      </c>
      <c r="O7176">
        <f t="shared" si="1728"/>
        <v>3.6674677629227145E-2</v>
      </c>
      <c r="P7176">
        <f t="shared" si="1729"/>
        <v>1.1993183829146217E-7</v>
      </c>
      <c r="R7176" t="b">
        <f t="shared" si="1730"/>
        <v>1</v>
      </c>
      <c r="S7176">
        <f t="shared" si="1718"/>
        <v>633974.01911943022</v>
      </c>
      <c r="T7176">
        <f t="shared" si="1718"/>
        <v>15895.384986571175</v>
      </c>
      <c r="U7176">
        <f t="shared" si="1718"/>
        <v>308991.18233266805</v>
      </c>
      <c r="W7176">
        <f t="shared" si="1731"/>
        <v>433415.80660285527</v>
      </c>
      <c r="X7176">
        <f t="shared" si="1732"/>
        <v>317437.94434044696</v>
      </c>
      <c r="Y7176">
        <f t="shared" si="1719"/>
        <v>0.73240970796277305</v>
      </c>
      <c r="Z7176">
        <f t="shared" si="1723"/>
        <v>3.6674677629227145E-2</v>
      </c>
      <c r="AA7176">
        <f t="shared" si="1724"/>
        <v>4.285379216347688E-2</v>
      </c>
      <c r="AB7176">
        <f t="shared" si="1725"/>
        <v>1.1993183829146217E-7</v>
      </c>
    </row>
    <row r="7177" spans="1:28" x14ac:dyDescent="0.25">
      <c r="A7177" s="15">
        <v>7176</v>
      </c>
      <c r="B7177" s="16">
        <v>5699060</v>
      </c>
      <c r="C7177" s="16">
        <v>1901410</v>
      </c>
      <c r="D7177" s="16">
        <v>4098670</v>
      </c>
      <c r="F7177" s="6">
        <f>IF(ISNUMBER(B7177),B7177-'BG det.'!$L$5,NA())</f>
        <v>5691744.75</v>
      </c>
      <c r="G7177">
        <f>IF(ISNUMBER(C7177),C7177-'BG det.'!$M$5,NA())</f>
        <v>1889663.9</v>
      </c>
      <c r="H7177">
        <f>IF(ISNUMBER(D7177),D7177-'BG det.'!$N$5,NA())</f>
        <v>4093849.7</v>
      </c>
      <c r="J7177">
        <f t="shared" si="1726"/>
        <v>5699779.6397812339</v>
      </c>
      <c r="K7177">
        <f t="shared" si="1720"/>
        <v>273104.56530334451</v>
      </c>
      <c r="L7177">
        <f t="shared" si="1727"/>
        <v>4108616.5312519255</v>
      </c>
      <c r="M7177">
        <f t="shared" si="1721"/>
        <v>1.0481980921377871</v>
      </c>
      <c r="N7177">
        <f t="shared" si="1722"/>
        <v>6.6243349117090122E-2</v>
      </c>
      <c r="O7177">
        <f t="shared" si="1728"/>
        <v>6.782096481893915E-2</v>
      </c>
      <c r="P7177">
        <f t="shared" si="1729"/>
        <v>1.7236785264209857E-8</v>
      </c>
      <c r="R7177" t="b">
        <f t="shared" si="1730"/>
        <v>1</v>
      </c>
      <c r="S7177">
        <f t="shared" si="1718"/>
        <v>5699779.6397812339</v>
      </c>
      <c r="T7177">
        <f t="shared" si="1718"/>
        <v>273104.56530334451</v>
      </c>
      <c r="U7177">
        <f t="shared" si="1718"/>
        <v>4108616.5312519255</v>
      </c>
      <c r="W7177">
        <f t="shared" si="1731"/>
        <v>4026845.7700719628</v>
      </c>
      <c r="X7177">
        <f t="shared" si="1732"/>
        <v>4220932.0535225496</v>
      </c>
      <c r="Y7177">
        <f t="shared" si="1719"/>
        <v>1.0481980921377871</v>
      </c>
      <c r="Z7177">
        <f t="shared" si="1723"/>
        <v>6.782096481893915E-2</v>
      </c>
      <c r="AA7177">
        <f t="shared" si="1724"/>
        <v>6.6243349117090122E-2</v>
      </c>
      <c r="AB7177">
        <f t="shared" si="1725"/>
        <v>1.7236785264209857E-8</v>
      </c>
    </row>
    <row r="7178" spans="1:28" x14ac:dyDescent="0.25">
      <c r="A7178" s="15">
        <v>7177</v>
      </c>
      <c r="B7178" s="15">
        <v>219222</v>
      </c>
      <c r="C7178" s="15">
        <v>91984.1</v>
      </c>
      <c r="D7178" s="15">
        <v>156384</v>
      </c>
      <c r="F7178" s="6">
        <f>IF(ISNUMBER(B7178),B7178-'BG det.'!$L$5,NA())</f>
        <v>211906.75</v>
      </c>
      <c r="G7178">
        <f>IF(ISNUMBER(C7178),C7178-'BG det.'!$M$5,NA())</f>
        <v>80238</v>
      </c>
      <c r="H7178">
        <f>IF(ISNUMBER(D7178),D7178-'BG det.'!$N$5,NA())</f>
        <v>151563.70000000001</v>
      </c>
      <c r="J7178">
        <f t="shared" si="1726"/>
        <v>212204.22604312858</v>
      </c>
      <c r="K7178">
        <f t="shared" si="1720"/>
        <v>20165.064261910837</v>
      </c>
      <c r="L7178">
        <f t="shared" si="1727"/>
        <v>152113.47283245367</v>
      </c>
      <c r="M7178">
        <f t="shared" si="1721"/>
        <v>0.9772004339175796</v>
      </c>
      <c r="N7178">
        <f t="shared" si="1722"/>
        <v>0.1275589695847946</v>
      </c>
      <c r="O7178">
        <f t="shared" si="1728"/>
        <v>0.12609644068522571</v>
      </c>
      <c r="P7178">
        <f t="shared" si="1729"/>
        <v>9.2333412394325306E-7</v>
      </c>
      <c r="R7178" t="b">
        <f t="shared" si="1730"/>
        <v>0</v>
      </c>
      <c r="S7178" t="e">
        <f t="shared" si="1718"/>
        <v>#N/A</v>
      </c>
      <c r="T7178" t="e">
        <f t="shared" si="1718"/>
        <v>#N/A</v>
      </c>
      <c r="U7178" t="e">
        <f t="shared" si="1718"/>
        <v>#N/A</v>
      </c>
      <c r="W7178" t="e">
        <f t="shared" si="1731"/>
        <v>#N/A</v>
      </c>
      <c r="X7178" t="e">
        <f t="shared" si="1732"/>
        <v>#N/A</v>
      </c>
      <c r="Y7178" t="e">
        <f t="shared" si="1719"/>
        <v>#N/A</v>
      </c>
      <c r="Z7178" t="e">
        <f t="shared" si="1723"/>
        <v>#N/A</v>
      </c>
      <c r="AA7178" t="e">
        <f t="shared" si="1724"/>
        <v>#N/A</v>
      </c>
      <c r="AB7178" t="e">
        <f t="shared" si="1725"/>
        <v>#N/A</v>
      </c>
    </row>
    <row r="7179" spans="1:28" x14ac:dyDescent="0.25">
      <c r="A7179" s="15">
        <v>7178</v>
      </c>
      <c r="B7179" s="15">
        <v>101088</v>
      </c>
      <c r="C7179" s="15">
        <v>44360.6</v>
      </c>
      <c r="D7179" s="15">
        <v>101008</v>
      </c>
      <c r="F7179" s="6">
        <f>IF(ISNUMBER(B7179),B7179-'BG det.'!$L$5,NA())</f>
        <v>93772.75</v>
      </c>
      <c r="G7179">
        <f>IF(ISNUMBER(C7179),C7179-'BG det.'!$M$5,NA())</f>
        <v>32614.5</v>
      </c>
      <c r="H7179">
        <f>IF(ISNUMBER(D7179),D7179-'BG det.'!$N$5,NA())</f>
        <v>96187.7</v>
      </c>
      <c r="J7179">
        <f t="shared" si="1726"/>
        <v>93961.332583594354</v>
      </c>
      <c r="K7179">
        <f t="shared" si="1720"/>
        <v>2190.5906068279073</v>
      </c>
      <c r="L7179">
        <f t="shared" si="1727"/>
        <v>96431.132418471738</v>
      </c>
      <c r="M7179">
        <f t="shared" si="1721"/>
        <v>1.5462023971092829</v>
      </c>
      <c r="N7179">
        <f t="shared" si="1722"/>
        <v>2.7495674219410085E-2</v>
      </c>
      <c r="O7179">
        <f t="shared" si="1728"/>
        <v>3.4189877485442326E-2</v>
      </c>
      <c r="P7179">
        <f t="shared" si="1729"/>
        <v>3.5733517828302433E-7</v>
      </c>
      <c r="R7179" t="b">
        <f t="shared" si="1730"/>
        <v>0</v>
      </c>
      <c r="S7179" t="e">
        <f t="shared" si="1718"/>
        <v>#N/A</v>
      </c>
      <c r="T7179" t="e">
        <f t="shared" si="1718"/>
        <v>#N/A</v>
      </c>
      <c r="U7179" t="e">
        <f t="shared" si="1718"/>
        <v>#N/A</v>
      </c>
      <c r="W7179" t="e">
        <f t="shared" si="1731"/>
        <v>#N/A</v>
      </c>
      <c r="X7179" t="e">
        <f t="shared" si="1732"/>
        <v>#N/A</v>
      </c>
      <c r="Y7179" t="e">
        <f t="shared" si="1719"/>
        <v>#N/A</v>
      </c>
      <c r="Z7179" t="e">
        <f t="shared" si="1723"/>
        <v>#N/A</v>
      </c>
      <c r="AA7179" t="e">
        <f t="shared" si="1724"/>
        <v>#N/A</v>
      </c>
      <c r="AB7179" t="e">
        <f t="shared" si="1725"/>
        <v>#N/A</v>
      </c>
    </row>
    <row r="7180" spans="1:28" x14ac:dyDescent="0.25">
      <c r="A7180" s="15">
        <v>7179</v>
      </c>
      <c r="B7180" s="15">
        <v>351264</v>
      </c>
      <c r="C7180" s="15">
        <v>139604</v>
      </c>
      <c r="D7180" s="15">
        <v>419445</v>
      </c>
      <c r="F7180" s="6">
        <f>IF(ISNUMBER(B7180),B7180-'BG det.'!$L$5,NA())</f>
        <v>343948.75</v>
      </c>
      <c r="G7180">
        <f>IF(ISNUMBER(C7180),C7180-'BG det.'!$M$5,NA())</f>
        <v>127857.9</v>
      </c>
      <c r="H7180">
        <f>IF(ISNUMBER(D7180),D7180-'BG det.'!$N$5,NA())</f>
        <v>414624.7</v>
      </c>
      <c r="J7180">
        <f t="shared" si="1726"/>
        <v>344761.34482074558</v>
      </c>
      <c r="K7180">
        <f t="shared" si="1720"/>
        <v>8112.6541987881355</v>
      </c>
      <c r="L7180">
        <f t="shared" si="1727"/>
        <v>415517.89814499888</v>
      </c>
      <c r="M7180">
        <f t="shared" si="1721"/>
        <v>1.8152269338131515</v>
      </c>
      <c r="N7180">
        <f t="shared" si="1722"/>
        <v>2.5605068419525413E-2</v>
      </c>
      <c r="O7180">
        <f t="shared" si="1728"/>
        <v>3.4497800320522014E-2</v>
      </c>
      <c r="P7180">
        <f t="shared" si="1729"/>
        <v>8.3701964126387962E-8</v>
      </c>
      <c r="R7180" t="b">
        <f t="shared" si="1730"/>
        <v>0</v>
      </c>
      <c r="S7180" t="e">
        <f t="shared" si="1718"/>
        <v>#N/A</v>
      </c>
      <c r="T7180" t="e">
        <f t="shared" si="1718"/>
        <v>#N/A</v>
      </c>
      <c r="U7180" t="e">
        <f t="shared" si="1718"/>
        <v>#N/A</v>
      </c>
      <c r="W7180" t="e">
        <f t="shared" si="1731"/>
        <v>#N/A</v>
      </c>
      <c r="X7180" t="e">
        <f t="shared" si="1732"/>
        <v>#N/A</v>
      </c>
      <c r="Y7180" t="e">
        <f t="shared" si="1719"/>
        <v>#N/A</v>
      </c>
      <c r="Z7180" t="e">
        <f t="shared" si="1723"/>
        <v>#N/A</v>
      </c>
      <c r="AA7180" t="e">
        <f t="shared" si="1724"/>
        <v>#N/A</v>
      </c>
      <c r="AB7180" t="e">
        <f t="shared" si="1725"/>
        <v>#N/A</v>
      </c>
    </row>
    <row r="7181" spans="1:28" x14ac:dyDescent="0.25">
      <c r="A7181" s="15">
        <v>7180</v>
      </c>
      <c r="B7181" s="15">
        <v>76304.7</v>
      </c>
      <c r="C7181" s="15">
        <v>37944.400000000001</v>
      </c>
      <c r="D7181" s="15">
        <v>86514.5</v>
      </c>
      <c r="F7181" s="6">
        <f>IF(ISNUMBER(B7181),B7181-'BG det.'!$L$5,NA())</f>
        <v>68989.45</v>
      </c>
      <c r="G7181">
        <f>IF(ISNUMBER(C7181),C7181-'BG det.'!$M$5,NA())</f>
        <v>26198.300000000003</v>
      </c>
      <c r="H7181">
        <f>IF(ISNUMBER(D7181),D7181-'BG det.'!$N$5,NA())</f>
        <v>81694.2</v>
      </c>
      <c r="J7181">
        <f t="shared" si="1726"/>
        <v>69149.563104856352</v>
      </c>
      <c r="K7181">
        <f t="shared" si="1720"/>
        <v>2373.8054544390652</v>
      </c>
      <c r="L7181">
        <f t="shared" si="1727"/>
        <v>81873.350773196027</v>
      </c>
      <c r="M7181">
        <f t="shared" si="1721"/>
        <v>1.7554647288035148</v>
      </c>
      <c r="N7181">
        <f t="shared" si="1722"/>
        <v>3.7392616950019553E-2</v>
      </c>
      <c r="O7181">
        <f t="shared" si="1728"/>
        <v>4.9542955913025342E-2</v>
      </c>
      <c r="P7181">
        <f t="shared" si="1729"/>
        <v>6.1971799078803425E-7</v>
      </c>
      <c r="R7181" t="b">
        <f t="shared" si="1730"/>
        <v>0</v>
      </c>
      <c r="S7181" t="e">
        <f t="shared" si="1718"/>
        <v>#N/A</v>
      </c>
      <c r="T7181" t="e">
        <f t="shared" si="1718"/>
        <v>#N/A</v>
      </c>
      <c r="U7181" t="e">
        <f t="shared" si="1718"/>
        <v>#N/A</v>
      </c>
      <c r="W7181" t="e">
        <f t="shared" si="1731"/>
        <v>#N/A</v>
      </c>
      <c r="X7181" t="e">
        <f t="shared" si="1732"/>
        <v>#N/A</v>
      </c>
      <c r="Y7181" t="e">
        <f t="shared" si="1719"/>
        <v>#N/A</v>
      </c>
      <c r="Z7181" t="e">
        <f t="shared" si="1723"/>
        <v>#N/A</v>
      </c>
      <c r="AA7181" t="e">
        <f t="shared" si="1724"/>
        <v>#N/A</v>
      </c>
      <c r="AB7181" t="e">
        <f t="shared" si="1725"/>
        <v>#N/A</v>
      </c>
    </row>
    <row r="7182" spans="1:28" x14ac:dyDescent="0.25">
      <c r="A7182" s="15">
        <v>7181</v>
      </c>
      <c r="B7182" s="15">
        <v>149686</v>
      </c>
      <c r="C7182" s="15">
        <v>48287.7</v>
      </c>
      <c r="D7182" s="15">
        <v>80484.600000000006</v>
      </c>
      <c r="F7182" s="6">
        <f>IF(ISNUMBER(B7182),B7182-'BG det.'!$L$5,NA())</f>
        <v>142370.75</v>
      </c>
      <c r="G7182">
        <f>IF(ISNUMBER(C7182),C7182-'BG det.'!$M$5,NA())</f>
        <v>36541.599999999999</v>
      </c>
      <c r="H7182">
        <f>IF(ISNUMBER(D7182),D7182-'BG det.'!$N$5,NA())</f>
        <v>75664.3</v>
      </c>
      <c r="J7182">
        <f t="shared" si="1726"/>
        <v>142519.4426492588</v>
      </c>
      <c r="K7182">
        <f t="shared" si="1720"/>
        <v>-367.76424801876783</v>
      </c>
      <c r="L7182">
        <f t="shared" si="1727"/>
        <v>76033.535425354246</v>
      </c>
      <c r="M7182">
        <f t="shared" si="1721"/>
        <v>0.83549251709218941</v>
      </c>
      <c r="N7182">
        <f t="shared" si="1722"/>
        <v>-4.3035103596119079E-3</v>
      </c>
      <c r="O7182">
        <f t="shared" si="1728"/>
        <v>-3.9336356843907745E-3</v>
      </c>
      <c r="P7182">
        <f t="shared" si="1729"/>
        <v>-5.0161578344800366E-8</v>
      </c>
      <c r="R7182" t="b">
        <f t="shared" si="1730"/>
        <v>0</v>
      </c>
      <c r="S7182" t="e">
        <f t="shared" ref="S7182:U7245" si="1733">IF($R7182=TRUE,J7182,NA())</f>
        <v>#N/A</v>
      </c>
      <c r="T7182" t="e">
        <f t="shared" si="1733"/>
        <v>#N/A</v>
      </c>
      <c r="U7182" t="e">
        <f t="shared" si="1733"/>
        <v>#N/A</v>
      </c>
      <c r="W7182" t="e">
        <f t="shared" si="1731"/>
        <v>#N/A</v>
      </c>
      <c r="X7182" t="e">
        <f t="shared" si="1732"/>
        <v>#N/A</v>
      </c>
      <c r="Y7182" t="e">
        <f t="shared" ref="Y7182:Y7245" si="1734">IF($R7182=TRUE,M7182,NA())</f>
        <v>#N/A</v>
      </c>
      <c r="Z7182" t="e">
        <f t="shared" si="1723"/>
        <v>#N/A</v>
      </c>
      <c r="AA7182" t="e">
        <f t="shared" si="1724"/>
        <v>#N/A</v>
      </c>
      <c r="AB7182" t="e">
        <f t="shared" si="1725"/>
        <v>#N/A</v>
      </c>
    </row>
    <row r="7183" spans="1:28" x14ac:dyDescent="0.25">
      <c r="A7183" s="15">
        <v>7182</v>
      </c>
      <c r="B7183" s="15">
        <v>108171</v>
      </c>
      <c r="C7183" s="15">
        <v>44154.1</v>
      </c>
      <c r="D7183" s="15">
        <v>115731</v>
      </c>
      <c r="F7183" s="6">
        <f>IF(ISNUMBER(B7183),B7183-'BG det.'!$L$5,NA())</f>
        <v>100855.75</v>
      </c>
      <c r="G7183">
        <f>IF(ISNUMBER(C7183),C7183-'BG det.'!$M$5,NA())</f>
        <v>32408</v>
      </c>
      <c r="H7183">
        <f>IF(ISNUMBER(D7183),D7183-'BG det.'!$N$5,NA())</f>
        <v>110910.7</v>
      </c>
      <c r="J7183">
        <f t="shared" si="1726"/>
        <v>101073.16119907258</v>
      </c>
      <c r="K7183">
        <f t="shared" si="1720"/>
        <v>-1297.5560367742946</v>
      </c>
      <c r="L7183">
        <f t="shared" si="1727"/>
        <v>111172.55754710732</v>
      </c>
      <c r="M7183">
        <f t="shared" si="1721"/>
        <v>1.7499177853083634</v>
      </c>
      <c r="N7183">
        <f t="shared" si="1722"/>
        <v>-1.5028810083182116E-2</v>
      </c>
      <c r="O7183">
        <f t="shared" si="1728"/>
        <v>-1.9880779976434587E-2</v>
      </c>
      <c r="P7183">
        <f t="shared" si="1729"/>
        <v>-1.7067647422530559E-7</v>
      </c>
      <c r="R7183" t="b">
        <f t="shared" si="1730"/>
        <v>0</v>
      </c>
      <c r="S7183" t="e">
        <f t="shared" si="1733"/>
        <v>#N/A</v>
      </c>
      <c r="T7183" t="e">
        <f t="shared" si="1733"/>
        <v>#N/A</v>
      </c>
      <c r="U7183" t="e">
        <f t="shared" si="1733"/>
        <v>#N/A</v>
      </c>
      <c r="W7183" t="e">
        <f t="shared" si="1731"/>
        <v>#N/A</v>
      </c>
      <c r="X7183" t="e">
        <f t="shared" si="1732"/>
        <v>#N/A</v>
      </c>
      <c r="Y7183" t="e">
        <f t="shared" si="1734"/>
        <v>#N/A</v>
      </c>
      <c r="Z7183" t="e">
        <f t="shared" si="1723"/>
        <v>#N/A</v>
      </c>
      <c r="AA7183" t="e">
        <f t="shared" si="1724"/>
        <v>#N/A</v>
      </c>
      <c r="AB7183" t="e">
        <f t="shared" si="1725"/>
        <v>#N/A</v>
      </c>
    </row>
    <row r="7184" spans="1:28" x14ac:dyDescent="0.25">
      <c r="A7184" s="15">
        <v>7183</v>
      </c>
      <c r="B7184" s="16">
        <v>2277900</v>
      </c>
      <c r="C7184" s="15">
        <v>580268</v>
      </c>
      <c r="D7184" s="15">
        <v>629476</v>
      </c>
      <c r="F7184" s="6">
        <f>IF(ISNUMBER(B7184),B7184-'BG det.'!$L$5,NA())</f>
        <v>2270584.75</v>
      </c>
      <c r="G7184">
        <f>IF(ISNUMBER(C7184),C7184-'BG det.'!$M$5,NA())</f>
        <v>568521.9</v>
      </c>
      <c r="H7184">
        <f>IF(ISNUMBER(D7184),D7184-'BG det.'!$N$5,NA())</f>
        <v>624655.69999999995</v>
      </c>
      <c r="J7184">
        <f t="shared" si="1726"/>
        <v>2271817.8490534974</v>
      </c>
      <c r="K7184">
        <f t="shared" si="1720"/>
        <v>56648.601239782132</v>
      </c>
      <c r="L7184">
        <f t="shared" si="1727"/>
        <v>630541.46277193993</v>
      </c>
      <c r="M7184">
        <f t="shared" si="1721"/>
        <v>0.41716398483076716</v>
      </c>
      <c r="N7184">
        <f t="shared" si="1722"/>
        <v>5.6482796732760708E-2</v>
      </c>
      <c r="O7184">
        <f t="shared" si="1728"/>
        <v>3.6481240385979996E-2</v>
      </c>
      <c r="P7184">
        <f t="shared" si="1729"/>
        <v>5.8449798674060308E-8</v>
      </c>
      <c r="R7184" t="b">
        <f t="shared" si="1730"/>
        <v>1</v>
      </c>
      <c r="S7184">
        <f t="shared" si="1733"/>
        <v>2271817.8490534974</v>
      </c>
      <c r="T7184">
        <f t="shared" si="1733"/>
        <v>56648.601239782132</v>
      </c>
      <c r="U7184">
        <f t="shared" si="1733"/>
        <v>630541.46277193993</v>
      </c>
      <c r="W7184">
        <f t="shared" si="1731"/>
        <v>1552814.560043101</v>
      </c>
      <c r="X7184">
        <f t="shared" si="1732"/>
        <v>647778.3095708146</v>
      </c>
      <c r="Y7184">
        <f t="shared" si="1734"/>
        <v>0.41716398483076716</v>
      </c>
      <c r="Z7184">
        <f t="shared" si="1723"/>
        <v>3.6481240385979996E-2</v>
      </c>
      <c r="AA7184">
        <f t="shared" si="1724"/>
        <v>5.6482796732760708E-2</v>
      </c>
      <c r="AB7184">
        <f t="shared" si="1725"/>
        <v>5.8449798674060308E-8</v>
      </c>
    </row>
    <row r="7185" spans="1:28" x14ac:dyDescent="0.25">
      <c r="A7185" s="15">
        <v>7184</v>
      </c>
      <c r="B7185" s="15">
        <v>244096</v>
      </c>
      <c r="C7185" s="15">
        <v>93558.2</v>
      </c>
      <c r="D7185" s="15">
        <v>223188</v>
      </c>
      <c r="F7185" s="6">
        <f>IF(ISNUMBER(B7185),B7185-'BG det.'!$L$5,NA())</f>
        <v>236780.75</v>
      </c>
      <c r="G7185">
        <f>IF(ISNUMBER(C7185),C7185-'BG det.'!$M$5,NA())</f>
        <v>81812.099999999991</v>
      </c>
      <c r="H7185">
        <f>IF(ISNUMBER(D7185),D7185-'BG det.'!$N$5,NA())</f>
        <v>218367.7</v>
      </c>
      <c r="J7185">
        <f t="shared" si="1726"/>
        <v>237208.99592306255</v>
      </c>
      <c r="K7185">
        <f t="shared" si="1720"/>
        <v>8223.1121244968053</v>
      </c>
      <c r="L7185">
        <f t="shared" si="1727"/>
        <v>218982.25449782427</v>
      </c>
      <c r="M7185">
        <f t="shared" si="1721"/>
        <v>1.3680603080588496</v>
      </c>
      <c r="N7185">
        <f t="shared" si="1722"/>
        <v>4.2753055523325402E-2</v>
      </c>
      <c r="O7185">
        <f t="shared" si="1728"/>
        <v>5.0005730986606572E-2</v>
      </c>
      <c r="P7185">
        <f t="shared" si="1729"/>
        <v>2.3397912916352664E-7</v>
      </c>
      <c r="R7185" t="b">
        <f t="shared" si="1730"/>
        <v>0</v>
      </c>
      <c r="S7185" t="e">
        <f t="shared" si="1733"/>
        <v>#N/A</v>
      </c>
      <c r="T7185" t="e">
        <f t="shared" si="1733"/>
        <v>#N/A</v>
      </c>
      <c r="U7185" t="e">
        <f t="shared" si="1733"/>
        <v>#N/A</v>
      </c>
      <c r="W7185" t="e">
        <f t="shared" si="1731"/>
        <v>#N/A</v>
      </c>
      <c r="X7185" t="e">
        <f t="shared" si="1732"/>
        <v>#N/A</v>
      </c>
      <c r="Y7185" t="e">
        <f t="shared" si="1734"/>
        <v>#N/A</v>
      </c>
      <c r="Z7185" t="e">
        <f t="shared" si="1723"/>
        <v>#N/A</v>
      </c>
      <c r="AA7185" t="e">
        <f t="shared" si="1724"/>
        <v>#N/A</v>
      </c>
      <c r="AB7185" t="e">
        <f t="shared" si="1725"/>
        <v>#N/A</v>
      </c>
    </row>
    <row r="7186" spans="1:28" x14ac:dyDescent="0.25">
      <c r="A7186" s="15">
        <v>7185</v>
      </c>
      <c r="B7186" s="15">
        <v>952126</v>
      </c>
      <c r="C7186" s="15">
        <v>311733</v>
      </c>
      <c r="D7186" s="15">
        <v>621924</v>
      </c>
      <c r="F7186" s="6">
        <f>IF(ISNUMBER(B7186),B7186-'BG det.'!$L$5,NA())</f>
        <v>944810.75</v>
      </c>
      <c r="G7186">
        <f>IF(ISNUMBER(C7186),C7186-'BG det.'!$M$5,NA())</f>
        <v>299986.90000000002</v>
      </c>
      <c r="H7186">
        <f>IF(ISNUMBER(D7186),D7186-'BG det.'!$N$5,NA())</f>
        <v>617103.69999999995</v>
      </c>
      <c r="J7186">
        <f t="shared" si="1726"/>
        <v>946022.36298843846</v>
      </c>
      <c r="K7186">
        <f t="shared" si="1720"/>
        <v>39881.793143338713</v>
      </c>
      <c r="L7186">
        <f t="shared" si="1727"/>
        <v>619554.6285406925</v>
      </c>
      <c r="M7186">
        <f t="shared" si="1721"/>
        <v>0.96014722084073456</v>
      </c>
      <c r="N7186">
        <f t="shared" si="1722"/>
        <v>6.1397577138700046E-2</v>
      </c>
      <c r="O7186">
        <f t="shared" si="1728"/>
        <v>6.0161706693227124E-2</v>
      </c>
      <c r="P7186">
        <f t="shared" si="1729"/>
        <v>1.0057143666137575E-7</v>
      </c>
      <c r="R7186" t="b">
        <f t="shared" si="1730"/>
        <v>1</v>
      </c>
      <c r="S7186">
        <f t="shared" si="1733"/>
        <v>946022.36298843846</v>
      </c>
      <c r="T7186">
        <f t="shared" si="1733"/>
        <v>39881.793143338713</v>
      </c>
      <c r="U7186">
        <f t="shared" si="1733"/>
        <v>619554.6285406925</v>
      </c>
      <c r="W7186">
        <f t="shared" si="1731"/>
        <v>662909.93616091216</v>
      </c>
      <c r="X7186">
        <f t="shared" si="1732"/>
        <v>636491.13287260861</v>
      </c>
      <c r="Y7186">
        <f t="shared" si="1734"/>
        <v>0.96014722084073456</v>
      </c>
      <c r="Z7186">
        <f t="shared" si="1723"/>
        <v>6.0161706693227124E-2</v>
      </c>
      <c r="AA7186">
        <f t="shared" si="1724"/>
        <v>6.1397577138700046E-2</v>
      </c>
      <c r="AB7186">
        <f t="shared" si="1725"/>
        <v>1.0057143666137575E-7</v>
      </c>
    </row>
    <row r="7187" spans="1:28" x14ac:dyDescent="0.25">
      <c r="A7187" s="15">
        <v>7186</v>
      </c>
      <c r="B7187" s="15">
        <v>51297.3</v>
      </c>
      <c r="C7187" s="15">
        <v>50775.4</v>
      </c>
      <c r="D7187" s="15">
        <v>237301</v>
      </c>
      <c r="F7187" s="6">
        <f>IF(ISNUMBER(B7187),B7187-'BG det.'!$L$5,NA())</f>
        <v>43982.05</v>
      </c>
      <c r="G7187">
        <f>IF(ISNUMBER(C7187),C7187-'BG det.'!$M$5,NA())</f>
        <v>39029.300000000003</v>
      </c>
      <c r="H7187">
        <f>IF(ISNUMBER(D7187),D7187-'BG det.'!$N$5,NA())</f>
        <v>232480.7</v>
      </c>
      <c r="J7187">
        <f t="shared" si="1726"/>
        <v>44436.918886102794</v>
      </c>
      <c r="K7187">
        <f t="shared" si="1720"/>
        <v>47.041931333460525</v>
      </c>
      <c r="L7187">
        <f t="shared" si="1727"/>
        <v>232595.8259388989</v>
      </c>
      <c r="M7187">
        <f t="shared" si="1721"/>
        <v>8.1520517118956306</v>
      </c>
      <c r="N7187">
        <f t="shared" si="1722"/>
        <v>5.6208751364211155E-4</v>
      </c>
      <c r="O7187">
        <f t="shared" si="1728"/>
        <v>1.6048609169061429E-3</v>
      </c>
      <c r="P7187">
        <f t="shared" si="1729"/>
        <v>6.7269821334083969E-9</v>
      </c>
      <c r="R7187" t="b">
        <f t="shared" si="1730"/>
        <v>0</v>
      </c>
      <c r="S7187" t="e">
        <f t="shared" si="1733"/>
        <v>#N/A</v>
      </c>
      <c r="T7187" t="e">
        <f t="shared" si="1733"/>
        <v>#N/A</v>
      </c>
      <c r="U7187" t="e">
        <f t="shared" si="1733"/>
        <v>#N/A</v>
      </c>
      <c r="W7187" t="e">
        <f t="shared" si="1731"/>
        <v>#N/A</v>
      </c>
      <c r="X7187" t="e">
        <f t="shared" si="1732"/>
        <v>#N/A</v>
      </c>
      <c r="Y7187" t="e">
        <f t="shared" si="1734"/>
        <v>#N/A</v>
      </c>
      <c r="Z7187" t="e">
        <f t="shared" si="1723"/>
        <v>#N/A</v>
      </c>
      <c r="AA7187" t="e">
        <f t="shared" si="1724"/>
        <v>#N/A</v>
      </c>
      <c r="AB7187" t="e">
        <f t="shared" si="1725"/>
        <v>#N/A</v>
      </c>
    </row>
    <row r="7188" spans="1:28" x14ac:dyDescent="0.25">
      <c r="A7188" s="15">
        <v>7187</v>
      </c>
      <c r="B7188" s="15">
        <v>48720.9</v>
      </c>
      <c r="C7188" s="15">
        <v>28700.9</v>
      </c>
      <c r="D7188" s="15">
        <v>55031.199999999997</v>
      </c>
      <c r="F7188" s="6">
        <f>IF(ISNUMBER(B7188),B7188-'BG det.'!$L$5,NA())</f>
        <v>41405.65</v>
      </c>
      <c r="G7188">
        <f>IF(ISNUMBER(C7188),C7188-'BG det.'!$M$5,NA())</f>
        <v>16954.800000000003</v>
      </c>
      <c r="H7188">
        <f>IF(ISNUMBER(D7188),D7188-'BG det.'!$N$5,NA())</f>
        <v>50210.899999999994</v>
      </c>
      <c r="J7188">
        <f t="shared" si="1726"/>
        <v>41504.05368802436</v>
      </c>
      <c r="K7188">
        <f t="shared" si="1720"/>
        <v>2500.3047651154357</v>
      </c>
      <c r="L7188">
        <f t="shared" si="1727"/>
        <v>50318.427552960871</v>
      </c>
      <c r="M7188">
        <f t="shared" si="1721"/>
        <v>1.7327254951873694</v>
      </c>
      <c r="N7188">
        <f t="shared" si="1722"/>
        <v>6.3667532471529065E-2</v>
      </c>
      <c r="O7188">
        <f t="shared" si="1728"/>
        <v>8.3807503000954173E-2</v>
      </c>
      <c r="P7188">
        <f t="shared" si="1729"/>
        <v>1.7695235932171006E-6</v>
      </c>
      <c r="R7188" t="b">
        <f t="shared" si="1730"/>
        <v>0</v>
      </c>
      <c r="S7188" t="e">
        <f t="shared" si="1733"/>
        <v>#N/A</v>
      </c>
      <c r="T7188" t="e">
        <f t="shared" si="1733"/>
        <v>#N/A</v>
      </c>
      <c r="U7188" t="e">
        <f t="shared" si="1733"/>
        <v>#N/A</v>
      </c>
      <c r="W7188" t="e">
        <f t="shared" si="1731"/>
        <v>#N/A</v>
      </c>
      <c r="X7188" t="e">
        <f t="shared" si="1732"/>
        <v>#N/A</v>
      </c>
      <c r="Y7188" t="e">
        <f t="shared" si="1734"/>
        <v>#N/A</v>
      </c>
      <c r="Z7188" t="e">
        <f t="shared" si="1723"/>
        <v>#N/A</v>
      </c>
      <c r="AA7188" t="e">
        <f t="shared" si="1724"/>
        <v>#N/A</v>
      </c>
      <c r="AB7188" t="e">
        <f t="shared" si="1725"/>
        <v>#N/A</v>
      </c>
    </row>
    <row r="7189" spans="1:28" x14ac:dyDescent="0.25">
      <c r="A7189" s="15">
        <v>7188</v>
      </c>
      <c r="B7189" s="15">
        <v>626183</v>
      </c>
      <c r="C7189" s="15">
        <v>247572</v>
      </c>
      <c r="D7189" s="15">
        <v>674560</v>
      </c>
      <c r="F7189" s="6">
        <f>IF(ISNUMBER(B7189),B7189-'BG det.'!$L$5,NA())</f>
        <v>618867.75</v>
      </c>
      <c r="G7189">
        <f>IF(ISNUMBER(C7189),C7189-'BG det.'!$M$5,NA())</f>
        <v>235825.9</v>
      </c>
      <c r="H7189">
        <f>IF(ISNUMBER(D7189),D7189-'BG det.'!$N$5,NA())</f>
        <v>669739.69999999995</v>
      </c>
      <c r="J7189">
        <f t="shared" si="1726"/>
        <v>620180.648067859</v>
      </c>
      <c r="K7189">
        <f t="shared" si="1720"/>
        <v>30430.983050277486</v>
      </c>
      <c r="L7189">
        <f t="shared" si="1727"/>
        <v>671346.44684891484</v>
      </c>
      <c r="M7189">
        <f t="shared" si="1721"/>
        <v>1.5715424303475123</v>
      </c>
      <c r="N7189">
        <f t="shared" si="1722"/>
        <v>5.5312029146417155E-2</v>
      </c>
      <c r="O7189">
        <f t="shared" si="1728"/>
        <v>6.9339809888346801E-2</v>
      </c>
      <c r="P7189">
        <f t="shared" si="1729"/>
        <v>1.0802693718494992E-7</v>
      </c>
      <c r="R7189" t="b">
        <f t="shared" si="1730"/>
        <v>1</v>
      </c>
      <c r="S7189">
        <f t="shared" si="1733"/>
        <v>620180.648067859</v>
      </c>
      <c r="T7189">
        <f t="shared" si="1733"/>
        <v>30430.983050277486</v>
      </c>
      <c r="U7189">
        <f t="shared" si="1733"/>
        <v>671346.44684891484</v>
      </c>
      <c r="W7189">
        <f t="shared" si="1731"/>
        <v>438867.41396145208</v>
      </c>
      <c r="X7189">
        <f t="shared" si="1732"/>
        <v>689698.76233730814</v>
      </c>
      <c r="Y7189">
        <f t="shared" si="1734"/>
        <v>1.5715424303475123</v>
      </c>
      <c r="Z7189">
        <f t="shared" si="1723"/>
        <v>6.9339809888346801E-2</v>
      </c>
      <c r="AA7189">
        <f t="shared" si="1724"/>
        <v>5.5312029146417155E-2</v>
      </c>
      <c r="AB7189">
        <f t="shared" si="1725"/>
        <v>1.0802693718494992E-7</v>
      </c>
    </row>
    <row r="7190" spans="1:28" x14ac:dyDescent="0.25">
      <c r="A7190" s="15">
        <v>7189</v>
      </c>
      <c r="B7190" s="15">
        <v>599202</v>
      </c>
      <c r="C7190" s="15">
        <v>242781</v>
      </c>
      <c r="D7190" s="15">
        <v>657750</v>
      </c>
      <c r="F7190" s="6">
        <f>IF(ISNUMBER(B7190),B7190-'BG det.'!$L$5,NA())</f>
        <v>591886.75</v>
      </c>
      <c r="G7190">
        <f>IF(ISNUMBER(C7190),C7190-'BG det.'!$M$5,NA())</f>
        <v>231034.9</v>
      </c>
      <c r="H7190">
        <f>IF(ISNUMBER(D7190),D7190-'BG det.'!$N$5,NA())</f>
        <v>652929.69999999995</v>
      </c>
      <c r="J7190">
        <f t="shared" si="1726"/>
        <v>593166.63723921706</v>
      </c>
      <c r="K7190">
        <f t="shared" si="1720"/>
        <v>32960.630348926337</v>
      </c>
      <c r="L7190">
        <f t="shared" si="1727"/>
        <v>654466.45969773445</v>
      </c>
      <c r="M7190">
        <f t="shared" si="1721"/>
        <v>1.5872223479200054</v>
      </c>
      <c r="N7190">
        <f t="shared" si="1722"/>
        <v>6.1760989725842798E-2</v>
      </c>
      <c r="O7190">
        <f t="shared" si="1728"/>
        <v>7.7809590882552848E-2</v>
      </c>
      <c r="P7190">
        <f t="shared" si="1729"/>
        <v>1.2549094337528806E-7</v>
      </c>
      <c r="R7190" t="b">
        <f t="shared" si="1730"/>
        <v>1</v>
      </c>
      <c r="S7190">
        <f t="shared" si="1733"/>
        <v>593166.63723921706</v>
      </c>
      <c r="T7190">
        <f t="shared" si="1733"/>
        <v>32960.630348926337</v>
      </c>
      <c r="U7190">
        <f t="shared" si="1733"/>
        <v>654466.45969773445</v>
      </c>
      <c r="W7190">
        <f t="shared" si="1731"/>
        <v>423606.26723610057</v>
      </c>
      <c r="X7190">
        <f t="shared" si="1732"/>
        <v>672357.33407611283</v>
      </c>
      <c r="Y7190">
        <f t="shared" si="1734"/>
        <v>1.5872223479200054</v>
      </c>
      <c r="Z7190">
        <f t="shared" si="1723"/>
        <v>7.7809590882552848E-2</v>
      </c>
      <c r="AA7190">
        <f t="shared" si="1724"/>
        <v>6.1760989725842798E-2</v>
      </c>
      <c r="AB7190">
        <f t="shared" si="1725"/>
        <v>1.2549094337528806E-7</v>
      </c>
    </row>
    <row r="7191" spans="1:28" x14ac:dyDescent="0.25">
      <c r="A7191" s="15">
        <v>7190</v>
      </c>
      <c r="B7191" s="15">
        <v>59458.6</v>
      </c>
      <c r="C7191" s="15">
        <v>37449.4</v>
      </c>
      <c r="D7191" s="15">
        <v>90121.7</v>
      </c>
      <c r="F7191" s="6">
        <f>IF(ISNUMBER(B7191),B7191-'BG det.'!$L$5,NA())</f>
        <v>52143.35</v>
      </c>
      <c r="G7191">
        <f>IF(ISNUMBER(C7191),C7191-'BG det.'!$M$5,NA())</f>
        <v>25703.300000000003</v>
      </c>
      <c r="H7191">
        <f>IF(ISNUMBER(D7191),D7191-'BG det.'!$N$5,NA())</f>
        <v>85301.4</v>
      </c>
      <c r="J7191">
        <f t="shared" si="1726"/>
        <v>52310.432098251753</v>
      </c>
      <c r="K7191">
        <f t="shared" si="1720"/>
        <v>4589.4995017050842</v>
      </c>
      <c r="L7191">
        <f t="shared" si="1727"/>
        <v>85436.924418894865</v>
      </c>
      <c r="M7191">
        <f t="shared" si="1721"/>
        <v>2.2482748471421745</v>
      </c>
      <c r="N7191">
        <f t="shared" si="1722"/>
        <v>7.8402817504641925E-2</v>
      </c>
      <c r="O7191">
        <f t="shared" si="1728"/>
        <v>0.11755913199657968</v>
      </c>
      <c r="P7191">
        <f t="shared" si="1729"/>
        <v>1.517792489914675E-6</v>
      </c>
      <c r="R7191" t="b">
        <f t="shared" si="1730"/>
        <v>0</v>
      </c>
      <c r="S7191" t="e">
        <f t="shared" si="1733"/>
        <v>#N/A</v>
      </c>
      <c r="T7191" t="e">
        <f t="shared" si="1733"/>
        <v>#N/A</v>
      </c>
      <c r="U7191" t="e">
        <f t="shared" si="1733"/>
        <v>#N/A</v>
      </c>
      <c r="W7191" t="e">
        <f t="shared" si="1731"/>
        <v>#N/A</v>
      </c>
      <c r="X7191" t="e">
        <f t="shared" si="1732"/>
        <v>#N/A</v>
      </c>
      <c r="Y7191" t="e">
        <f t="shared" si="1734"/>
        <v>#N/A</v>
      </c>
      <c r="Z7191" t="e">
        <f t="shared" si="1723"/>
        <v>#N/A</v>
      </c>
      <c r="AA7191" t="e">
        <f t="shared" si="1724"/>
        <v>#N/A</v>
      </c>
      <c r="AB7191" t="e">
        <f t="shared" si="1725"/>
        <v>#N/A</v>
      </c>
    </row>
    <row r="7192" spans="1:28" x14ac:dyDescent="0.25">
      <c r="A7192" s="15">
        <v>7191</v>
      </c>
      <c r="B7192" s="16">
        <v>2414970</v>
      </c>
      <c r="C7192" s="15">
        <v>733670</v>
      </c>
      <c r="D7192" s="16">
        <v>1265260</v>
      </c>
      <c r="F7192" s="6">
        <f>IF(ISNUMBER(B7192),B7192-'BG det.'!$L$5,NA())</f>
        <v>2407654.75</v>
      </c>
      <c r="G7192">
        <f>IF(ISNUMBER(C7192),C7192-'BG det.'!$M$5,NA())</f>
        <v>721923.9</v>
      </c>
      <c r="H7192">
        <f>IF(ISNUMBER(D7192),D7192-'BG det.'!$N$5,NA())</f>
        <v>1260439.7</v>
      </c>
      <c r="J7192">
        <f t="shared" si="1726"/>
        <v>2410131.901291017</v>
      </c>
      <c r="K7192">
        <f t="shared" si="1720"/>
        <v>100267.02397193073</v>
      </c>
      <c r="L7192">
        <f t="shared" si="1727"/>
        <v>1266683.8029882715</v>
      </c>
      <c r="M7192">
        <f t="shared" si="1721"/>
        <v>0.7711363442390935</v>
      </c>
      <c r="N7192">
        <f t="shared" si="1722"/>
        <v>6.7661674526528742E-2</v>
      </c>
      <c r="O7192">
        <f t="shared" si="1728"/>
        <v>5.9416672692568021E-2</v>
      </c>
      <c r="P7192">
        <f t="shared" si="1729"/>
        <v>4.8543387838199811E-8</v>
      </c>
      <c r="R7192" t="b">
        <f t="shared" si="1730"/>
        <v>1</v>
      </c>
      <c r="S7192">
        <f t="shared" si="1733"/>
        <v>2410131.901291017</v>
      </c>
      <c r="T7192">
        <f t="shared" si="1733"/>
        <v>100267.02397193073</v>
      </c>
      <c r="U7192">
        <f t="shared" si="1733"/>
        <v>1266683.8029882715</v>
      </c>
      <c r="W7192">
        <f t="shared" si="1731"/>
        <v>1687523.3739649034</v>
      </c>
      <c r="X7192">
        <f t="shared" si="1732"/>
        <v>1301310.6054173163</v>
      </c>
      <c r="Y7192">
        <f t="shared" si="1734"/>
        <v>0.7711363442390935</v>
      </c>
      <c r="Z7192">
        <f t="shared" si="1723"/>
        <v>5.9416672692568021E-2</v>
      </c>
      <c r="AA7192">
        <f t="shared" si="1724"/>
        <v>6.7661674526528742E-2</v>
      </c>
      <c r="AB7192">
        <f t="shared" si="1725"/>
        <v>4.8543387838199811E-8</v>
      </c>
    </row>
    <row r="7193" spans="1:28" x14ac:dyDescent="0.25">
      <c r="A7193" s="15">
        <v>7192</v>
      </c>
      <c r="B7193" s="15">
        <v>335688</v>
      </c>
      <c r="C7193" s="15">
        <v>100818</v>
      </c>
      <c r="D7193" s="15">
        <v>167044</v>
      </c>
      <c r="F7193" s="6">
        <f>IF(ISNUMBER(B7193),B7193-'BG det.'!$L$5,NA())</f>
        <v>328372.75</v>
      </c>
      <c r="G7193">
        <f>IF(ISNUMBER(C7193),C7193-'BG det.'!$M$5,NA())</f>
        <v>89071.9</v>
      </c>
      <c r="H7193">
        <f>IF(ISNUMBER(D7193),D7193-'BG det.'!$N$5,NA())</f>
        <v>162223.70000000001</v>
      </c>
      <c r="J7193">
        <f t="shared" si="1726"/>
        <v>328691.66313595034</v>
      </c>
      <c r="K7193">
        <f t="shared" si="1720"/>
        <v>5563.2490322498925</v>
      </c>
      <c r="L7193">
        <f t="shared" si="1727"/>
        <v>163075.26525869299</v>
      </c>
      <c r="M7193">
        <f t="shared" si="1721"/>
        <v>0.75454566524632638</v>
      </c>
      <c r="N7193">
        <f t="shared" si="1722"/>
        <v>2.8844991794663068E-2</v>
      </c>
      <c r="O7193">
        <f t="shared" si="1728"/>
        <v>2.5056083287798108E-2</v>
      </c>
      <c r="P7193">
        <f t="shared" si="1729"/>
        <v>1.5340259441599003E-7</v>
      </c>
      <c r="R7193" t="b">
        <f t="shared" si="1730"/>
        <v>0</v>
      </c>
      <c r="S7193" t="e">
        <f t="shared" si="1733"/>
        <v>#N/A</v>
      </c>
      <c r="T7193" t="e">
        <f t="shared" si="1733"/>
        <v>#N/A</v>
      </c>
      <c r="U7193" t="e">
        <f t="shared" si="1733"/>
        <v>#N/A</v>
      </c>
      <c r="W7193" t="e">
        <f t="shared" si="1731"/>
        <v>#N/A</v>
      </c>
      <c r="X7193" t="e">
        <f t="shared" si="1732"/>
        <v>#N/A</v>
      </c>
      <c r="Y7193" t="e">
        <f t="shared" si="1734"/>
        <v>#N/A</v>
      </c>
      <c r="Z7193" t="e">
        <f t="shared" si="1723"/>
        <v>#N/A</v>
      </c>
      <c r="AA7193" t="e">
        <f t="shared" si="1724"/>
        <v>#N/A</v>
      </c>
      <c r="AB7193" t="e">
        <f t="shared" si="1725"/>
        <v>#N/A</v>
      </c>
    </row>
    <row r="7194" spans="1:28" x14ac:dyDescent="0.25">
      <c r="A7194" s="15">
        <v>7193</v>
      </c>
      <c r="B7194" s="15">
        <v>115021</v>
      </c>
      <c r="C7194" s="15">
        <v>67370.899999999994</v>
      </c>
      <c r="D7194" s="15">
        <v>217952</v>
      </c>
      <c r="F7194" s="6">
        <f>IF(ISNUMBER(B7194),B7194-'BG det.'!$L$5,NA())</f>
        <v>107705.75</v>
      </c>
      <c r="G7194">
        <f>IF(ISNUMBER(C7194),C7194-'BG det.'!$M$5,NA())</f>
        <v>55624.799999999996</v>
      </c>
      <c r="H7194">
        <f>IF(ISNUMBER(D7194),D7194-'BG det.'!$N$5,NA())</f>
        <v>213131.7</v>
      </c>
      <c r="J7194">
        <f t="shared" si="1726"/>
        <v>108123.10227842873</v>
      </c>
      <c r="K7194">
        <f t="shared" si="1720"/>
        <v>7141.1412246560685</v>
      </c>
      <c r="L7194">
        <f t="shared" si="1727"/>
        <v>213411.82233922812</v>
      </c>
      <c r="M7194">
        <f t="shared" si="1721"/>
        <v>2.7983410704411584</v>
      </c>
      <c r="N7194">
        <f t="shared" si="1722"/>
        <v>5.4486224927972733E-2</v>
      </c>
      <c r="O7194">
        <f t="shared" si="1728"/>
        <v>9.11458799636162E-2</v>
      </c>
      <c r="P7194">
        <f t="shared" si="1729"/>
        <v>4.5741629898513547E-7</v>
      </c>
      <c r="R7194" t="b">
        <f t="shared" si="1730"/>
        <v>0</v>
      </c>
      <c r="S7194" t="e">
        <f t="shared" si="1733"/>
        <v>#N/A</v>
      </c>
      <c r="T7194" t="e">
        <f t="shared" si="1733"/>
        <v>#N/A</v>
      </c>
      <c r="U7194" t="e">
        <f t="shared" si="1733"/>
        <v>#N/A</v>
      </c>
      <c r="W7194" t="e">
        <f t="shared" si="1731"/>
        <v>#N/A</v>
      </c>
      <c r="X7194" t="e">
        <f t="shared" si="1732"/>
        <v>#N/A</v>
      </c>
      <c r="Y7194" t="e">
        <f t="shared" si="1734"/>
        <v>#N/A</v>
      </c>
      <c r="Z7194" t="e">
        <f t="shared" si="1723"/>
        <v>#N/A</v>
      </c>
      <c r="AA7194" t="e">
        <f t="shared" si="1724"/>
        <v>#N/A</v>
      </c>
      <c r="AB7194" t="e">
        <f t="shared" si="1725"/>
        <v>#N/A</v>
      </c>
    </row>
    <row r="7195" spans="1:28" x14ac:dyDescent="0.25">
      <c r="A7195" s="15">
        <v>7194</v>
      </c>
      <c r="B7195" s="15">
        <v>137654</v>
      </c>
      <c r="C7195" s="15">
        <v>51643.8</v>
      </c>
      <c r="D7195" s="15">
        <v>78932</v>
      </c>
      <c r="F7195" s="6">
        <f>IF(ISNUMBER(B7195),B7195-'BG det.'!$L$5,NA())</f>
        <v>130338.75</v>
      </c>
      <c r="G7195">
        <f>IF(ISNUMBER(C7195),C7195-'BG det.'!$M$5,NA())</f>
        <v>39897.700000000004</v>
      </c>
      <c r="H7195">
        <f>IF(ISNUMBER(D7195),D7195-'BG det.'!$N$5,NA())</f>
        <v>74111.7</v>
      </c>
      <c r="J7195">
        <f t="shared" si="1726"/>
        <v>130484.34537814047</v>
      </c>
      <c r="K7195">
        <f t="shared" si="1720"/>
        <v>5468.986251775088</v>
      </c>
      <c r="L7195">
        <f t="shared" si="1727"/>
        <v>74449.755228621245</v>
      </c>
      <c r="M7195">
        <f t="shared" si="1721"/>
        <v>0.83678902299537872</v>
      </c>
      <c r="N7195">
        <f t="shared" si="1722"/>
        <v>6.5409193260828849E-2</v>
      </c>
      <c r="O7195">
        <f t="shared" si="1728"/>
        <v>5.9833826796720391E-2</v>
      </c>
      <c r="P7195">
        <f t="shared" si="1729"/>
        <v>8.3208200982625862E-7</v>
      </c>
      <c r="R7195" t="b">
        <f t="shared" si="1730"/>
        <v>0</v>
      </c>
      <c r="S7195" t="e">
        <f t="shared" si="1733"/>
        <v>#N/A</v>
      </c>
      <c r="T7195" t="e">
        <f t="shared" si="1733"/>
        <v>#N/A</v>
      </c>
      <c r="U7195" t="e">
        <f t="shared" si="1733"/>
        <v>#N/A</v>
      </c>
      <c r="W7195" t="e">
        <f t="shared" si="1731"/>
        <v>#N/A</v>
      </c>
      <c r="X7195" t="e">
        <f t="shared" si="1732"/>
        <v>#N/A</v>
      </c>
      <c r="Y7195" t="e">
        <f t="shared" si="1734"/>
        <v>#N/A</v>
      </c>
      <c r="Z7195" t="e">
        <f t="shared" si="1723"/>
        <v>#N/A</v>
      </c>
      <c r="AA7195" t="e">
        <f t="shared" si="1724"/>
        <v>#N/A</v>
      </c>
      <c r="AB7195" t="e">
        <f t="shared" si="1725"/>
        <v>#N/A</v>
      </c>
    </row>
    <row r="7196" spans="1:28" x14ac:dyDescent="0.25">
      <c r="A7196" s="15">
        <v>7195</v>
      </c>
      <c r="B7196" s="15">
        <v>119245</v>
      </c>
      <c r="C7196" s="15">
        <v>46644.4</v>
      </c>
      <c r="D7196" s="15">
        <v>89659.3</v>
      </c>
      <c r="F7196" s="6">
        <f>IF(ISNUMBER(B7196),B7196-'BG det.'!$L$5,NA())</f>
        <v>111929.75</v>
      </c>
      <c r="G7196">
        <f>IF(ISNUMBER(C7196),C7196-'BG det.'!$M$5,NA())</f>
        <v>34898.300000000003</v>
      </c>
      <c r="H7196">
        <f>IF(ISNUMBER(D7196),D7196-'BG det.'!$N$5,NA())</f>
        <v>84839</v>
      </c>
      <c r="J7196">
        <f t="shared" si="1726"/>
        <v>112096.23072848232</v>
      </c>
      <c r="K7196">
        <f t="shared" si="1720"/>
        <v>2536.8012209266144</v>
      </c>
      <c r="L7196">
        <f t="shared" si="1727"/>
        <v>85129.415810392267</v>
      </c>
      <c r="M7196">
        <f t="shared" si="1721"/>
        <v>1.1453078034045812</v>
      </c>
      <c r="N7196">
        <f t="shared" si="1722"/>
        <v>3.1042389429175136E-2</v>
      </c>
      <c r="O7196">
        <f t="shared" si="1728"/>
        <v>3.3221271672872907E-2</v>
      </c>
      <c r="P7196">
        <f t="shared" si="1729"/>
        <v>3.9291332865782902E-7</v>
      </c>
      <c r="R7196" t="b">
        <f t="shared" si="1730"/>
        <v>0</v>
      </c>
      <c r="S7196" t="e">
        <f t="shared" si="1733"/>
        <v>#N/A</v>
      </c>
      <c r="T7196" t="e">
        <f t="shared" si="1733"/>
        <v>#N/A</v>
      </c>
      <c r="U7196" t="e">
        <f t="shared" si="1733"/>
        <v>#N/A</v>
      </c>
      <c r="W7196" t="e">
        <f t="shared" si="1731"/>
        <v>#N/A</v>
      </c>
      <c r="X7196" t="e">
        <f t="shared" si="1732"/>
        <v>#N/A</v>
      </c>
      <c r="Y7196" t="e">
        <f t="shared" si="1734"/>
        <v>#N/A</v>
      </c>
      <c r="Z7196" t="e">
        <f t="shared" si="1723"/>
        <v>#N/A</v>
      </c>
      <c r="AA7196" t="e">
        <f t="shared" si="1724"/>
        <v>#N/A</v>
      </c>
      <c r="AB7196" t="e">
        <f t="shared" si="1725"/>
        <v>#N/A</v>
      </c>
    </row>
    <row r="7197" spans="1:28" x14ac:dyDescent="0.25">
      <c r="A7197" s="15">
        <v>7196</v>
      </c>
      <c r="B7197" s="15">
        <v>301161</v>
      </c>
      <c r="C7197" s="15">
        <v>85332.7</v>
      </c>
      <c r="D7197" s="15">
        <v>95199.8</v>
      </c>
      <c r="F7197" s="6">
        <f>IF(ISNUMBER(B7197),B7197-'BG det.'!$L$5,NA())</f>
        <v>293845.75</v>
      </c>
      <c r="G7197">
        <f>IF(ISNUMBER(C7197),C7197-'BG det.'!$M$5,NA())</f>
        <v>73586.599999999991</v>
      </c>
      <c r="H7197">
        <f>IF(ISNUMBER(D7197),D7197-'BG det.'!$N$5,NA())</f>
        <v>90379.5</v>
      </c>
      <c r="J7197">
        <f t="shared" si="1726"/>
        <v>294023.98758589174</v>
      </c>
      <c r="K7197">
        <f t="shared" si="1720"/>
        <v>6084.6564756273856</v>
      </c>
      <c r="L7197">
        <f t="shared" si="1727"/>
        <v>91141.24920489834</v>
      </c>
      <c r="M7197">
        <f t="shared" si="1721"/>
        <v>0.46881544438577016</v>
      </c>
      <c r="N7197">
        <f t="shared" si="1722"/>
        <v>4.4494803229538804E-2</v>
      </c>
      <c r="O7197">
        <f t="shared" si="1728"/>
        <v>3.0465635778191478E-2</v>
      </c>
      <c r="P7197">
        <f t="shared" si="1729"/>
        <v>3.35597958372244E-7</v>
      </c>
      <c r="R7197" t="b">
        <f t="shared" si="1730"/>
        <v>0</v>
      </c>
      <c r="S7197" t="e">
        <f t="shared" si="1733"/>
        <v>#N/A</v>
      </c>
      <c r="T7197" t="e">
        <f t="shared" si="1733"/>
        <v>#N/A</v>
      </c>
      <c r="U7197" t="e">
        <f t="shared" si="1733"/>
        <v>#N/A</v>
      </c>
      <c r="W7197" t="e">
        <f t="shared" si="1731"/>
        <v>#N/A</v>
      </c>
      <c r="X7197" t="e">
        <f t="shared" si="1732"/>
        <v>#N/A</v>
      </c>
      <c r="Y7197" t="e">
        <f t="shared" si="1734"/>
        <v>#N/A</v>
      </c>
      <c r="Z7197" t="e">
        <f t="shared" si="1723"/>
        <v>#N/A</v>
      </c>
      <c r="AA7197" t="e">
        <f t="shared" si="1724"/>
        <v>#N/A</v>
      </c>
      <c r="AB7197" t="e">
        <f t="shared" si="1725"/>
        <v>#N/A</v>
      </c>
    </row>
    <row r="7198" spans="1:28" x14ac:dyDescent="0.25">
      <c r="A7198" s="15">
        <v>7197</v>
      </c>
      <c r="B7198" s="16">
        <v>9154830</v>
      </c>
      <c r="C7198" s="16">
        <v>3031970</v>
      </c>
      <c r="D7198" s="16">
        <v>6137540</v>
      </c>
      <c r="F7198" s="6">
        <f>IF(ISNUMBER(B7198),B7198-'BG det.'!$L$5,NA())</f>
        <v>9147514.75</v>
      </c>
      <c r="G7198">
        <f>IF(ISNUMBER(C7198),C7198-'BG det.'!$M$5,NA())</f>
        <v>3020223.9</v>
      </c>
      <c r="H7198">
        <f>IF(ISNUMBER(D7198),D7198-'BG det.'!$N$5,NA())</f>
        <v>6132719.7000000002</v>
      </c>
      <c r="J7198">
        <f t="shared" si="1726"/>
        <v>9159554.4224731345</v>
      </c>
      <c r="K7198">
        <f t="shared" si="1720"/>
        <v>481084.24825676985</v>
      </c>
      <c r="L7198">
        <f t="shared" si="1727"/>
        <v>6156450.019950524</v>
      </c>
      <c r="M7198">
        <f t="shared" si="1721"/>
        <v>0.97104322249860653</v>
      </c>
      <c r="N7198">
        <f t="shared" si="1722"/>
        <v>7.4954430382676379E-2</v>
      </c>
      <c r="O7198">
        <f t="shared" si="1728"/>
        <v>7.386123904190367E-2</v>
      </c>
      <c r="P7198">
        <f t="shared" si="1729"/>
        <v>1.2609486993083478E-8</v>
      </c>
      <c r="R7198" t="b">
        <f t="shared" si="1730"/>
        <v>1</v>
      </c>
      <c r="S7198">
        <f t="shared" si="1733"/>
        <v>9159554.4224731345</v>
      </c>
      <c r="T7198">
        <f t="shared" si="1733"/>
        <v>481084.24825676985</v>
      </c>
      <c r="U7198">
        <f t="shared" si="1733"/>
        <v>6156450.019950524</v>
      </c>
      <c r="W7198">
        <f t="shared" si="1731"/>
        <v>6513351.9894492496</v>
      </c>
      <c r="X7198">
        <f t="shared" si="1732"/>
        <v>6324746.3051025094</v>
      </c>
      <c r="Y7198">
        <f t="shared" si="1734"/>
        <v>0.97104322249860653</v>
      </c>
      <c r="Z7198">
        <f t="shared" si="1723"/>
        <v>7.386123904190367E-2</v>
      </c>
      <c r="AA7198">
        <f t="shared" si="1724"/>
        <v>7.4954430382676379E-2</v>
      </c>
      <c r="AB7198">
        <f t="shared" si="1725"/>
        <v>1.2609486993083478E-8</v>
      </c>
    </row>
    <row r="7199" spans="1:28" x14ac:dyDescent="0.25">
      <c r="A7199" s="15">
        <v>7198</v>
      </c>
      <c r="B7199" s="15">
        <v>598725</v>
      </c>
      <c r="C7199" s="15">
        <v>150859</v>
      </c>
      <c r="D7199" s="15">
        <v>158935</v>
      </c>
      <c r="F7199" s="6">
        <f>IF(ISNUMBER(B7199),B7199-'BG det.'!$L$5,NA())</f>
        <v>591409.75</v>
      </c>
      <c r="G7199">
        <f>IF(ISNUMBER(C7199),C7199-'BG det.'!$M$5,NA())</f>
        <v>139112.9</v>
      </c>
      <c r="H7199">
        <f>IF(ISNUMBER(D7199),D7199-'BG det.'!$N$5,NA())</f>
        <v>154114.70000000001</v>
      </c>
      <c r="J7199">
        <f t="shared" si="1726"/>
        <v>591714.13763933966</v>
      </c>
      <c r="K7199">
        <f t="shared" si="1720"/>
        <v>6919.9441984456789</v>
      </c>
      <c r="L7199">
        <f t="shared" si="1727"/>
        <v>155647.69660199396</v>
      </c>
      <c r="M7199">
        <f t="shared" si="1721"/>
        <v>0.40317434215157427</v>
      </c>
      <c r="N7199">
        <f t="shared" si="1722"/>
        <v>2.7478535666525195E-2</v>
      </c>
      <c r="O7199">
        <f t="shared" si="1728"/>
        <v>1.7447774048072278E-2</v>
      </c>
      <c r="P7199">
        <f t="shared" si="1729"/>
        <v>1.1105265209636095E-7</v>
      </c>
      <c r="R7199" t="b">
        <f t="shared" si="1730"/>
        <v>1</v>
      </c>
      <c r="S7199">
        <f t="shared" si="1733"/>
        <v>591714.13763933966</v>
      </c>
      <c r="T7199">
        <f t="shared" si="1733"/>
        <v>6919.9441984456789</v>
      </c>
      <c r="U7199">
        <f t="shared" si="1733"/>
        <v>155647.69660199396</v>
      </c>
      <c r="W7199">
        <f t="shared" si="1731"/>
        <v>396608.99891182571</v>
      </c>
      <c r="X7199">
        <f t="shared" si="1732"/>
        <v>159902.57222766976</v>
      </c>
      <c r="Y7199">
        <f t="shared" si="1734"/>
        <v>0.40317434215157427</v>
      </c>
      <c r="Z7199">
        <f t="shared" si="1723"/>
        <v>1.7447774048072278E-2</v>
      </c>
      <c r="AA7199">
        <f t="shared" si="1724"/>
        <v>2.7478535666525195E-2</v>
      </c>
      <c r="AB7199">
        <f t="shared" si="1725"/>
        <v>1.1105265209636095E-7</v>
      </c>
    </row>
    <row r="7200" spans="1:28" x14ac:dyDescent="0.25">
      <c r="A7200" s="15">
        <v>7199</v>
      </c>
      <c r="B7200" s="15">
        <v>430122</v>
      </c>
      <c r="C7200" s="15">
        <v>164728</v>
      </c>
      <c r="D7200" s="15">
        <v>380258</v>
      </c>
      <c r="F7200" s="6">
        <f>IF(ISNUMBER(B7200),B7200-'BG det.'!$L$5,NA())</f>
        <v>422806.75</v>
      </c>
      <c r="G7200">
        <f>IF(ISNUMBER(C7200),C7200-'BG det.'!$M$5,NA())</f>
        <v>152981.9</v>
      </c>
      <c r="H7200">
        <f>IF(ISNUMBER(D7200),D7200-'BG det.'!$N$5,NA())</f>
        <v>375437.7</v>
      </c>
      <c r="J7200">
        <f t="shared" si="1726"/>
        <v>423543.10912014707</v>
      </c>
      <c r="K7200">
        <f t="shared" si="1720"/>
        <v>23489.106556013634</v>
      </c>
      <c r="L7200">
        <f t="shared" si="1727"/>
        <v>376535.00375831395</v>
      </c>
      <c r="M7200">
        <f t="shared" si="1721"/>
        <v>1.2790893954993245</v>
      </c>
      <c r="N7200">
        <f t="shared" si="1722"/>
        <v>6.867502712633021E-2</v>
      </c>
      <c r="O7200">
        <f t="shared" si="1728"/>
        <v>7.7669281714430771E-2</v>
      </c>
      <c r="P7200">
        <f t="shared" si="1729"/>
        <v>2.1769302194816673E-7</v>
      </c>
      <c r="R7200" t="b">
        <f t="shared" si="1730"/>
        <v>0</v>
      </c>
      <c r="S7200" t="e">
        <f t="shared" si="1733"/>
        <v>#N/A</v>
      </c>
      <c r="T7200" t="e">
        <f t="shared" si="1733"/>
        <v>#N/A</v>
      </c>
      <c r="U7200" t="e">
        <f t="shared" si="1733"/>
        <v>#N/A</v>
      </c>
      <c r="W7200" t="e">
        <f t="shared" si="1731"/>
        <v>#N/A</v>
      </c>
      <c r="X7200" t="e">
        <f t="shared" si="1732"/>
        <v>#N/A</v>
      </c>
      <c r="Y7200" t="e">
        <f t="shared" si="1734"/>
        <v>#N/A</v>
      </c>
      <c r="Z7200" t="e">
        <f t="shared" si="1723"/>
        <v>#N/A</v>
      </c>
      <c r="AA7200" t="e">
        <f t="shared" si="1724"/>
        <v>#N/A</v>
      </c>
      <c r="AB7200" t="e">
        <f t="shared" si="1725"/>
        <v>#N/A</v>
      </c>
    </row>
    <row r="7201" spans="1:28" x14ac:dyDescent="0.25">
      <c r="A7201" s="15">
        <v>7200</v>
      </c>
      <c r="B7201" s="15">
        <v>340746</v>
      </c>
      <c r="C7201" s="15">
        <v>116109</v>
      </c>
      <c r="D7201" s="15">
        <v>263173</v>
      </c>
      <c r="F7201" s="6">
        <f>IF(ISNUMBER(B7201),B7201-'BG det.'!$L$5,NA())</f>
        <v>333430.75</v>
      </c>
      <c r="G7201">
        <f>IF(ISNUMBER(C7201),C7201-'BG det.'!$M$5,NA())</f>
        <v>104362.9</v>
      </c>
      <c r="H7201">
        <f>IF(ISNUMBER(D7201),D7201-'BG det.'!$N$5,NA())</f>
        <v>258352.7</v>
      </c>
      <c r="J7201">
        <f t="shared" si="1726"/>
        <v>333937.6814428455</v>
      </c>
      <c r="K7201">
        <f t="shared" si="1720"/>
        <v>7218.6086824762897</v>
      </c>
      <c r="L7201">
        <f t="shared" si="1727"/>
        <v>259217.85649764928</v>
      </c>
      <c r="M7201">
        <f t="shared" si="1721"/>
        <v>1.1724112157217674</v>
      </c>
      <c r="N7201">
        <f t="shared" si="1722"/>
        <v>2.9350520997175271E-2</v>
      </c>
      <c r="O7201">
        <f t="shared" si="1728"/>
        <v>3.1780139334172355E-2</v>
      </c>
      <c r="P7201">
        <f t="shared" si="1729"/>
        <v>1.23254885641127E-7</v>
      </c>
      <c r="R7201" t="b">
        <f t="shared" si="1730"/>
        <v>0</v>
      </c>
      <c r="S7201" t="e">
        <f t="shared" si="1733"/>
        <v>#N/A</v>
      </c>
      <c r="T7201" t="e">
        <f t="shared" si="1733"/>
        <v>#N/A</v>
      </c>
      <c r="U7201" t="e">
        <f t="shared" si="1733"/>
        <v>#N/A</v>
      </c>
      <c r="W7201" t="e">
        <f t="shared" si="1731"/>
        <v>#N/A</v>
      </c>
      <c r="X7201" t="e">
        <f t="shared" si="1732"/>
        <v>#N/A</v>
      </c>
      <c r="Y7201" t="e">
        <f t="shared" si="1734"/>
        <v>#N/A</v>
      </c>
      <c r="Z7201" t="e">
        <f t="shared" si="1723"/>
        <v>#N/A</v>
      </c>
      <c r="AA7201" t="e">
        <f t="shared" si="1724"/>
        <v>#N/A</v>
      </c>
      <c r="AB7201" t="e">
        <f t="shared" si="1725"/>
        <v>#N/A</v>
      </c>
    </row>
    <row r="7202" spans="1:28" x14ac:dyDescent="0.25">
      <c r="A7202" s="15">
        <v>7201</v>
      </c>
      <c r="B7202" s="15">
        <v>55322.8</v>
      </c>
      <c r="C7202" s="15">
        <v>35040.9</v>
      </c>
      <c r="D7202" s="15">
        <v>101107</v>
      </c>
      <c r="F7202" s="6">
        <f>IF(ISNUMBER(B7202),B7202-'BG det.'!$L$5,NA())</f>
        <v>48007.55</v>
      </c>
      <c r="G7202">
        <f>IF(ISNUMBER(C7202),C7202-'BG det.'!$M$5,NA())</f>
        <v>23294.800000000003</v>
      </c>
      <c r="H7202">
        <f>IF(ISNUMBER(D7202),D7202-'BG det.'!$N$5,NA())</f>
        <v>96286.7</v>
      </c>
      <c r="J7202">
        <f t="shared" si="1726"/>
        <v>48196.094317381452</v>
      </c>
      <c r="K7202">
        <f t="shared" si="1720"/>
        <v>1514.3886263033746</v>
      </c>
      <c r="L7202">
        <f t="shared" si="1727"/>
        <v>96411.565106506809</v>
      </c>
      <c r="M7202">
        <f t="shared" si="1721"/>
        <v>2.9783946380917645</v>
      </c>
      <c r="N7202">
        <f t="shared" si="1722"/>
        <v>2.6386790861147636E-2</v>
      </c>
      <c r="O7202">
        <f t="shared" si="1728"/>
        <v>4.5538392456726418E-2</v>
      </c>
      <c r="P7202">
        <f t="shared" si="1729"/>
        <v>4.8170077678569997E-7</v>
      </c>
      <c r="R7202" t="b">
        <f t="shared" si="1730"/>
        <v>0</v>
      </c>
      <c r="S7202" t="e">
        <f t="shared" si="1733"/>
        <v>#N/A</v>
      </c>
      <c r="T7202" t="e">
        <f t="shared" si="1733"/>
        <v>#N/A</v>
      </c>
      <c r="U7202" t="e">
        <f t="shared" si="1733"/>
        <v>#N/A</v>
      </c>
      <c r="W7202" t="e">
        <f t="shared" si="1731"/>
        <v>#N/A</v>
      </c>
      <c r="X7202" t="e">
        <f t="shared" si="1732"/>
        <v>#N/A</v>
      </c>
      <c r="Y7202" t="e">
        <f t="shared" si="1734"/>
        <v>#N/A</v>
      </c>
      <c r="Z7202" t="e">
        <f t="shared" si="1723"/>
        <v>#N/A</v>
      </c>
      <c r="AA7202" t="e">
        <f t="shared" si="1724"/>
        <v>#N/A</v>
      </c>
      <c r="AB7202" t="e">
        <f t="shared" si="1725"/>
        <v>#N/A</v>
      </c>
    </row>
    <row r="7203" spans="1:28" x14ac:dyDescent="0.25">
      <c r="A7203" s="15">
        <v>7202</v>
      </c>
      <c r="B7203" s="15">
        <v>787190</v>
      </c>
      <c r="C7203" s="15">
        <v>247132</v>
      </c>
      <c r="D7203" s="15">
        <v>446383</v>
      </c>
      <c r="F7203" s="6">
        <f>IF(ISNUMBER(B7203),B7203-'BG det.'!$L$5,NA())</f>
        <v>779874.75</v>
      </c>
      <c r="G7203">
        <f>IF(ISNUMBER(C7203),C7203-'BG det.'!$M$5,NA())</f>
        <v>235385.9</v>
      </c>
      <c r="H7203">
        <f>IF(ISNUMBER(D7203),D7203-'BG det.'!$N$5,NA())</f>
        <v>441562.7</v>
      </c>
      <c r="J7203">
        <f t="shared" si="1726"/>
        <v>780742.23421864607</v>
      </c>
      <c r="K7203">
        <f t="shared" si="1720"/>
        <v>29631.622121124492</v>
      </c>
      <c r="L7203">
        <f t="shared" si="1727"/>
        <v>443585.42536002822</v>
      </c>
      <c r="M7203">
        <f t="shared" si="1721"/>
        <v>0.83799747942854907</v>
      </c>
      <c r="N7203">
        <f t="shared" si="1722"/>
        <v>5.9523267363905188E-2</v>
      </c>
      <c r="O7203">
        <f t="shared" si="1728"/>
        <v>5.4488909800969203E-2</v>
      </c>
      <c r="P7203">
        <f t="shared" si="1729"/>
        <v>1.2645950318606683E-7</v>
      </c>
      <c r="R7203" t="b">
        <f t="shared" si="1730"/>
        <v>1</v>
      </c>
      <c r="S7203">
        <f t="shared" si="1733"/>
        <v>780742.23421864607</v>
      </c>
      <c r="T7203">
        <f t="shared" si="1733"/>
        <v>29631.622121124492</v>
      </c>
      <c r="U7203">
        <f t="shared" si="1733"/>
        <v>443585.42536002822</v>
      </c>
      <c r="W7203">
        <f t="shared" si="1731"/>
        <v>543810.14832852152</v>
      </c>
      <c r="X7203">
        <f t="shared" si="1732"/>
        <v>455711.53358696646</v>
      </c>
      <c r="Y7203">
        <f t="shared" si="1734"/>
        <v>0.83799747942854907</v>
      </c>
      <c r="Z7203">
        <f t="shared" si="1723"/>
        <v>5.4488909800969203E-2</v>
      </c>
      <c r="AA7203">
        <f t="shared" si="1724"/>
        <v>5.9523267363905188E-2</v>
      </c>
      <c r="AB7203">
        <f t="shared" si="1725"/>
        <v>1.2645950318606683E-7</v>
      </c>
    </row>
    <row r="7204" spans="1:28" x14ac:dyDescent="0.25">
      <c r="A7204" s="15">
        <v>7203</v>
      </c>
      <c r="B7204" s="15">
        <v>149042</v>
      </c>
      <c r="C7204" s="15">
        <v>67210.100000000006</v>
      </c>
      <c r="D7204" s="15">
        <v>138444</v>
      </c>
      <c r="F7204" s="6">
        <f>IF(ISNUMBER(B7204),B7204-'BG det.'!$L$5,NA())</f>
        <v>141726.75</v>
      </c>
      <c r="G7204">
        <f>IF(ISNUMBER(C7204),C7204-'BG det.'!$M$5,NA())</f>
        <v>55464.000000000007</v>
      </c>
      <c r="H7204">
        <f>IF(ISNUMBER(D7204),D7204-'BG det.'!$N$5,NA())</f>
        <v>133623.70000000001</v>
      </c>
      <c r="J7204">
        <f t="shared" si="1726"/>
        <v>141988.78648186105</v>
      </c>
      <c r="K7204">
        <f t="shared" si="1720"/>
        <v>11031.907705457124</v>
      </c>
      <c r="L7204">
        <f t="shared" si="1727"/>
        <v>133991.56061605073</v>
      </c>
      <c r="M7204">
        <f t="shared" si="1721"/>
        <v>1.3167331262946187</v>
      </c>
      <c r="N7204">
        <f t="shared" si="1722"/>
        <v>9.1962189622479082E-2</v>
      </c>
      <c r="O7204">
        <f t="shared" si="1728"/>
        <v>0.10552568600533936</v>
      </c>
      <c r="P7204">
        <f t="shared" si="1729"/>
        <v>8.5703806824834321E-7</v>
      </c>
      <c r="R7204" t="b">
        <f t="shared" si="1730"/>
        <v>0</v>
      </c>
      <c r="S7204" t="e">
        <f t="shared" si="1733"/>
        <v>#N/A</v>
      </c>
      <c r="T7204" t="e">
        <f t="shared" si="1733"/>
        <v>#N/A</v>
      </c>
      <c r="U7204" t="e">
        <f t="shared" si="1733"/>
        <v>#N/A</v>
      </c>
      <c r="W7204" t="e">
        <f t="shared" si="1731"/>
        <v>#N/A</v>
      </c>
      <c r="X7204" t="e">
        <f t="shared" si="1732"/>
        <v>#N/A</v>
      </c>
      <c r="Y7204" t="e">
        <f t="shared" si="1734"/>
        <v>#N/A</v>
      </c>
      <c r="Z7204" t="e">
        <f t="shared" si="1723"/>
        <v>#N/A</v>
      </c>
      <c r="AA7204" t="e">
        <f t="shared" si="1724"/>
        <v>#N/A</v>
      </c>
      <c r="AB7204" t="e">
        <f t="shared" si="1725"/>
        <v>#N/A</v>
      </c>
    </row>
    <row r="7205" spans="1:28" x14ac:dyDescent="0.25">
      <c r="A7205" s="15">
        <v>7204</v>
      </c>
      <c r="B7205" s="16">
        <v>4371660</v>
      </c>
      <c r="C7205" s="16">
        <v>1777030</v>
      </c>
      <c r="D7205" s="16">
        <v>5628890</v>
      </c>
      <c r="F7205" s="6">
        <f>IF(ISNUMBER(B7205),B7205-'BG det.'!$L$5,NA())</f>
        <v>4364344.75</v>
      </c>
      <c r="G7205">
        <f>IF(ISNUMBER(C7205),C7205-'BG det.'!$M$5,NA())</f>
        <v>1765283.9</v>
      </c>
      <c r="H7205">
        <f>IF(ISNUMBER(D7205),D7205-'BG det.'!$N$5,NA())</f>
        <v>5624069.7000000002</v>
      </c>
      <c r="J7205">
        <f t="shared" si="1726"/>
        <v>4375365.457315498</v>
      </c>
      <c r="K7205">
        <f t="shared" si="1720"/>
        <v>197976.23668393237</v>
      </c>
      <c r="L7205">
        <f t="shared" si="1727"/>
        <v>5635405.2756637922</v>
      </c>
      <c r="M7205">
        <f t="shared" si="1721"/>
        <v>1.880005864119251</v>
      </c>
      <c r="N7205">
        <f t="shared" si="1722"/>
        <v>4.6887249871094917E-2</v>
      </c>
      <c r="O7205">
        <f t="shared" si="1728"/>
        <v>6.4288658320539538E-2</v>
      </c>
      <c r="P7205">
        <f t="shared" si="1729"/>
        <v>1.1867372175709209E-8</v>
      </c>
      <c r="R7205" t="b">
        <f t="shared" si="1730"/>
        <v>1</v>
      </c>
      <c r="S7205">
        <f t="shared" si="1733"/>
        <v>4375365.457315498</v>
      </c>
      <c r="T7205">
        <f t="shared" si="1733"/>
        <v>197976.23668393237</v>
      </c>
      <c r="U7205">
        <f t="shared" si="1733"/>
        <v>5635405.2756637922</v>
      </c>
      <c r="W7205">
        <f t="shared" si="1731"/>
        <v>3079489.3198242569</v>
      </c>
      <c r="X7205">
        <f t="shared" si="1732"/>
        <v>5789457.9797622068</v>
      </c>
      <c r="Y7205">
        <f t="shared" si="1734"/>
        <v>1.880005864119251</v>
      </c>
      <c r="Z7205">
        <f t="shared" si="1723"/>
        <v>6.4288658320539538E-2</v>
      </c>
      <c r="AA7205">
        <f t="shared" si="1724"/>
        <v>4.6887249871094917E-2</v>
      </c>
      <c r="AB7205">
        <f t="shared" si="1725"/>
        <v>1.1867372175709209E-8</v>
      </c>
    </row>
    <row r="7206" spans="1:28" x14ac:dyDescent="0.25">
      <c r="A7206" s="15">
        <v>7205</v>
      </c>
      <c r="B7206" s="15">
        <v>377998</v>
      </c>
      <c r="C7206" s="15">
        <v>250081</v>
      </c>
      <c r="D7206" s="16">
        <v>1001580</v>
      </c>
      <c r="F7206" s="6">
        <f>IF(ISNUMBER(B7206),B7206-'BG det.'!$L$5,NA())</f>
        <v>370682.75</v>
      </c>
      <c r="G7206">
        <f>IF(ISNUMBER(C7206),C7206-'BG det.'!$M$5,NA())</f>
        <v>238334.9</v>
      </c>
      <c r="H7206">
        <f>IF(ISNUMBER(D7206),D7206-'BG det.'!$N$5,NA())</f>
        <v>996759.7</v>
      </c>
      <c r="J7206">
        <f t="shared" si="1726"/>
        <v>372633.92047964112</v>
      </c>
      <c r="K7206">
        <f t="shared" si="1720"/>
        <v>36752.317721615051</v>
      </c>
      <c r="L7206">
        <f t="shared" si="1727"/>
        <v>997725.10964216595</v>
      </c>
      <c r="M7206">
        <f t="shared" si="1721"/>
        <v>3.6326853117540163</v>
      </c>
      <c r="N7206">
        <f t="shared" si="1722"/>
        <v>6.8339998848814143E-2</v>
      </c>
      <c r="O7206">
        <f t="shared" si="1728"/>
        <v>0.13025333629971472</v>
      </c>
      <c r="P7206">
        <f t="shared" si="1729"/>
        <v>1.4610747333610836E-7</v>
      </c>
      <c r="R7206" t="b">
        <f t="shared" si="1730"/>
        <v>0</v>
      </c>
      <c r="S7206" t="e">
        <f t="shared" si="1733"/>
        <v>#N/A</v>
      </c>
      <c r="T7206" t="e">
        <f t="shared" si="1733"/>
        <v>#N/A</v>
      </c>
      <c r="U7206" t="e">
        <f t="shared" si="1733"/>
        <v>#N/A</v>
      </c>
      <c r="W7206" t="e">
        <f t="shared" si="1731"/>
        <v>#N/A</v>
      </c>
      <c r="X7206" t="e">
        <f t="shared" si="1732"/>
        <v>#N/A</v>
      </c>
      <c r="Y7206" t="e">
        <f t="shared" si="1734"/>
        <v>#N/A</v>
      </c>
      <c r="Z7206" t="e">
        <f t="shared" si="1723"/>
        <v>#N/A</v>
      </c>
      <c r="AA7206" t="e">
        <f t="shared" si="1724"/>
        <v>#N/A</v>
      </c>
      <c r="AB7206" t="e">
        <f t="shared" si="1725"/>
        <v>#N/A</v>
      </c>
    </row>
    <row r="7207" spans="1:28" x14ac:dyDescent="0.25">
      <c r="A7207" s="15">
        <v>7206</v>
      </c>
      <c r="B7207" s="16">
        <v>1984330</v>
      </c>
      <c r="C7207" s="15">
        <v>727074</v>
      </c>
      <c r="D7207" s="16">
        <v>1635320</v>
      </c>
      <c r="F7207" s="6">
        <f>IF(ISNUMBER(B7207),B7207-'BG det.'!$L$5,NA())</f>
        <v>1977014.75</v>
      </c>
      <c r="G7207">
        <f>IF(ISNUMBER(C7207),C7207-'BG det.'!$M$5,NA())</f>
        <v>715327.9</v>
      </c>
      <c r="H7207">
        <f>IF(ISNUMBER(D7207),D7207-'BG det.'!$N$5,NA())</f>
        <v>1630499.7</v>
      </c>
      <c r="J7207">
        <f t="shared" si="1726"/>
        <v>1980213.4195592103</v>
      </c>
      <c r="K7207">
        <f t="shared" si="1720"/>
        <v>126318.24227351908</v>
      </c>
      <c r="L7207">
        <f t="shared" si="1727"/>
        <v>1635629.9820911426</v>
      </c>
      <c r="M7207">
        <f t="shared" si="1721"/>
        <v>1.1747029484102456</v>
      </c>
      <c r="N7207">
        <f t="shared" si="1722"/>
        <v>8.147648569994756E-2</v>
      </c>
      <c r="O7207">
        <f t="shared" si="1728"/>
        <v>8.8307241327245573E-2</v>
      </c>
      <c r="P7207">
        <f t="shared" si="1729"/>
        <v>5.7643454248085278E-8</v>
      </c>
      <c r="R7207" t="b">
        <f t="shared" si="1730"/>
        <v>1</v>
      </c>
      <c r="S7207">
        <f t="shared" si="1733"/>
        <v>1980213.4195592103</v>
      </c>
      <c r="T7207">
        <f t="shared" si="1733"/>
        <v>126318.24227351908</v>
      </c>
      <c r="U7207">
        <f t="shared" si="1733"/>
        <v>1635629.9820911426</v>
      </c>
      <c r="W7207">
        <f t="shared" si="1731"/>
        <v>1430440.3622508578</v>
      </c>
      <c r="X7207">
        <f t="shared" si="1732"/>
        <v>1680342.5110611024</v>
      </c>
      <c r="Y7207">
        <f t="shared" si="1734"/>
        <v>1.1747029484102456</v>
      </c>
      <c r="Z7207">
        <f t="shared" si="1723"/>
        <v>8.8307241327245573E-2</v>
      </c>
      <c r="AA7207">
        <f t="shared" si="1724"/>
        <v>8.147648569994756E-2</v>
      </c>
      <c r="AB7207">
        <f t="shared" si="1725"/>
        <v>5.7643454248085278E-8</v>
      </c>
    </row>
    <row r="7208" spans="1:28" x14ac:dyDescent="0.25">
      <c r="A7208" s="15">
        <v>7207</v>
      </c>
      <c r="B7208" s="16">
        <v>3705170</v>
      </c>
      <c r="C7208" s="16">
        <v>1767580</v>
      </c>
      <c r="D7208" s="16">
        <v>6551310</v>
      </c>
      <c r="F7208" s="6">
        <f>IF(ISNUMBER(B7208),B7208-'BG det.'!$L$5,NA())</f>
        <v>3697854.75</v>
      </c>
      <c r="G7208">
        <f>IF(ISNUMBER(C7208),C7208-'BG det.'!$M$5,NA())</f>
        <v>1755833.9</v>
      </c>
      <c r="H7208">
        <f>IF(ISNUMBER(D7208),D7208-'BG det.'!$N$5,NA())</f>
        <v>6546489.7000000002</v>
      </c>
      <c r="J7208">
        <f t="shared" si="1726"/>
        <v>3710675.9919774672</v>
      </c>
      <c r="K7208">
        <f t="shared" si="1720"/>
        <v>192931.43910145655</v>
      </c>
      <c r="L7208">
        <f t="shared" si="1727"/>
        <v>6556103.2166036358</v>
      </c>
      <c r="M7208">
        <f t="shared" si="1721"/>
        <v>2.55445663938342</v>
      </c>
      <c r="N7208">
        <f t="shared" si="1722"/>
        <v>4.5781892061998515E-2</v>
      </c>
      <c r="O7208">
        <f t="shared" si="1728"/>
        <v>7.3171676339327099E-2</v>
      </c>
      <c r="P7208">
        <f t="shared" si="1729"/>
        <v>1.1721553475170676E-8</v>
      </c>
      <c r="R7208" t="b">
        <f t="shared" si="1730"/>
        <v>1</v>
      </c>
      <c r="S7208">
        <f t="shared" si="1733"/>
        <v>3710675.9919774672</v>
      </c>
      <c r="T7208">
        <f t="shared" si="1733"/>
        <v>192931.43910145655</v>
      </c>
      <c r="U7208">
        <f t="shared" si="1733"/>
        <v>6556103.2166036358</v>
      </c>
      <c r="W7208">
        <f t="shared" si="1731"/>
        <v>2636695.6280563297</v>
      </c>
      <c r="X7208">
        <f t="shared" si="1732"/>
        <v>6735324.6531217285</v>
      </c>
      <c r="Y7208">
        <f t="shared" si="1734"/>
        <v>2.55445663938342</v>
      </c>
      <c r="Z7208">
        <f t="shared" si="1723"/>
        <v>7.3171676339327099E-2</v>
      </c>
      <c r="AA7208">
        <f t="shared" si="1724"/>
        <v>4.5781892061998515E-2</v>
      </c>
      <c r="AB7208">
        <f t="shared" si="1725"/>
        <v>1.1721553475170676E-8</v>
      </c>
    </row>
    <row r="7209" spans="1:28" x14ac:dyDescent="0.25">
      <c r="A7209" s="15">
        <v>7208</v>
      </c>
      <c r="B7209" s="16">
        <v>3693580</v>
      </c>
      <c r="C7209" s="16">
        <v>1669620</v>
      </c>
      <c r="D7209" s="16">
        <v>4177330</v>
      </c>
      <c r="F7209" s="6">
        <f>IF(ISNUMBER(B7209),B7209-'BG det.'!$L$5,NA())</f>
        <v>3686264.75</v>
      </c>
      <c r="G7209">
        <f>IF(ISNUMBER(C7209),C7209-'BG det.'!$M$5,NA())</f>
        <v>1657873.9</v>
      </c>
      <c r="H7209">
        <f>IF(ISNUMBER(D7209),D7209-'BG det.'!$N$5,NA())</f>
        <v>4172509.7</v>
      </c>
      <c r="J7209">
        <f t="shared" si="1726"/>
        <v>3694443.308629788</v>
      </c>
      <c r="K7209">
        <f t="shared" si="1720"/>
        <v>410279.24564395216</v>
      </c>
      <c r="L7209">
        <f t="shared" si="1727"/>
        <v>4182081.161417136</v>
      </c>
      <c r="M7209">
        <f t="shared" si="1721"/>
        <v>1.5110346835895716</v>
      </c>
      <c r="N7209">
        <f t="shared" si="1722"/>
        <v>0.11738471666883248</v>
      </c>
      <c r="O7209">
        <f t="shared" si="1728"/>
        <v>0.14429416606727694</v>
      </c>
      <c r="P7209">
        <f t="shared" si="1729"/>
        <v>3.9248139172861005E-8</v>
      </c>
      <c r="R7209" t="b">
        <f t="shared" si="1730"/>
        <v>1</v>
      </c>
      <c r="S7209">
        <f t="shared" si="1733"/>
        <v>3694443.308629788</v>
      </c>
      <c r="T7209">
        <f t="shared" si="1733"/>
        <v>410279.24564395216</v>
      </c>
      <c r="U7209">
        <f t="shared" si="1733"/>
        <v>4182081.161417136</v>
      </c>
      <c r="W7209">
        <f t="shared" si="1731"/>
        <v>2843352.9700200083</v>
      </c>
      <c r="X7209">
        <f t="shared" si="1732"/>
        <v>4296404.9553876519</v>
      </c>
      <c r="Y7209">
        <f t="shared" si="1734"/>
        <v>1.5110346835895716</v>
      </c>
      <c r="Z7209">
        <f t="shared" si="1723"/>
        <v>0.14429416606727694</v>
      </c>
      <c r="AA7209">
        <f t="shared" si="1724"/>
        <v>0.11738471666883248</v>
      </c>
      <c r="AB7209">
        <f t="shared" si="1725"/>
        <v>3.9248139172861005E-8</v>
      </c>
    </row>
    <row r="7210" spans="1:28" x14ac:dyDescent="0.25">
      <c r="A7210" s="15">
        <v>7209</v>
      </c>
      <c r="B7210" s="15">
        <v>726676</v>
      </c>
      <c r="C7210" s="15">
        <v>304891</v>
      </c>
      <c r="D7210" s="15">
        <v>926482</v>
      </c>
      <c r="F7210" s="6">
        <f>IF(ISNUMBER(B7210),B7210-'BG det.'!$L$5,NA())</f>
        <v>719360.75</v>
      </c>
      <c r="G7210">
        <f>IF(ISNUMBER(C7210),C7210-'BG det.'!$M$5,NA())</f>
        <v>293144.90000000002</v>
      </c>
      <c r="H7210">
        <f>IF(ISNUMBER(D7210),D7210-'BG det.'!$N$5,NA())</f>
        <v>921661.7</v>
      </c>
      <c r="J7210">
        <f t="shared" si="1726"/>
        <v>721166.82324588636</v>
      </c>
      <c r="K7210">
        <f t="shared" si="1720"/>
        <v>35514.389047204299</v>
      </c>
      <c r="L7210">
        <f t="shared" si="1727"/>
        <v>923530.07903504767</v>
      </c>
      <c r="M7210">
        <f t="shared" si="1721"/>
        <v>1.8586765835744636</v>
      </c>
      <c r="N7210">
        <f t="shared" si="1722"/>
        <v>5.1031985406164056E-2</v>
      </c>
      <c r="O7210">
        <f t="shared" si="1728"/>
        <v>6.957358441982571E-2</v>
      </c>
      <c r="P7210">
        <f t="shared" si="1729"/>
        <v>7.8813125388776247E-8</v>
      </c>
      <c r="R7210" t="b">
        <f t="shared" si="1730"/>
        <v>1</v>
      </c>
      <c r="S7210">
        <f t="shared" si="1733"/>
        <v>721166.82324588636</v>
      </c>
      <c r="T7210">
        <f t="shared" si="1733"/>
        <v>35514.389047204299</v>
      </c>
      <c r="U7210">
        <f t="shared" si="1733"/>
        <v>923530.07903504767</v>
      </c>
      <c r="W7210">
        <f t="shared" si="1731"/>
        <v>510457.94669570174</v>
      </c>
      <c r="X7210">
        <f t="shared" si="1732"/>
        <v>948776.2324228026</v>
      </c>
      <c r="Y7210">
        <f t="shared" si="1734"/>
        <v>1.8586765835744636</v>
      </c>
      <c r="Z7210">
        <f t="shared" si="1723"/>
        <v>6.957358441982571E-2</v>
      </c>
      <c r="AA7210">
        <f t="shared" si="1724"/>
        <v>5.1031985406164056E-2</v>
      </c>
      <c r="AB7210">
        <f t="shared" si="1725"/>
        <v>7.8813125388776247E-8</v>
      </c>
    </row>
    <row r="7211" spans="1:28" x14ac:dyDescent="0.25">
      <c r="A7211" s="15">
        <v>7210</v>
      </c>
      <c r="B7211" s="15">
        <v>490698</v>
      </c>
      <c r="C7211" s="15">
        <v>137224</v>
      </c>
      <c r="D7211" s="15">
        <v>184532</v>
      </c>
      <c r="F7211" s="6">
        <f>IF(ISNUMBER(B7211),B7211-'BG det.'!$L$5,NA())</f>
        <v>483382.75</v>
      </c>
      <c r="G7211">
        <f>IF(ISNUMBER(C7211),C7211-'BG det.'!$M$5,NA())</f>
        <v>125477.9</v>
      </c>
      <c r="H7211">
        <f>IF(ISNUMBER(D7211),D7211-'BG det.'!$N$5,NA())</f>
        <v>179711.7</v>
      </c>
      <c r="J7211">
        <f t="shared" si="1726"/>
        <v>483736.6485516454</v>
      </c>
      <c r="K7211">
        <f t="shared" si="1720"/>
        <v>10342.301439671457</v>
      </c>
      <c r="L7211">
        <f t="shared" si="1727"/>
        <v>180964.95151338805</v>
      </c>
      <c r="M7211">
        <f t="shared" si="1721"/>
        <v>0.56521939341563499</v>
      </c>
      <c r="N7211">
        <f t="shared" si="1722"/>
        <v>4.1823319179207064E-2</v>
      </c>
      <c r="O7211">
        <f t="shared" si="1728"/>
        <v>3.1443220670334462E-2</v>
      </c>
      <c r="P7211">
        <f t="shared" si="1729"/>
        <v>1.7462029421574333E-7</v>
      </c>
      <c r="R7211" t="b">
        <f t="shared" si="1730"/>
        <v>0</v>
      </c>
      <c r="S7211" t="e">
        <f t="shared" si="1733"/>
        <v>#N/A</v>
      </c>
      <c r="T7211" t="e">
        <f t="shared" si="1733"/>
        <v>#N/A</v>
      </c>
      <c r="U7211" t="e">
        <f t="shared" si="1733"/>
        <v>#N/A</v>
      </c>
      <c r="W7211" t="e">
        <f t="shared" si="1731"/>
        <v>#N/A</v>
      </c>
      <c r="X7211" t="e">
        <f t="shared" si="1732"/>
        <v>#N/A</v>
      </c>
      <c r="Y7211" t="e">
        <f t="shared" si="1734"/>
        <v>#N/A</v>
      </c>
      <c r="Z7211" t="e">
        <f t="shared" si="1723"/>
        <v>#N/A</v>
      </c>
      <c r="AA7211" t="e">
        <f t="shared" si="1724"/>
        <v>#N/A</v>
      </c>
      <c r="AB7211" t="e">
        <f t="shared" si="1725"/>
        <v>#N/A</v>
      </c>
    </row>
    <row r="7212" spans="1:28" x14ac:dyDescent="0.25">
      <c r="A7212" s="15">
        <v>7211</v>
      </c>
      <c r="B7212" s="15">
        <v>430873</v>
      </c>
      <c r="C7212" s="15">
        <v>201924</v>
      </c>
      <c r="D7212" s="15">
        <v>684348</v>
      </c>
      <c r="F7212" s="6">
        <f>IF(ISNUMBER(B7212),B7212-'BG det.'!$L$5,NA())</f>
        <v>423557.75</v>
      </c>
      <c r="G7212">
        <f>IF(ISNUMBER(C7212),C7212-'BG det.'!$M$5,NA())</f>
        <v>190177.9</v>
      </c>
      <c r="H7212">
        <f>IF(ISNUMBER(D7212),D7212-'BG det.'!$N$5,NA())</f>
        <v>679527.7</v>
      </c>
      <c r="J7212">
        <f t="shared" si="1726"/>
        <v>424888.8002108495</v>
      </c>
      <c r="K7212">
        <f t="shared" si="1720"/>
        <v>20435.173855347704</v>
      </c>
      <c r="L7212">
        <f t="shared" si="1727"/>
        <v>680628.49013752665</v>
      </c>
      <c r="M7212">
        <f t="shared" si="1721"/>
        <v>2.3287870273907441</v>
      </c>
      <c r="N7212">
        <f t="shared" si="1722"/>
        <v>4.4598509788233771E-2</v>
      </c>
      <c r="O7212">
        <f t="shared" si="1728"/>
        <v>6.8058948347445178E-2</v>
      </c>
      <c r="P7212">
        <f t="shared" si="1729"/>
        <v>1.0444169594779531E-7</v>
      </c>
      <c r="R7212" t="b">
        <f t="shared" si="1730"/>
        <v>0</v>
      </c>
      <c r="S7212" t="e">
        <f t="shared" si="1733"/>
        <v>#N/A</v>
      </c>
      <c r="T7212" t="e">
        <f t="shared" si="1733"/>
        <v>#N/A</v>
      </c>
      <c r="U7212" t="e">
        <f t="shared" si="1733"/>
        <v>#N/A</v>
      </c>
      <c r="W7212" t="e">
        <f t="shared" si="1731"/>
        <v>#N/A</v>
      </c>
      <c r="X7212" t="e">
        <f t="shared" si="1732"/>
        <v>#N/A</v>
      </c>
      <c r="Y7212" t="e">
        <f t="shared" si="1734"/>
        <v>#N/A</v>
      </c>
      <c r="Z7212" t="e">
        <f t="shared" si="1723"/>
        <v>#N/A</v>
      </c>
      <c r="AA7212" t="e">
        <f t="shared" si="1724"/>
        <v>#N/A</v>
      </c>
      <c r="AB7212" t="e">
        <f t="shared" si="1725"/>
        <v>#N/A</v>
      </c>
    </row>
    <row r="7213" spans="1:28" x14ac:dyDescent="0.25">
      <c r="A7213" s="15">
        <v>7212</v>
      </c>
      <c r="B7213" s="16">
        <v>7133010</v>
      </c>
      <c r="C7213" s="16">
        <v>2695400</v>
      </c>
      <c r="D7213" s="16">
        <v>7798310</v>
      </c>
      <c r="F7213" s="6">
        <f>IF(ISNUMBER(B7213),B7213-'BG det.'!$L$5,NA())</f>
        <v>7125694.75</v>
      </c>
      <c r="G7213">
        <f>IF(ISNUMBER(C7213),C7213-'BG det.'!$M$5,NA())</f>
        <v>2683653.9</v>
      </c>
      <c r="H7213">
        <f>IF(ISNUMBER(D7213),D7213-'BG det.'!$N$5,NA())</f>
        <v>7793489.7000000002</v>
      </c>
      <c r="J7213">
        <f t="shared" si="1726"/>
        <v>7140972.0290590059</v>
      </c>
      <c r="K7213">
        <f t="shared" si="1720"/>
        <v>307897.63283017988</v>
      </c>
      <c r="L7213">
        <f t="shared" si="1727"/>
        <v>7811990.3325844342</v>
      </c>
      <c r="M7213">
        <f t="shared" si="1721"/>
        <v>1.6016573228426856</v>
      </c>
      <c r="N7213">
        <f t="shared" si="1722"/>
        <v>4.8553070812986196E-2</v>
      </c>
      <c r="O7213">
        <f t="shared" si="1728"/>
        <v>6.1447116047855257E-2</v>
      </c>
      <c r="P7213">
        <f t="shared" si="1729"/>
        <v>8.1577108361717808E-9</v>
      </c>
      <c r="R7213" t="b">
        <f t="shared" si="1730"/>
        <v>1</v>
      </c>
      <c r="S7213">
        <f t="shared" si="1733"/>
        <v>7140972.0290590059</v>
      </c>
      <c r="T7213">
        <f t="shared" si="1733"/>
        <v>307897.63283017988</v>
      </c>
      <c r="U7213">
        <f t="shared" si="1733"/>
        <v>7811990.3325844342</v>
      </c>
      <c r="W7213">
        <f t="shared" si="1731"/>
        <v>5010774.3476583669</v>
      </c>
      <c r="X7213">
        <f t="shared" si="1732"/>
        <v>8025543.4270393047</v>
      </c>
      <c r="Y7213">
        <f t="shared" si="1734"/>
        <v>1.6016573228426856</v>
      </c>
      <c r="Z7213">
        <f t="shared" si="1723"/>
        <v>6.1447116047855257E-2</v>
      </c>
      <c r="AA7213">
        <f t="shared" si="1724"/>
        <v>4.8553070812986196E-2</v>
      </c>
      <c r="AB7213">
        <f t="shared" si="1725"/>
        <v>8.1577108361717808E-9</v>
      </c>
    </row>
    <row r="7214" spans="1:28" x14ac:dyDescent="0.25">
      <c r="A7214" s="15">
        <v>7213</v>
      </c>
      <c r="B7214" s="15">
        <v>259452</v>
      </c>
      <c r="C7214" s="15">
        <v>113444</v>
      </c>
      <c r="D7214" s="15">
        <v>371940</v>
      </c>
      <c r="F7214" s="6">
        <f>IF(ISNUMBER(B7214),B7214-'BG det.'!$L$5,NA())</f>
        <v>252136.75</v>
      </c>
      <c r="G7214">
        <f>IF(ISNUMBER(C7214),C7214-'BG det.'!$M$5,NA())</f>
        <v>101697.9</v>
      </c>
      <c r="H7214">
        <f>IF(ISNUMBER(D7214),D7214-'BG det.'!$N$5,NA())</f>
        <v>367119.7</v>
      </c>
      <c r="J7214">
        <f t="shared" si="1726"/>
        <v>252855.97748148505</v>
      </c>
      <c r="K7214">
        <f t="shared" si="1720"/>
        <v>5584.6914037296592</v>
      </c>
      <c r="L7214">
        <f t="shared" si="1727"/>
        <v>367774.79226434819</v>
      </c>
      <c r="M7214">
        <f t="shared" si="1721"/>
        <v>2.1952770738427492</v>
      </c>
      <c r="N7214">
        <f t="shared" si="1722"/>
        <v>2.190025341623146E-2</v>
      </c>
      <c r="O7214">
        <f t="shared" si="1728"/>
        <v>3.2448439165729183E-2</v>
      </c>
      <c r="P7214">
        <f t="shared" si="1729"/>
        <v>8.8761571475365269E-8</v>
      </c>
      <c r="R7214" t="b">
        <f t="shared" si="1730"/>
        <v>0</v>
      </c>
      <c r="S7214" t="e">
        <f t="shared" si="1733"/>
        <v>#N/A</v>
      </c>
      <c r="T7214" t="e">
        <f t="shared" si="1733"/>
        <v>#N/A</v>
      </c>
      <c r="U7214" t="e">
        <f t="shared" si="1733"/>
        <v>#N/A</v>
      </c>
      <c r="W7214" t="e">
        <f t="shared" si="1731"/>
        <v>#N/A</v>
      </c>
      <c r="X7214" t="e">
        <f t="shared" si="1732"/>
        <v>#N/A</v>
      </c>
      <c r="Y7214" t="e">
        <f t="shared" si="1734"/>
        <v>#N/A</v>
      </c>
      <c r="Z7214" t="e">
        <f t="shared" si="1723"/>
        <v>#N/A</v>
      </c>
      <c r="AA7214" t="e">
        <f t="shared" si="1724"/>
        <v>#N/A</v>
      </c>
      <c r="AB7214" t="e">
        <f t="shared" si="1725"/>
        <v>#N/A</v>
      </c>
    </row>
    <row r="7215" spans="1:28" x14ac:dyDescent="0.25">
      <c r="A7215" s="15">
        <v>7214</v>
      </c>
      <c r="B7215" s="15">
        <v>348472</v>
      </c>
      <c r="C7215" s="15">
        <v>200526</v>
      </c>
      <c r="D7215" s="15">
        <v>761877</v>
      </c>
      <c r="F7215" s="6">
        <f>IF(ISNUMBER(B7215),B7215-'BG det.'!$L$5,NA())</f>
        <v>341156.75</v>
      </c>
      <c r="G7215">
        <f>IF(ISNUMBER(C7215),C7215-'BG det.'!$M$5,NA())</f>
        <v>188779.9</v>
      </c>
      <c r="H7215">
        <f>IF(ISNUMBER(D7215),D7215-'BG det.'!$N$5,NA())</f>
        <v>757056.7</v>
      </c>
      <c r="J7215">
        <f t="shared" si="1726"/>
        <v>342639.00069559162</v>
      </c>
      <c r="K7215">
        <f t="shared" si="1720"/>
        <v>24397.77602788595</v>
      </c>
      <c r="L7215">
        <f t="shared" si="1727"/>
        <v>757944.39963461156</v>
      </c>
      <c r="M7215">
        <f t="shared" si="1721"/>
        <v>3.1140109712101025</v>
      </c>
      <c r="N7215">
        <f t="shared" si="1722"/>
        <v>5.5291733874414328E-2</v>
      </c>
      <c r="O7215">
        <f t="shared" si="1728"/>
        <v>9.7570892640209184E-2</v>
      </c>
      <c r="P7215">
        <f t="shared" si="1729"/>
        <v>1.3885358053722066E-7</v>
      </c>
      <c r="R7215" t="b">
        <f t="shared" si="1730"/>
        <v>0</v>
      </c>
      <c r="S7215" t="e">
        <f t="shared" si="1733"/>
        <v>#N/A</v>
      </c>
      <c r="T7215" t="e">
        <f t="shared" si="1733"/>
        <v>#N/A</v>
      </c>
      <c r="U7215" t="e">
        <f t="shared" si="1733"/>
        <v>#N/A</v>
      </c>
      <c r="W7215" t="e">
        <f t="shared" si="1731"/>
        <v>#N/A</v>
      </c>
      <c r="X7215" t="e">
        <f t="shared" si="1732"/>
        <v>#N/A</v>
      </c>
      <c r="Y7215" t="e">
        <f t="shared" si="1734"/>
        <v>#N/A</v>
      </c>
      <c r="Z7215" t="e">
        <f t="shared" si="1723"/>
        <v>#N/A</v>
      </c>
      <c r="AA7215" t="e">
        <f t="shared" si="1724"/>
        <v>#N/A</v>
      </c>
      <c r="AB7215" t="e">
        <f t="shared" si="1725"/>
        <v>#N/A</v>
      </c>
    </row>
    <row r="7216" spans="1:28" x14ac:dyDescent="0.25">
      <c r="A7216" s="15">
        <v>7215</v>
      </c>
      <c r="B7216" s="15">
        <v>77011.199999999997</v>
      </c>
      <c r="C7216" s="15">
        <v>37369.5</v>
      </c>
      <c r="D7216" s="15">
        <v>66927</v>
      </c>
      <c r="F7216" s="6">
        <f>IF(ISNUMBER(B7216),B7216-'BG det.'!$L$5,NA())</f>
        <v>69695.95</v>
      </c>
      <c r="G7216">
        <f>IF(ISNUMBER(C7216),C7216-'BG det.'!$M$5,NA())</f>
        <v>25623.4</v>
      </c>
      <c r="H7216">
        <f>IF(ISNUMBER(D7216),D7216-'BG det.'!$N$5,NA())</f>
        <v>62106.7</v>
      </c>
      <c r="J7216">
        <f t="shared" si="1726"/>
        <v>69817.760797301278</v>
      </c>
      <c r="K7216">
        <f t="shared" si="1720"/>
        <v>4248.7586932629301</v>
      </c>
      <c r="L7216">
        <f t="shared" si="1727"/>
        <v>62287.581921273821</v>
      </c>
      <c r="M7216">
        <f t="shared" si="1721"/>
        <v>1.273968935746242</v>
      </c>
      <c r="N7216">
        <f t="shared" si="1722"/>
        <v>7.4942342190391975E-2</v>
      </c>
      <c r="O7216">
        <f t="shared" si="1728"/>
        <v>8.4587595781134992E-2</v>
      </c>
      <c r="P7216">
        <f t="shared" si="1729"/>
        <v>1.4440281681978935E-6</v>
      </c>
      <c r="R7216" t="b">
        <f t="shared" si="1730"/>
        <v>0</v>
      </c>
      <c r="S7216" t="e">
        <f t="shared" si="1733"/>
        <v>#N/A</v>
      </c>
      <c r="T7216" t="e">
        <f t="shared" si="1733"/>
        <v>#N/A</v>
      </c>
      <c r="U7216" t="e">
        <f t="shared" si="1733"/>
        <v>#N/A</v>
      </c>
      <c r="W7216" t="e">
        <f t="shared" si="1731"/>
        <v>#N/A</v>
      </c>
      <c r="X7216" t="e">
        <f t="shared" si="1732"/>
        <v>#N/A</v>
      </c>
      <c r="Y7216" t="e">
        <f t="shared" si="1734"/>
        <v>#N/A</v>
      </c>
      <c r="Z7216" t="e">
        <f t="shared" si="1723"/>
        <v>#N/A</v>
      </c>
      <c r="AA7216" t="e">
        <f t="shared" si="1724"/>
        <v>#N/A</v>
      </c>
      <c r="AB7216" t="e">
        <f t="shared" si="1725"/>
        <v>#N/A</v>
      </c>
    </row>
    <row r="7217" spans="1:28" x14ac:dyDescent="0.25">
      <c r="A7217" s="15">
        <v>7216</v>
      </c>
      <c r="B7217" s="16">
        <v>2992580</v>
      </c>
      <c r="C7217" s="15">
        <v>730169</v>
      </c>
      <c r="D7217" s="15">
        <v>761461</v>
      </c>
      <c r="F7217" s="6">
        <f>IF(ISNUMBER(B7217),B7217-'BG det.'!$L$5,NA())</f>
        <v>2985264.75</v>
      </c>
      <c r="G7217">
        <f>IF(ISNUMBER(C7217),C7217-'BG det.'!$M$5,NA())</f>
        <v>718422.9</v>
      </c>
      <c r="H7217">
        <f>IF(ISNUMBER(D7217),D7217-'BG det.'!$N$5,NA())</f>
        <v>756640.7</v>
      </c>
      <c r="J7217">
        <f t="shared" si="1726"/>
        <v>2986759.5837649805</v>
      </c>
      <c r="K7217">
        <f t="shared" si="1720"/>
        <v>53958.686074910584</v>
      </c>
      <c r="L7217">
        <f t="shared" si="1727"/>
        <v>764378.71401999844</v>
      </c>
      <c r="M7217">
        <f t="shared" si="1721"/>
        <v>0.38856331083359535</v>
      </c>
      <c r="N7217">
        <f t="shared" si="1722"/>
        <v>4.2832253559859063E-2</v>
      </c>
      <c r="O7217">
        <f t="shared" si="1728"/>
        <v>2.6699419578282851E-2</v>
      </c>
      <c r="P7217">
        <f t="shared" si="1729"/>
        <v>3.4932808365688195E-8</v>
      </c>
      <c r="R7217" t="b">
        <f t="shared" si="1730"/>
        <v>1</v>
      </c>
      <c r="S7217">
        <f t="shared" si="1733"/>
        <v>2986759.5837649805</v>
      </c>
      <c r="T7217">
        <f t="shared" si="1733"/>
        <v>53958.686074910584</v>
      </c>
      <c r="U7217">
        <f t="shared" si="1733"/>
        <v>764378.71401999844</v>
      </c>
      <c r="W7217">
        <f t="shared" si="1731"/>
        <v>2020968.5052030217</v>
      </c>
      <c r="X7217">
        <f t="shared" si="1732"/>
        <v>785274.21347210824</v>
      </c>
      <c r="Y7217">
        <f t="shared" si="1734"/>
        <v>0.38856331083359535</v>
      </c>
      <c r="Z7217">
        <f t="shared" si="1723"/>
        <v>2.6699419578282851E-2</v>
      </c>
      <c r="AA7217">
        <f t="shared" si="1724"/>
        <v>4.2832253559859063E-2</v>
      </c>
      <c r="AB7217">
        <f t="shared" si="1725"/>
        <v>3.4932808365688195E-8</v>
      </c>
    </row>
    <row r="7218" spans="1:28" x14ac:dyDescent="0.25">
      <c r="A7218" s="15">
        <v>7217</v>
      </c>
      <c r="B7218" s="16">
        <v>1364150</v>
      </c>
      <c r="C7218" s="15">
        <v>477473</v>
      </c>
      <c r="D7218" s="16">
        <v>1127070</v>
      </c>
      <c r="F7218" s="6">
        <f>IF(ISNUMBER(B7218),B7218-'BG det.'!$L$5,NA())</f>
        <v>1356834.75</v>
      </c>
      <c r="G7218">
        <f>IF(ISNUMBER(C7218),C7218-'BG det.'!$M$5,NA())</f>
        <v>465726.9</v>
      </c>
      <c r="H7218">
        <f>IF(ISNUMBER(D7218),D7218-'BG det.'!$N$5,NA())</f>
        <v>1122249.7</v>
      </c>
      <c r="J7218">
        <f t="shared" si="1726"/>
        <v>1359036.328816741</v>
      </c>
      <c r="K7218">
        <f t="shared" si="1720"/>
        <v>61060.726780677389</v>
      </c>
      <c r="L7218">
        <f t="shared" si="1727"/>
        <v>1125770.65368614</v>
      </c>
      <c r="M7218">
        <f t="shared" si="1721"/>
        <v>1.2096613837303141</v>
      </c>
      <c r="N7218">
        <f t="shared" si="1722"/>
        <v>5.8067242443689132E-2</v>
      </c>
      <c r="O7218">
        <f t="shared" si="1728"/>
        <v>6.3865028556762932E-2</v>
      </c>
      <c r="P7218">
        <f t="shared" si="1729"/>
        <v>5.8987768311732282E-8</v>
      </c>
      <c r="R7218" t="b">
        <f t="shared" si="1730"/>
        <v>1</v>
      </c>
      <c r="S7218">
        <f t="shared" si="1733"/>
        <v>1359036.328816741</v>
      </c>
      <c r="T7218">
        <f t="shared" si="1733"/>
        <v>61060.726780677389</v>
      </c>
      <c r="U7218">
        <f t="shared" si="1733"/>
        <v>1125770.65368614</v>
      </c>
      <c r="W7218">
        <f t="shared" si="1731"/>
        <v>956090.18206900056</v>
      </c>
      <c r="X7218">
        <f t="shared" si="1732"/>
        <v>1156545.372612555</v>
      </c>
      <c r="Y7218">
        <f t="shared" si="1734"/>
        <v>1.2096613837303141</v>
      </c>
      <c r="Z7218">
        <f t="shared" si="1723"/>
        <v>6.3865028556762932E-2</v>
      </c>
      <c r="AA7218">
        <f t="shared" si="1724"/>
        <v>5.8067242443689132E-2</v>
      </c>
      <c r="AB7218">
        <f t="shared" si="1725"/>
        <v>5.8987768311732282E-8</v>
      </c>
    </row>
    <row r="7219" spans="1:28" x14ac:dyDescent="0.25">
      <c r="A7219" s="15">
        <v>7218</v>
      </c>
      <c r="B7219" s="15">
        <v>323140</v>
      </c>
      <c r="C7219" s="15">
        <v>127776</v>
      </c>
      <c r="D7219" s="15">
        <v>197672</v>
      </c>
      <c r="F7219" s="6">
        <f>IF(ISNUMBER(B7219),B7219-'BG det.'!$L$5,NA())</f>
        <v>315824.75</v>
      </c>
      <c r="G7219">
        <f>IF(ISNUMBER(C7219),C7219-'BG det.'!$M$5,NA())</f>
        <v>116029.9</v>
      </c>
      <c r="H7219">
        <f>IF(ISNUMBER(D7219),D7219-'BG det.'!$N$5,NA())</f>
        <v>192851.7</v>
      </c>
      <c r="J7219">
        <f t="shared" si="1726"/>
        <v>316203.49657174485</v>
      </c>
      <c r="K7219">
        <f t="shared" si="1720"/>
        <v>30855.048934937375</v>
      </c>
      <c r="L7219">
        <f t="shared" si="1727"/>
        <v>193670.91126258191</v>
      </c>
      <c r="M7219">
        <f t="shared" si="1721"/>
        <v>0.83214483583106913</v>
      </c>
      <c r="N7219">
        <f t="shared" si="1722"/>
        <v>0.1414648530487029</v>
      </c>
      <c r="O7219">
        <f t="shared" si="1728"/>
        <v>0.12904703005488782</v>
      </c>
      <c r="P7219">
        <f t="shared" si="1729"/>
        <v>7.446910966939916E-7</v>
      </c>
      <c r="R7219" t="b">
        <f t="shared" si="1730"/>
        <v>0</v>
      </c>
      <c r="S7219" t="e">
        <f t="shared" si="1733"/>
        <v>#N/A</v>
      </c>
      <c r="T7219" t="e">
        <f t="shared" si="1733"/>
        <v>#N/A</v>
      </c>
      <c r="U7219" t="e">
        <f t="shared" si="1733"/>
        <v>#N/A</v>
      </c>
      <c r="W7219" t="e">
        <f t="shared" si="1731"/>
        <v>#N/A</v>
      </c>
      <c r="X7219" t="e">
        <f t="shared" si="1732"/>
        <v>#N/A</v>
      </c>
      <c r="Y7219" t="e">
        <f t="shared" si="1734"/>
        <v>#N/A</v>
      </c>
      <c r="Z7219" t="e">
        <f t="shared" si="1723"/>
        <v>#N/A</v>
      </c>
      <c r="AA7219" t="e">
        <f t="shared" si="1724"/>
        <v>#N/A</v>
      </c>
      <c r="AB7219" t="e">
        <f t="shared" si="1725"/>
        <v>#N/A</v>
      </c>
    </row>
    <row r="7220" spans="1:28" x14ac:dyDescent="0.25">
      <c r="A7220" s="15">
        <v>7219</v>
      </c>
      <c r="B7220" s="15">
        <v>502332</v>
      </c>
      <c r="C7220" s="15">
        <v>298492</v>
      </c>
      <c r="D7220" s="16">
        <v>1294960</v>
      </c>
      <c r="F7220" s="6">
        <f>IF(ISNUMBER(B7220),B7220-'BG det.'!$L$5,NA())</f>
        <v>495016.75</v>
      </c>
      <c r="G7220">
        <f>IF(ISNUMBER(C7220),C7220-'BG det.'!$M$5,NA())</f>
        <v>286745.90000000002</v>
      </c>
      <c r="H7220">
        <f>IF(ISNUMBER(D7220),D7220-'BG det.'!$N$5,NA())</f>
        <v>1290139.7</v>
      </c>
      <c r="J7220">
        <f t="shared" si="1726"/>
        <v>497542.29292592307</v>
      </c>
      <c r="K7220">
        <f t="shared" si="1720"/>
        <v>22950.069850661326</v>
      </c>
      <c r="L7220">
        <f t="shared" si="1727"/>
        <v>1291428.7187945256</v>
      </c>
      <c r="M7220">
        <f t="shared" si="1721"/>
        <v>3.7839623684127019</v>
      </c>
      <c r="N7220">
        <f t="shared" si="1722"/>
        <v>3.3649159759189973E-2</v>
      </c>
      <c r="O7220">
        <f t="shared" si="1728"/>
        <v>6.5455723625157752E-2</v>
      </c>
      <c r="P7220">
        <f t="shared" si="1729"/>
        <v>5.2791567150412463E-8</v>
      </c>
      <c r="R7220" t="b">
        <f t="shared" si="1730"/>
        <v>0</v>
      </c>
      <c r="S7220" t="e">
        <f t="shared" si="1733"/>
        <v>#N/A</v>
      </c>
      <c r="T7220" t="e">
        <f t="shared" si="1733"/>
        <v>#N/A</v>
      </c>
      <c r="U7220" t="e">
        <f t="shared" si="1733"/>
        <v>#N/A</v>
      </c>
      <c r="W7220" t="e">
        <f t="shared" si="1731"/>
        <v>#N/A</v>
      </c>
      <c r="X7220" t="e">
        <f t="shared" si="1732"/>
        <v>#N/A</v>
      </c>
      <c r="Y7220" t="e">
        <f t="shared" si="1734"/>
        <v>#N/A</v>
      </c>
      <c r="Z7220" t="e">
        <f t="shared" si="1723"/>
        <v>#N/A</v>
      </c>
      <c r="AA7220" t="e">
        <f t="shared" si="1724"/>
        <v>#N/A</v>
      </c>
      <c r="AB7220" t="e">
        <f t="shared" si="1725"/>
        <v>#N/A</v>
      </c>
    </row>
    <row r="7221" spans="1:28" x14ac:dyDescent="0.25">
      <c r="A7221" s="15">
        <v>7220</v>
      </c>
      <c r="B7221" s="16">
        <v>4234220</v>
      </c>
      <c r="C7221" s="16">
        <v>1383020</v>
      </c>
      <c r="D7221" s="16">
        <v>3347490</v>
      </c>
      <c r="F7221" s="6">
        <f>IF(ISNUMBER(B7221),B7221-'BG det.'!$L$5,NA())</f>
        <v>4226904.75</v>
      </c>
      <c r="G7221">
        <f>IF(ISNUMBER(C7221),C7221-'BG det.'!$M$5,NA())</f>
        <v>1371273.9</v>
      </c>
      <c r="H7221">
        <f>IF(ISNUMBER(D7221),D7221-'BG det.'!$N$5,NA())</f>
        <v>3342669.7</v>
      </c>
      <c r="J7221">
        <f t="shared" si="1726"/>
        <v>4233463.188489493</v>
      </c>
      <c r="K7221">
        <f t="shared" si="1720"/>
        <v>130867.94017798203</v>
      </c>
      <c r="L7221">
        <f t="shared" si="1727"/>
        <v>3353637.6391952885</v>
      </c>
      <c r="M7221">
        <f t="shared" si="1721"/>
        <v>1.1803357915287476</v>
      </c>
      <c r="N7221">
        <f t="shared" si="1722"/>
        <v>4.1267405730776148E-2</v>
      </c>
      <c r="O7221">
        <f t="shared" si="1728"/>
        <v>4.483425484989785E-2</v>
      </c>
      <c r="P7221">
        <f t="shared" si="1729"/>
        <v>1.362392768890519E-8</v>
      </c>
      <c r="R7221" t="b">
        <f t="shared" si="1730"/>
        <v>1</v>
      </c>
      <c r="S7221">
        <f t="shared" si="1733"/>
        <v>4233463.188489493</v>
      </c>
      <c r="T7221">
        <f t="shared" si="1733"/>
        <v>130867.94017798203</v>
      </c>
      <c r="U7221">
        <f t="shared" si="1733"/>
        <v>3353637.6391952885</v>
      </c>
      <c r="W7221">
        <f t="shared" si="1731"/>
        <v>2918927.5168310329</v>
      </c>
      <c r="X7221">
        <f t="shared" si="1732"/>
        <v>3445314.6209937986</v>
      </c>
      <c r="Y7221">
        <f t="shared" si="1734"/>
        <v>1.1803357915287476</v>
      </c>
      <c r="Z7221">
        <f t="shared" si="1723"/>
        <v>4.483425484989785E-2</v>
      </c>
      <c r="AA7221">
        <f t="shared" si="1724"/>
        <v>4.1267405730776148E-2</v>
      </c>
      <c r="AB7221">
        <f t="shared" si="1725"/>
        <v>1.362392768890519E-8</v>
      </c>
    </row>
    <row r="7222" spans="1:28" x14ac:dyDescent="0.25">
      <c r="A7222" s="15">
        <v>7221</v>
      </c>
      <c r="B7222" s="15">
        <v>346598</v>
      </c>
      <c r="C7222" s="15">
        <v>128847</v>
      </c>
      <c r="D7222" s="15">
        <v>289236</v>
      </c>
      <c r="F7222" s="6">
        <f>IF(ISNUMBER(B7222),B7222-'BG det.'!$L$5,NA())</f>
        <v>339282.75</v>
      </c>
      <c r="G7222">
        <f>IF(ISNUMBER(C7222),C7222-'BG det.'!$M$5,NA())</f>
        <v>117100.9</v>
      </c>
      <c r="H7222">
        <f>IF(ISNUMBER(D7222),D7222-'BG det.'!$N$5,NA())</f>
        <v>284415.7</v>
      </c>
      <c r="J7222">
        <f t="shared" si="1726"/>
        <v>339840.6806565639</v>
      </c>
      <c r="K7222">
        <f t="shared" si="1720"/>
        <v>15412.120851893851</v>
      </c>
      <c r="L7222">
        <f t="shared" si="1727"/>
        <v>285296.14982454578</v>
      </c>
      <c r="M7222">
        <f t="shared" si="1721"/>
        <v>1.2251953067257342</v>
      </c>
      <c r="N7222">
        <f t="shared" si="1722"/>
        <v>5.820447890322146E-2</v>
      </c>
      <c r="O7222">
        <f t="shared" si="1728"/>
        <v>6.4425688385644747E-2</v>
      </c>
      <c r="P7222">
        <f t="shared" si="1729"/>
        <v>2.3494819683485411E-7</v>
      </c>
      <c r="R7222" t="b">
        <f t="shared" si="1730"/>
        <v>0</v>
      </c>
      <c r="S7222" t="e">
        <f t="shared" si="1733"/>
        <v>#N/A</v>
      </c>
      <c r="T7222" t="e">
        <f t="shared" si="1733"/>
        <v>#N/A</v>
      </c>
      <c r="U7222" t="e">
        <f t="shared" si="1733"/>
        <v>#N/A</v>
      </c>
      <c r="W7222" t="e">
        <f t="shared" si="1731"/>
        <v>#N/A</v>
      </c>
      <c r="X7222" t="e">
        <f t="shared" si="1732"/>
        <v>#N/A</v>
      </c>
      <c r="Y7222" t="e">
        <f t="shared" si="1734"/>
        <v>#N/A</v>
      </c>
      <c r="Z7222" t="e">
        <f t="shared" si="1723"/>
        <v>#N/A</v>
      </c>
      <c r="AA7222" t="e">
        <f t="shared" si="1724"/>
        <v>#N/A</v>
      </c>
      <c r="AB7222" t="e">
        <f t="shared" si="1725"/>
        <v>#N/A</v>
      </c>
    </row>
    <row r="7223" spans="1:28" x14ac:dyDescent="0.25">
      <c r="A7223" s="15">
        <v>7222</v>
      </c>
      <c r="B7223" s="15">
        <v>116548</v>
      </c>
      <c r="C7223" s="15">
        <v>74574.2</v>
      </c>
      <c r="D7223" s="15">
        <v>285412</v>
      </c>
      <c r="F7223" s="6">
        <f>IF(ISNUMBER(B7223),B7223-'BG det.'!$L$5,NA())</f>
        <v>109232.75</v>
      </c>
      <c r="G7223">
        <f>IF(ISNUMBER(C7223),C7223-'BG det.'!$M$5,NA())</f>
        <v>62828.1</v>
      </c>
      <c r="H7223">
        <f>IF(ISNUMBER(D7223),D7223-'BG det.'!$N$5,NA())</f>
        <v>280591.7</v>
      </c>
      <c r="J7223">
        <f t="shared" si="1726"/>
        <v>109782.0367614462</v>
      </c>
      <c r="K7223">
        <f t="shared" si="1720"/>
        <v>5157.9858705652732</v>
      </c>
      <c r="L7223">
        <f t="shared" si="1727"/>
        <v>280876.12026074732</v>
      </c>
      <c r="M7223">
        <f t="shared" si="1721"/>
        <v>3.7253070218545647</v>
      </c>
      <c r="N7223">
        <f t="shared" si="1722"/>
        <v>3.4501153400256335E-2</v>
      </c>
      <c r="O7223">
        <f t="shared" si="1728"/>
        <v>6.6590863974372583E-2</v>
      </c>
      <c r="P7223">
        <f t="shared" si="1729"/>
        <v>2.4723789239487343E-7</v>
      </c>
      <c r="R7223" t="b">
        <f t="shared" si="1730"/>
        <v>0</v>
      </c>
      <c r="S7223" t="e">
        <f t="shared" si="1733"/>
        <v>#N/A</v>
      </c>
      <c r="T7223" t="e">
        <f t="shared" si="1733"/>
        <v>#N/A</v>
      </c>
      <c r="U7223" t="e">
        <f t="shared" si="1733"/>
        <v>#N/A</v>
      </c>
      <c r="W7223" t="e">
        <f t="shared" si="1731"/>
        <v>#N/A</v>
      </c>
      <c r="X7223" t="e">
        <f t="shared" si="1732"/>
        <v>#N/A</v>
      </c>
      <c r="Y7223" t="e">
        <f t="shared" si="1734"/>
        <v>#N/A</v>
      </c>
      <c r="Z7223" t="e">
        <f t="shared" si="1723"/>
        <v>#N/A</v>
      </c>
      <c r="AA7223" t="e">
        <f t="shared" si="1724"/>
        <v>#N/A</v>
      </c>
      <c r="AB7223" t="e">
        <f t="shared" si="1725"/>
        <v>#N/A</v>
      </c>
    </row>
    <row r="7224" spans="1:28" x14ac:dyDescent="0.25">
      <c r="A7224" s="15">
        <v>7223</v>
      </c>
      <c r="B7224" s="15">
        <v>92372.7</v>
      </c>
      <c r="C7224" s="15">
        <v>37001.5</v>
      </c>
      <c r="D7224" s="15">
        <v>47887.8</v>
      </c>
      <c r="F7224" s="6">
        <f>IF(ISNUMBER(B7224),B7224-'BG det.'!$L$5,NA())</f>
        <v>85057.45</v>
      </c>
      <c r="G7224">
        <f>IF(ISNUMBER(C7224),C7224-'BG det.'!$M$5,NA())</f>
        <v>25255.4</v>
      </c>
      <c r="H7224">
        <f>IF(ISNUMBER(D7224),D7224-'BG det.'!$N$5,NA())</f>
        <v>43067.5</v>
      </c>
      <c r="J7224">
        <f t="shared" si="1726"/>
        <v>85142.105012117012</v>
      </c>
      <c r="K7224">
        <f t="shared" si="1720"/>
        <v>3486.2789989718922</v>
      </c>
      <c r="L7224">
        <f t="shared" si="1727"/>
        <v>43288.083807902425</v>
      </c>
      <c r="M7224">
        <f t="shared" si="1721"/>
        <v>0.74668021648564764</v>
      </c>
      <c r="N7224">
        <f t="shared" si="1722"/>
        <v>6.774049228850193E-2</v>
      </c>
      <c r="O7224">
        <f t="shared" si="1728"/>
        <v>5.8535006486368446E-2</v>
      </c>
      <c r="P7224">
        <f t="shared" si="1729"/>
        <v>1.3980747135530211E-6</v>
      </c>
      <c r="R7224" t="b">
        <f t="shared" si="1730"/>
        <v>0</v>
      </c>
      <c r="S7224" t="e">
        <f t="shared" si="1733"/>
        <v>#N/A</v>
      </c>
      <c r="T7224" t="e">
        <f t="shared" si="1733"/>
        <v>#N/A</v>
      </c>
      <c r="U7224" t="e">
        <f t="shared" si="1733"/>
        <v>#N/A</v>
      </c>
      <c r="W7224" t="e">
        <f t="shared" si="1731"/>
        <v>#N/A</v>
      </c>
      <c r="X7224" t="e">
        <f t="shared" si="1732"/>
        <v>#N/A</v>
      </c>
      <c r="Y7224" t="e">
        <f t="shared" si="1734"/>
        <v>#N/A</v>
      </c>
      <c r="Z7224" t="e">
        <f t="shared" si="1723"/>
        <v>#N/A</v>
      </c>
      <c r="AA7224" t="e">
        <f t="shared" si="1724"/>
        <v>#N/A</v>
      </c>
      <c r="AB7224" t="e">
        <f t="shared" si="1725"/>
        <v>#N/A</v>
      </c>
    </row>
    <row r="7225" spans="1:28" x14ac:dyDescent="0.25">
      <c r="A7225" s="15">
        <v>7224</v>
      </c>
      <c r="B7225" s="15">
        <v>685165</v>
      </c>
      <c r="C7225" s="15">
        <v>324964</v>
      </c>
      <c r="D7225" s="16">
        <v>1146070</v>
      </c>
      <c r="F7225" s="6">
        <f>IF(ISNUMBER(B7225),B7225-'BG det.'!$L$5,NA())</f>
        <v>677849.75</v>
      </c>
      <c r="G7225">
        <f>IF(ISNUMBER(C7225),C7225-'BG det.'!$M$5,NA())</f>
        <v>313217.90000000002</v>
      </c>
      <c r="H7225">
        <f>IF(ISNUMBER(D7225),D7225-'BG det.'!$N$5,NA())</f>
        <v>1141249.7</v>
      </c>
      <c r="J7225">
        <f t="shared" si="1726"/>
        <v>680085.04563307448</v>
      </c>
      <c r="K7225">
        <f t="shared" si="1720"/>
        <v>34476.748128174397</v>
      </c>
      <c r="L7225">
        <f t="shared" si="1727"/>
        <v>1143011.6455032488</v>
      </c>
      <c r="M7225">
        <f t="shared" si="1721"/>
        <v>2.4343767387794433</v>
      </c>
      <c r="N7225">
        <f t="shared" si="1722"/>
        <v>4.5809629971427519E-2</v>
      </c>
      <c r="O7225">
        <f t="shared" si="1728"/>
        <v>7.1474426369950453E-2</v>
      </c>
      <c r="P7225">
        <f t="shared" si="1729"/>
        <v>6.555312528181495E-8</v>
      </c>
      <c r="R7225" t="b">
        <f t="shared" si="1730"/>
        <v>1</v>
      </c>
      <c r="S7225">
        <f t="shared" si="1733"/>
        <v>680085.04563307448</v>
      </c>
      <c r="T7225">
        <f t="shared" si="1733"/>
        <v>34476.748128174397</v>
      </c>
      <c r="U7225">
        <f t="shared" si="1733"/>
        <v>1143011.6455032488</v>
      </c>
      <c r="W7225">
        <f t="shared" si="1731"/>
        <v>482364.81045294879</v>
      </c>
      <c r="X7225">
        <f t="shared" si="1732"/>
        <v>1174257.6741724138</v>
      </c>
      <c r="Y7225">
        <f t="shared" si="1734"/>
        <v>2.4343767387794433</v>
      </c>
      <c r="Z7225">
        <f t="shared" si="1723"/>
        <v>7.1474426369950453E-2</v>
      </c>
      <c r="AA7225">
        <f t="shared" si="1724"/>
        <v>4.5809629971427519E-2</v>
      </c>
      <c r="AB7225">
        <f t="shared" si="1725"/>
        <v>6.555312528181495E-8</v>
      </c>
    </row>
    <row r="7226" spans="1:28" x14ac:dyDescent="0.25">
      <c r="A7226" s="15">
        <v>7225</v>
      </c>
      <c r="B7226" s="16">
        <v>5603200</v>
      </c>
      <c r="C7226" s="16">
        <v>2246290</v>
      </c>
      <c r="D7226" s="16">
        <v>6344690</v>
      </c>
      <c r="F7226" s="6">
        <f>IF(ISNUMBER(B7226),B7226-'BG det.'!$L$5,NA())</f>
        <v>5595884.75</v>
      </c>
      <c r="G7226">
        <f>IF(ISNUMBER(C7226),C7226-'BG det.'!$M$5,NA())</f>
        <v>2234543.9</v>
      </c>
      <c r="H7226">
        <f>IF(ISNUMBER(D7226),D7226-'BG det.'!$N$5,NA())</f>
        <v>6339869.7000000002</v>
      </c>
      <c r="J7226">
        <f t="shared" si="1726"/>
        <v>5608311.5364104323</v>
      </c>
      <c r="K7226">
        <f t="shared" si="1720"/>
        <v>339878.34045057767</v>
      </c>
      <c r="L7226">
        <f t="shared" si="1727"/>
        <v>6354399.5582226561</v>
      </c>
      <c r="M7226">
        <f t="shared" si="1721"/>
        <v>1.6185199054156003</v>
      </c>
      <c r="N7226">
        <f t="shared" si="1722"/>
        <v>6.6236174286364607E-2</v>
      </c>
      <c r="O7226">
        <f t="shared" si="1728"/>
        <v>8.4266365494826551E-2</v>
      </c>
      <c r="P7226">
        <f t="shared" si="1729"/>
        <v>1.4096062786482737E-8</v>
      </c>
      <c r="R7226" t="b">
        <f t="shared" si="1730"/>
        <v>1</v>
      </c>
      <c r="S7226">
        <f t="shared" si="1733"/>
        <v>5608311.5364104323</v>
      </c>
      <c r="T7226">
        <f t="shared" si="1733"/>
        <v>339878.34045057767</v>
      </c>
      <c r="U7226">
        <f t="shared" si="1733"/>
        <v>6354399.5582226561</v>
      </c>
      <c r="W7226">
        <f t="shared" si="1731"/>
        <v>4033380.7973650433</v>
      </c>
      <c r="X7226">
        <f t="shared" si="1732"/>
        <v>6528107.1066563688</v>
      </c>
      <c r="Y7226">
        <f t="shared" si="1734"/>
        <v>1.6185199054156003</v>
      </c>
      <c r="Z7226">
        <f t="shared" si="1723"/>
        <v>8.4266365494826551E-2</v>
      </c>
      <c r="AA7226">
        <f t="shared" si="1724"/>
        <v>6.6236174286364607E-2</v>
      </c>
      <c r="AB7226">
        <f t="shared" si="1725"/>
        <v>1.4096062786482737E-8</v>
      </c>
    </row>
    <row r="7227" spans="1:28" x14ac:dyDescent="0.25">
      <c r="A7227" s="15">
        <v>7226</v>
      </c>
      <c r="B7227" s="15">
        <v>129689</v>
      </c>
      <c r="C7227" s="15">
        <v>64461.4</v>
      </c>
      <c r="D7227" s="15">
        <v>171068</v>
      </c>
      <c r="F7227" s="6">
        <f>IF(ISNUMBER(B7227),B7227-'BG det.'!$L$5,NA())</f>
        <v>122373.75</v>
      </c>
      <c r="G7227">
        <f>IF(ISNUMBER(C7227),C7227-'BG det.'!$M$5,NA())</f>
        <v>52715.3</v>
      </c>
      <c r="H7227">
        <f>IF(ISNUMBER(D7227),D7227-'BG det.'!$N$5,NA())</f>
        <v>166247.70000000001</v>
      </c>
      <c r="J7227">
        <f t="shared" si="1726"/>
        <v>122699.48887540872</v>
      </c>
      <c r="K7227">
        <f t="shared" si="1720"/>
        <v>7640.9215160252315</v>
      </c>
      <c r="L7227">
        <f t="shared" si="1727"/>
        <v>166565.58643797293</v>
      </c>
      <c r="M7227">
        <f t="shared" si="1721"/>
        <v>1.9346854669500058</v>
      </c>
      <c r="N7227">
        <f t="shared" si="1722"/>
        <v>6.2108764964883885E-2</v>
      </c>
      <c r="O7227">
        <f t="shared" si="1728"/>
        <v>8.6388926637297567E-2</v>
      </c>
      <c r="P7227">
        <f t="shared" si="1729"/>
        <v>5.5258449280331417E-7</v>
      </c>
      <c r="R7227" t="b">
        <f t="shared" si="1730"/>
        <v>0</v>
      </c>
      <c r="S7227" t="e">
        <f t="shared" si="1733"/>
        <v>#N/A</v>
      </c>
      <c r="T7227" t="e">
        <f t="shared" si="1733"/>
        <v>#N/A</v>
      </c>
      <c r="U7227" t="e">
        <f t="shared" si="1733"/>
        <v>#N/A</v>
      </c>
      <c r="W7227" t="e">
        <f t="shared" si="1731"/>
        <v>#N/A</v>
      </c>
      <c r="X7227" t="e">
        <f t="shared" si="1732"/>
        <v>#N/A</v>
      </c>
      <c r="Y7227" t="e">
        <f t="shared" si="1734"/>
        <v>#N/A</v>
      </c>
      <c r="Z7227" t="e">
        <f t="shared" si="1723"/>
        <v>#N/A</v>
      </c>
      <c r="AA7227" t="e">
        <f t="shared" si="1724"/>
        <v>#N/A</v>
      </c>
      <c r="AB7227" t="e">
        <f t="shared" si="1725"/>
        <v>#N/A</v>
      </c>
    </row>
    <row r="7228" spans="1:28" x14ac:dyDescent="0.25">
      <c r="A7228" s="15">
        <v>7227</v>
      </c>
      <c r="B7228" s="15">
        <v>193288</v>
      </c>
      <c r="C7228" s="15">
        <v>90800.5</v>
      </c>
      <c r="D7228" s="15">
        <v>269823</v>
      </c>
      <c r="F7228" s="6">
        <f>IF(ISNUMBER(B7228),B7228-'BG det.'!$L$5,NA())</f>
        <v>185972.75</v>
      </c>
      <c r="G7228">
        <f>IF(ISNUMBER(C7228),C7228-'BG det.'!$M$5,NA())</f>
        <v>79054.399999999994</v>
      </c>
      <c r="H7228">
        <f>IF(ISNUMBER(D7228),D7228-'BG det.'!$N$5,NA())</f>
        <v>265002.7</v>
      </c>
      <c r="J7228">
        <f t="shared" si="1726"/>
        <v>186491.93926784748</v>
      </c>
      <c r="K7228">
        <f t="shared" si="1720"/>
        <v>8924.9083457153538</v>
      </c>
      <c r="L7228">
        <f t="shared" si="1727"/>
        <v>265485.85815190326</v>
      </c>
      <c r="M7228">
        <f t="shared" si="1721"/>
        <v>2.0702504275640501</v>
      </c>
      <c r="N7228">
        <f t="shared" si="1722"/>
        <v>4.7082667734928758E-2</v>
      </c>
      <c r="O7228">
        <f t="shared" si="1728"/>
        <v>6.7744260099012882E-2</v>
      </c>
      <c r="P7228">
        <f t="shared" si="1729"/>
        <v>2.6643010365415665E-7</v>
      </c>
      <c r="R7228" t="b">
        <f t="shared" si="1730"/>
        <v>0</v>
      </c>
      <c r="S7228" t="e">
        <f t="shared" si="1733"/>
        <v>#N/A</v>
      </c>
      <c r="T7228" t="e">
        <f t="shared" si="1733"/>
        <v>#N/A</v>
      </c>
      <c r="U7228" t="e">
        <f t="shared" si="1733"/>
        <v>#N/A</v>
      </c>
      <c r="W7228" t="e">
        <f t="shared" si="1731"/>
        <v>#N/A</v>
      </c>
      <c r="X7228" t="e">
        <f t="shared" si="1732"/>
        <v>#N/A</v>
      </c>
      <c r="Y7228" t="e">
        <f t="shared" si="1734"/>
        <v>#N/A</v>
      </c>
      <c r="Z7228" t="e">
        <f t="shared" si="1723"/>
        <v>#N/A</v>
      </c>
      <c r="AA7228" t="e">
        <f t="shared" si="1724"/>
        <v>#N/A</v>
      </c>
      <c r="AB7228" t="e">
        <f t="shared" si="1725"/>
        <v>#N/A</v>
      </c>
    </row>
    <row r="7229" spans="1:28" x14ac:dyDescent="0.25">
      <c r="A7229" s="15">
        <v>7228</v>
      </c>
      <c r="B7229" s="16">
        <v>3495170</v>
      </c>
      <c r="C7229" s="16">
        <v>1244990</v>
      </c>
      <c r="D7229" s="16">
        <v>2718190</v>
      </c>
      <c r="F7229" s="6">
        <f>IF(ISNUMBER(B7229),B7229-'BG det.'!$L$5,NA())</f>
        <v>3487854.75</v>
      </c>
      <c r="G7229">
        <f>IF(ISNUMBER(C7229),C7229-'BG det.'!$M$5,NA())</f>
        <v>1233243.8999999999</v>
      </c>
      <c r="H7229">
        <f>IF(ISNUMBER(D7229),D7229-'BG det.'!$N$5,NA())</f>
        <v>2713369.7</v>
      </c>
      <c r="J7229">
        <f t="shared" si="1726"/>
        <v>3493178.7665659091</v>
      </c>
      <c r="K7229">
        <f t="shared" si="1720"/>
        <v>215631.72350321698</v>
      </c>
      <c r="L7229">
        <f t="shared" si="1727"/>
        <v>2722419.7308149929</v>
      </c>
      <c r="M7229">
        <f t="shared" si="1721"/>
        <v>1.1115526558127777</v>
      </c>
      <c r="N7229">
        <f t="shared" si="1722"/>
        <v>8.1284893094871274E-2</v>
      </c>
      <c r="O7229">
        <f t="shared" si="1728"/>
        <v>8.5698823378620989E-2</v>
      </c>
      <c r="P7229">
        <f t="shared" si="1729"/>
        <v>3.3513342500435119E-8</v>
      </c>
      <c r="R7229" t="b">
        <f t="shared" si="1730"/>
        <v>1</v>
      </c>
      <c r="S7229">
        <f t="shared" si="1733"/>
        <v>3493178.7665659091</v>
      </c>
      <c r="T7229">
        <f t="shared" si="1733"/>
        <v>215631.72350321698</v>
      </c>
      <c r="U7229">
        <f t="shared" si="1733"/>
        <v>2722419.7308149929</v>
      </c>
      <c r="W7229">
        <f t="shared" si="1731"/>
        <v>2516157.3403469846</v>
      </c>
      <c r="X7229">
        <f t="shared" si="1732"/>
        <v>2796841.3741055061</v>
      </c>
      <c r="Y7229">
        <f t="shared" si="1734"/>
        <v>1.1115526558127777</v>
      </c>
      <c r="Z7229">
        <f t="shared" si="1723"/>
        <v>8.5698823378620989E-2</v>
      </c>
      <c r="AA7229">
        <f t="shared" si="1724"/>
        <v>8.1284893094871274E-2</v>
      </c>
      <c r="AB7229">
        <f t="shared" si="1725"/>
        <v>3.3513342500435119E-8</v>
      </c>
    </row>
    <row r="7230" spans="1:28" x14ac:dyDescent="0.25">
      <c r="A7230" s="15">
        <v>7229</v>
      </c>
      <c r="B7230" s="15">
        <v>303096</v>
      </c>
      <c r="C7230" s="15">
        <v>116749</v>
      </c>
      <c r="D7230" s="15">
        <v>279479</v>
      </c>
      <c r="F7230" s="6">
        <f>IF(ISNUMBER(B7230),B7230-'BG det.'!$L$5,NA())</f>
        <v>295780.75</v>
      </c>
      <c r="G7230">
        <f>IF(ISNUMBER(C7230),C7230-'BG det.'!$M$5,NA())</f>
        <v>105002.9</v>
      </c>
      <c r="H7230">
        <f>IF(ISNUMBER(D7230),D7230-'BG det.'!$N$5,NA())</f>
        <v>274658.7</v>
      </c>
      <c r="J7230">
        <f t="shared" si="1726"/>
        <v>296319.37917558884</v>
      </c>
      <c r="K7230">
        <f t="shared" si="1720"/>
        <v>12829.486058789</v>
      </c>
      <c r="L7230">
        <f t="shared" si="1727"/>
        <v>275426.39604186476</v>
      </c>
      <c r="M7230">
        <f t="shared" si="1721"/>
        <v>1.3605042760442714</v>
      </c>
      <c r="N7230">
        <f t="shared" si="1722"/>
        <v>5.2886022250074376E-2</v>
      </c>
      <c r="O7230">
        <f t="shared" si="1728"/>
        <v>6.1686603575728534E-2</v>
      </c>
      <c r="P7230">
        <f t="shared" si="1729"/>
        <v>2.323403454567846E-7</v>
      </c>
      <c r="R7230" t="b">
        <f t="shared" si="1730"/>
        <v>0</v>
      </c>
      <c r="S7230" t="e">
        <f t="shared" si="1733"/>
        <v>#N/A</v>
      </c>
      <c r="T7230" t="e">
        <f t="shared" si="1733"/>
        <v>#N/A</v>
      </c>
      <c r="U7230" t="e">
        <f t="shared" si="1733"/>
        <v>#N/A</v>
      </c>
      <c r="W7230" t="e">
        <f t="shared" si="1731"/>
        <v>#N/A</v>
      </c>
      <c r="X7230" t="e">
        <f t="shared" si="1732"/>
        <v>#N/A</v>
      </c>
      <c r="Y7230" t="e">
        <f t="shared" si="1734"/>
        <v>#N/A</v>
      </c>
      <c r="Z7230" t="e">
        <f t="shared" si="1723"/>
        <v>#N/A</v>
      </c>
      <c r="AA7230" t="e">
        <f t="shared" si="1724"/>
        <v>#N/A</v>
      </c>
      <c r="AB7230" t="e">
        <f t="shared" si="1725"/>
        <v>#N/A</v>
      </c>
    </row>
    <row r="7231" spans="1:28" x14ac:dyDescent="0.25">
      <c r="A7231" s="15">
        <v>7230</v>
      </c>
      <c r="B7231" s="15">
        <v>122031</v>
      </c>
      <c r="C7231" s="15">
        <v>74209.2</v>
      </c>
      <c r="D7231" s="15">
        <v>237622</v>
      </c>
      <c r="F7231" s="6">
        <f>IF(ISNUMBER(B7231),B7231-'BG det.'!$L$5,NA())</f>
        <v>114715.75</v>
      </c>
      <c r="G7231">
        <f>IF(ISNUMBER(C7231),C7231-'BG det.'!$M$5,NA())</f>
        <v>62463.1</v>
      </c>
      <c r="H7231">
        <f>IF(ISNUMBER(D7231),D7231-'BG det.'!$N$5,NA())</f>
        <v>232801.7</v>
      </c>
      <c r="J7231">
        <f t="shared" si="1726"/>
        <v>115171.60502173513</v>
      </c>
      <c r="K7231">
        <f t="shared" si="1720"/>
        <v>10059.119223343543</v>
      </c>
      <c r="L7231">
        <f t="shared" si="1727"/>
        <v>233100.08340494768</v>
      </c>
      <c r="M7231">
        <f t="shared" si="1721"/>
        <v>2.7875287879324882</v>
      </c>
      <c r="N7231">
        <f t="shared" si="1722"/>
        <v>7.0131714363476663E-2</v>
      </c>
      <c r="O7231">
        <f t="shared" si="1728"/>
        <v>0.1170911673952937</v>
      </c>
      <c r="P7231">
        <f t="shared" si="1729"/>
        <v>5.5380018127756234E-7</v>
      </c>
      <c r="R7231" t="b">
        <f t="shared" si="1730"/>
        <v>0</v>
      </c>
      <c r="S7231" t="e">
        <f t="shared" si="1733"/>
        <v>#N/A</v>
      </c>
      <c r="T7231" t="e">
        <f t="shared" si="1733"/>
        <v>#N/A</v>
      </c>
      <c r="U7231" t="e">
        <f t="shared" si="1733"/>
        <v>#N/A</v>
      </c>
      <c r="W7231" t="e">
        <f t="shared" si="1731"/>
        <v>#N/A</v>
      </c>
      <c r="X7231" t="e">
        <f t="shared" si="1732"/>
        <v>#N/A</v>
      </c>
      <c r="Y7231" t="e">
        <f t="shared" si="1734"/>
        <v>#N/A</v>
      </c>
      <c r="Z7231" t="e">
        <f t="shared" si="1723"/>
        <v>#N/A</v>
      </c>
      <c r="AA7231" t="e">
        <f t="shared" si="1724"/>
        <v>#N/A</v>
      </c>
      <c r="AB7231" t="e">
        <f t="shared" si="1725"/>
        <v>#N/A</v>
      </c>
    </row>
    <row r="7232" spans="1:28" x14ac:dyDescent="0.25">
      <c r="A7232" s="15">
        <v>7231</v>
      </c>
      <c r="B7232" s="15">
        <v>242246</v>
      </c>
      <c r="C7232" s="15">
        <v>92760.2</v>
      </c>
      <c r="D7232" s="15">
        <v>265959</v>
      </c>
      <c r="F7232" s="6">
        <f>IF(ISNUMBER(B7232),B7232-'BG det.'!$L$5,NA())</f>
        <v>234930.75</v>
      </c>
      <c r="G7232">
        <f>IF(ISNUMBER(C7232),C7232-'BG det.'!$M$5,NA())</f>
        <v>81014.099999999991</v>
      </c>
      <c r="H7232">
        <f>IF(ISNUMBER(D7232),D7232-'BG det.'!$N$5,NA())</f>
        <v>261138.7</v>
      </c>
      <c r="J7232">
        <f t="shared" si="1726"/>
        <v>235442.63076670287</v>
      </c>
      <c r="K7232">
        <f t="shared" si="1720"/>
        <v>2133.7712614290358</v>
      </c>
      <c r="L7232">
        <f t="shared" si="1727"/>
        <v>261748.67824789151</v>
      </c>
      <c r="M7232">
        <f t="shared" si="1721"/>
        <v>1.7106856705126716</v>
      </c>
      <c r="N7232">
        <f t="shared" si="1722"/>
        <v>1.0378527038746775E-2</v>
      </c>
      <c r="O7232">
        <f t="shared" si="1728"/>
        <v>1.3574405856880564E-2</v>
      </c>
      <c r="P7232">
        <f t="shared" si="1729"/>
        <v>5.117516464286611E-8</v>
      </c>
      <c r="R7232" t="b">
        <f t="shared" si="1730"/>
        <v>0</v>
      </c>
      <c r="S7232" t="e">
        <f t="shared" si="1733"/>
        <v>#N/A</v>
      </c>
      <c r="T7232" t="e">
        <f t="shared" si="1733"/>
        <v>#N/A</v>
      </c>
      <c r="U7232" t="e">
        <f t="shared" si="1733"/>
        <v>#N/A</v>
      </c>
      <c r="W7232" t="e">
        <f t="shared" si="1731"/>
        <v>#N/A</v>
      </c>
      <c r="X7232" t="e">
        <f t="shared" si="1732"/>
        <v>#N/A</v>
      </c>
      <c r="Y7232" t="e">
        <f t="shared" si="1734"/>
        <v>#N/A</v>
      </c>
      <c r="Z7232" t="e">
        <f t="shared" si="1723"/>
        <v>#N/A</v>
      </c>
      <c r="AA7232" t="e">
        <f t="shared" si="1724"/>
        <v>#N/A</v>
      </c>
      <c r="AB7232" t="e">
        <f t="shared" si="1725"/>
        <v>#N/A</v>
      </c>
    </row>
    <row r="7233" spans="1:28" x14ac:dyDescent="0.25">
      <c r="A7233" s="15">
        <v>7232</v>
      </c>
      <c r="B7233" s="16">
        <v>4258730</v>
      </c>
      <c r="C7233" s="16">
        <v>1030160</v>
      </c>
      <c r="D7233" s="16">
        <v>1010440</v>
      </c>
      <c r="F7233" s="6">
        <f>IF(ISNUMBER(B7233),B7233-'BG det.'!$L$5,NA())</f>
        <v>4251414.75</v>
      </c>
      <c r="G7233">
        <f>IF(ISNUMBER(C7233),C7233-'BG det.'!$M$5,NA())</f>
        <v>1018413.9</v>
      </c>
      <c r="H7233">
        <f>IF(ISNUMBER(D7233),D7233-'BG det.'!$N$5,NA())</f>
        <v>1005619.7</v>
      </c>
      <c r="J7233">
        <f t="shared" si="1726"/>
        <v>4253402.9094323441</v>
      </c>
      <c r="K7233">
        <f t="shared" si="1720"/>
        <v>81616.504290377343</v>
      </c>
      <c r="L7233">
        <f t="shared" si="1727"/>
        <v>1016639.2984721345</v>
      </c>
      <c r="M7233">
        <f t="shared" si="1721"/>
        <v>0.36229633425342311</v>
      </c>
      <c r="N7233">
        <f t="shared" si="1722"/>
        <v>4.7035992682233962E-2</v>
      </c>
      <c r="O7233">
        <f t="shared" si="1728"/>
        <v>2.8311461164929747E-2</v>
      </c>
      <c r="P7233">
        <f t="shared" si="1729"/>
        <v>2.7896875127498309E-8</v>
      </c>
      <c r="R7233" t="b">
        <f t="shared" si="1730"/>
        <v>1</v>
      </c>
      <c r="S7233">
        <f t="shared" si="1733"/>
        <v>4253402.9094323441</v>
      </c>
      <c r="T7233">
        <f t="shared" si="1733"/>
        <v>81616.504290377343</v>
      </c>
      <c r="U7233">
        <f t="shared" si="1733"/>
        <v>1016639.2984721345</v>
      </c>
      <c r="W7233">
        <f t="shared" si="1731"/>
        <v>2882807.9135483881</v>
      </c>
      <c r="X7233">
        <f t="shared" si="1732"/>
        <v>1044430.73943534</v>
      </c>
      <c r="Y7233">
        <f t="shared" si="1734"/>
        <v>0.36229633425342311</v>
      </c>
      <c r="Z7233">
        <f t="shared" si="1723"/>
        <v>2.8311461164929747E-2</v>
      </c>
      <c r="AA7233">
        <f t="shared" si="1724"/>
        <v>4.7035992682233962E-2</v>
      </c>
      <c r="AB7233">
        <f t="shared" si="1725"/>
        <v>2.7896875127498309E-8</v>
      </c>
    </row>
    <row r="7234" spans="1:28" x14ac:dyDescent="0.25">
      <c r="A7234" s="15">
        <v>7233</v>
      </c>
      <c r="B7234" s="15">
        <v>180183</v>
      </c>
      <c r="C7234" s="15">
        <v>53401.3</v>
      </c>
      <c r="D7234" s="15">
        <v>66624.5</v>
      </c>
      <c r="F7234" s="6">
        <f>IF(ISNUMBER(B7234),B7234-'BG det.'!$L$5,NA())</f>
        <v>172867.75</v>
      </c>
      <c r="G7234">
        <f>IF(ISNUMBER(C7234),C7234-'BG det.'!$M$5,NA())</f>
        <v>41655.200000000004</v>
      </c>
      <c r="H7234">
        <f>IF(ISNUMBER(D7234),D7234-'BG det.'!$N$5,NA())</f>
        <v>61804.2</v>
      </c>
      <c r="J7234">
        <f t="shared" si="1726"/>
        <v>172989.49194867568</v>
      </c>
      <c r="K7234">
        <f t="shared" ref="K7234:K7297" si="1735">G7234-(F7234*$AE$7)-(H7234*$AE$8)</f>
        <v>805.35754476209513</v>
      </c>
      <c r="L7234">
        <f t="shared" si="1727"/>
        <v>62252.37638529978</v>
      </c>
      <c r="M7234">
        <f t="shared" ref="M7234:M7297" si="1736">(L7234*$AE$13)/(J7234*$AE$12+K7234)</f>
        <v>0.55742114665906972</v>
      </c>
      <c r="N7234">
        <f t="shared" ref="N7234:N7297" si="1737">K7234/SQRT((K7234+J7234*$AE$12)*(L7234*$AE$13))</f>
        <v>9.4018163846672914E-3</v>
      </c>
      <c r="O7234">
        <f t="shared" si="1728"/>
        <v>7.0194564741780712E-3</v>
      </c>
      <c r="P7234">
        <f t="shared" si="1729"/>
        <v>1.1053353510034554E-7</v>
      </c>
      <c r="R7234" t="b">
        <f t="shared" si="1730"/>
        <v>0</v>
      </c>
      <c r="S7234" t="e">
        <f t="shared" si="1733"/>
        <v>#N/A</v>
      </c>
      <c r="T7234" t="e">
        <f t="shared" si="1733"/>
        <v>#N/A</v>
      </c>
      <c r="U7234" t="e">
        <f t="shared" si="1733"/>
        <v>#N/A</v>
      </c>
      <c r="W7234" t="e">
        <f t="shared" si="1731"/>
        <v>#N/A</v>
      </c>
      <c r="X7234" t="e">
        <f t="shared" si="1732"/>
        <v>#N/A</v>
      </c>
      <c r="Y7234" t="e">
        <f t="shared" si="1734"/>
        <v>#N/A</v>
      </c>
      <c r="Z7234" t="e">
        <f t="shared" ref="Z7234:Z7297" si="1738">IF($R7234=TRUE,O7234,NA())</f>
        <v>#N/A</v>
      </c>
      <c r="AA7234" t="e">
        <f t="shared" ref="AA7234:AA7297" si="1739">IF($R7234=TRUE,N7234,NA())</f>
        <v>#N/A</v>
      </c>
      <c r="AB7234" t="e">
        <f t="shared" ref="AB7234:AB7297" si="1740">IF($R7234=TRUE,P7234,NA())</f>
        <v>#N/A</v>
      </c>
    </row>
    <row r="7235" spans="1:28" x14ac:dyDescent="0.25">
      <c r="A7235" s="15">
        <v>7234</v>
      </c>
      <c r="B7235" s="16">
        <v>5874930</v>
      </c>
      <c r="C7235" s="16">
        <v>1836620</v>
      </c>
      <c r="D7235" s="16">
        <v>3783400</v>
      </c>
      <c r="F7235" s="6">
        <f>IF(ISNUMBER(B7235),B7235-'BG det.'!$L$5,NA())</f>
        <v>5867614.75</v>
      </c>
      <c r="G7235">
        <f>IF(ISNUMBER(C7235),C7235-'BG det.'!$M$5,NA())</f>
        <v>1824873.9</v>
      </c>
      <c r="H7235">
        <f>IF(ISNUMBER(D7235),D7235-'BG det.'!$N$5,NA())</f>
        <v>3778579.7</v>
      </c>
      <c r="J7235">
        <f t="shared" ref="J7235:J7298" si="1741">(F7235-(H7235*$AE$10))/(1-$AE$9*$AE$10)</f>
        <v>5875033.9796221834</v>
      </c>
      <c r="K7235">
        <f t="shared" si="1735"/>
        <v>216630.95684342494</v>
      </c>
      <c r="L7235">
        <f t="shared" ref="L7235:L7298" si="1742">(H7235-(F7235*$AE$9))/(1-$AE$9*$AE$10)</f>
        <v>3793800.5753424265</v>
      </c>
      <c r="M7235">
        <f t="shared" si="1736"/>
        <v>0.95391823174817136</v>
      </c>
      <c r="N7235">
        <f t="shared" si="1737"/>
        <v>5.4286125033380477E-2</v>
      </c>
      <c r="O7235">
        <f t="shared" ref="O7235:O7298" si="1743">K7235/(K7235+J7235*$AE$12)</f>
        <v>5.3020573048477702E-2</v>
      </c>
      <c r="P7235">
        <f t="shared" ref="P7235:P7298" si="1744">K7235/(L7235*$AE$13*J7235*$AE$12)</f>
        <v>1.4365363612303317E-8</v>
      </c>
      <c r="R7235" t="b">
        <f t="shared" ref="R7235:R7298" si="1745">IF(ISNUMBER(B7235),IF(AND(F7235&gt;$AF$2,F7235&lt;$AG$2,G7235&gt;$AF$3,G7235&lt;$AG$3,H7235&gt;$AF$4,H7235&lt;$AG$4),TRUE,FALSE),FALSE)</f>
        <v>1</v>
      </c>
      <c r="S7235">
        <f t="shared" si="1733"/>
        <v>5875033.9796221834</v>
      </c>
      <c r="T7235">
        <f t="shared" si="1733"/>
        <v>216630.95684342494</v>
      </c>
      <c r="U7235">
        <f t="shared" si="1733"/>
        <v>3793800.5753424265</v>
      </c>
      <c r="W7235">
        <f t="shared" ref="W7235:W7298" si="1746">S7235*$AE$12+T7235</f>
        <v>4085790.5599276568</v>
      </c>
      <c r="X7235">
        <f t="shared" ref="X7235:X7298" si="1747">U7235*$AE$13</f>
        <v>3897510.1062195613</v>
      </c>
      <c r="Y7235">
        <f t="shared" si="1734"/>
        <v>0.95391823174817136</v>
      </c>
      <c r="Z7235">
        <f t="shared" si="1738"/>
        <v>5.3020573048477702E-2</v>
      </c>
      <c r="AA7235">
        <f t="shared" si="1739"/>
        <v>5.4286125033380477E-2</v>
      </c>
      <c r="AB7235">
        <f t="shared" si="1740"/>
        <v>1.4365363612303317E-8</v>
      </c>
    </row>
    <row r="7236" spans="1:28" x14ac:dyDescent="0.25">
      <c r="A7236" s="15">
        <v>7235</v>
      </c>
      <c r="B7236" s="15">
        <v>122828</v>
      </c>
      <c r="C7236" s="15">
        <v>42748.2</v>
      </c>
      <c r="D7236" s="15">
        <v>71738.399999999994</v>
      </c>
      <c r="F7236" s="6">
        <f>IF(ISNUMBER(B7236),B7236-'BG det.'!$L$5,NA())</f>
        <v>115512.75</v>
      </c>
      <c r="G7236">
        <f>IF(ISNUMBER(C7236),C7236-'BG det.'!$M$5,NA())</f>
        <v>31002.1</v>
      </c>
      <c r="H7236">
        <f>IF(ISNUMBER(D7236),D7236-'BG det.'!$N$5,NA())</f>
        <v>66918.099999999991</v>
      </c>
      <c r="J7236">
        <f t="shared" si="1741"/>
        <v>115644.2022466105</v>
      </c>
      <c r="K7236">
        <f t="shared" si="1735"/>
        <v>326.54438938310705</v>
      </c>
      <c r="L7236">
        <f t="shared" si="1742"/>
        <v>67217.707796750678</v>
      </c>
      <c r="M7236">
        <f t="shared" si="1736"/>
        <v>0.90283467916597526</v>
      </c>
      <c r="N7236">
        <f t="shared" si="1737"/>
        <v>4.4931393929965573E-3</v>
      </c>
      <c r="O7236">
        <f t="shared" si="1743"/>
        <v>4.2692738026933281E-3</v>
      </c>
      <c r="P7236">
        <f t="shared" si="1744"/>
        <v>6.2089140695813901E-8</v>
      </c>
      <c r="R7236" t="b">
        <f t="shared" si="1745"/>
        <v>0</v>
      </c>
      <c r="S7236" t="e">
        <f t="shared" si="1733"/>
        <v>#N/A</v>
      </c>
      <c r="T7236" t="e">
        <f t="shared" si="1733"/>
        <v>#N/A</v>
      </c>
      <c r="U7236" t="e">
        <f t="shared" si="1733"/>
        <v>#N/A</v>
      </c>
      <c r="W7236" t="e">
        <f t="shared" si="1746"/>
        <v>#N/A</v>
      </c>
      <c r="X7236" t="e">
        <f t="shared" si="1747"/>
        <v>#N/A</v>
      </c>
      <c r="Y7236" t="e">
        <f t="shared" si="1734"/>
        <v>#N/A</v>
      </c>
      <c r="Z7236" t="e">
        <f t="shared" si="1738"/>
        <v>#N/A</v>
      </c>
      <c r="AA7236" t="e">
        <f t="shared" si="1739"/>
        <v>#N/A</v>
      </c>
      <c r="AB7236" t="e">
        <f t="shared" si="1740"/>
        <v>#N/A</v>
      </c>
    </row>
    <row r="7237" spans="1:28" x14ac:dyDescent="0.25">
      <c r="A7237" s="15">
        <v>7236</v>
      </c>
      <c r="B7237" s="15">
        <v>93360.8</v>
      </c>
      <c r="C7237" s="15">
        <v>37231.699999999997</v>
      </c>
      <c r="D7237" s="15">
        <v>57359</v>
      </c>
      <c r="F7237" s="6">
        <f>IF(ISNUMBER(B7237),B7237-'BG det.'!$L$5,NA())</f>
        <v>86045.55</v>
      </c>
      <c r="G7237">
        <f>IF(ISNUMBER(C7237),C7237-'BG det.'!$M$5,NA())</f>
        <v>25485.599999999999</v>
      </c>
      <c r="H7237">
        <f>IF(ISNUMBER(D7237),D7237-'BG det.'!$N$5,NA())</f>
        <v>52538.7</v>
      </c>
      <c r="J7237">
        <f t="shared" si="1741"/>
        <v>86148.732173764191</v>
      </c>
      <c r="K7237">
        <f t="shared" si="1735"/>
        <v>2280.3766907395184</v>
      </c>
      <c r="L7237">
        <f t="shared" si="1742"/>
        <v>52761.891749677205</v>
      </c>
      <c r="M7237">
        <f t="shared" si="1736"/>
        <v>0.91846791978771047</v>
      </c>
      <c r="N7237">
        <f t="shared" si="1737"/>
        <v>4.0318603258384531E-2</v>
      </c>
      <c r="O7237">
        <f t="shared" si="1743"/>
        <v>3.8640031745490563E-2</v>
      </c>
      <c r="P7237">
        <f t="shared" si="1744"/>
        <v>7.4151225025514462E-7</v>
      </c>
      <c r="R7237" t="b">
        <f t="shared" si="1745"/>
        <v>0</v>
      </c>
      <c r="S7237" t="e">
        <f t="shared" si="1733"/>
        <v>#N/A</v>
      </c>
      <c r="T7237" t="e">
        <f t="shared" si="1733"/>
        <v>#N/A</v>
      </c>
      <c r="U7237" t="e">
        <f t="shared" si="1733"/>
        <v>#N/A</v>
      </c>
      <c r="W7237" t="e">
        <f t="shared" si="1746"/>
        <v>#N/A</v>
      </c>
      <c r="X7237" t="e">
        <f t="shared" si="1747"/>
        <v>#N/A</v>
      </c>
      <c r="Y7237" t="e">
        <f t="shared" si="1734"/>
        <v>#N/A</v>
      </c>
      <c r="Z7237" t="e">
        <f t="shared" si="1738"/>
        <v>#N/A</v>
      </c>
      <c r="AA7237" t="e">
        <f t="shared" si="1739"/>
        <v>#N/A</v>
      </c>
      <c r="AB7237" t="e">
        <f t="shared" si="1740"/>
        <v>#N/A</v>
      </c>
    </row>
    <row r="7238" spans="1:28" x14ac:dyDescent="0.25">
      <c r="A7238" s="15">
        <v>7237</v>
      </c>
      <c r="B7238" s="16">
        <v>1565460</v>
      </c>
      <c r="C7238" s="15">
        <v>670561</v>
      </c>
      <c r="D7238" s="16">
        <v>1778990</v>
      </c>
      <c r="F7238" s="6">
        <f>IF(ISNUMBER(B7238),B7238-'BG det.'!$L$5,NA())</f>
        <v>1558144.75</v>
      </c>
      <c r="G7238">
        <f>IF(ISNUMBER(C7238),C7238-'BG det.'!$M$5,NA())</f>
        <v>658814.9</v>
      </c>
      <c r="H7238">
        <f>IF(ISNUMBER(D7238),D7238-'BG det.'!$N$5,NA())</f>
        <v>1774169.7</v>
      </c>
      <c r="J7238">
        <f t="shared" si="1741"/>
        <v>1561622.2625648933</v>
      </c>
      <c r="K7238">
        <f t="shared" si="1735"/>
        <v>130085.80405906498</v>
      </c>
      <c r="L7238">
        <f t="shared" si="1742"/>
        <v>1778215.5077132664</v>
      </c>
      <c r="M7238">
        <f t="shared" si="1736"/>
        <v>1.5768432009303581</v>
      </c>
      <c r="N7238">
        <f t="shared" si="1737"/>
        <v>8.9418424848981382E-2</v>
      </c>
      <c r="O7238">
        <f t="shared" si="1743"/>
        <v>0.11228487767540775</v>
      </c>
      <c r="P7238">
        <f t="shared" si="1744"/>
        <v>6.9238955335232424E-8</v>
      </c>
      <c r="R7238" t="b">
        <f t="shared" si="1745"/>
        <v>1</v>
      </c>
      <c r="S7238">
        <f t="shared" si="1733"/>
        <v>1561622.2625648933</v>
      </c>
      <c r="T7238">
        <f t="shared" si="1733"/>
        <v>130085.80405906498</v>
      </c>
      <c r="U7238">
        <f t="shared" si="1733"/>
        <v>1778215.5077132664</v>
      </c>
      <c r="W7238">
        <f t="shared" si="1746"/>
        <v>1158533.6044548759</v>
      </c>
      <c r="X7238">
        <f t="shared" si="1747"/>
        <v>1826825.8372340119</v>
      </c>
      <c r="Y7238">
        <f t="shared" si="1734"/>
        <v>1.5768432009303581</v>
      </c>
      <c r="Z7238">
        <f t="shared" si="1738"/>
        <v>0.11228487767540775</v>
      </c>
      <c r="AA7238">
        <f t="shared" si="1739"/>
        <v>8.9418424848981382E-2</v>
      </c>
      <c r="AB7238">
        <f t="shared" si="1740"/>
        <v>6.9238955335232424E-8</v>
      </c>
    </row>
    <row r="7239" spans="1:28" x14ac:dyDescent="0.25">
      <c r="A7239" s="15">
        <v>7238</v>
      </c>
      <c r="B7239" s="15">
        <v>166415</v>
      </c>
      <c r="C7239" s="15">
        <v>50353</v>
      </c>
      <c r="D7239" s="15">
        <v>68873.3</v>
      </c>
      <c r="F7239" s="6">
        <f>IF(ISNUMBER(B7239),B7239-'BG det.'!$L$5,NA())</f>
        <v>159099.75</v>
      </c>
      <c r="G7239">
        <f>IF(ISNUMBER(C7239),C7239-'BG det.'!$M$5,NA())</f>
        <v>38606.9</v>
      </c>
      <c r="H7239">
        <f>IF(ISNUMBER(D7239),D7239-'BG det.'!$N$5,NA())</f>
        <v>64053</v>
      </c>
      <c r="J7239">
        <f t="shared" si="1741"/>
        <v>159225.82001082634</v>
      </c>
      <c r="K7239">
        <f t="shared" si="1735"/>
        <v>64.69025455643532</v>
      </c>
      <c r="L7239">
        <f t="shared" si="1742"/>
        <v>64465.517845188064</v>
      </c>
      <c r="M7239">
        <f t="shared" si="1736"/>
        <v>0.63117913676793569</v>
      </c>
      <c r="N7239">
        <f t="shared" si="1737"/>
        <v>7.7602363766685273E-4</v>
      </c>
      <c r="O7239">
        <f t="shared" si="1743"/>
        <v>6.1652581733256256E-4</v>
      </c>
      <c r="P7239">
        <f t="shared" si="1744"/>
        <v>9.3149145734972509E-9</v>
      </c>
      <c r="R7239" t="b">
        <f t="shared" si="1745"/>
        <v>0</v>
      </c>
      <c r="S7239" t="e">
        <f t="shared" si="1733"/>
        <v>#N/A</v>
      </c>
      <c r="T7239" t="e">
        <f t="shared" si="1733"/>
        <v>#N/A</v>
      </c>
      <c r="U7239" t="e">
        <f t="shared" si="1733"/>
        <v>#N/A</v>
      </c>
      <c r="W7239" t="e">
        <f t="shared" si="1746"/>
        <v>#N/A</v>
      </c>
      <c r="X7239" t="e">
        <f t="shared" si="1747"/>
        <v>#N/A</v>
      </c>
      <c r="Y7239" t="e">
        <f t="shared" si="1734"/>
        <v>#N/A</v>
      </c>
      <c r="Z7239" t="e">
        <f t="shared" si="1738"/>
        <v>#N/A</v>
      </c>
      <c r="AA7239" t="e">
        <f t="shared" si="1739"/>
        <v>#N/A</v>
      </c>
      <c r="AB7239" t="e">
        <f t="shared" si="1740"/>
        <v>#N/A</v>
      </c>
    </row>
    <row r="7240" spans="1:28" x14ac:dyDescent="0.25">
      <c r="A7240" s="15">
        <v>7239</v>
      </c>
      <c r="B7240" s="16">
        <v>1587270</v>
      </c>
      <c r="C7240" s="15">
        <v>453172</v>
      </c>
      <c r="D7240" s="15">
        <v>648304</v>
      </c>
      <c r="F7240" s="6">
        <f>IF(ISNUMBER(B7240),B7240-'BG det.'!$L$5,NA())</f>
        <v>1579954.75</v>
      </c>
      <c r="G7240">
        <f>IF(ISNUMBER(C7240),C7240-'BG det.'!$M$5,NA())</f>
        <v>441425.9</v>
      </c>
      <c r="H7240">
        <f>IF(ISNUMBER(D7240),D7240-'BG det.'!$N$5,NA())</f>
        <v>643483.69999999995</v>
      </c>
      <c r="J7240">
        <f t="shared" si="1741"/>
        <v>1581221.170501167</v>
      </c>
      <c r="K7240">
        <f t="shared" si="1735"/>
        <v>57702.97754547112</v>
      </c>
      <c r="L7240">
        <f t="shared" si="1742"/>
        <v>647580.28402121295</v>
      </c>
      <c r="M7240">
        <f t="shared" si="1736"/>
        <v>0.60532093630090344</v>
      </c>
      <c r="N7240">
        <f t="shared" si="1737"/>
        <v>6.7481495951599663E-2</v>
      </c>
      <c r="O7240">
        <f t="shared" si="1743"/>
        <v>5.2502205700483202E-2</v>
      </c>
      <c r="P7240">
        <f t="shared" si="1744"/>
        <v>8.3290021022384775E-8</v>
      </c>
      <c r="R7240" t="b">
        <f t="shared" si="1745"/>
        <v>1</v>
      </c>
      <c r="S7240">
        <f t="shared" si="1733"/>
        <v>1581221.170501167</v>
      </c>
      <c r="T7240">
        <f t="shared" si="1733"/>
        <v>57702.97754547112</v>
      </c>
      <c r="U7240">
        <f t="shared" si="1733"/>
        <v>647580.28402121295</v>
      </c>
      <c r="W7240">
        <f t="shared" si="1746"/>
        <v>1099058.1590925436</v>
      </c>
      <c r="X7240">
        <f t="shared" si="1747"/>
        <v>665282.91391104576</v>
      </c>
      <c r="Y7240">
        <f t="shared" si="1734"/>
        <v>0.60532093630090344</v>
      </c>
      <c r="Z7240">
        <f t="shared" si="1738"/>
        <v>5.2502205700483202E-2</v>
      </c>
      <c r="AA7240">
        <f t="shared" si="1739"/>
        <v>6.7481495951599663E-2</v>
      </c>
      <c r="AB7240">
        <f t="shared" si="1740"/>
        <v>8.3290021022384775E-8</v>
      </c>
    </row>
    <row r="7241" spans="1:28" x14ac:dyDescent="0.25">
      <c r="A7241" s="15">
        <v>7240</v>
      </c>
      <c r="B7241" s="16">
        <v>5015780</v>
      </c>
      <c r="C7241" s="16">
        <v>2043800</v>
      </c>
      <c r="D7241" s="16">
        <v>6023810</v>
      </c>
      <c r="F7241" s="6">
        <f>IF(ISNUMBER(B7241),B7241-'BG det.'!$L$5,NA())</f>
        <v>5008464.75</v>
      </c>
      <c r="G7241">
        <f>IF(ISNUMBER(C7241),C7241-'BG det.'!$M$5,NA())</f>
        <v>2032053.9</v>
      </c>
      <c r="H7241">
        <f>IF(ISNUMBER(D7241),D7241-'BG det.'!$N$5,NA())</f>
        <v>6018989.7000000002</v>
      </c>
      <c r="J7241">
        <f t="shared" si="1741"/>
        <v>5020261.0378940515</v>
      </c>
      <c r="K7241">
        <f t="shared" si="1735"/>
        <v>290822.09962699271</v>
      </c>
      <c r="L7241">
        <f t="shared" si="1742"/>
        <v>6031996.0532754473</v>
      </c>
      <c r="M7241">
        <f t="shared" si="1736"/>
        <v>1.7227709208832003</v>
      </c>
      <c r="N7241">
        <f t="shared" si="1737"/>
        <v>6.1598107759769545E-2</v>
      </c>
      <c r="O7241">
        <f t="shared" si="1743"/>
        <v>8.0850207250650369E-2</v>
      </c>
      <c r="P7241">
        <f t="shared" si="1744"/>
        <v>1.419453085782478E-8</v>
      </c>
      <c r="R7241" t="b">
        <f t="shared" si="1745"/>
        <v>1</v>
      </c>
      <c r="S7241">
        <f t="shared" si="1733"/>
        <v>5020261.0378940515</v>
      </c>
      <c r="T7241">
        <f t="shared" si="1733"/>
        <v>290822.09962699271</v>
      </c>
      <c r="U7241">
        <f t="shared" si="1733"/>
        <v>6031996.0532754473</v>
      </c>
      <c r="W7241">
        <f t="shared" si="1746"/>
        <v>3597048.2886381629</v>
      </c>
      <c r="X7241">
        <f t="shared" si="1747"/>
        <v>6196890.1926785074</v>
      </c>
      <c r="Y7241">
        <f t="shared" si="1734"/>
        <v>1.7227709208832003</v>
      </c>
      <c r="Z7241">
        <f t="shared" si="1738"/>
        <v>8.0850207250650369E-2</v>
      </c>
      <c r="AA7241">
        <f t="shared" si="1739"/>
        <v>6.1598107759769545E-2</v>
      </c>
      <c r="AB7241">
        <f t="shared" si="1740"/>
        <v>1.419453085782478E-8</v>
      </c>
    </row>
    <row r="7242" spans="1:28" x14ac:dyDescent="0.25">
      <c r="A7242" s="15">
        <v>7241</v>
      </c>
      <c r="B7242" s="16">
        <v>6841460</v>
      </c>
      <c r="C7242" s="16">
        <v>2641910</v>
      </c>
      <c r="D7242" s="16">
        <v>7566200</v>
      </c>
      <c r="F7242" s="6">
        <f>IF(ISNUMBER(B7242),B7242-'BG det.'!$L$5,NA())</f>
        <v>6834144.75</v>
      </c>
      <c r="G7242">
        <f>IF(ISNUMBER(C7242),C7242-'BG det.'!$M$5,NA())</f>
        <v>2630163.9</v>
      </c>
      <c r="H7242">
        <f>IF(ISNUMBER(D7242),D7242-'BG det.'!$N$5,NA())</f>
        <v>7561379.7000000002</v>
      </c>
      <c r="J7242">
        <f t="shared" si="1741"/>
        <v>6848966.6307993513</v>
      </c>
      <c r="K7242">
        <f t="shared" si="1735"/>
        <v>340168.84321479301</v>
      </c>
      <c r="L7242">
        <f t="shared" si="1742"/>
        <v>7579123.8130848641</v>
      </c>
      <c r="M7242">
        <f t="shared" si="1736"/>
        <v>1.6051808393465941</v>
      </c>
      <c r="N7242">
        <f t="shared" si="1737"/>
        <v>5.5350909697452988E-2</v>
      </c>
      <c r="O7242">
        <f t="shared" si="1743"/>
        <v>7.0127239961808335E-2</v>
      </c>
      <c r="P7242">
        <f t="shared" si="1744"/>
        <v>9.6857101227912E-9</v>
      </c>
      <c r="R7242" t="b">
        <f t="shared" si="1745"/>
        <v>1</v>
      </c>
      <c r="S7242">
        <f t="shared" si="1733"/>
        <v>6848966.6307993513</v>
      </c>
      <c r="T7242">
        <f t="shared" si="1733"/>
        <v>340168.84321479301</v>
      </c>
      <c r="U7242">
        <f t="shared" si="1733"/>
        <v>7579123.8130848641</v>
      </c>
      <c r="W7242">
        <f t="shared" si="1746"/>
        <v>4850737.6505912794</v>
      </c>
      <c r="X7242">
        <f t="shared" si="1747"/>
        <v>7786311.133426236</v>
      </c>
      <c r="Y7242">
        <f t="shared" si="1734"/>
        <v>1.6051808393465941</v>
      </c>
      <c r="Z7242">
        <f t="shared" si="1738"/>
        <v>7.0127239961808335E-2</v>
      </c>
      <c r="AA7242">
        <f t="shared" si="1739"/>
        <v>5.5350909697452988E-2</v>
      </c>
      <c r="AB7242">
        <f t="shared" si="1740"/>
        <v>9.6857101227912E-9</v>
      </c>
    </row>
    <row r="7243" spans="1:28" x14ac:dyDescent="0.25">
      <c r="A7243" s="15">
        <v>7242</v>
      </c>
      <c r="B7243" s="16">
        <v>2715270</v>
      </c>
      <c r="C7243" s="16">
        <v>1059150</v>
      </c>
      <c r="D7243" s="16">
        <v>3089340</v>
      </c>
      <c r="F7243" s="6">
        <f>IF(ISNUMBER(B7243),B7243-'BG det.'!$L$5,NA())</f>
        <v>2707954.75</v>
      </c>
      <c r="G7243">
        <f>IF(ISNUMBER(C7243),C7243-'BG det.'!$M$5,NA())</f>
        <v>1047403.9</v>
      </c>
      <c r="H7243">
        <f>IF(ISNUMBER(D7243),D7243-'BG det.'!$N$5,NA())</f>
        <v>3084519.7</v>
      </c>
      <c r="J7243">
        <f t="shared" si="1741"/>
        <v>2714000.6469127173</v>
      </c>
      <c r="K7243">
        <f t="shared" si="1735"/>
        <v>128358.22461816791</v>
      </c>
      <c r="L7243">
        <f t="shared" si="1742"/>
        <v>3091551.057719667</v>
      </c>
      <c r="M7243">
        <f t="shared" si="1736"/>
        <v>1.6578821279384224</v>
      </c>
      <c r="N7243">
        <f t="shared" si="1737"/>
        <v>5.2036892185139551E-2</v>
      </c>
      <c r="O7243">
        <f t="shared" si="1743"/>
        <v>6.7002063187608471E-2</v>
      </c>
      <c r="P7243">
        <f t="shared" si="1744"/>
        <v>2.2610924373964327E-8</v>
      </c>
      <c r="R7243" t="b">
        <f t="shared" si="1745"/>
        <v>1</v>
      </c>
      <c r="S7243">
        <f t="shared" si="1733"/>
        <v>2714000.6469127173</v>
      </c>
      <c r="T7243">
        <f t="shared" si="1733"/>
        <v>128358.22461816791</v>
      </c>
      <c r="U7243">
        <f t="shared" si="1733"/>
        <v>3091551.057719667</v>
      </c>
      <c r="W7243">
        <f t="shared" si="1746"/>
        <v>1915735.4044271701</v>
      </c>
      <c r="X7243">
        <f t="shared" si="1747"/>
        <v>3176063.488858691</v>
      </c>
      <c r="Y7243">
        <f t="shared" si="1734"/>
        <v>1.6578821279384224</v>
      </c>
      <c r="Z7243">
        <f t="shared" si="1738"/>
        <v>6.7002063187608471E-2</v>
      </c>
      <c r="AA7243">
        <f t="shared" si="1739"/>
        <v>5.2036892185139551E-2</v>
      </c>
      <c r="AB7243">
        <f t="shared" si="1740"/>
        <v>2.2610924373964327E-8</v>
      </c>
    </row>
    <row r="7244" spans="1:28" x14ac:dyDescent="0.25">
      <c r="A7244" s="15">
        <v>7243</v>
      </c>
      <c r="B7244" s="15">
        <v>968412</v>
      </c>
      <c r="C7244" s="15">
        <v>255817</v>
      </c>
      <c r="D7244" s="15">
        <v>317336</v>
      </c>
      <c r="F7244" s="6">
        <f>IF(ISNUMBER(B7244),B7244-'BG det.'!$L$5,NA())</f>
        <v>961096.75</v>
      </c>
      <c r="G7244">
        <f>IF(ISNUMBER(C7244),C7244-'BG det.'!$M$5,NA())</f>
        <v>244070.9</v>
      </c>
      <c r="H7244">
        <f>IF(ISNUMBER(D7244),D7244-'BG det.'!$N$5,NA())</f>
        <v>312515.7</v>
      </c>
      <c r="J7244">
        <f t="shared" si="1741"/>
        <v>961712.78431388445</v>
      </c>
      <c r="K7244">
        <f t="shared" si="1735"/>
        <v>21058.835566017275</v>
      </c>
      <c r="L7244">
        <f t="shared" si="1742"/>
        <v>315007.27884976199</v>
      </c>
      <c r="M7244">
        <f t="shared" si="1736"/>
        <v>0.4945116913759629</v>
      </c>
      <c r="N7244">
        <f t="shared" si="1737"/>
        <v>4.5760345449778979E-2</v>
      </c>
      <c r="O7244">
        <f t="shared" si="1743"/>
        <v>3.2179372880842584E-2</v>
      </c>
      <c r="P7244">
        <f t="shared" si="1744"/>
        <v>1.0274231834403962E-7</v>
      </c>
      <c r="R7244" t="b">
        <f t="shared" si="1745"/>
        <v>1</v>
      </c>
      <c r="S7244">
        <f t="shared" si="1733"/>
        <v>961712.78431388445</v>
      </c>
      <c r="T7244">
        <f t="shared" si="1733"/>
        <v>21058.835566017275</v>
      </c>
      <c r="U7244">
        <f t="shared" si="1733"/>
        <v>315007.27884976199</v>
      </c>
      <c r="W7244">
        <f t="shared" si="1746"/>
        <v>654420.32211119554</v>
      </c>
      <c r="X7244">
        <f t="shared" si="1747"/>
        <v>323618.50035800977</v>
      </c>
      <c r="Y7244">
        <f t="shared" si="1734"/>
        <v>0.4945116913759629</v>
      </c>
      <c r="Z7244">
        <f t="shared" si="1738"/>
        <v>3.2179372880842584E-2</v>
      </c>
      <c r="AA7244">
        <f t="shared" si="1739"/>
        <v>4.5760345449778979E-2</v>
      </c>
      <c r="AB7244">
        <f t="shared" si="1740"/>
        <v>1.0274231834403962E-7</v>
      </c>
    </row>
    <row r="7245" spans="1:28" x14ac:dyDescent="0.25">
      <c r="A7245" s="15">
        <v>7244</v>
      </c>
      <c r="B7245" s="15">
        <v>79501.600000000006</v>
      </c>
      <c r="C7245" s="15">
        <v>40248.199999999997</v>
      </c>
      <c r="D7245" s="15">
        <v>61626.400000000001</v>
      </c>
      <c r="F7245" s="6">
        <f>IF(ISNUMBER(B7245),B7245-'BG det.'!$L$5,NA())</f>
        <v>72186.350000000006</v>
      </c>
      <c r="G7245">
        <f>IF(ISNUMBER(C7245),C7245-'BG det.'!$M$5,NA())</f>
        <v>28502.1</v>
      </c>
      <c r="H7245">
        <f>IF(ISNUMBER(D7245),D7245-'BG det.'!$N$5,NA())</f>
        <v>56806.100000000006</v>
      </c>
      <c r="J7245">
        <f t="shared" si="1741"/>
        <v>72297.807406959997</v>
      </c>
      <c r="K7245">
        <f t="shared" si="1735"/>
        <v>7355.5172378435627</v>
      </c>
      <c r="L7245">
        <f t="shared" si="1742"/>
        <v>56993.407157352456</v>
      </c>
      <c r="M7245">
        <f t="shared" si="1736"/>
        <v>1.0651684394303562</v>
      </c>
      <c r="N7245">
        <f t="shared" si="1737"/>
        <v>0.12965372241961878</v>
      </c>
      <c r="O7245">
        <f t="shared" si="1743"/>
        <v>0.13381171444155548</v>
      </c>
      <c r="P7245">
        <f t="shared" si="1744"/>
        <v>2.6384231967434691E-6</v>
      </c>
      <c r="R7245" t="b">
        <f t="shared" si="1745"/>
        <v>0</v>
      </c>
      <c r="S7245" t="e">
        <f t="shared" si="1733"/>
        <v>#N/A</v>
      </c>
      <c r="T7245" t="e">
        <f t="shared" si="1733"/>
        <v>#N/A</v>
      </c>
      <c r="U7245" t="e">
        <f t="shared" si="1733"/>
        <v>#N/A</v>
      </c>
      <c r="W7245" t="e">
        <f t="shared" si="1746"/>
        <v>#N/A</v>
      </c>
      <c r="X7245" t="e">
        <f t="shared" si="1747"/>
        <v>#N/A</v>
      </c>
      <c r="Y7245" t="e">
        <f t="shared" si="1734"/>
        <v>#N/A</v>
      </c>
      <c r="Z7245" t="e">
        <f t="shared" si="1738"/>
        <v>#N/A</v>
      </c>
      <c r="AA7245" t="e">
        <f t="shared" si="1739"/>
        <v>#N/A</v>
      </c>
      <c r="AB7245" t="e">
        <f t="shared" si="1740"/>
        <v>#N/A</v>
      </c>
    </row>
    <row r="7246" spans="1:28" x14ac:dyDescent="0.25">
      <c r="A7246" s="15">
        <v>7245</v>
      </c>
      <c r="B7246" s="16">
        <v>3221000</v>
      </c>
      <c r="C7246" s="16">
        <v>1287770</v>
      </c>
      <c r="D7246" s="16">
        <v>3167600</v>
      </c>
      <c r="F7246" s="6">
        <f>IF(ISNUMBER(B7246),B7246-'BG det.'!$L$5,NA())</f>
        <v>3213684.75</v>
      </c>
      <c r="G7246">
        <f>IF(ISNUMBER(C7246),C7246-'BG det.'!$M$5,NA())</f>
        <v>1276023.8999999999</v>
      </c>
      <c r="H7246">
        <f>IF(ISNUMBER(D7246),D7246-'BG det.'!$N$5,NA())</f>
        <v>3162779.7</v>
      </c>
      <c r="J7246">
        <f t="shared" si="1741"/>
        <v>3219886.25678105</v>
      </c>
      <c r="K7246">
        <f t="shared" si="1735"/>
        <v>250996.55891775573</v>
      </c>
      <c r="L7246">
        <f t="shared" si="1742"/>
        <v>3171121.6921486836</v>
      </c>
      <c r="M7246">
        <f t="shared" si="1736"/>
        <v>1.3737115420165473</v>
      </c>
      <c r="N7246">
        <f t="shared" si="1737"/>
        <v>9.030044296433265E-2</v>
      </c>
      <c r="O7246">
        <f t="shared" si="1743"/>
        <v>0.10583703247896432</v>
      </c>
      <c r="P7246">
        <f t="shared" si="1744"/>
        <v>3.6332502718942751E-8</v>
      </c>
      <c r="R7246" t="b">
        <f t="shared" si="1745"/>
        <v>1</v>
      </c>
      <c r="S7246">
        <f t="shared" ref="S7246:U7309" si="1748">IF($R7246=TRUE,J7246,NA())</f>
        <v>3219886.25678105</v>
      </c>
      <c r="T7246">
        <f t="shared" si="1748"/>
        <v>250996.55891775573</v>
      </c>
      <c r="U7246">
        <f t="shared" si="1748"/>
        <v>3171121.6921486836</v>
      </c>
      <c r="W7246">
        <f t="shared" si="1746"/>
        <v>2371538.137821869</v>
      </c>
      <c r="X7246">
        <f t="shared" si="1747"/>
        <v>3257809.3122583306</v>
      </c>
      <c r="Y7246">
        <f t="shared" ref="Y7246:Y7309" si="1749">IF($R7246=TRUE,M7246,NA())</f>
        <v>1.3737115420165473</v>
      </c>
      <c r="Z7246">
        <f t="shared" si="1738"/>
        <v>0.10583703247896432</v>
      </c>
      <c r="AA7246">
        <f t="shared" si="1739"/>
        <v>9.030044296433265E-2</v>
      </c>
      <c r="AB7246">
        <f t="shared" si="1740"/>
        <v>3.6332502718942751E-8</v>
      </c>
    </row>
    <row r="7247" spans="1:28" x14ac:dyDescent="0.25">
      <c r="A7247" s="15">
        <v>7246</v>
      </c>
      <c r="B7247" s="15">
        <v>494181</v>
      </c>
      <c r="C7247" s="15">
        <v>143807</v>
      </c>
      <c r="D7247" s="15">
        <v>213440</v>
      </c>
      <c r="F7247" s="6">
        <f>IF(ISNUMBER(B7247),B7247-'BG det.'!$L$5,NA())</f>
        <v>486865.75</v>
      </c>
      <c r="G7247">
        <f>IF(ISNUMBER(C7247),C7247-'BG det.'!$M$5,NA())</f>
        <v>132060.9</v>
      </c>
      <c r="H7247">
        <f>IF(ISNUMBER(D7247),D7247-'BG det.'!$N$5,NA())</f>
        <v>208619.7</v>
      </c>
      <c r="J7247">
        <f t="shared" si="1741"/>
        <v>487276.1995277073</v>
      </c>
      <c r="K7247">
        <f t="shared" si="1735"/>
        <v>12453.672865832155</v>
      </c>
      <c r="L7247">
        <f t="shared" si="1742"/>
        <v>209882.12168403927</v>
      </c>
      <c r="M7247">
        <f t="shared" si="1736"/>
        <v>0.64680243738909116</v>
      </c>
      <c r="N7247">
        <f t="shared" si="1737"/>
        <v>4.6451001249514089E-2</v>
      </c>
      <c r="O7247">
        <f t="shared" si="1743"/>
        <v>3.735776652307235E-2</v>
      </c>
      <c r="P7247">
        <f t="shared" si="1744"/>
        <v>1.7998146995473457E-7</v>
      </c>
      <c r="R7247" t="b">
        <f t="shared" si="1745"/>
        <v>0</v>
      </c>
      <c r="S7247" t="e">
        <f t="shared" si="1748"/>
        <v>#N/A</v>
      </c>
      <c r="T7247" t="e">
        <f t="shared" si="1748"/>
        <v>#N/A</v>
      </c>
      <c r="U7247" t="e">
        <f t="shared" si="1748"/>
        <v>#N/A</v>
      </c>
      <c r="W7247" t="e">
        <f t="shared" si="1746"/>
        <v>#N/A</v>
      </c>
      <c r="X7247" t="e">
        <f t="shared" si="1747"/>
        <v>#N/A</v>
      </c>
      <c r="Y7247" t="e">
        <f t="shared" si="1749"/>
        <v>#N/A</v>
      </c>
      <c r="Z7247" t="e">
        <f t="shared" si="1738"/>
        <v>#N/A</v>
      </c>
      <c r="AA7247" t="e">
        <f t="shared" si="1739"/>
        <v>#N/A</v>
      </c>
      <c r="AB7247" t="e">
        <f t="shared" si="1740"/>
        <v>#N/A</v>
      </c>
    </row>
    <row r="7248" spans="1:28" x14ac:dyDescent="0.25">
      <c r="A7248" s="15">
        <v>7247</v>
      </c>
      <c r="B7248" s="15">
        <v>554596</v>
      </c>
      <c r="C7248" s="15">
        <v>245443</v>
      </c>
      <c r="D7248" s="15">
        <v>746052</v>
      </c>
      <c r="F7248" s="6">
        <f>IF(ISNUMBER(B7248),B7248-'BG det.'!$L$5,NA())</f>
        <v>547280.75</v>
      </c>
      <c r="G7248">
        <f>IF(ISNUMBER(C7248),C7248-'BG det.'!$M$5,NA())</f>
        <v>233696.9</v>
      </c>
      <c r="H7248">
        <f>IF(ISNUMBER(D7248),D7248-'BG det.'!$N$5,NA())</f>
        <v>741231.7</v>
      </c>
      <c r="J7248">
        <f t="shared" si="1741"/>
        <v>548733.09720917989</v>
      </c>
      <c r="K7248">
        <f t="shared" si="1735"/>
        <v>32413.349762901737</v>
      </c>
      <c r="L7248">
        <f t="shared" si="1742"/>
        <v>742653.34251268243</v>
      </c>
      <c r="M7248">
        <f t="shared" si="1736"/>
        <v>1.937436521511215</v>
      </c>
      <c r="N7248">
        <f t="shared" si="1737"/>
        <v>5.9134205290342759E-2</v>
      </c>
      <c r="O7248">
        <f t="shared" si="1743"/>
        <v>8.2309981812116323E-2</v>
      </c>
      <c r="P7248">
        <f t="shared" si="1744"/>
        <v>1.1755946632730879E-7</v>
      </c>
      <c r="R7248" t="b">
        <f t="shared" si="1745"/>
        <v>1</v>
      </c>
      <c r="S7248">
        <f t="shared" si="1748"/>
        <v>548733.09720917989</v>
      </c>
      <c r="T7248">
        <f t="shared" si="1748"/>
        <v>32413.349762901737</v>
      </c>
      <c r="U7248">
        <f t="shared" si="1748"/>
        <v>742653.34251268243</v>
      </c>
      <c r="W7248">
        <f t="shared" si="1746"/>
        <v>393796.09920081863</v>
      </c>
      <c r="X7248">
        <f t="shared" si="1747"/>
        <v>762954.94462031941</v>
      </c>
      <c r="Y7248">
        <f t="shared" si="1749"/>
        <v>1.937436521511215</v>
      </c>
      <c r="Z7248">
        <f t="shared" si="1738"/>
        <v>8.2309981812116323E-2</v>
      </c>
      <c r="AA7248">
        <f t="shared" si="1739"/>
        <v>5.9134205290342759E-2</v>
      </c>
      <c r="AB7248">
        <f t="shared" si="1740"/>
        <v>1.1755946632730879E-7</v>
      </c>
    </row>
    <row r="7249" spans="1:28" x14ac:dyDescent="0.25">
      <c r="A7249" s="15">
        <v>7248</v>
      </c>
      <c r="B7249" s="15">
        <v>68263</v>
      </c>
      <c r="C7249" s="15">
        <v>28654.7</v>
      </c>
      <c r="D7249" s="15">
        <v>47752.6</v>
      </c>
      <c r="F7249" s="6">
        <f>IF(ISNUMBER(B7249),B7249-'BG det.'!$L$5,NA())</f>
        <v>60947.75</v>
      </c>
      <c r="G7249">
        <f>IF(ISNUMBER(C7249),C7249-'BG det.'!$M$5,NA())</f>
        <v>16908.599999999999</v>
      </c>
      <c r="H7249">
        <f>IF(ISNUMBER(D7249),D7249-'BG det.'!$N$5,NA())</f>
        <v>42932.3</v>
      </c>
      <c r="J7249">
        <f t="shared" si="1741"/>
        <v>61032.018457083359</v>
      </c>
      <c r="K7249">
        <f t="shared" si="1735"/>
        <v>-282.30323882460925</v>
      </c>
      <c r="L7249">
        <f t="shared" si="1742"/>
        <v>43090.420063314377</v>
      </c>
      <c r="M7249">
        <f t="shared" si="1736"/>
        <v>1.1091505575131049</v>
      </c>
      <c r="N7249">
        <f t="shared" si="1737"/>
        <v>-6.7161073918634642E-3</v>
      </c>
      <c r="O7249">
        <f t="shared" si="1743"/>
        <v>-7.0731502385750749E-3</v>
      </c>
      <c r="P7249">
        <f t="shared" si="1744"/>
        <v>-1.5865668866661908E-7</v>
      </c>
      <c r="R7249" t="b">
        <f t="shared" si="1745"/>
        <v>0</v>
      </c>
      <c r="S7249" t="e">
        <f t="shared" si="1748"/>
        <v>#N/A</v>
      </c>
      <c r="T7249" t="e">
        <f t="shared" si="1748"/>
        <v>#N/A</v>
      </c>
      <c r="U7249" t="e">
        <f t="shared" si="1748"/>
        <v>#N/A</v>
      </c>
      <c r="W7249" t="e">
        <f t="shared" si="1746"/>
        <v>#N/A</v>
      </c>
      <c r="X7249" t="e">
        <f t="shared" si="1747"/>
        <v>#N/A</v>
      </c>
      <c r="Y7249" t="e">
        <f t="shared" si="1749"/>
        <v>#N/A</v>
      </c>
      <c r="Z7249" t="e">
        <f t="shared" si="1738"/>
        <v>#N/A</v>
      </c>
      <c r="AA7249" t="e">
        <f t="shared" si="1739"/>
        <v>#N/A</v>
      </c>
      <c r="AB7249" t="e">
        <f t="shared" si="1740"/>
        <v>#N/A</v>
      </c>
    </row>
    <row r="7250" spans="1:28" x14ac:dyDescent="0.25">
      <c r="A7250" s="15">
        <v>7249</v>
      </c>
      <c r="B7250" s="15">
        <v>115351</v>
      </c>
      <c r="C7250" s="15">
        <v>142506</v>
      </c>
      <c r="D7250" s="15">
        <v>80606.5</v>
      </c>
      <c r="F7250" s="6">
        <f>IF(ISNUMBER(B7250),B7250-'BG det.'!$L$5,NA())</f>
        <v>108035.75</v>
      </c>
      <c r="G7250">
        <f>IF(ISNUMBER(C7250),C7250-'BG det.'!$M$5,NA())</f>
        <v>130759.9</v>
      </c>
      <c r="H7250">
        <f>IF(ISNUMBER(D7250),D7250-'BG det.'!$N$5,NA())</f>
        <v>75786.2</v>
      </c>
      <c r="J7250">
        <f t="shared" si="1741"/>
        <v>108184.50707909168</v>
      </c>
      <c r="K7250">
        <f t="shared" si="1735"/>
        <v>100328.97406240118</v>
      </c>
      <c r="L7250">
        <f t="shared" si="1742"/>
        <v>76066.481425085221</v>
      </c>
      <c r="M7250">
        <f t="shared" si="1736"/>
        <v>0.45545726503581552</v>
      </c>
      <c r="N7250">
        <f t="shared" si="1737"/>
        <v>0.866451202088659</v>
      </c>
      <c r="O7250">
        <f t="shared" si="1743"/>
        <v>0.58474689656559597</v>
      </c>
      <c r="P7250">
        <f t="shared" si="1744"/>
        <v>1.80197581977751E-5</v>
      </c>
      <c r="R7250" t="b">
        <f t="shared" si="1745"/>
        <v>0</v>
      </c>
      <c r="S7250" t="e">
        <f t="shared" si="1748"/>
        <v>#N/A</v>
      </c>
      <c r="T7250" t="e">
        <f t="shared" si="1748"/>
        <v>#N/A</v>
      </c>
      <c r="U7250" t="e">
        <f t="shared" si="1748"/>
        <v>#N/A</v>
      </c>
      <c r="W7250" t="e">
        <f t="shared" si="1746"/>
        <v>#N/A</v>
      </c>
      <c r="X7250" t="e">
        <f t="shared" si="1747"/>
        <v>#N/A</v>
      </c>
      <c r="Y7250" t="e">
        <f t="shared" si="1749"/>
        <v>#N/A</v>
      </c>
      <c r="Z7250" t="e">
        <f t="shared" si="1738"/>
        <v>#N/A</v>
      </c>
      <c r="AA7250" t="e">
        <f t="shared" si="1739"/>
        <v>#N/A</v>
      </c>
      <c r="AB7250" t="e">
        <f t="shared" si="1740"/>
        <v>#N/A</v>
      </c>
    </row>
    <row r="7251" spans="1:28" x14ac:dyDescent="0.25">
      <c r="A7251" s="15">
        <v>7250</v>
      </c>
      <c r="B7251" s="15">
        <v>926224</v>
      </c>
      <c r="C7251" s="15">
        <v>291782</v>
      </c>
      <c r="D7251" s="15">
        <v>581063</v>
      </c>
      <c r="F7251" s="6">
        <f>IF(ISNUMBER(B7251),B7251-'BG det.'!$L$5,NA())</f>
        <v>918908.75</v>
      </c>
      <c r="G7251">
        <f>IF(ISNUMBER(C7251),C7251-'BG det.'!$M$5,NA())</f>
        <v>280035.90000000002</v>
      </c>
      <c r="H7251">
        <f>IF(ISNUMBER(D7251),D7251-'BG det.'!$N$5,NA())</f>
        <v>576242.69999999995</v>
      </c>
      <c r="J7251">
        <f t="shared" si="1741"/>
        <v>920040.32278857881</v>
      </c>
      <c r="K7251">
        <f t="shared" si="1735"/>
        <v>30219.547048148554</v>
      </c>
      <c r="L7251">
        <f t="shared" si="1742"/>
        <v>578626.3149904398</v>
      </c>
      <c r="M7251">
        <f t="shared" si="1736"/>
        <v>0.93445974778235352</v>
      </c>
      <c r="N7251">
        <f t="shared" si="1737"/>
        <v>4.9142508018401712E-2</v>
      </c>
      <c r="O7251">
        <f t="shared" si="1743"/>
        <v>4.7504813404681538E-2</v>
      </c>
      <c r="P7251">
        <f t="shared" si="1744"/>
        <v>8.3900373502125399E-8</v>
      </c>
      <c r="R7251" t="b">
        <f t="shared" si="1745"/>
        <v>1</v>
      </c>
      <c r="S7251">
        <f t="shared" si="1748"/>
        <v>920040.32278857881</v>
      </c>
      <c r="T7251">
        <f t="shared" si="1748"/>
        <v>30219.547048148554</v>
      </c>
      <c r="U7251">
        <f t="shared" si="1748"/>
        <v>578626.3149904398</v>
      </c>
      <c r="W7251">
        <f t="shared" si="1746"/>
        <v>636136.52769701136</v>
      </c>
      <c r="X7251">
        <f t="shared" si="1747"/>
        <v>594443.97922689142</v>
      </c>
      <c r="Y7251">
        <f t="shared" si="1749"/>
        <v>0.93445974778235352</v>
      </c>
      <c r="Z7251">
        <f t="shared" si="1738"/>
        <v>4.7504813404681538E-2</v>
      </c>
      <c r="AA7251">
        <f t="shared" si="1739"/>
        <v>4.9142508018401712E-2</v>
      </c>
      <c r="AB7251">
        <f t="shared" si="1740"/>
        <v>8.3900373502125399E-8</v>
      </c>
    </row>
    <row r="7252" spans="1:28" x14ac:dyDescent="0.25">
      <c r="A7252" s="15">
        <v>7251</v>
      </c>
      <c r="B7252" s="16">
        <v>2966390</v>
      </c>
      <c r="C7252" s="16">
        <v>1261700</v>
      </c>
      <c r="D7252" s="16">
        <v>3648590</v>
      </c>
      <c r="F7252" s="6">
        <f>IF(ISNUMBER(B7252),B7252-'BG det.'!$L$5,NA())</f>
        <v>2959074.75</v>
      </c>
      <c r="G7252">
        <f>IF(ISNUMBER(C7252),C7252-'BG det.'!$M$5,NA())</f>
        <v>1249953.8999999999</v>
      </c>
      <c r="H7252">
        <f>IF(ISNUMBER(D7252),D7252-'BG det.'!$N$5,NA())</f>
        <v>3643769.7</v>
      </c>
      <c r="J7252">
        <f t="shared" si="1741"/>
        <v>2966215.6048690625</v>
      </c>
      <c r="K7252">
        <f t="shared" si="1735"/>
        <v>209646.35449346504</v>
      </c>
      <c r="L7252">
        <f t="shared" si="1742"/>
        <v>3651454.4892483805</v>
      </c>
      <c r="M7252">
        <f t="shared" si="1736"/>
        <v>1.734190281628889</v>
      </c>
      <c r="N7252">
        <f t="shared" si="1737"/>
        <v>7.3596480295597441E-2</v>
      </c>
      <c r="O7252">
        <f t="shared" si="1743"/>
        <v>9.6918217712795546E-2</v>
      </c>
      <c r="P7252">
        <f t="shared" si="1744"/>
        <v>2.860880342317879E-8</v>
      </c>
      <c r="R7252" t="b">
        <f t="shared" si="1745"/>
        <v>1</v>
      </c>
      <c r="S7252">
        <f t="shared" si="1748"/>
        <v>2966215.6048690625</v>
      </c>
      <c r="T7252">
        <f t="shared" si="1748"/>
        <v>209646.35449346504</v>
      </c>
      <c r="U7252">
        <f t="shared" si="1748"/>
        <v>3651454.4892483805</v>
      </c>
      <c r="W7252">
        <f t="shared" si="1746"/>
        <v>2163126.3908992279</v>
      </c>
      <c r="X7252">
        <f t="shared" si="1747"/>
        <v>3751272.7650324143</v>
      </c>
      <c r="Y7252">
        <f t="shared" si="1749"/>
        <v>1.734190281628889</v>
      </c>
      <c r="Z7252">
        <f t="shared" si="1738"/>
        <v>9.6918217712795546E-2</v>
      </c>
      <c r="AA7252">
        <f t="shared" si="1739"/>
        <v>7.3596480295597441E-2</v>
      </c>
      <c r="AB7252">
        <f t="shared" si="1740"/>
        <v>2.860880342317879E-8</v>
      </c>
    </row>
    <row r="7253" spans="1:28" x14ac:dyDescent="0.25">
      <c r="A7253" s="15">
        <v>7252</v>
      </c>
      <c r="B7253" s="16">
        <v>4199130</v>
      </c>
      <c r="C7253" s="16">
        <v>1743340</v>
      </c>
      <c r="D7253" s="16">
        <v>3547010</v>
      </c>
      <c r="F7253" s="6">
        <f>IF(ISNUMBER(B7253),B7253-'BG det.'!$L$5,NA())</f>
        <v>4191814.75</v>
      </c>
      <c r="G7253">
        <f>IF(ISNUMBER(C7253),C7253-'BG det.'!$M$5,NA())</f>
        <v>1731593.9</v>
      </c>
      <c r="H7253">
        <f>IF(ISNUMBER(D7253),D7253-'BG det.'!$N$5,NA())</f>
        <v>3542189.7</v>
      </c>
      <c r="J7253">
        <f t="shared" si="1741"/>
        <v>4198763.1978423204</v>
      </c>
      <c r="K7253">
        <f t="shared" si="1735"/>
        <v>471509.62176514982</v>
      </c>
      <c r="L7253">
        <f t="shared" si="1742"/>
        <v>3553067.7394204354</v>
      </c>
      <c r="M7253">
        <f t="shared" si="1736"/>
        <v>1.1277466985781837</v>
      </c>
      <c r="N7253">
        <f t="shared" si="1737"/>
        <v>0.13717662146034293</v>
      </c>
      <c r="O7253">
        <f t="shared" si="1743"/>
        <v>0.14567528773090346</v>
      </c>
      <c r="P7253">
        <f t="shared" si="1744"/>
        <v>4.6713959108174023E-8</v>
      </c>
      <c r="R7253" t="b">
        <f t="shared" si="1745"/>
        <v>1</v>
      </c>
      <c r="S7253">
        <f t="shared" si="1748"/>
        <v>4198763.1978423204</v>
      </c>
      <c r="T7253">
        <f t="shared" si="1748"/>
        <v>471509.62176514982</v>
      </c>
      <c r="U7253">
        <f t="shared" si="1748"/>
        <v>3553067.7394204354</v>
      </c>
      <c r="W7253">
        <f t="shared" si="1746"/>
        <v>3236716.5983302472</v>
      </c>
      <c r="X7253">
        <f t="shared" si="1747"/>
        <v>3650196.4580001449</v>
      </c>
      <c r="Y7253">
        <f t="shared" si="1749"/>
        <v>1.1277466985781837</v>
      </c>
      <c r="Z7253">
        <f t="shared" si="1738"/>
        <v>0.14567528773090346</v>
      </c>
      <c r="AA7253">
        <f t="shared" si="1739"/>
        <v>0.13717662146034293</v>
      </c>
      <c r="AB7253">
        <f t="shared" si="1740"/>
        <v>4.6713959108174023E-8</v>
      </c>
    </row>
    <row r="7254" spans="1:28" x14ac:dyDescent="0.25">
      <c r="A7254" s="15">
        <v>7253</v>
      </c>
      <c r="B7254" s="15">
        <v>194736</v>
      </c>
      <c r="C7254" s="15">
        <v>76811.399999999994</v>
      </c>
      <c r="D7254" s="15">
        <v>182698</v>
      </c>
      <c r="F7254" s="6">
        <f>IF(ISNUMBER(B7254),B7254-'BG det.'!$L$5,NA())</f>
        <v>187420.75</v>
      </c>
      <c r="G7254">
        <f>IF(ISNUMBER(C7254),C7254-'BG det.'!$M$5,NA())</f>
        <v>65065.299999999996</v>
      </c>
      <c r="H7254">
        <f>IF(ISNUMBER(D7254),D7254-'BG det.'!$N$5,NA())</f>
        <v>177877.7</v>
      </c>
      <c r="J7254">
        <f t="shared" si="1741"/>
        <v>187769.56240957079</v>
      </c>
      <c r="K7254">
        <f t="shared" si="1735"/>
        <v>6153.2486364283104</v>
      </c>
      <c r="L7254">
        <f t="shared" si="1742"/>
        <v>178364.16818255882</v>
      </c>
      <c r="M7254">
        <f t="shared" si="1736"/>
        <v>1.4115596559733401</v>
      </c>
      <c r="N7254">
        <f t="shared" si="1737"/>
        <v>3.989640078620011E-2</v>
      </c>
      <c r="O7254">
        <f t="shared" si="1743"/>
        <v>4.7400545164517756E-2</v>
      </c>
      <c r="P7254">
        <f t="shared" si="1744"/>
        <v>2.7155177334753062E-7</v>
      </c>
      <c r="R7254" t="b">
        <f t="shared" si="1745"/>
        <v>0</v>
      </c>
      <c r="S7254" t="e">
        <f t="shared" si="1748"/>
        <v>#N/A</v>
      </c>
      <c r="T7254" t="e">
        <f t="shared" si="1748"/>
        <v>#N/A</v>
      </c>
      <c r="U7254" t="e">
        <f t="shared" si="1748"/>
        <v>#N/A</v>
      </c>
      <c r="W7254" t="e">
        <f t="shared" si="1746"/>
        <v>#N/A</v>
      </c>
      <c r="X7254" t="e">
        <f t="shared" si="1747"/>
        <v>#N/A</v>
      </c>
      <c r="Y7254" t="e">
        <f t="shared" si="1749"/>
        <v>#N/A</v>
      </c>
      <c r="Z7254" t="e">
        <f t="shared" si="1738"/>
        <v>#N/A</v>
      </c>
      <c r="AA7254" t="e">
        <f t="shared" si="1739"/>
        <v>#N/A</v>
      </c>
      <c r="AB7254" t="e">
        <f t="shared" si="1740"/>
        <v>#N/A</v>
      </c>
    </row>
    <row r="7255" spans="1:28" x14ac:dyDescent="0.25">
      <c r="A7255" s="15">
        <v>7254</v>
      </c>
      <c r="B7255" s="15">
        <v>207352</v>
      </c>
      <c r="C7255" s="15">
        <v>66345.100000000006</v>
      </c>
      <c r="D7255" s="15">
        <v>102512</v>
      </c>
      <c r="F7255" s="6">
        <f>IF(ISNUMBER(B7255),B7255-'BG det.'!$L$5,NA())</f>
        <v>200036.75</v>
      </c>
      <c r="G7255">
        <f>IF(ISNUMBER(C7255),C7255-'BG det.'!$M$5,NA())</f>
        <v>54599.000000000007</v>
      </c>
      <c r="H7255">
        <f>IF(ISNUMBER(D7255),D7255-'BG det.'!$N$5,NA())</f>
        <v>97691.7</v>
      </c>
      <c r="J7255">
        <f t="shared" si="1741"/>
        <v>200228.81224604161</v>
      </c>
      <c r="K7255">
        <f t="shared" si="1735"/>
        <v>3876.7273343491106</v>
      </c>
      <c r="L7255">
        <f t="shared" si="1742"/>
        <v>98210.447262012443</v>
      </c>
      <c r="M7255">
        <f t="shared" si="1736"/>
        <v>0.74328243447903064</v>
      </c>
      <c r="N7255">
        <f t="shared" si="1737"/>
        <v>3.3126209976040974E-2</v>
      </c>
      <c r="O7255">
        <f t="shared" si="1743"/>
        <v>2.855937408814669E-2</v>
      </c>
      <c r="P7255">
        <f t="shared" si="1744"/>
        <v>2.9138150525782662E-7</v>
      </c>
      <c r="R7255" t="b">
        <f t="shared" si="1745"/>
        <v>0</v>
      </c>
      <c r="S7255" t="e">
        <f t="shared" si="1748"/>
        <v>#N/A</v>
      </c>
      <c r="T7255" t="e">
        <f t="shared" si="1748"/>
        <v>#N/A</v>
      </c>
      <c r="U7255" t="e">
        <f t="shared" si="1748"/>
        <v>#N/A</v>
      </c>
      <c r="W7255" t="e">
        <f t="shared" si="1746"/>
        <v>#N/A</v>
      </c>
      <c r="X7255" t="e">
        <f t="shared" si="1747"/>
        <v>#N/A</v>
      </c>
      <c r="Y7255" t="e">
        <f t="shared" si="1749"/>
        <v>#N/A</v>
      </c>
      <c r="Z7255" t="e">
        <f t="shared" si="1738"/>
        <v>#N/A</v>
      </c>
      <c r="AA7255" t="e">
        <f t="shared" si="1739"/>
        <v>#N/A</v>
      </c>
      <c r="AB7255" t="e">
        <f t="shared" si="1740"/>
        <v>#N/A</v>
      </c>
    </row>
    <row r="7256" spans="1:28" x14ac:dyDescent="0.25">
      <c r="A7256" s="15">
        <v>7255</v>
      </c>
      <c r="B7256" s="16">
        <v>2509160</v>
      </c>
      <c r="C7256" s="15">
        <v>964410</v>
      </c>
      <c r="D7256" s="16">
        <v>2572370</v>
      </c>
      <c r="F7256" s="6">
        <f>IF(ISNUMBER(B7256),B7256-'BG det.'!$L$5,NA())</f>
        <v>2501844.75</v>
      </c>
      <c r="G7256">
        <f>IF(ISNUMBER(C7256),C7256-'BG det.'!$M$5,NA())</f>
        <v>952663.9</v>
      </c>
      <c r="H7256">
        <f>IF(ISNUMBER(D7256),D7256-'BG det.'!$N$5,NA())</f>
        <v>2567549.7000000002</v>
      </c>
      <c r="J7256">
        <f t="shared" si="1741"/>
        <v>2506878.6010064781</v>
      </c>
      <c r="K7256">
        <f t="shared" si="1735"/>
        <v>140789.87556208047</v>
      </c>
      <c r="L7256">
        <f t="shared" si="1742"/>
        <v>2574044.451658776</v>
      </c>
      <c r="M7256">
        <f t="shared" si="1736"/>
        <v>1.4758717990961543</v>
      </c>
      <c r="N7256">
        <f t="shared" si="1737"/>
        <v>6.4679543757180061E-2</v>
      </c>
      <c r="O7256">
        <f t="shared" si="1743"/>
        <v>7.857624392014155E-2</v>
      </c>
      <c r="P7256">
        <f t="shared" si="1744"/>
        <v>3.2248020814840016E-8</v>
      </c>
      <c r="R7256" t="b">
        <f t="shared" si="1745"/>
        <v>1</v>
      </c>
      <c r="S7256">
        <f t="shared" si="1748"/>
        <v>2506878.6010064781</v>
      </c>
      <c r="T7256">
        <f t="shared" si="1748"/>
        <v>140789.87556208047</v>
      </c>
      <c r="U7256">
        <f t="shared" si="1748"/>
        <v>2574044.451658776</v>
      </c>
      <c r="W7256">
        <f t="shared" si="1746"/>
        <v>1791761.3331730103</v>
      </c>
      <c r="X7256">
        <f t="shared" si="1747"/>
        <v>2644410.0223409748</v>
      </c>
      <c r="Y7256">
        <f t="shared" si="1749"/>
        <v>1.4758717990961543</v>
      </c>
      <c r="Z7256">
        <f t="shared" si="1738"/>
        <v>7.857624392014155E-2</v>
      </c>
      <c r="AA7256">
        <f t="shared" si="1739"/>
        <v>6.4679543757180061E-2</v>
      </c>
      <c r="AB7256">
        <f t="shared" si="1740"/>
        <v>3.2248020814840016E-8</v>
      </c>
    </row>
    <row r="7257" spans="1:28" x14ac:dyDescent="0.25">
      <c r="A7257" s="15">
        <v>7256</v>
      </c>
      <c r="B7257" s="15">
        <v>490319</v>
      </c>
      <c r="C7257" s="15">
        <v>137169</v>
      </c>
      <c r="D7257" s="15">
        <v>249956</v>
      </c>
      <c r="F7257" s="6">
        <f>IF(ISNUMBER(B7257),B7257-'BG det.'!$L$5,NA())</f>
        <v>483003.75</v>
      </c>
      <c r="G7257">
        <f>IF(ISNUMBER(C7257),C7257-'BG det.'!$M$5,NA())</f>
        <v>125422.9</v>
      </c>
      <c r="H7257">
        <f>IF(ISNUMBER(D7257),D7257-'BG det.'!$N$5,NA())</f>
        <v>245135.7</v>
      </c>
      <c r="J7257">
        <f t="shared" si="1741"/>
        <v>483485.59171667596</v>
      </c>
      <c r="K7257">
        <f t="shared" si="1735"/>
        <v>1729.9065656978964</v>
      </c>
      <c r="L7257">
        <f t="shared" si="1742"/>
        <v>246388.30108229231</v>
      </c>
      <c r="M7257">
        <f t="shared" si="1736"/>
        <v>0.7906603098492091</v>
      </c>
      <c r="N7257">
        <f t="shared" si="1737"/>
        <v>6.0769376611115762E-3</v>
      </c>
      <c r="O7257">
        <f t="shared" si="1743"/>
        <v>5.4035571665168496E-3</v>
      </c>
      <c r="P7257">
        <f t="shared" si="1744"/>
        <v>2.1463473862522798E-8</v>
      </c>
      <c r="R7257" t="b">
        <f t="shared" si="1745"/>
        <v>0</v>
      </c>
      <c r="S7257" t="e">
        <f t="shared" si="1748"/>
        <v>#N/A</v>
      </c>
      <c r="T7257" t="e">
        <f t="shared" si="1748"/>
        <v>#N/A</v>
      </c>
      <c r="U7257" t="e">
        <f t="shared" si="1748"/>
        <v>#N/A</v>
      </c>
      <c r="W7257" t="e">
        <f t="shared" si="1746"/>
        <v>#N/A</v>
      </c>
      <c r="X7257" t="e">
        <f t="shared" si="1747"/>
        <v>#N/A</v>
      </c>
      <c r="Y7257" t="e">
        <f t="shared" si="1749"/>
        <v>#N/A</v>
      </c>
      <c r="Z7257" t="e">
        <f t="shared" si="1738"/>
        <v>#N/A</v>
      </c>
      <c r="AA7257" t="e">
        <f t="shared" si="1739"/>
        <v>#N/A</v>
      </c>
      <c r="AB7257" t="e">
        <f t="shared" si="1740"/>
        <v>#N/A</v>
      </c>
    </row>
    <row r="7258" spans="1:28" x14ac:dyDescent="0.25">
      <c r="A7258" s="15">
        <v>7257</v>
      </c>
      <c r="B7258" s="15">
        <v>551937</v>
      </c>
      <c r="C7258" s="15">
        <v>214097</v>
      </c>
      <c r="D7258" s="15">
        <v>577480</v>
      </c>
      <c r="F7258" s="6">
        <f>IF(ISNUMBER(B7258),B7258-'BG det.'!$L$5,NA())</f>
        <v>544621.75</v>
      </c>
      <c r="G7258">
        <f>IF(ISNUMBER(C7258),C7258-'BG det.'!$M$5,NA())</f>
        <v>202350.9</v>
      </c>
      <c r="H7258">
        <f>IF(ISNUMBER(D7258),D7258-'BG det.'!$N$5,NA())</f>
        <v>572659.69999999995</v>
      </c>
      <c r="J7258">
        <f t="shared" si="1741"/>
        <v>545744.419410359</v>
      </c>
      <c r="K7258">
        <f t="shared" si="1735"/>
        <v>23804.068359346347</v>
      </c>
      <c r="L7258">
        <f t="shared" si="1742"/>
        <v>574073.59952900384</v>
      </c>
      <c r="M7258">
        <f t="shared" si="1736"/>
        <v>1.5389829544383902</v>
      </c>
      <c r="N7258">
        <f t="shared" si="1737"/>
        <v>5.0071173126157692E-2</v>
      </c>
      <c r="O7258">
        <f t="shared" si="1743"/>
        <v>6.211617023598992E-2</v>
      </c>
      <c r="P7258">
        <f t="shared" si="1744"/>
        <v>1.122988467756209E-7</v>
      </c>
      <c r="R7258" t="b">
        <f t="shared" si="1745"/>
        <v>1</v>
      </c>
      <c r="S7258">
        <f t="shared" si="1748"/>
        <v>545744.419410359</v>
      </c>
      <c r="T7258">
        <f t="shared" si="1748"/>
        <v>23804.068359346347</v>
      </c>
      <c r="U7258">
        <f t="shared" si="1748"/>
        <v>574073.59952900384</v>
      </c>
      <c r="W7258">
        <f t="shared" si="1746"/>
        <v>383218.54468668357</v>
      </c>
      <c r="X7258">
        <f t="shared" si="1747"/>
        <v>589766.80809749255</v>
      </c>
      <c r="Y7258">
        <f t="shared" si="1749"/>
        <v>1.5389829544383902</v>
      </c>
      <c r="Z7258">
        <f t="shared" si="1738"/>
        <v>6.211617023598992E-2</v>
      </c>
      <c r="AA7258">
        <f t="shared" si="1739"/>
        <v>5.0071173126157692E-2</v>
      </c>
      <c r="AB7258">
        <f t="shared" si="1740"/>
        <v>1.122988467756209E-7</v>
      </c>
    </row>
    <row r="7259" spans="1:28" x14ac:dyDescent="0.25">
      <c r="A7259" s="15">
        <v>7258</v>
      </c>
      <c r="B7259" s="15">
        <v>556096</v>
      </c>
      <c r="C7259" s="15">
        <v>209630</v>
      </c>
      <c r="D7259" s="15">
        <v>620092</v>
      </c>
      <c r="F7259" s="6">
        <f>IF(ISNUMBER(B7259),B7259-'BG det.'!$L$5,NA())</f>
        <v>548780.75</v>
      </c>
      <c r="G7259">
        <f>IF(ISNUMBER(C7259),C7259-'BG det.'!$M$5,NA())</f>
        <v>197883.9</v>
      </c>
      <c r="H7259">
        <f>IF(ISNUMBER(D7259),D7259-'BG det.'!$N$5,NA())</f>
        <v>615271.69999999995</v>
      </c>
      <c r="J7259">
        <f t="shared" si="1741"/>
        <v>549986.77375409449</v>
      </c>
      <c r="K7259">
        <f t="shared" si="1735"/>
        <v>12930.087483091193</v>
      </c>
      <c r="L7259">
        <f t="shared" si="1742"/>
        <v>616696.59050315793</v>
      </c>
      <c r="M7259">
        <f t="shared" si="1736"/>
        <v>1.6888562530829192</v>
      </c>
      <c r="N7259">
        <f t="shared" si="1737"/>
        <v>2.6522441920830472E-2</v>
      </c>
      <c r="O7259">
        <f t="shared" si="1743"/>
        <v>3.4467505229621526E-2</v>
      </c>
      <c r="P7259">
        <f t="shared" si="1744"/>
        <v>5.6345424662499708E-8</v>
      </c>
      <c r="R7259" t="b">
        <f t="shared" si="1745"/>
        <v>1</v>
      </c>
      <c r="S7259">
        <f t="shared" si="1748"/>
        <v>549986.77375409449</v>
      </c>
      <c r="T7259">
        <f t="shared" si="1748"/>
        <v>12930.087483091193</v>
      </c>
      <c r="U7259">
        <f t="shared" si="1748"/>
        <v>616696.59050315793</v>
      </c>
      <c r="W7259">
        <f t="shared" si="1746"/>
        <v>375138.47889341926</v>
      </c>
      <c r="X7259">
        <f t="shared" si="1747"/>
        <v>633554.96585116582</v>
      </c>
      <c r="Y7259">
        <f t="shared" si="1749"/>
        <v>1.6888562530829192</v>
      </c>
      <c r="Z7259">
        <f t="shared" si="1738"/>
        <v>3.4467505229621526E-2</v>
      </c>
      <c r="AA7259">
        <f t="shared" si="1739"/>
        <v>2.6522441920830472E-2</v>
      </c>
      <c r="AB7259">
        <f t="shared" si="1740"/>
        <v>5.6345424662499708E-8</v>
      </c>
    </row>
    <row r="7260" spans="1:28" x14ac:dyDescent="0.25">
      <c r="A7260" s="15">
        <v>7259</v>
      </c>
      <c r="B7260" s="15">
        <v>70547</v>
      </c>
      <c r="C7260" s="15">
        <v>31297.5</v>
      </c>
      <c r="D7260" s="15">
        <v>74266.2</v>
      </c>
      <c r="F7260" s="6">
        <f>IF(ISNUMBER(B7260),B7260-'BG det.'!$L$5,NA())</f>
        <v>63231.75</v>
      </c>
      <c r="G7260">
        <f>IF(ISNUMBER(C7260),C7260-'BG det.'!$M$5,NA())</f>
        <v>19551.400000000001</v>
      </c>
      <c r="H7260">
        <f>IF(ISNUMBER(D7260),D7260-'BG det.'!$N$5,NA())</f>
        <v>69445.899999999994</v>
      </c>
      <c r="J7260">
        <f t="shared" si="1741"/>
        <v>63367.880799729537</v>
      </c>
      <c r="K7260">
        <f t="shared" si="1735"/>
        <v>-1568.5303485984841</v>
      </c>
      <c r="L7260">
        <f t="shared" si="1742"/>
        <v>69610.071750786781</v>
      </c>
      <c r="M7260">
        <f t="shared" si="1736"/>
        <v>1.7805210772933133</v>
      </c>
      <c r="N7260">
        <f t="shared" si="1737"/>
        <v>-2.9267232136767782E-2</v>
      </c>
      <c r="O7260">
        <f t="shared" si="1743"/>
        <v>-3.9053072870141183E-2</v>
      </c>
      <c r="P7260">
        <f t="shared" si="1744"/>
        <v>-5.2557251720302632E-7</v>
      </c>
      <c r="R7260" t="b">
        <f t="shared" si="1745"/>
        <v>0</v>
      </c>
      <c r="S7260" t="e">
        <f t="shared" si="1748"/>
        <v>#N/A</v>
      </c>
      <c r="T7260" t="e">
        <f t="shared" si="1748"/>
        <v>#N/A</v>
      </c>
      <c r="U7260" t="e">
        <f t="shared" si="1748"/>
        <v>#N/A</v>
      </c>
      <c r="W7260" t="e">
        <f t="shared" si="1746"/>
        <v>#N/A</v>
      </c>
      <c r="X7260" t="e">
        <f t="shared" si="1747"/>
        <v>#N/A</v>
      </c>
      <c r="Y7260" t="e">
        <f t="shared" si="1749"/>
        <v>#N/A</v>
      </c>
      <c r="Z7260" t="e">
        <f t="shared" si="1738"/>
        <v>#N/A</v>
      </c>
      <c r="AA7260" t="e">
        <f t="shared" si="1739"/>
        <v>#N/A</v>
      </c>
      <c r="AB7260" t="e">
        <f t="shared" si="1740"/>
        <v>#N/A</v>
      </c>
    </row>
    <row r="7261" spans="1:28" x14ac:dyDescent="0.25">
      <c r="A7261" s="15">
        <v>7260</v>
      </c>
      <c r="B7261" s="15">
        <v>42980</v>
      </c>
      <c r="C7261" s="15">
        <v>30565.599999999999</v>
      </c>
      <c r="D7261" s="15">
        <v>55518.7</v>
      </c>
      <c r="F7261" s="6">
        <f>IF(ISNUMBER(B7261),B7261-'BG det.'!$L$5,NA())</f>
        <v>35664.75</v>
      </c>
      <c r="G7261">
        <f>IF(ISNUMBER(C7261),C7261-'BG det.'!$M$5,NA())</f>
        <v>18819.5</v>
      </c>
      <c r="H7261">
        <f>IF(ISNUMBER(D7261),D7261-'BG det.'!$N$5,NA())</f>
        <v>50698.399999999994</v>
      </c>
      <c r="J7261">
        <f t="shared" si="1741"/>
        <v>35764.077970476486</v>
      </c>
      <c r="K7261">
        <f t="shared" si="1735"/>
        <v>5386.6058336059168</v>
      </c>
      <c r="L7261">
        <f t="shared" si="1742"/>
        <v>50791.056582823781</v>
      </c>
      <c r="M7261">
        <f t="shared" si="1736"/>
        <v>1.8030245469547959</v>
      </c>
      <c r="N7261">
        <f t="shared" si="1737"/>
        <v>0.13861684745040467</v>
      </c>
      <c r="O7261">
        <f t="shared" si="1743"/>
        <v>0.18613019708423137</v>
      </c>
      <c r="P7261">
        <f t="shared" si="1744"/>
        <v>4.3829034401836687E-6</v>
      </c>
      <c r="R7261" t="b">
        <f t="shared" si="1745"/>
        <v>0</v>
      </c>
      <c r="S7261" t="e">
        <f t="shared" si="1748"/>
        <v>#N/A</v>
      </c>
      <c r="T7261" t="e">
        <f t="shared" si="1748"/>
        <v>#N/A</v>
      </c>
      <c r="U7261" t="e">
        <f t="shared" si="1748"/>
        <v>#N/A</v>
      </c>
      <c r="W7261" t="e">
        <f t="shared" si="1746"/>
        <v>#N/A</v>
      </c>
      <c r="X7261" t="e">
        <f t="shared" si="1747"/>
        <v>#N/A</v>
      </c>
      <c r="Y7261" t="e">
        <f t="shared" si="1749"/>
        <v>#N/A</v>
      </c>
      <c r="Z7261" t="e">
        <f t="shared" si="1738"/>
        <v>#N/A</v>
      </c>
      <c r="AA7261" t="e">
        <f t="shared" si="1739"/>
        <v>#N/A</v>
      </c>
      <c r="AB7261" t="e">
        <f t="shared" si="1740"/>
        <v>#N/A</v>
      </c>
    </row>
    <row r="7262" spans="1:28" x14ac:dyDescent="0.25">
      <c r="A7262" s="15">
        <v>7261</v>
      </c>
      <c r="B7262" s="15">
        <v>889254</v>
      </c>
      <c r="C7262" s="15">
        <v>341701</v>
      </c>
      <c r="D7262" s="15">
        <v>958305</v>
      </c>
      <c r="F7262" s="6">
        <f>IF(ISNUMBER(B7262),B7262-'BG det.'!$L$5,NA())</f>
        <v>881938.75</v>
      </c>
      <c r="G7262">
        <f>IF(ISNUMBER(C7262),C7262-'BG det.'!$M$5,NA())</f>
        <v>329954.90000000002</v>
      </c>
      <c r="H7262">
        <f>IF(ISNUMBER(D7262),D7262-'BG det.'!$N$5,NA())</f>
        <v>953484.7</v>
      </c>
      <c r="J7262">
        <f t="shared" si="1741"/>
        <v>883807.88095022331</v>
      </c>
      <c r="K7262">
        <f t="shared" si="1735"/>
        <v>37375.231510059995</v>
      </c>
      <c r="L7262">
        <f t="shared" si="1742"/>
        <v>955774.44498347701</v>
      </c>
      <c r="M7262">
        <f t="shared" si="1736"/>
        <v>1.5851693550000974</v>
      </c>
      <c r="N7262">
        <f t="shared" si="1737"/>
        <v>4.7924055125029404E-2</v>
      </c>
      <c r="O7262">
        <f t="shared" si="1743"/>
        <v>6.0338067003241951E-2</v>
      </c>
      <c r="P7262">
        <f t="shared" si="1744"/>
        <v>6.5396061457425672E-8</v>
      </c>
      <c r="R7262" t="b">
        <f t="shared" si="1745"/>
        <v>1</v>
      </c>
      <c r="S7262">
        <f t="shared" si="1748"/>
        <v>883807.88095022331</v>
      </c>
      <c r="T7262">
        <f t="shared" si="1748"/>
        <v>37375.231510059995</v>
      </c>
      <c r="U7262">
        <f t="shared" si="1748"/>
        <v>955774.44498347701</v>
      </c>
      <c r="W7262">
        <f t="shared" si="1746"/>
        <v>619430.37565409299</v>
      </c>
      <c r="X7262">
        <f t="shared" si="1747"/>
        <v>981902.04904306657</v>
      </c>
      <c r="Y7262">
        <f t="shared" si="1749"/>
        <v>1.5851693550000974</v>
      </c>
      <c r="Z7262">
        <f t="shared" si="1738"/>
        <v>6.0338067003241951E-2</v>
      </c>
      <c r="AA7262">
        <f t="shared" si="1739"/>
        <v>4.7924055125029404E-2</v>
      </c>
      <c r="AB7262">
        <f t="shared" si="1740"/>
        <v>6.5396061457425672E-8</v>
      </c>
    </row>
    <row r="7263" spans="1:28" x14ac:dyDescent="0.25">
      <c r="A7263" s="15">
        <v>7262</v>
      </c>
      <c r="B7263" s="15">
        <v>221350</v>
      </c>
      <c r="C7263" s="15">
        <v>65122.3</v>
      </c>
      <c r="D7263" s="15">
        <v>96570.4</v>
      </c>
      <c r="F7263" s="6">
        <f>IF(ISNUMBER(B7263),B7263-'BG det.'!$L$5,NA())</f>
        <v>214034.75</v>
      </c>
      <c r="G7263">
        <f>IF(ISNUMBER(C7263),C7263-'BG det.'!$M$5,NA())</f>
        <v>53376.200000000004</v>
      </c>
      <c r="H7263">
        <f>IF(ISNUMBER(D7263),D7263-'BG det.'!$N$5,NA())</f>
        <v>91750.099999999991</v>
      </c>
      <c r="J7263">
        <f t="shared" si="1741"/>
        <v>214215.2636016694</v>
      </c>
      <c r="K7263">
        <f t="shared" si="1735"/>
        <v>789.85078116310433</v>
      </c>
      <c r="L7263">
        <f t="shared" si="1742"/>
        <v>92305.082972870499</v>
      </c>
      <c r="M7263">
        <f t="shared" si="1736"/>
        <v>0.66843161788921845</v>
      </c>
      <c r="N7263">
        <f t="shared" si="1737"/>
        <v>6.8098128296053941E-3</v>
      </c>
      <c r="O7263">
        <f t="shared" si="1743"/>
        <v>5.5675441238759154E-3</v>
      </c>
      <c r="P7263">
        <f t="shared" si="1744"/>
        <v>5.9040497510194679E-8</v>
      </c>
      <c r="R7263" t="b">
        <f t="shared" si="1745"/>
        <v>0</v>
      </c>
      <c r="S7263" t="e">
        <f t="shared" si="1748"/>
        <v>#N/A</v>
      </c>
      <c r="T7263" t="e">
        <f t="shared" si="1748"/>
        <v>#N/A</v>
      </c>
      <c r="U7263" t="e">
        <f t="shared" si="1748"/>
        <v>#N/A</v>
      </c>
      <c r="W7263" t="e">
        <f t="shared" si="1746"/>
        <v>#N/A</v>
      </c>
      <c r="X7263" t="e">
        <f t="shared" si="1747"/>
        <v>#N/A</v>
      </c>
      <c r="Y7263" t="e">
        <f t="shared" si="1749"/>
        <v>#N/A</v>
      </c>
      <c r="Z7263" t="e">
        <f t="shared" si="1738"/>
        <v>#N/A</v>
      </c>
      <c r="AA7263" t="e">
        <f t="shared" si="1739"/>
        <v>#N/A</v>
      </c>
      <c r="AB7263" t="e">
        <f t="shared" si="1740"/>
        <v>#N/A</v>
      </c>
    </row>
    <row r="7264" spans="1:28" x14ac:dyDescent="0.25">
      <c r="A7264" s="15">
        <v>7263</v>
      </c>
      <c r="B7264" s="16">
        <v>6716360</v>
      </c>
      <c r="C7264" s="16">
        <v>1621890</v>
      </c>
      <c r="D7264" s="16">
        <v>1742540</v>
      </c>
      <c r="F7264" s="6">
        <f>IF(ISNUMBER(B7264),B7264-'BG det.'!$L$5,NA())</f>
        <v>6709044.75</v>
      </c>
      <c r="G7264">
        <f>IF(ISNUMBER(C7264),C7264-'BG det.'!$M$5,NA())</f>
        <v>1610143.9</v>
      </c>
      <c r="H7264">
        <f>IF(ISNUMBER(D7264),D7264-'BG det.'!$N$5,NA())</f>
        <v>1737719.7</v>
      </c>
      <c r="J7264">
        <f t="shared" si="1741"/>
        <v>6712477.0773786874</v>
      </c>
      <c r="K7264">
        <f t="shared" si="1735"/>
        <v>111921.97748670643</v>
      </c>
      <c r="L7264">
        <f t="shared" si="1742"/>
        <v>1755110.1997295429</v>
      </c>
      <c r="M7264">
        <f t="shared" si="1736"/>
        <v>0.39780437875738195</v>
      </c>
      <c r="N7264">
        <f t="shared" si="1737"/>
        <v>3.9150112326349171E-2</v>
      </c>
      <c r="O7264">
        <f t="shared" si="1743"/>
        <v>2.4692655196948986E-2</v>
      </c>
      <c r="P7264">
        <f t="shared" si="1744"/>
        <v>1.404135938755588E-8</v>
      </c>
      <c r="R7264" t="b">
        <f t="shared" si="1745"/>
        <v>1</v>
      </c>
      <c r="S7264">
        <f t="shared" si="1748"/>
        <v>6712477.0773786874</v>
      </c>
      <c r="T7264">
        <f t="shared" si="1748"/>
        <v>111921.97748670643</v>
      </c>
      <c r="U7264">
        <f t="shared" si="1748"/>
        <v>1755110.1997295429</v>
      </c>
      <c r="W7264">
        <f t="shared" si="1746"/>
        <v>4532601.9658078514</v>
      </c>
      <c r="X7264">
        <f t="shared" si="1747"/>
        <v>1803088.9091626806</v>
      </c>
      <c r="Y7264">
        <f t="shared" si="1749"/>
        <v>0.39780437875738195</v>
      </c>
      <c r="Z7264">
        <f t="shared" si="1738"/>
        <v>2.4692655196948986E-2</v>
      </c>
      <c r="AA7264">
        <f t="shared" si="1739"/>
        <v>3.9150112326349171E-2</v>
      </c>
      <c r="AB7264">
        <f t="shared" si="1740"/>
        <v>1.404135938755588E-8</v>
      </c>
    </row>
    <row r="7265" spans="1:28" x14ac:dyDescent="0.25">
      <c r="A7265" s="15">
        <v>7264</v>
      </c>
      <c r="B7265" s="16">
        <v>5006850</v>
      </c>
      <c r="C7265" s="16">
        <v>1871110</v>
      </c>
      <c r="D7265" s="16">
        <v>4707160</v>
      </c>
      <c r="F7265" s="6">
        <f>IF(ISNUMBER(B7265),B7265-'BG det.'!$L$5,NA())</f>
        <v>4999534.75</v>
      </c>
      <c r="G7265">
        <f>IF(ISNUMBER(C7265),C7265-'BG det.'!$M$5,NA())</f>
        <v>1859363.9</v>
      </c>
      <c r="H7265">
        <f>IF(ISNUMBER(D7265),D7265-'BG det.'!$N$5,NA())</f>
        <v>4702339.7</v>
      </c>
      <c r="J7265">
        <f t="shared" si="1741"/>
        <v>5008756.1134534143</v>
      </c>
      <c r="K7265">
        <f t="shared" si="1735"/>
        <v>293480.46839828696</v>
      </c>
      <c r="L7265">
        <f t="shared" si="1742"/>
        <v>4715316.2466358021</v>
      </c>
      <c r="M7265">
        <f t="shared" si="1736"/>
        <v>1.3485639871624655</v>
      </c>
      <c r="N7265">
        <f t="shared" si="1737"/>
        <v>7.0354422942816644E-2</v>
      </c>
      <c r="O7265">
        <f t="shared" si="1743"/>
        <v>8.1700964622014108E-2</v>
      </c>
      <c r="P7265">
        <f t="shared" si="1744"/>
        <v>1.8366207169902322E-8</v>
      </c>
      <c r="R7265" t="b">
        <f t="shared" si="1745"/>
        <v>1</v>
      </c>
      <c r="S7265">
        <f t="shared" si="1748"/>
        <v>5008756.1134534143</v>
      </c>
      <c r="T7265">
        <f t="shared" si="1748"/>
        <v>293480.46839828696</v>
      </c>
      <c r="U7265">
        <f t="shared" si="1748"/>
        <v>4715316.2466358021</v>
      </c>
      <c r="W7265">
        <f t="shared" si="1746"/>
        <v>3592129.7839757628</v>
      </c>
      <c r="X7265">
        <f t="shared" si="1747"/>
        <v>4844216.8638834003</v>
      </c>
      <c r="Y7265">
        <f t="shared" si="1749"/>
        <v>1.3485639871624655</v>
      </c>
      <c r="Z7265">
        <f t="shared" si="1738"/>
        <v>8.1700964622014108E-2</v>
      </c>
      <c r="AA7265">
        <f t="shared" si="1739"/>
        <v>7.0354422942816644E-2</v>
      </c>
      <c r="AB7265">
        <f t="shared" si="1740"/>
        <v>1.8366207169902322E-8</v>
      </c>
    </row>
    <row r="7266" spans="1:28" x14ac:dyDescent="0.25">
      <c r="A7266" s="15">
        <v>7265</v>
      </c>
      <c r="B7266" s="15">
        <v>409131</v>
      </c>
      <c r="C7266" s="15">
        <v>196511</v>
      </c>
      <c r="D7266" s="15">
        <v>680820</v>
      </c>
      <c r="F7266" s="6">
        <f>IF(ISNUMBER(B7266),B7266-'BG det.'!$L$5,NA())</f>
        <v>401815.75</v>
      </c>
      <c r="G7266">
        <f>IF(ISNUMBER(C7266),C7266-'BG det.'!$M$5,NA())</f>
        <v>184764.9</v>
      </c>
      <c r="H7266">
        <f>IF(ISNUMBER(D7266),D7266-'BG det.'!$N$5,NA())</f>
        <v>675999.7</v>
      </c>
      <c r="J7266">
        <f t="shared" si="1741"/>
        <v>403139.79059320589</v>
      </c>
      <c r="K7266">
        <f t="shared" si="1735"/>
        <v>19600.030211530568</v>
      </c>
      <c r="L7266">
        <f t="shared" si="1742"/>
        <v>677044.14340568485</v>
      </c>
      <c r="M7266">
        <f t="shared" si="1736"/>
        <v>2.4396913886377694</v>
      </c>
      <c r="N7266">
        <f t="shared" si="1737"/>
        <v>4.4014365929733588E-2</v>
      </c>
      <c r="O7266">
        <f t="shared" si="1743"/>
        <v>6.874828939101997E-2</v>
      </c>
      <c r="P7266">
        <f t="shared" si="1744"/>
        <v>1.0613657655403032E-7</v>
      </c>
      <c r="R7266" t="b">
        <f t="shared" si="1745"/>
        <v>0</v>
      </c>
      <c r="S7266" t="e">
        <f t="shared" si="1748"/>
        <v>#N/A</v>
      </c>
      <c r="T7266" t="e">
        <f t="shared" si="1748"/>
        <v>#N/A</v>
      </c>
      <c r="U7266" t="e">
        <f t="shared" si="1748"/>
        <v>#N/A</v>
      </c>
      <c r="W7266" t="e">
        <f t="shared" si="1746"/>
        <v>#N/A</v>
      </c>
      <c r="X7266" t="e">
        <f t="shared" si="1747"/>
        <v>#N/A</v>
      </c>
      <c r="Y7266" t="e">
        <f t="shared" si="1749"/>
        <v>#N/A</v>
      </c>
      <c r="Z7266" t="e">
        <f t="shared" si="1738"/>
        <v>#N/A</v>
      </c>
      <c r="AA7266" t="e">
        <f t="shared" si="1739"/>
        <v>#N/A</v>
      </c>
      <c r="AB7266" t="e">
        <f t="shared" si="1740"/>
        <v>#N/A</v>
      </c>
    </row>
    <row r="7267" spans="1:28" x14ac:dyDescent="0.25">
      <c r="A7267" s="15">
        <v>7266</v>
      </c>
      <c r="B7267" s="15">
        <v>984828</v>
      </c>
      <c r="C7267" s="15">
        <v>393455</v>
      </c>
      <c r="D7267" s="16">
        <v>1088230</v>
      </c>
      <c r="F7267" s="6">
        <f>IF(ISNUMBER(B7267),B7267-'BG det.'!$L$5,NA())</f>
        <v>977512.75</v>
      </c>
      <c r="G7267">
        <f>IF(ISNUMBER(C7267),C7267-'BG det.'!$M$5,NA())</f>
        <v>381708.9</v>
      </c>
      <c r="H7267">
        <f>IF(ISNUMBER(D7267),D7267-'BG det.'!$N$5,NA())</f>
        <v>1083409.7</v>
      </c>
      <c r="J7267">
        <f t="shared" si="1741"/>
        <v>979636.45030927344</v>
      </c>
      <c r="K7267">
        <f t="shared" si="1735"/>
        <v>53914.839653114701</v>
      </c>
      <c r="L7267">
        <f t="shared" si="1742"/>
        <v>1085947.7149872789</v>
      </c>
      <c r="M7267">
        <f t="shared" si="1736"/>
        <v>1.5958590162873665</v>
      </c>
      <c r="N7267">
        <f t="shared" si="1737"/>
        <v>6.1049752972717503E-2</v>
      </c>
      <c r="O7267">
        <f t="shared" si="1743"/>
        <v>7.7122512893448555E-2</v>
      </c>
      <c r="P7267">
        <f t="shared" si="1744"/>
        <v>7.4905800955648457E-8</v>
      </c>
      <c r="R7267" t="b">
        <f t="shared" si="1745"/>
        <v>1</v>
      </c>
      <c r="S7267">
        <f t="shared" si="1748"/>
        <v>979636.45030927344</v>
      </c>
      <c r="T7267">
        <f t="shared" si="1748"/>
        <v>53914.839653114701</v>
      </c>
      <c r="U7267">
        <f t="shared" si="1748"/>
        <v>1085947.7149872789</v>
      </c>
      <c r="W7267">
        <f t="shared" si="1746"/>
        <v>699080.43229352147</v>
      </c>
      <c r="X7267">
        <f t="shared" si="1747"/>
        <v>1115633.810985686</v>
      </c>
      <c r="Y7267">
        <f t="shared" si="1749"/>
        <v>1.5958590162873665</v>
      </c>
      <c r="Z7267">
        <f t="shared" si="1738"/>
        <v>7.7122512893448555E-2</v>
      </c>
      <c r="AA7267">
        <f t="shared" si="1739"/>
        <v>6.1049752972717503E-2</v>
      </c>
      <c r="AB7267">
        <f t="shared" si="1740"/>
        <v>7.4905800955648457E-8</v>
      </c>
    </row>
    <row r="7268" spans="1:28" x14ac:dyDescent="0.25">
      <c r="A7268" s="15">
        <v>7267</v>
      </c>
      <c r="B7268" s="16">
        <v>1811630</v>
      </c>
      <c r="C7268" s="15">
        <v>726861</v>
      </c>
      <c r="D7268" s="16">
        <v>2217780</v>
      </c>
      <c r="F7268" s="6">
        <f>IF(ISNUMBER(B7268),B7268-'BG det.'!$L$5,NA())</f>
        <v>1804314.75</v>
      </c>
      <c r="G7268">
        <f>IF(ISNUMBER(C7268),C7268-'BG det.'!$M$5,NA())</f>
        <v>715114.9</v>
      </c>
      <c r="H7268">
        <f>IF(ISNUMBER(D7268),D7268-'BG det.'!$N$5,NA())</f>
        <v>2212959.7000000002</v>
      </c>
      <c r="J7268">
        <f t="shared" si="1741"/>
        <v>1808651.6203472891</v>
      </c>
      <c r="K7268">
        <f t="shared" si="1735"/>
        <v>81948.277518486721</v>
      </c>
      <c r="L7268">
        <f t="shared" si="1742"/>
        <v>2217645.5045326496</v>
      </c>
      <c r="M7268">
        <f t="shared" si="1736"/>
        <v>1.789566650337497</v>
      </c>
      <c r="N7268">
        <f t="shared" si="1737"/>
        <v>4.8118146720212328E-2</v>
      </c>
      <c r="O7268">
        <f t="shared" si="1743"/>
        <v>6.4369899484309864E-2</v>
      </c>
      <c r="P7268">
        <f t="shared" si="1744"/>
        <v>3.0197693261577262E-8</v>
      </c>
      <c r="R7268" t="b">
        <f t="shared" si="1745"/>
        <v>1</v>
      </c>
      <c r="S7268">
        <f t="shared" si="1748"/>
        <v>1808651.6203472891</v>
      </c>
      <c r="T7268">
        <f t="shared" si="1748"/>
        <v>81948.277518486721</v>
      </c>
      <c r="U7268">
        <f t="shared" si="1748"/>
        <v>2217645.5045326496</v>
      </c>
      <c r="W7268">
        <f t="shared" si="1746"/>
        <v>1273083.8198444224</v>
      </c>
      <c r="X7268">
        <f t="shared" si="1747"/>
        <v>2278268.3470778484</v>
      </c>
      <c r="Y7268">
        <f t="shared" si="1749"/>
        <v>1.789566650337497</v>
      </c>
      <c r="Z7268">
        <f t="shared" si="1738"/>
        <v>6.4369899484309864E-2</v>
      </c>
      <c r="AA7268">
        <f t="shared" si="1739"/>
        <v>4.8118146720212328E-2</v>
      </c>
      <c r="AB7268">
        <f t="shared" si="1740"/>
        <v>3.0197693261577262E-8</v>
      </c>
    </row>
    <row r="7269" spans="1:28" x14ac:dyDescent="0.25">
      <c r="A7269" s="15">
        <v>7268</v>
      </c>
      <c r="B7269" s="15">
        <v>260413</v>
      </c>
      <c r="C7269" s="15">
        <v>100024</v>
      </c>
      <c r="D7269" s="15">
        <v>163211</v>
      </c>
      <c r="F7269" s="6">
        <f>IF(ISNUMBER(B7269),B7269-'BG det.'!$L$5,NA())</f>
        <v>253097.75</v>
      </c>
      <c r="G7269">
        <f>IF(ISNUMBER(C7269),C7269-'BG det.'!$M$5,NA())</f>
        <v>88277.9</v>
      </c>
      <c r="H7269">
        <f>IF(ISNUMBER(D7269),D7269-'BG det.'!$N$5,NA())</f>
        <v>158390.70000000001</v>
      </c>
      <c r="J7269">
        <f t="shared" si="1741"/>
        <v>253408.78582163629</v>
      </c>
      <c r="K7269">
        <f t="shared" si="1735"/>
        <v>19513.179809486322</v>
      </c>
      <c r="L7269">
        <f t="shared" si="1742"/>
        <v>159047.2244648874</v>
      </c>
      <c r="M7269">
        <f t="shared" si="1736"/>
        <v>0.87657214315505017</v>
      </c>
      <c r="N7269">
        <f t="shared" si="1737"/>
        <v>0.11181061401048865</v>
      </c>
      <c r="O7269">
        <f t="shared" si="1743"/>
        <v>0.10468316987782494</v>
      </c>
      <c r="P7269">
        <f t="shared" si="1744"/>
        <v>7.1558506847943401E-7</v>
      </c>
      <c r="R7269" t="b">
        <f t="shared" si="1745"/>
        <v>0</v>
      </c>
      <c r="S7269" t="e">
        <f t="shared" si="1748"/>
        <v>#N/A</v>
      </c>
      <c r="T7269" t="e">
        <f t="shared" si="1748"/>
        <v>#N/A</v>
      </c>
      <c r="U7269" t="e">
        <f t="shared" si="1748"/>
        <v>#N/A</v>
      </c>
      <c r="W7269" t="e">
        <f t="shared" si="1746"/>
        <v>#N/A</v>
      </c>
      <c r="X7269" t="e">
        <f t="shared" si="1747"/>
        <v>#N/A</v>
      </c>
      <c r="Y7269" t="e">
        <f t="shared" si="1749"/>
        <v>#N/A</v>
      </c>
      <c r="Z7269" t="e">
        <f t="shared" si="1738"/>
        <v>#N/A</v>
      </c>
      <c r="AA7269" t="e">
        <f t="shared" si="1739"/>
        <v>#N/A</v>
      </c>
      <c r="AB7269" t="e">
        <f t="shared" si="1740"/>
        <v>#N/A</v>
      </c>
    </row>
    <row r="7270" spans="1:28" x14ac:dyDescent="0.25">
      <c r="A7270" s="15">
        <v>7269</v>
      </c>
      <c r="B7270" s="15">
        <v>115171</v>
      </c>
      <c r="C7270" s="15">
        <v>68600.899999999994</v>
      </c>
      <c r="D7270" s="15">
        <v>134734</v>
      </c>
      <c r="F7270" s="6">
        <f>IF(ISNUMBER(B7270),B7270-'BG det.'!$L$5,NA())</f>
        <v>107855.75</v>
      </c>
      <c r="G7270">
        <f>IF(ISNUMBER(C7270),C7270-'BG det.'!$M$5,NA())</f>
        <v>56854.799999999996</v>
      </c>
      <c r="H7270">
        <f>IF(ISNUMBER(D7270),D7270-'BG det.'!$N$5,NA())</f>
        <v>129913.7</v>
      </c>
      <c r="J7270">
        <f t="shared" si="1741"/>
        <v>108110.3594870317</v>
      </c>
      <c r="K7270">
        <f t="shared" si="1735"/>
        <v>19318.787286886069</v>
      </c>
      <c r="L7270">
        <f t="shared" si="1742"/>
        <v>130193.78932555702</v>
      </c>
      <c r="M7270">
        <f t="shared" si="1736"/>
        <v>1.4776423932413769</v>
      </c>
      <c r="N7270">
        <f t="shared" si="1737"/>
        <v>0.17557452917580102</v>
      </c>
      <c r="O7270">
        <f t="shared" si="1743"/>
        <v>0.21342543913977521</v>
      </c>
      <c r="P7270">
        <f t="shared" si="1744"/>
        <v>2.0286319812699403E-6</v>
      </c>
      <c r="R7270" t="b">
        <f t="shared" si="1745"/>
        <v>0</v>
      </c>
      <c r="S7270" t="e">
        <f t="shared" si="1748"/>
        <v>#N/A</v>
      </c>
      <c r="T7270" t="e">
        <f t="shared" si="1748"/>
        <v>#N/A</v>
      </c>
      <c r="U7270" t="e">
        <f t="shared" si="1748"/>
        <v>#N/A</v>
      </c>
      <c r="W7270" t="e">
        <f t="shared" si="1746"/>
        <v>#N/A</v>
      </c>
      <c r="X7270" t="e">
        <f t="shared" si="1747"/>
        <v>#N/A</v>
      </c>
      <c r="Y7270" t="e">
        <f t="shared" si="1749"/>
        <v>#N/A</v>
      </c>
      <c r="Z7270" t="e">
        <f t="shared" si="1738"/>
        <v>#N/A</v>
      </c>
      <c r="AA7270" t="e">
        <f t="shared" si="1739"/>
        <v>#N/A</v>
      </c>
      <c r="AB7270" t="e">
        <f t="shared" si="1740"/>
        <v>#N/A</v>
      </c>
    </row>
    <row r="7271" spans="1:28" x14ac:dyDescent="0.25">
      <c r="A7271" s="15">
        <v>7270</v>
      </c>
      <c r="B7271" s="15">
        <v>976975</v>
      </c>
      <c r="C7271" s="15">
        <v>322257</v>
      </c>
      <c r="D7271" s="15">
        <v>669957</v>
      </c>
      <c r="F7271" s="6">
        <f>IF(ISNUMBER(B7271),B7271-'BG det.'!$L$5,NA())</f>
        <v>969659.75</v>
      </c>
      <c r="G7271">
        <f>IF(ISNUMBER(C7271),C7271-'BG det.'!$M$5,NA())</f>
        <v>310510.90000000002</v>
      </c>
      <c r="H7271">
        <f>IF(ISNUMBER(D7271),D7271-'BG det.'!$N$5,NA())</f>
        <v>665136.69999999995</v>
      </c>
      <c r="J7271">
        <f t="shared" si="1741"/>
        <v>970965.42362585466</v>
      </c>
      <c r="K7271">
        <f t="shared" si="1735"/>
        <v>39370.266479094746</v>
      </c>
      <c r="L7271">
        <f t="shared" si="1742"/>
        <v>667652.25033146632</v>
      </c>
      <c r="M7271">
        <f t="shared" si="1736"/>
        <v>1.0104272109174388</v>
      </c>
      <c r="N7271">
        <f t="shared" si="1737"/>
        <v>5.7697607092969519E-2</v>
      </c>
      <c r="O7271">
        <f t="shared" si="1743"/>
        <v>5.7997639555109039E-2</v>
      </c>
      <c r="P7271">
        <f t="shared" si="1744"/>
        <v>8.9762565879766937E-8</v>
      </c>
      <c r="R7271" t="b">
        <f t="shared" si="1745"/>
        <v>1</v>
      </c>
      <c r="S7271">
        <f t="shared" si="1748"/>
        <v>970965.42362585466</v>
      </c>
      <c r="T7271">
        <f t="shared" si="1748"/>
        <v>39370.266479094746</v>
      </c>
      <c r="U7271">
        <f t="shared" si="1748"/>
        <v>667652.25033146632</v>
      </c>
      <c r="W7271">
        <f t="shared" si="1746"/>
        <v>678825.32429074694</v>
      </c>
      <c r="X7271">
        <f t="shared" si="1747"/>
        <v>685903.57912322541</v>
      </c>
      <c r="Y7271">
        <f t="shared" si="1749"/>
        <v>1.0104272109174388</v>
      </c>
      <c r="Z7271">
        <f t="shared" si="1738"/>
        <v>5.7997639555109039E-2</v>
      </c>
      <c r="AA7271">
        <f t="shared" si="1739"/>
        <v>5.7697607092969519E-2</v>
      </c>
      <c r="AB7271">
        <f t="shared" si="1740"/>
        <v>8.9762565879766937E-8</v>
      </c>
    </row>
    <row r="7272" spans="1:28" x14ac:dyDescent="0.25">
      <c r="A7272" s="15">
        <v>7271</v>
      </c>
      <c r="B7272" s="15">
        <v>318940</v>
      </c>
      <c r="C7272" s="15">
        <v>107044</v>
      </c>
      <c r="D7272" s="15">
        <v>198004</v>
      </c>
      <c r="F7272" s="6">
        <f>IF(ISNUMBER(B7272),B7272-'BG det.'!$L$5,NA())</f>
        <v>311624.75</v>
      </c>
      <c r="G7272">
        <f>IF(ISNUMBER(C7272),C7272-'BG det.'!$M$5,NA())</f>
        <v>95297.9</v>
      </c>
      <c r="H7272">
        <f>IF(ISNUMBER(D7272),D7272-'BG det.'!$N$5,NA())</f>
        <v>193183.7</v>
      </c>
      <c r="J7272">
        <f t="shared" si="1741"/>
        <v>312004.12456096377</v>
      </c>
      <c r="K7272">
        <f t="shared" si="1735"/>
        <v>10873.696114555562</v>
      </c>
      <c r="L7272">
        <f t="shared" si="1742"/>
        <v>193992.03164586579</v>
      </c>
      <c r="M7272">
        <f t="shared" si="1736"/>
        <v>0.92116013640245176</v>
      </c>
      <c r="N7272">
        <f t="shared" si="1737"/>
        <v>5.2365845023759329E-2</v>
      </c>
      <c r="O7272">
        <f t="shared" si="1743"/>
        <v>5.0259213005075604E-2</v>
      </c>
      <c r="P7272">
        <f t="shared" si="1744"/>
        <v>2.6553021748334269E-7</v>
      </c>
      <c r="R7272" t="b">
        <f t="shared" si="1745"/>
        <v>0</v>
      </c>
      <c r="S7272" t="e">
        <f t="shared" si="1748"/>
        <v>#N/A</v>
      </c>
      <c r="T7272" t="e">
        <f t="shared" si="1748"/>
        <v>#N/A</v>
      </c>
      <c r="U7272" t="e">
        <f t="shared" si="1748"/>
        <v>#N/A</v>
      </c>
      <c r="W7272" t="e">
        <f t="shared" si="1746"/>
        <v>#N/A</v>
      </c>
      <c r="X7272" t="e">
        <f t="shared" si="1747"/>
        <v>#N/A</v>
      </c>
      <c r="Y7272" t="e">
        <f t="shared" si="1749"/>
        <v>#N/A</v>
      </c>
      <c r="Z7272" t="e">
        <f t="shared" si="1738"/>
        <v>#N/A</v>
      </c>
      <c r="AA7272" t="e">
        <f t="shared" si="1739"/>
        <v>#N/A</v>
      </c>
      <c r="AB7272" t="e">
        <f t="shared" si="1740"/>
        <v>#N/A</v>
      </c>
    </row>
    <row r="7273" spans="1:28" x14ac:dyDescent="0.25">
      <c r="A7273" s="15">
        <v>7272</v>
      </c>
      <c r="B7273" s="16">
        <v>1945820</v>
      </c>
      <c r="C7273" s="15">
        <v>964511</v>
      </c>
      <c r="D7273" s="16">
        <v>3692960</v>
      </c>
      <c r="F7273" s="6">
        <f>IF(ISNUMBER(B7273),B7273-'BG det.'!$L$5,NA())</f>
        <v>1938504.75</v>
      </c>
      <c r="G7273">
        <f>IF(ISNUMBER(C7273),C7273-'BG det.'!$M$5,NA())</f>
        <v>952764.9</v>
      </c>
      <c r="H7273">
        <f>IF(ISNUMBER(D7273),D7273-'BG det.'!$N$5,NA())</f>
        <v>3688139.7</v>
      </c>
      <c r="J7273">
        <f t="shared" si="1741"/>
        <v>1945727.2053272459</v>
      </c>
      <c r="K7273">
        <f t="shared" si="1735"/>
        <v>99647.516035143693</v>
      </c>
      <c r="L7273">
        <f t="shared" si="1742"/>
        <v>3693180.6361623062</v>
      </c>
      <c r="M7273">
        <f t="shared" si="1736"/>
        <v>2.7472706037229515</v>
      </c>
      <c r="N7273">
        <f t="shared" si="1737"/>
        <v>4.3531526347479976E-2</v>
      </c>
      <c r="O7273">
        <f t="shared" si="1743"/>
        <v>7.2153036823849423E-2</v>
      </c>
      <c r="P7273">
        <f t="shared" si="1744"/>
        <v>2.0495804140871331E-8</v>
      </c>
      <c r="R7273" t="b">
        <f t="shared" si="1745"/>
        <v>1</v>
      </c>
      <c r="S7273">
        <f t="shared" si="1748"/>
        <v>1945727.2053272459</v>
      </c>
      <c r="T7273">
        <f t="shared" si="1748"/>
        <v>99647.516035143693</v>
      </c>
      <c r="U7273">
        <f t="shared" si="1748"/>
        <v>3693180.6361623062</v>
      </c>
      <c r="W7273">
        <f t="shared" si="1746"/>
        <v>1381057.8240582976</v>
      </c>
      <c r="X7273">
        <f t="shared" si="1747"/>
        <v>3794139.5620769449</v>
      </c>
      <c r="Y7273">
        <f t="shared" si="1749"/>
        <v>2.7472706037229515</v>
      </c>
      <c r="Z7273">
        <f t="shared" si="1738"/>
        <v>7.2153036823849423E-2</v>
      </c>
      <c r="AA7273">
        <f t="shared" si="1739"/>
        <v>4.3531526347479976E-2</v>
      </c>
      <c r="AB7273">
        <f t="shared" si="1740"/>
        <v>2.0495804140871331E-8</v>
      </c>
    </row>
    <row r="7274" spans="1:28" x14ac:dyDescent="0.25">
      <c r="A7274" s="15">
        <v>7273</v>
      </c>
      <c r="B7274" s="15">
        <v>217385</v>
      </c>
      <c r="C7274" s="15">
        <v>132867</v>
      </c>
      <c r="D7274" s="15">
        <v>493080</v>
      </c>
      <c r="F7274" s="6">
        <f>IF(ISNUMBER(B7274),B7274-'BG det.'!$L$5,NA())</f>
        <v>210069.75</v>
      </c>
      <c r="G7274">
        <f>IF(ISNUMBER(C7274),C7274-'BG det.'!$M$5,NA())</f>
        <v>121120.9</v>
      </c>
      <c r="H7274">
        <f>IF(ISNUMBER(D7274),D7274-'BG det.'!$N$5,NA())</f>
        <v>488259.7</v>
      </c>
      <c r="J7274">
        <f t="shared" si="1741"/>
        <v>211025.66926743416</v>
      </c>
      <c r="K7274">
        <f t="shared" si="1735"/>
        <v>16986.994809568467</v>
      </c>
      <c r="L7274">
        <f t="shared" si="1742"/>
        <v>488806.41946019593</v>
      </c>
      <c r="M7274">
        <f t="shared" si="1736"/>
        <v>3.2197825014915997</v>
      </c>
      <c r="N7274">
        <f t="shared" si="1737"/>
        <v>6.0698808939390218E-2</v>
      </c>
      <c r="O7274">
        <f t="shared" si="1743"/>
        <v>0.10891643985100112</v>
      </c>
      <c r="P7274">
        <f t="shared" si="1744"/>
        <v>2.4340267848840083E-7</v>
      </c>
      <c r="R7274" t="b">
        <f t="shared" si="1745"/>
        <v>0</v>
      </c>
      <c r="S7274" t="e">
        <f t="shared" si="1748"/>
        <v>#N/A</v>
      </c>
      <c r="T7274" t="e">
        <f t="shared" si="1748"/>
        <v>#N/A</v>
      </c>
      <c r="U7274" t="e">
        <f t="shared" si="1748"/>
        <v>#N/A</v>
      </c>
      <c r="W7274" t="e">
        <f t="shared" si="1746"/>
        <v>#N/A</v>
      </c>
      <c r="X7274" t="e">
        <f t="shared" si="1747"/>
        <v>#N/A</v>
      </c>
      <c r="Y7274" t="e">
        <f t="shared" si="1749"/>
        <v>#N/A</v>
      </c>
      <c r="Z7274" t="e">
        <f t="shared" si="1738"/>
        <v>#N/A</v>
      </c>
      <c r="AA7274" t="e">
        <f t="shared" si="1739"/>
        <v>#N/A</v>
      </c>
      <c r="AB7274" t="e">
        <f t="shared" si="1740"/>
        <v>#N/A</v>
      </c>
    </row>
    <row r="7275" spans="1:28" x14ac:dyDescent="0.25">
      <c r="A7275" s="15">
        <v>7274</v>
      </c>
      <c r="B7275" s="16">
        <v>4438720</v>
      </c>
      <c r="C7275" s="16">
        <v>1638440</v>
      </c>
      <c r="D7275" s="16">
        <v>4318100</v>
      </c>
      <c r="F7275" s="6">
        <f>IF(ISNUMBER(B7275),B7275-'BG det.'!$L$5,NA())</f>
        <v>4431404.75</v>
      </c>
      <c r="G7275">
        <f>IF(ISNUMBER(C7275),C7275-'BG det.'!$M$5,NA())</f>
        <v>1626693.9</v>
      </c>
      <c r="H7275">
        <f>IF(ISNUMBER(D7275),D7275-'BG det.'!$N$5,NA())</f>
        <v>4313279.7</v>
      </c>
      <c r="J7275">
        <f t="shared" si="1741"/>
        <v>4439862.3778721895</v>
      </c>
      <c r="K7275">
        <f t="shared" si="1735"/>
        <v>219588.08067098353</v>
      </c>
      <c r="L7275">
        <f t="shared" si="1742"/>
        <v>4324782.3724995162</v>
      </c>
      <c r="M7275">
        <f t="shared" si="1736"/>
        <v>1.4133602175844753</v>
      </c>
      <c r="N7275">
        <f t="shared" si="1737"/>
        <v>5.8756806594400246E-2</v>
      </c>
      <c r="O7275">
        <f t="shared" si="1743"/>
        <v>6.9852928080587698E-2</v>
      </c>
      <c r="P7275">
        <f t="shared" si="1744"/>
        <v>1.6902696057921944E-8</v>
      </c>
      <c r="R7275" t="b">
        <f t="shared" si="1745"/>
        <v>1</v>
      </c>
      <c r="S7275">
        <f t="shared" si="1748"/>
        <v>4439862.3778721895</v>
      </c>
      <c r="T7275">
        <f t="shared" si="1748"/>
        <v>219588.08067098353</v>
      </c>
      <c r="U7275">
        <f t="shared" si="1748"/>
        <v>4324782.3724995162</v>
      </c>
      <c r="W7275">
        <f t="shared" si="1746"/>
        <v>3143577.323167468</v>
      </c>
      <c r="X7275">
        <f t="shared" si="1747"/>
        <v>4443007.1294655949</v>
      </c>
      <c r="Y7275">
        <f t="shared" si="1749"/>
        <v>1.4133602175844753</v>
      </c>
      <c r="Z7275">
        <f t="shared" si="1738"/>
        <v>6.9852928080587698E-2</v>
      </c>
      <c r="AA7275">
        <f t="shared" si="1739"/>
        <v>5.8756806594400246E-2</v>
      </c>
      <c r="AB7275">
        <f t="shared" si="1740"/>
        <v>1.6902696057921944E-8</v>
      </c>
    </row>
    <row r="7276" spans="1:28" x14ac:dyDescent="0.25">
      <c r="A7276" s="15">
        <v>7275</v>
      </c>
      <c r="B7276" s="16">
        <v>1870550</v>
      </c>
      <c r="C7276" s="15">
        <v>770469</v>
      </c>
      <c r="D7276" s="16">
        <v>2312060</v>
      </c>
      <c r="F7276" s="6">
        <f>IF(ISNUMBER(B7276),B7276-'BG det.'!$L$5,NA())</f>
        <v>1863234.75</v>
      </c>
      <c r="G7276">
        <f>IF(ISNUMBER(C7276),C7276-'BG det.'!$M$5,NA())</f>
        <v>758722.9</v>
      </c>
      <c r="H7276">
        <f>IF(ISNUMBER(D7276),D7276-'BG det.'!$N$5,NA())</f>
        <v>2307239.7000000002</v>
      </c>
      <c r="J7276">
        <f t="shared" si="1741"/>
        <v>1867756.2955924501</v>
      </c>
      <c r="K7276">
        <f t="shared" si="1735"/>
        <v>101976.43323846179</v>
      </c>
      <c r="L7276">
        <f t="shared" si="1742"/>
        <v>2312078.6312885429</v>
      </c>
      <c r="M7276">
        <f t="shared" si="1736"/>
        <v>1.783196022186291</v>
      </c>
      <c r="N7276">
        <f t="shared" si="1737"/>
        <v>5.7330272942143073E-2</v>
      </c>
      <c r="O7276">
        <f t="shared" si="1743"/>
        <v>7.6556761338962928E-2</v>
      </c>
      <c r="P7276">
        <f t="shared" si="1744"/>
        <v>3.4902617284216981E-8</v>
      </c>
      <c r="R7276" t="b">
        <f t="shared" si="1745"/>
        <v>1</v>
      </c>
      <c r="S7276">
        <f t="shared" si="1748"/>
        <v>1867756.2955924501</v>
      </c>
      <c r="T7276">
        <f t="shared" si="1748"/>
        <v>101976.43323846179</v>
      </c>
      <c r="U7276">
        <f t="shared" si="1748"/>
        <v>2312078.6312885429</v>
      </c>
      <c r="W7276">
        <f t="shared" si="1746"/>
        <v>1332036.9286123619</v>
      </c>
      <c r="X7276">
        <f t="shared" si="1747"/>
        <v>2375282.9525068081</v>
      </c>
      <c r="Y7276">
        <f t="shared" si="1749"/>
        <v>1.783196022186291</v>
      </c>
      <c r="Z7276">
        <f t="shared" si="1738"/>
        <v>7.6556761338962928E-2</v>
      </c>
      <c r="AA7276">
        <f t="shared" si="1739"/>
        <v>5.7330272942143073E-2</v>
      </c>
      <c r="AB7276">
        <f t="shared" si="1740"/>
        <v>3.4902617284216981E-8</v>
      </c>
    </row>
    <row r="7277" spans="1:28" x14ac:dyDescent="0.25">
      <c r="A7277" s="15">
        <v>7276</v>
      </c>
      <c r="B7277" s="16">
        <v>1182240</v>
      </c>
      <c r="C7277" s="15">
        <v>578041</v>
      </c>
      <c r="D7277" s="16">
        <v>2151810</v>
      </c>
      <c r="F7277" s="6">
        <f>IF(ISNUMBER(B7277),B7277-'BG det.'!$L$5,NA())</f>
        <v>1174924.75</v>
      </c>
      <c r="G7277">
        <f>IF(ISNUMBER(C7277),C7277-'BG det.'!$M$5,NA())</f>
        <v>566294.9</v>
      </c>
      <c r="H7277">
        <f>IF(ISNUMBER(D7277),D7277-'BG det.'!$N$5,NA())</f>
        <v>2146989.7000000002</v>
      </c>
      <c r="J7277">
        <f t="shared" si="1741"/>
        <v>1179129.4186273967</v>
      </c>
      <c r="K7277">
        <f t="shared" si="1735"/>
        <v>60879.42932053929</v>
      </c>
      <c r="L7277">
        <f t="shared" si="1742"/>
        <v>2150044.5558452206</v>
      </c>
      <c r="M7277">
        <f t="shared" si="1736"/>
        <v>2.6376280787556228</v>
      </c>
      <c r="N7277">
        <f t="shared" si="1737"/>
        <v>4.4762789163598569E-2</v>
      </c>
      <c r="O7277">
        <f t="shared" si="1743"/>
        <v>7.2698243579079419E-2</v>
      </c>
      <c r="P7277">
        <f t="shared" si="1744"/>
        <v>3.5492993041863823E-8</v>
      </c>
      <c r="R7277" t="b">
        <f t="shared" si="1745"/>
        <v>1</v>
      </c>
      <c r="S7277">
        <f t="shared" si="1748"/>
        <v>1179129.4186273967</v>
      </c>
      <c r="T7277">
        <f t="shared" si="1748"/>
        <v>60879.42932053929</v>
      </c>
      <c r="U7277">
        <f t="shared" si="1748"/>
        <v>2150044.5558452206</v>
      </c>
      <c r="W7277">
        <f t="shared" si="1746"/>
        <v>837426.41256959806</v>
      </c>
      <c r="X7277">
        <f t="shared" si="1747"/>
        <v>2208819.4196851626</v>
      </c>
      <c r="Y7277">
        <f t="shared" si="1749"/>
        <v>2.6376280787556228</v>
      </c>
      <c r="Z7277">
        <f t="shared" si="1738"/>
        <v>7.2698243579079419E-2</v>
      </c>
      <c r="AA7277">
        <f t="shared" si="1739"/>
        <v>4.4762789163598569E-2</v>
      </c>
      <c r="AB7277">
        <f t="shared" si="1740"/>
        <v>3.5492993041863823E-8</v>
      </c>
    </row>
    <row r="7278" spans="1:28" x14ac:dyDescent="0.25">
      <c r="A7278" s="15">
        <v>7277</v>
      </c>
      <c r="B7278" s="15">
        <v>189651</v>
      </c>
      <c r="C7278" s="15">
        <v>79716.5</v>
      </c>
      <c r="D7278" s="15">
        <v>109149</v>
      </c>
      <c r="F7278" s="6">
        <f>IF(ISNUMBER(B7278),B7278-'BG det.'!$L$5,NA())</f>
        <v>182335.75</v>
      </c>
      <c r="G7278">
        <f>IF(ISNUMBER(C7278),C7278-'BG det.'!$M$5,NA())</f>
        <v>67970.399999999994</v>
      </c>
      <c r="H7278">
        <f>IF(ISNUMBER(D7278),D7278-'BG det.'!$N$5,NA())</f>
        <v>104328.7</v>
      </c>
      <c r="J7278">
        <f t="shared" si="1741"/>
        <v>182540.70207338195</v>
      </c>
      <c r="K7278">
        <f t="shared" si="1735"/>
        <v>19720.91221984342</v>
      </c>
      <c r="L7278">
        <f t="shared" si="1742"/>
        <v>104801.62139599788</v>
      </c>
      <c r="M7278">
        <f t="shared" si="1736"/>
        <v>0.76938777944889614</v>
      </c>
      <c r="N7278">
        <f t="shared" si="1737"/>
        <v>0.16066411581833759</v>
      </c>
      <c r="O7278">
        <f t="shared" si="1743"/>
        <v>0.1409261314396984</v>
      </c>
      <c r="P7278">
        <f t="shared" si="1744"/>
        <v>1.5236326403107437E-6</v>
      </c>
      <c r="R7278" t="b">
        <f t="shared" si="1745"/>
        <v>0</v>
      </c>
      <c r="S7278" t="e">
        <f t="shared" si="1748"/>
        <v>#N/A</v>
      </c>
      <c r="T7278" t="e">
        <f t="shared" si="1748"/>
        <v>#N/A</v>
      </c>
      <c r="U7278" t="e">
        <f t="shared" si="1748"/>
        <v>#N/A</v>
      </c>
      <c r="W7278" t="e">
        <f t="shared" si="1746"/>
        <v>#N/A</v>
      </c>
      <c r="X7278" t="e">
        <f t="shared" si="1747"/>
        <v>#N/A</v>
      </c>
      <c r="Y7278" t="e">
        <f t="shared" si="1749"/>
        <v>#N/A</v>
      </c>
      <c r="Z7278" t="e">
        <f t="shared" si="1738"/>
        <v>#N/A</v>
      </c>
      <c r="AA7278" t="e">
        <f t="shared" si="1739"/>
        <v>#N/A</v>
      </c>
      <c r="AB7278" t="e">
        <f t="shared" si="1740"/>
        <v>#N/A</v>
      </c>
    </row>
    <row r="7279" spans="1:28" x14ac:dyDescent="0.25">
      <c r="A7279" s="15">
        <v>7278</v>
      </c>
      <c r="B7279" s="15">
        <v>300559</v>
      </c>
      <c r="C7279" s="15">
        <v>197100</v>
      </c>
      <c r="D7279" s="15">
        <v>932162</v>
      </c>
      <c r="F7279" s="6">
        <f>IF(ISNUMBER(B7279),B7279-'BG det.'!$L$5,NA())</f>
        <v>293243.75</v>
      </c>
      <c r="G7279">
        <f>IF(ISNUMBER(C7279),C7279-'BG det.'!$M$5,NA())</f>
        <v>185353.9</v>
      </c>
      <c r="H7279">
        <f>IF(ISNUMBER(D7279),D7279-'BG det.'!$N$5,NA())</f>
        <v>927341.7</v>
      </c>
      <c r="J7279">
        <f t="shared" si="1741"/>
        <v>295058.77225965576</v>
      </c>
      <c r="K7279">
        <f t="shared" si="1735"/>
        <v>7574.890660135803</v>
      </c>
      <c r="L7279">
        <f t="shared" si="1742"/>
        <v>928106.13009637571</v>
      </c>
      <c r="M7279">
        <f t="shared" si="1736"/>
        <v>4.722670781815423</v>
      </c>
      <c r="N7279">
        <f t="shared" si="1737"/>
        <v>1.7264730808883303E-2</v>
      </c>
      <c r="O7279">
        <f t="shared" si="1743"/>
        <v>3.7519206702200089E-2</v>
      </c>
      <c r="P7279">
        <f t="shared" si="1744"/>
        <v>4.088379315097465E-8</v>
      </c>
      <c r="R7279" t="b">
        <f t="shared" si="1745"/>
        <v>0</v>
      </c>
      <c r="S7279" t="e">
        <f t="shared" si="1748"/>
        <v>#N/A</v>
      </c>
      <c r="T7279" t="e">
        <f t="shared" si="1748"/>
        <v>#N/A</v>
      </c>
      <c r="U7279" t="e">
        <f t="shared" si="1748"/>
        <v>#N/A</v>
      </c>
      <c r="W7279" t="e">
        <f t="shared" si="1746"/>
        <v>#N/A</v>
      </c>
      <c r="X7279" t="e">
        <f t="shared" si="1747"/>
        <v>#N/A</v>
      </c>
      <c r="Y7279" t="e">
        <f t="shared" si="1749"/>
        <v>#N/A</v>
      </c>
      <c r="Z7279" t="e">
        <f t="shared" si="1738"/>
        <v>#N/A</v>
      </c>
      <c r="AA7279" t="e">
        <f t="shared" si="1739"/>
        <v>#N/A</v>
      </c>
      <c r="AB7279" t="e">
        <f t="shared" si="1740"/>
        <v>#N/A</v>
      </c>
    </row>
    <row r="7280" spans="1:28" x14ac:dyDescent="0.25">
      <c r="A7280" s="15">
        <v>7279</v>
      </c>
      <c r="B7280" s="15">
        <v>179584</v>
      </c>
      <c r="C7280" s="15">
        <v>62701.1</v>
      </c>
      <c r="D7280" s="15">
        <v>122365</v>
      </c>
      <c r="F7280" s="6">
        <f>IF(ISNUMBER(B7280),B7280-'BG det.'!$L$5,NA())</f>
        <v>172268.75</v>
      </c>
      <c r="G7280">
        <f>IF(ISNUMBER(C7280),C7280-'BG det.'!$M$5,NA())</f>
        <v>50955</v>
      </c>
      <c r="H7280">
        <f>IF(ISNUMBER(D7280),D7280-'BG det.'!$N$5,NA())</f>
        <v>117544.7</v>
      </c>
      <c r="J7280">
        <f t="shared" si="1741"/>
        <v>172499.49666362611</v>
      </c>
      <c r="K7280">
        <f t="shared" si="1735"/>
        <v>2866.5789815824901</v>
      </c>
      <c r="L7280">
        <f t="shared" si="1742"/>
        <v>117991.60691908427</v>
      </c>
      <c r="M7280">
        <f t="shared" si="1736"/>
        <v>1.0407518078225864</v>
      </c>
      <c r="N7280">
        <f t="shared" si="1737"/>
        <v>2.4125350490803509E-2</v>
      </c>
      <c r="O7280">
        <f t="shared" si="1743"/>
        <v>2.4612017681816967E-2</v>
      </c>
      <c r="P7280">
        <f t="shared" si="1744"/>
        <v>2.0816415615545291E-7</v>
      </c>
      <c r="R7280" t="b">
        <f t="shared" si="1745"/>
        <v>0</v>
      </c>
      <c r="S7280" t="e">
        <f t="shared" si="1748"/>
        <v>#N/A</v>
      </c>
      <c r="T7280" t="e">
        <f t="shared" si="1748"/>
        <v>#N/A</v>
      </c>
      <c r="U7280" t="e">
        <f t="shared" si="1748"/>
        <v>#N/A</v>
      </c>
      <c r="W7280" t="e">
        <f t="shared" si="1746"/>
        <v>#N/A</v>
      </c>
      <c r="X7280" t="e">
        <f t="shared" si="1747"/>
        <v>#N/A</v>
      </c>
      <c r="Y7280" t="e">
        <f t="shared" si="1749"/>
        <v>#N/A</v>
      </c>
      <c r="Z7280" t="e">
        <f t="shared" si="1738"/>
        <v>#N/A</v>
      </c>
      <c r="AA7280" t="e">
        <f t="shared" si="1739"/>
        <v>#N/A</v>
      </c>
      <c r="AB7280" t="e">
        <f t="shared" si="1740"/>
        <v>#N/A</v>
      </c>
    </row>
    <row r="7281" spans="1:28" x14ac:dyDescent="0.25">
      <c r="A7281" s="15">
        <v>7280</v>
      </c>
      <c r="B7281" s="15">
        <v>169327</v>
      </c>
      <c r="C7281" s="15">
        <v>88226.5</v>
      </c>
      <c r="D7281" s="15">
        <v>238900</v>
      </c>
      <c r="F7281" s="6">
        <f>IF(ISNUMBER(B7281),B7281-'BG det.'!$L$5,NA())</f>
        <v>162011.75</v>
      </c>
      <c r="G7281">
        <f>IF(ISNUMBER(C7281),C7281-'BG det.'!$M$5,NA())</f>
        <v>76480.399999999994</v>
      </c>
      <c r="H7281">
        <f>IF(ISNUMBER(D7281),D7281-'BG det.'!$N$5,NA())</f>
        <v>234079.7</v>
      </c>
      <c r="J7281">
        <f t="shared" si="1741"/>
        <v>162470.34394530265</v>
      </c>
      <c r="K7281">
        <f t="shared" si="1735"/>
        <v>14961.749013383582</v>
      </c>
      <c r="L7281">
        <f t="shared" si="1742"/>
        <v>234500.62366794987</v>
      </c>
      <c r="M7281">
        <f t="shared" si="1736"/>
        <v>1.975313841747989</v>
      </c>
      <c r="N7281">
        <f t="shared" si="1737"/>
        <v>8.7285813641215654E-2</v>
      </c>
      <c r="O7281">
        <f t="shared" si="1743"/>
        <v>0.1226765963666864</v>
      </c>
      <c r="P7281">
        <f t="shared" si="1744"/>
        <v>5.8042384954601966E-7</v>
      </c>
      <c r="R7281" t="b">
        <f t="shared" si="1745"/>
        <v>0</v>
      </c>
      <c r="S7281" t="e">
        <f t="shared" si="1748"/>
        <v>#N/A</v>
      </c>
      <c r="T7281" t="e">
        <f t="shared" si="1748"/>
        <v>#N/A</v>
      </c>
      <c r="U7281" t="e">
        <f t="shared" si="1748"/>
        <v>#N/A</v>
      </c>
      <c r="W7281" t="e">
        <f t="shared" si="1746"/>
        <v>#N/A</v>
      </c>
      <c r="X7281" t="e">
        <f t="shared" si="1747"/>
        <v>#N/A</v>
      </c>
      <c r="Y7281" t="e">
        <f t="shared" si="1749"/>
        <v>#N/A</v>
      </c>
      <c r="Z7281" t="e">
        <f t="shared" si="1738"/>
        <v>#N/A</v>
      </c>
      <c r="AA7281" t="e">
        <f t="shared" si="1739"/>
        <v>#N/A</v>
      </c>
      <c r="AB7281" t="e">
        <f t="shared" si="1740"/>
        <v>#N/A</v>
      </c>
    </row>
    <row r="7282" spans="1:28" x14ac:dyDescent="0.25">
      <c r="A7282" s="15">
        <v>7281</v>
      </c>
      <c r="B7282" s="15">
        <v>702064</v>
      </c>
      <c r="C7282" s="15">
        <v>217845</v>
      </c>
      <c r="D7282" s="15">
        <v>328958</v>
      </c>
      <c r="F7282" s="6">
        <f>IF(ISNUMBER(B7282),B7282-'BG det.'!$L$5,NA())</f>
        <v>694748.75</v>
      </c>
      <c r="G7282">
        <f>IF(ISNUMBER(C7282),C7282-'BG det.'!$M$5,NA())</f>
        <v>206098.9</v>
      </c>
      <c r="H7282">
        <f>IF(ISNUMBER(D7282),D7282-'BG det.'!$N$5,NA())</f>
        <v>324137.7</v>
      </c>
      <c r="J7282">
        <f t="shared" si="1741"/>
        <v>695386.16316042142</v>
      </c>
      <c r="K7282">
        <f t="shared" si="1735"/>
        <v>31934.074651795476</v>
      </c>
      <c r="L7282">
        <f t="shared" si="1742"/>
        <v>325939.2872148187</v>
      </c>
      <c r="M7282">
        <f t="shared" si="1736"/>
        <v>0.68350678014164956</v>
      </c>
      <c r="N7282">
        <f t="shared" si="1737"/>
        <v>7.8845386475233065E-2</v>
      </c>
      <c r="O7282">
        <f t="shared" si="1743"/>
        <v>6.5185004489649256E-2</v>
      </c>
      <c r="P7282">
        <f t="shared" si="1744"/>
        <v>2.0824403299259575E-7</v>
      </c>
      <c r="R7282" t="b">
        <f t="shared" si="1745"/>
        <v>1</v>
      </c>
      <c r="S7282">
        <f t="shared" si="1748"/>
        <v>695386.16316042142</v>
      </c>
      <c r="T7282">
        <f t="shared" si="1748"/>
        <v>31934.074651795476</v>
      </c>
      <c r="U7282">
        <f t="shared" si="1748"/>
        <v>325939.2872148187</v>
      </c>
      <c r="W7282">
        <f t="shared" si="1746"/>
        <v>489899.09415234136</v>
      </c>
      <c r="X7282">
        <f t="shared" si="1747"/>
        <v>334849.35243837768</v>
      </c>
      <c r="Y7282">
        <f t="shared" si="1749"/>
        <v>0.68350678014164956</v>
      </c>
      <c r="Z7282">
        <f t="shared" si="1738"/>
        <v>6.5185004489649256E-2</v>
      </c>
      <c r="AA7282">
        <f t="shared" si="1739"/>
        <v>7.8845386475233065E-2</v>
      </c>
      <c r="AB7282">
        <f t="shared" si="1740"/>
        <v>2.0824403299259575E-7</v>
      </c>
    </row>
    <row r="7283" spans="1:28" x14ac:dyDescent="0.25">
      <c r="A7283" s="15">
        <v>7282</v>
      </c>
      <c r="B7283" s="15">
        <v>144629</v>
      </c>
      <c r="C7283" s="15">
        <v>62304.5</v>
      </c>
      <c r="D7283" s="15">
        <v>96789.6</v>
      </c>
      <c r="F7283" s="6">
        <f>IF(ISNUMBER(B7283),B7283-'BG det.'!$L$5,NA())</f>
        <v>137313.75</v>
      </c>
      <c r="G7283">
        <f>IF(ISNUMBER(C7283),C7283-'BG det.'!$M$5,NA())</f>
        <v>50558.400000000001</v>
      </c>
      <c r="H7283">
        <f>IF(ISNUMBER(D7283),D7283-'BG det.'!$N$5,NA())</f>
        <v>91969.3</v>
      </c>
      <c r="J7283">
        <f t="shared" si="1741"/>
        <v>137494.30356174064</v>
      </c>
      <c r="K7283">
        <f t="shared" si="1735"/>
        <v>12455.030629609373</v>
      </c>
      <c r="L7283">
        <f t="shared" si="1742"/>
        <v>92325.516434162913</v>
      </c>
      <c r="M7283">
        <f t="shared" si="1736"/>
        <v>0.9208181117067088</v>
      </c>
      <c r="N7283">
        <f t="shared" si="1737"/>
        <v>0.12600774186505823</v>
      </c>
      <c r="O7283">
        <f t="shared" si="1743"/>
        <v>0.12091610672998214</v>
      </c>
      <c r="P7283">
        <f t="shared" si="1744"/>
        <v>1.4501713967367843E-6</v>
      </c>
      <c r="R7283" t="b">
        <f t="shared" si="1745"/>
        <v>0</v>
      </c>
      <c r="S7283" t="e">
        <f t="shared" si="1748"/>
        <v>#N/A</v>
      </c>
      <c r="T7283" t="e">
        <f t="shared" si="1748"/>
        <v>#N/A</v>
      </c>
      <c r="U7283" t="e">
        <f t="shared" si="1748"/>
        <v>#N/A</v>
      </c>
      <c r="W7283" t="e">
        <f t="shared" si="1746"/>
        <v>#N/A</v>
      </c>
      <c r="X7283" t="e">
        <f t="shared" si="1747"/>
        <v>#N/A</v>
      </c>
      <c r="Y7283" t="e">
        <f t="shared" si="1749"/>
        <v>#N/A</v>
      </c>
      <c r="Z7283" t="e">
        <f t="shared" si="1738"/>
        <v>#N/A</v>
      </c>
      <c r="AA7283" t="e">
        <f t="shared" si="1739"/>
        <v>#N/A</v>
      </c>
      <c r="AB7283" t="e">
        <f t="shared" si="1740"/>
        <v>#N/A</v>
      </c>
    </row>
    <row r="7284" spans="1:28" x14ac:dyDescent="0.25">
      <c r="A7284" s="15">
        <v>7283</v>
      </c>
      <c r="B7284" s="16">
        <v>2785660</v>
      </c>
      <c r="C7284" s="15">
        <v>932199</v>
      </c>
      <c r="D7284" s="16">
        <v>1980320</v>
      </c>
      <c r="F7284" s="6">
        <f>IF(ISNUMBER(B7284),B7284-'BG det.'!$L$5,NA())</f>
        <v>2778344.75</v>
      </c>
      <c r="G7284">
        <f>IF(ISNUMBER(C7284),C7284-'BG det.'!$M$5,NA())</f>
        <v>920452.9</v>
      </c>
      <c r="H7284">
        <f>IF(ISNUMBER(D7284),D7284-'BG det.'!$N$5,NA())</f>
        <v>1975499.7</v>
      </c>
      <c r="J7284">
        <f t="shared" si="1741"/>
        <v>2782222.1716463412</v>
      </c>
      <c r="K7284">
        <f t="shared" si="1735"/>
        <v>134366.78686067264</v>
      </c>
      <c r="L7284">
        <f t="shared" si="1742"/>
        <v>1982707.8041567502</v>
      </c>
      <c r="M7284">
        <f t="shared" si="1736"/>
        <v>1.0357126926273521</v>
      </c>
      <c r="N7284">
        <f t="shared" si="1737"/>
        <v>6.7133627305855495E-2</v>
      </c>
      <c r="O7284">
        <f t="shared" si="1743"/>
        <v>6.8321872806015704E-2</v>
      </c>
      <c r="P7284">
        <f t="shared" si="1744"/>
        <v>3.6001649114427988E-8</v>
      </c>
      <c r="R7284" t="b">
        <f t="shared" si="1745"/>
        <v>1</v>
      </c>
      <c r="S7284">
        <f t="shared" si="1748"/>
        <v>2782222.1716463412</v>
      </c>
      <c r="T7284">
        <f t="shared" si="1748"/>
        <v>134366.78686067264</v>
      </c>
      <c r="U7284">
        <f t="shared" si="1748"/>
        <v>1982707.8041567502</v>
      </c>
      <c r="W7284">
        <f t="shared" si="1746"/>
        <v>1966673.0629907693</v>
      </c>
      <c r="X7284">
        <f t="shared" si="1747"/>
        <v>2036908.2535878515</v>
      </c>
      <c r="Y7284">
        <f t="shared" si="1749"/>
        <v>1.0357126926273521</v>
      </c>
      <c r="Z7284">
        <f t="shared" si="1738"/>
        <v>6.8321872806015704E-2</v>
      </c>
      <c r="AA7284">
        <f t="shared" si="1739"/>
        <v>6.7133627305855495E-2</v>
      </c>
      <c r="AB7284">
        <f t="shared" si="1740"/>
        <v>3.6001649114427988E-8</v>
      </c>
    </row>
    <row r="7285" spans="1:28" x14ac:dyDescent="0.25">
      <c r="A7285" s="15">
        <v>7284</v>
      </c>
      <c r="B7285" s="15">
        <v>544691</v>
      </c>
      <c r="C7285" s="15">
        <v>202759</v>
      </c>
      <c r="D7285" s="15">
        <v>558977</v>
      </c>
      <c r="F7285" s="6">
        <f>IF(ISNUMBER(B7285),B7285-'BG det.'!$L$5,NA())</f>
        <v>537375.75</v>
      </c>
      <c r="G7285">
        <f>IF(ISNUMBER(C7285),C7285-'BG det.'!$M$5,NA())</f>
        <v>191012.9</v>
      </c>
      <c r="H7285">
        <f>IF(ISNUMBER(D7285),D7285-'BG det.'!$N$5,NA())</f>
        <v>554156.69999999995</v>
      </c>
      <c r="J7285">
        <f t="shared" si="1741"/>
        <v>538462.19769062242</v>
      </c>
      <c r="K7285">
        <f t="shared" si="1735"/>
        <v>16277.10891742901</v>
      </c>
      <c r="L7285">
        <f t="shared" si="1742"/>
        <v>555551.73295063234</v>
      </c>
      <c r="M7285">
        <f t="shared" si="1736"/>
        <v>1.538811694062775</v>
      </c>
      <c r="N7285">
        <f t="shared" si="1737"/>
        <v>3.5377957021346745E-2</v>
      </c>
      <c r="O7285">
        <f t="shared" si="1743"/>
        <v>4.3885948488121856E-2</v>
      </c>
      <c r="P7285">
        <f t="shared" si="1744"/>
        <v>8.0422677814380646E-8</v>
      </c>
      <c r="R7285" t="b">
        <f t="shared" si="1745"/>
        <v>1</v>
      </c>
      <c r="S7285">
        <f t="shared" si="1748"/>
        <v>538462.19769062242</v>
      </c>
      <c r="T7285">
        <f t="shared" si="1748"/>
        <v>16277.10891742901</v>
      </c>
      <c r="U7285">
        <f t="shared" si="1748"/>
        <v>555551.73295063234</v>
      </c>
      <c r="W7285">
        <f t="shared" si="1746"/>
        <v>370895.68479611562</v>
      </c>
      <c r="X7285">
        <f t="shared" si="1747"/>
        <v>570738.61704168364</v>
      </c>
      <c r="Y7285">
        <f t="shared" si="1749"/>
        <v>1.538811694062775</v>
      </c>
      <c r="Z7285">
        <f t="shared" si="1738"/>
        <v>4.3885948488121856E-2</v>
      </c>
      <c r="AA7285">
        <f t="shared" si="1739"/>
        <v>3.5377957021346745E-2</v>
      </c>
      <c r="AB7285">
        <f t="shared" si="1740"/>
        <v>8.0422677814380646E-8</v>
      </c>
    </row>
    <row r="7286" spans="1:28" x14ac:dyDescent="0.25">
      <c r="A7286" s="15">
        <v>7285</v>
      </c>
      <c r="B7286" s="15">
        <v>845626</v>
      </c>
      <c r="C7286" s="15">
        <v>284703</v>
      </c>
      <c r="D7286" s="15">
        <v>614316</v>
      </c>
      <c r="F7286" s="6">
        <f>IF(ISNUMBER(B7286),B7286-'BG det.'!$L$5,NA())</f>
        <v>838310.75</v>
      </c>
      <c r="G7286">
        <f>IF(ISNUMBER(C7286),C7286-'BG det.'!$M$5,NA())</f>
        <v>272956.90000000002</v>
      </c>
      <c r="H7286">
        <f>IF(ISNUMBER(D7286),D7286-'BG det.'!$N$5,NA())</f>
        <v>609495.69999999995</v>
      </c>
      <c r="J7286">
        <f t="shared" si="1741"/>
        <v>839506.94496959366</v>
      </c>
      <c r="K7286">
        <f t="shared" si="1735"/>
        <v>33999.881829121368</v>
      </c>
      <c r="L7286">
        <f t="shared" si="1742"/>
        <v>611670.67134532402</v>
      </c>
      <c r="M7286">
        <f t="shared" si="1736"/>
        <v>1.0707337520667717</v>
      </c>
      <c r="N7286">
        <f t="shared" si="1737"/>
        <v>5.5987070635130892E-2</v>
      </c>
      <c r="O7286">
        <f t="shared" si="1743"/>
        <v>5.7933329852945734E-2</v>
      </c>
      <c r="P7286">
        <f t="shared" si="1744"/>
        <v>9.7862530895380605E-8</v>
      </c>
      <c r="R7286" t="b">
        <f t="shared" si="1745"/>
        <v>1</v>
      </c>
      <c r="S7286">
        <f t="shared" si="1748"/>
        <v>839506.94496959366</v>
      </c>
      <c r="T7286">
        <f t="shared" si="1748"/>
        <v>33999.881829121368</v>
      </c>
      <c r="U7286">
        <f t="shared" si="1748"/>
        <v>611670.67134532402</v>
      </c>
      <c r="W7286">
        <f t="shared" si="1746"/>
        <v>586879.46844112873</v>
      </c>
      <c r="X7286">
        <f t="shared" si="1747"/>
        <v>628391.65525492234</v>
      </c>
      <c r="Y7286">
        <f t="shared" si="1749"/>
        <v>1.0707337520667717</v>
      </c>
      <c r="Z7286">
        <f t="shared" si="1738"/>
        <v>5.7933329852945734E-2</v>
      </c>
      <c r="AA7286">
        <f t="shared" si="1739"/>
        <v>5.5987070635130892E-2</v>
      </c>
      <c r="AB7286">
        <f t="shared" si="1740"/>
        <v>9.7862530895380605E-8</v>
      </c>
    </row>
    <row r="7287" spans="1:28" x14ac:dyDescent="0.25">
      <c r="A7287" s="15">
        <v>7286</v>
      </c>
      <c r="B7287" s="16">
        <v>3534060</v>
      </c>
      <c r="C7287" s="16">
        <v>1366380</v>
      </c>
      <c r="D7287" s="16">
        <v>3957480</v>
      </c>
      <c r="F7287" s="6">
        <f>IF(ISNUMBER(B7287),B7287-'BG det.'!$L$5,NA())</f>
        <v>3526744.75</v>
      </c>
      <c r="G7287">
        <f>IF(ISNUMBER(C7287),C7287-'BG det.'!$M$5,NA())</f>
        <v>1354633.9</v>
      </c>
      <c r="H7287">
        <f>IF(ISNUMBER(D7287),D7287-'BG det.'!$N$5,NA())</f>
        <v>3952659.7</v>
      </c>
      <c r="J7287">
        <f t="shared" si="1741"/>
        <v>3534492.5553260944</v>
      </c>
      <c r="K7287">
        <f t="shared" si="1735"/>
        <v>166209.7554374545</v>
      </c>
      <c r="L7287">
        <f t="shared" si="1742"/>
        <v>3961816.7654348472</v>
      </c>
      <c r="M7287">
        <f t="shared" si="1736"/>
        <v>1.6320012925083649</v>
      </c>
      <c r="N7287">
        <f t="shared" si="1737"/>
        <v>5.2168652868409701E-2</v>
      </c>
      <c r="O7287">
        <f t="shared" si="1743"/>
        <v>6.6645352815966147E-2</v>
      </c>
      <c r="P7287">
        <f t="shared" si="1744"/>
        <v>1.7543491865973006E-8</v>
      </c>
      <c r="R7287" t="b">
        <f t="shared" si="1745"/>
        <v>1</v>
      </c>
      <c r="S7287">
        <f t="shared" si="1748"/>
        <v>3534492.5553260944</v>
      </c>
      <c r="T7287">
        <f t="shared" si="1748"/>
        <v>166209.7554374545</v>
      </c>
      <c r="U7287">
        <f t="shared" si="1748"/>
        <v>3961816.7654348472</v>
      </c>
      <c r="W7287">
        <f t="shared" si="1746"/>
        <v>2493943.6647056933</v>
      </c>
      <c r="X7287">
        <f t="shared" si="1747"/>
        <v>4070119.2842427394</v>
      </c>
      <c r="Y7287">
        <f t="shared" si="1749"/>
        <v>1.6320012925083649</v>
      </c>
      <c r="Z7287">
        <f t="shared" si="1738"/>
        <v>6.6645352815966147E-2</v>
      </c>
      <c r="AA7287">
        <f t="shared" si="1739"/>
        <v>5.2168652868409701E-2</v>
      </c>
      <c r="AB7287">
        <f t="shared" si="1740"/>
        <v>1.7543491865973006E-8</v>
      </c>
    </row>
    <row r="7288" spans="1:28" x14ac:dyDescent="0.25">
      <c r="A7288" s="15">
        <v>7287</v>
      </c>
      <c r="B7288" s="15">
        <v>878117</v>
      </c>
      <c r="C7288" s="15">
        <v>280327</v>
      </c>
      <c r="D7288" s="15">
        <v>557675</v>
      </c>
      <c r="F7288" s="6">
        <f>IF(ISNUMBER(B7288),B7288-'BG det.'!$L$5,NA())</f>
        <v>870801.75</v>
      </c>
      <c r="G7288">
        <f>IF(ISNUMBER(C7288),C7288-'BG det.'!$M$5,NA())</f>
        <v>268580.90000000002</v>
      </c>
      <c r="H7288">
        <f>IF(ISNUMBER(D7288),D7288-'BG det.'!$N$5,NA())</f>
        <v>552854.69999999995</v>
      </c>
      <c r="J7288">
        <f t="shared" si="1741"/>
        <v>871887.34079423011</v>
      </c>
      <c r="K7288">
        <f t="shared" si="1735"/>
        <v>30948.812429141704</v>
      </c>
      <c r="L7288">
        <f t="shared" si="1742"/>
        <v>555113.5615781456</v>
      </c>
      <c r="M7288">
        <f t="shared" si="1736"/>
        <v>0.94238666983397423</v>
      </c>
      <c r="N7288">
        <f t="shared" si="1737"/>
        <v>5.2682207763508335E-2</v>
      </c>
      <c r="O7288">
        <f t="shared" si="1743"/>
        <v>5.1142097270642735E-2</v>
      </c>
      <c r="P7288">
        <f t="shared" si="1744"/>
        <v>9.4511088609398787E-8</v>
      </c>
      <c r="R7288" t="b">
        <f t="shared" si="1745"/>
        <v>1</v>
      </c>
      <c r="S7288">
        <f t="shared" si="1748"/>
        <v>871887.34079423011</v>
      </c>
      <c r="T7288">
        <f t="shared" si="1748"/>
        <v>30948.812429141704</v>
      </c>
      <c r="U7288">
        <f t="shared" si="1748"/>
        <v>555113.5615781456</v>
      </c>
      <c r="W7288">
        <f t="shared" si="1746"/>
        <v>605153.36837598472</v>
      </c>
      <c r="X7288">
        <f t="shared" si="1747"/>
        <v>570288.4675626565</v>
      </c>
      <c r="Y7288">
        <f t="shared" si="1749"/>
        <v>0.94238666983397423</v>
      </c>
      <c r="Z7288">
        <f t="shared" si="1738"/>
        <v>5.1142097270642735E-2</v>
      </c>
      <c r="AA7288">
        <f t="shared" si="1739"/>
        <v>5.2682207763508335E-2</v>
      </c>
      <c r="AB7288">
        <f t="shared" si="1740"/>
        <v>9.4511088609398787E-8</v>
      </c>
    </row>
    <row r="7289" spans="1:28" x14ac:dyDescent="0.25">
      <c r="A7289" s="15">
        <v>7288</v>
      </c>
      <c r="B7289" s="16">
        <v>2208950</v>
      </c>
      <c r="C7289" s="15">
        <v>744766</v>
      </c>
      <c r="D7289" s="16">
        <v>1668020</v>
      </c>
      <c r="F7289" s="6">
        <f>IF(ISNUMBER(B7289),B7289-'BG det.'!$L$5,NA())</f>
        <v>2201634.75</v>
      </c>
      <c r="G7289">
        <f>IF(ISNUMBER(C7289),C7289-'BG det.'!$M$5,NA())</f>
        <v>733019.9</v>
      </c>
      <c r="H7289">
        <f>IF(ISNUMBER(D7289),D7289-'BG det.'!$N$5,NA())</f>
        <v>1663199.7</v>
      </c>
      <c r="J7289">
        <f t="shared" si="1741"/>
        <v>2204898.5066917385</v>
      </c>
      <c r="K7289">
        <f t="shared" si="1735"/>
        <v>97210.076511099527</v>
      </c>
      <c r="L7289">
        <f t="shared" si="1742"/>
        <v>1668912.0899928857</v>
      </c>
      <c r="M7289">
        <f t="shared" si="1736"/>
        <v>1.1066477954697238</v>
      </c>
      <c r="N7289">
        <f t="shared" si="1737"/>
        <v>5.9644415068572959E-2</v>
      </c>
      <c r="O7289">
        <f t="shared" si="1743"/>
        <v>6.274433133992606E-2</v>
      </c>
      <c r="P7289">
        <f t="shared" si="1744"/>
        <v>3.9045429723535376E-8</v>
      </c>
      <c r="R7289" t="b">
        <f t="shared" si="1745"/>
        <v>1</v>
      </c>
      <c r="S7289">
        <f t="shared" si="1748"/>
        <v>2204898.5066917385</v>
      </c>
      <c r="T7289">
        <f t="shared" si="1748"/>
        <v>97210.076511099527</v>
      </c>
      <c r="U7289">
        <f t="shared" si="1748"/>
        <v>1668912.0899928857</v>
      </c>
      <c r="W7289">
        <f t="shared" si="1746"/>
        <v>1549304.5257658504</v>
      </c>
      <c r="X7289">
        <f t="shared" si="1747"/>
        <v>1714534.4379500442</v>
      </c>
      <c r="Y7289">
        <f t="shared" si="1749"/>
        <v>1.1066477954697238</v>
      </c>
      <c r="Z7289">
        <f t="shared" si="1738"/>
        <v>6.274433133992606E-2</v>
      </c>
      <c r="AA7289">
        <f t="shared" si="1739"/>
        <v>5.9644415068572959E-2</v>
      </c>
      <c r="AB7289">
        <f t="shared" si="1740"/>
        <v>3.9045429723535376E-8</v>
      </c>
    </row>
    <row r="7290" spans="1:28" x14ac:dyDescent="0.25">
      <c r="A7290" s="15">
        <v>7289</v>
      </c>
      <c r="B7290" s="16">
        <v>1169970</v>
      </c>
      <c r="C7290" s="15">
        <v>534513</v>
      </c>
      <c r="D7290" s="16">
        <v>1840210</v>
      </c>
      <c r="F7290" s="6">
        <f>IF(ISNUMBER(B7290),B7290-'BG det.'!$L$5,NA())</f>
        <v>1162654.75</v>
      </c>
      <c r="G7290">
        <f>IF(ISNUMBER(C7290),C7290-'BG det.'!$M$5,NA())</f>
        <v>522766.9</v>
      </c>
      <c r="H7290">
        <f>IF(ISNUMBER(D7290),D7290-'BG det.'!$N$5,NA())</f>
        <v>1835389.7</v>
      </c>
      <c r="J7290">
        <f t="shared" si="1741"/>
        <v>1166249.982399296</v>
      </c>
      <c r="K7290">
        <f t="shared" si="1735"/>
        <v>60770.727698096685</v>
      </c>
      <c r="L7290">
        <f t="shared" si="1742"/>
        <v>1838411.1881584988</v>
      </c>
      <c r="M7290">
        <f t="shared" si="1736"/>
        <v>2.2786992071460173</v>
      </c>
      <c r="N7290">
        <f t="shared" si="1737"/>
        <v>4.8571613567977845E-2</v>
      </c>
      <c r="O7290">
        <f t="shared" si="1743"/>
        <v>7.3320603632544487E-2</v>
      </c>
      <c r="P7290">
        <f t="shared" si="1744"/>
        <v>4.1892966876812242E-8</v>
      </c>
      <c r="R7290" t="b">
        <f t="shared" si="1745"/>
        <v>1</v>
      </c>
      <c r="S7290">
        <f t="shared" si="1748"/>
        <v>1166249.982399296</v>
      </c>
      <c r="T7290">
        <f t="shared" si="1748"/>
        <v>60770.727698096685</v>
      </c>
      <c r="U7290">
        <f t="shared" si="1748"/>
        <v>1838411.1881584988</v>
      </c>
      <c r="W7290">
        <f t="shared" si="1746"/>
        <v>828835.61628402444</v>
      </c>
      <c r="X7290">
        <f t="shared" si="1747"/>
        <v>1888667.0616807872</v>
      </c>
      <c r="Y7290">
        <f t="shared" si="1749"/>
        <v>2.2786992071460173</v>
      </c>
      <c r="Z7290">
        <f t="shared" si="1738"/>
        <v>7.3320603632544487E-2</v>
      </c>
      <c r="AA7290">
        <f t="shared" si="1739"/>
        <v>4.8571613567977845E-2</v>
      </c>
      <c r="AB7290">
        <f t="shared" si="1740"/>
        <v>4.1892966876812242E-8</v>
      </c>
    </row>
    <row r="7291" spans="1:28" x14ac:dyDescent="0.25">
      <c r="A7291" s="15">
        <v>7290</v>
      </c>
      <c r="B7291" s="15">
        <v>51644.6</v>
      </c>
      <c r="C7291" s="15">
        <v>23128.7</v>
      </c>
      <c r="D7291" s="15">
        <v>49779.4</v>
      </c>
      <c r="F7291" s="6">
        <f>IF(ISNUMBER(B7291),B7291-'BG det.'!$L$5,NA())</f>
        <v>44329.35</v>
      </c>
      <c r="G7291">
        <f>IF(ISNUMBER(C7291),C7291-'BG det.'!$M$5,NA())</f>
        <v>11382.6</v>
      </c>
      <c r="H7291">
        <f>IF(ISNUMBER(D7291),D7291-'BG det.'!$N$5,NA())</f>
        <v>44959.100000000006</v>
      </c>
      <c r="J7291">
        <f t="shared" si="1741"/>
        <v>44417.497927741839</v>
      </c>
      <c r="K7291">
        <f t="shared" si="1735"/>
        <v>-2932.2324939917526</v>
      </c>
      <c r="L7291">
        <f t="shared" si="1742"/>
        <v>45074.175623617783</v>
      </c>
      <c r="M7291">
        <f t="shared" si="1736"/>
        <v>1.7593537636829841</v>
      </c>
      <c r="N7291">
        <f t="shared" si="1737"/>
        <v>-8.3991327398610219E-2</v>
      </c>
      <c r="O7291">
        <f t="shared" si="1743"/>
        <v>-0.11140662868815598</v>
      </c>
      <c r="P7291">
        <f t="shared" si="1744"/>
        <v>-2.1646989424518387E-6</v>
      </c>
      <c r="R7291" t="b">
        <f t="shared" si="1745"/>
        <v>0</v>
      </c>
      <c r="S7291" t="e">
        <f t="shared" si="1748"/>
        <v>#N/A</v>
      </c>
      <c r="T7291" t="e">
        <f t="shared" si="1748"/>
        <v>#N/A</v>
      </c>
      <c r="U7291" t="e">
        <f t="shared" si="1748"/>
        <v>#N/A</v>
      </c>
      <c r="W7291" t="e">
        <f t="shared" si="1746"/>
        <v>#N/A</v>
      </c>
      <c r="X7291" t="e">
        <f t="shared" si="1747"/>
        <v>#N/A</v>
      </c>
      <c r="Y7291" t="e">
        <f t="shared" si="1749"/>
        <v>#N/A</v>
      </c>
      <c r="Z7291" t="e">
        <f t="shared" si="1738"/>
        <v>#N/A</v>
      </c>
      <c r="AA7291" t="e">
        <f t="shared" si="1739"/>
        <v>#N/A</v>
      </c>
      <c r="AB7291" t="e">
        <f t="shared" si="1740"/>
        <v>#N/A</v>
      </c>
    </row>
    <row r="7292" spans="1:28" x14ac:dyDescent="0.25">
      <c r="A7292" s="15">
        <v>7291</v>
      </c>
      <c r="B7292" s="15">
        <v>114354</v>
      </c>
      <c r="C7292" s="15">
        <v>38849.5</v>
      </c>
      <c r="D7292" s="15">
        <v>64843.6</v>
      </c>
      <c r="F7292" s="6">
        <f>IF(ISNUMBER(B7292),B7292-'BG det.'!$L$5,NA())</f>
        <v>107038.75</v>
      </c>
      <c r="G7292">
        <f>IF(ISNUMBER(C7292),C7292-'BG det.'!$M$5,NA())</f>
        <v>27103.4</v>
      </c>
      <c r="H7292">
        <f>IF(ISNUMBER(D7292),D7292-'BG det.'!$N$5,NA())</f>
        <v>60023.3</v>
      </c>
      <c r="J7292">
        <f t="shared" si="1741"/>
        <v>107156.67564006735</v>
      </c>
      <c r="K7292">
        <f t="shared" si="1735"/>
        <v>-1059.897870692208</v>
      </c>
      <c r="L7292">
        <f t="shared" si="1742"/>
        <v>60300.918547855821</v>
      </c>
      <c r="M7292">
        <f t="shared" si="1736"/>
        <v>0.89121665631157043</v>
      </c>
      <c r="N7292">
        <f t="shared" si="1737"/>
        <v>-1.6151727814773909E-2</v>
      </c>
      <c r="O7292">
        <f t="shared" si="1743"/>
        <v>-1.5247921051487029E-2</v>
      </c>
      <c r="P7292">
        <f t="shared" si="1744"/>
        <v>-2.4243864397359994E-7</v>
      </c>
      <c r="R7292" t="b">
        <f t="shared" si="1745"/>
        <v>0</v>
      </c>
      <c r="S7292" t="e">
        <f t="shared" si="1748"/>
        <v>#N/A</v>
      </c>
      <c r="T7292" t="e">
        <f t="shared" si="1748"/>
        <v>#N/A</v>
      </c>
      <c r="U7292" t="e">
        <f t="shared" si="1748"/>
        <v>#N/A</v>
      </c>
      <c r="W7292" t="e">
        <f t="shared" si="1746"/>
        <v>#N/A</v>
      </c>
      <c r="X7292" t="e">
        <f t="shared" si="1747"/>
        <v>#N/A</v>
      </c>
      <c r="Y7292" t="e">
        <f t="shared" si="1749"/>
        <v>#N/A</v>
      </c>
      <c r="Z7292" t="e">
        <f t="shared" si="1738"/>
        <v>#N/A</v>
      </c>
      <c r="AA7292" t="e">
        <f t="shared" si="1739"/>
        <v>#N/A</v>
      </c>
      <c r="AB7292" t="e">
        <f t="shared" si="1740"/>
        <v>#N/A</v>
      </c>
    </row>
    <row r="7293" spans="1:28" x14ac:dyDescent="0.25">
      <c r="A7293" s="15">
        <v>7292</v>
      </c>
      <c r="B7293" s="16">
        <v>4642720</v>
      </c>
      <c r="C7293" s="16">
        <v>1586150</v>
      </c>
      <c r="D7293" s="16">
        <v>3989600</v>
      </c>
      <c r="F7293" s="6">
        <f>IF(ISNUMBER(B7293),B7293-'BG det.'!$L$5,NA())</f>
        <v>4635404.75</v>
      </c>
      <c r="G7293">
        <f>IF(ISNUMBER(C7293),C7293-'BG det.'!$M$5,NA())</f>
        <v>1574403.9</v>
      </c>
      <c r="H7293">
        <f>IF(ISNUMBER(D7293),D7293-'BG det.'!$N$5,NA())</f>
        <v>3984779.7</v>
      </c>
      <c r="J7293">
        <f t="shared" si="1741"/>
        <v>4643220.9872619016</v>
      </c>
      <c r="K7293">
        <f t="shared" si="1735"/>
        <v>172038.60867877293</v>
      </c>
      <c r="L7293">
        <f t="shared" si="1742"/>
        <v>3996809.2283532978</v>
      </c>
      <c r="M7293">
        <f t="shared" si="1736"/>
        <v>1.2712462688038877</v>
      </c>
      <c r="N7293">
        <f t="shared" si="1737"/>
        <v>4.7240511996988532E-2</v>
      </c>
      <c r="O7293">
        <f t="shared" si="1743"/>
        <v>5.326346817782842E-2</v>
      </c>
      <c r="P7293">
        <f t="shared" si="1744"/>
        <v>1.3701689909283456E-8</v>
      </c>
      <c r="R7293" t="b">
        <f t="shared" si="1745"/>
        <v>1</v>
      </c>
      <c r="S7293">
        <f t="shared" si="1748"/>
        <v>4643220.9872619016</v>
      </c>
      <c r="T7293">
        <f t="shared" si="1748"/>
        <v>172038.60867877293</v>
      </c>
      <c r="U7293">
        <f t="shared" si="1748"/>
        <v>3996809.2283532978</v>
      </c>
      <c r="W7293">
        <f t="shared" si="1746"/>
        <v>3229955.0623401976</v>
      </c>
      <c r="X7293">
        <f t="shared" si="1747"/>
        <v>4106068.3214042047</v>
      </c>
      <c r="Y7293">
        <f t="shared" si="1749"/>
        <v>1.2712462688038877</v>
      </c>
      <c r="Z7293">
        <f t="shared" si="1738"/>
        <v>5.326346817782842E-2</v>
      </c>
      <c r="AA7293">
        <f t="shared" si="1739"/>
        <v>4.7240511996988532E-2</v>
      </c>
      <c r="AB7293">
        <f t="shared" si="1740"/>
        <v>1.3701689909283456E-8</v>
      </c>
    </row>
    <row r="7294" spans="1:28" x14ac:dyDescent="0.25">
      <c r="A7294" s="15">
        <v>7293</v>
      </c>
      <c r="B7294" s="15">
        <v>645497</v>
      </c>
      <c r="C7294" s="15">
        <v>215003</v>
      </c>
      <c r="D7294" s="15">
        <v>438470</v>
      </c>
      <c r="F7294" s="6">
        <f>IF(ISNUMBER(B7294),B7294-'BG det.'!$L$5,NA())</f>
        <v>638181.75</v>
      </c>
      <c r="G7294">
        <f>IF(ISNUMBER(C7294),C7294-'BG det.'!$M$5,NA())</f>
        <v>203256.9</v>
      </c>
      <c r="H7294">
        <f>IF(ISNUMBER(D7294),D7294-'BG det.'!$N$5,NA())</f>
        <v>433649.7</v>
      </c>
      <c r="J7294">
        <f t="shared" si="1741"/>
        <v>639033.04142439144</v>
      </c>
      <c r="K7294">
        <f t="shared" si="1735"/>
        <v>25347.74696895064</v>
      </c>
      <c r="L7294">
        <f t="shared" si="1742"/>
        <v>435305.28910756082</v>
      </c>
      <c r="M7294">
        <f t="shared" si="1736"/>
        <v>1.0022526330609351</v>
      </c>
      <c r="N7294">
        <f t="shared" si="1737"/>
        <v>5.6744172904498569E-2</v>
      </c>
      <c r="O7294">
        <f t="shared" si="1743"/>
        <v>5.6808048852415895E-2</v>
      </c>
      <c r="P7294">
        <f t="shared" si="1744"/>
        <v>1.3467999487183586E-7</v>
      </c>
      <c r="R7294" t="b">
        <f t="shared" si="1745"/>
        <v>1</v>
      </c>
      <c r="S7294">
        <f t="shared" si="1748"/>
        <v>639033.04142439144</v>
      </c>
      <c r="T7294">
        <f t="shared" si="1748"/>
        <v>25347.74696895064</v>
      </c>
      <c r="U7294">
        <f t="shared" si="1748"/>
        <v>435305.28910756082</v>
      </c>
      <c r="W7294">
        <f t="shared" si="1746"/>
        <v>446199.92203574278</v>
      </c>
      <c r="X7294">
        <f t="shared" si="1747"/>
        <v>447205.04673190718</v>
      </c>
      <c r="Y7294">
        <f t="shared" si="1749"/>
        <v>1.0022526330609351</v>
      </c>
      <c r="Z7294">
        <f t="shared" si="1738"/>
        <v>5.6808048852415895E-2</v>
      </c>
      <c r="AA7294">
        <f t="shared" si="1739"/>
        <v>5.6744172904498569E-2</v>
      </c>
      <c r="AB7294">
        <f t="shared" si="1740"/>
        <v>1.3467999487183586E-7</v>
      </c>
    </row>
    <row r="7295" spans="1:28" x14ac:dyDescent="0.25">
      <c r="A7295" s="15">
        <v>7294</v>
      </c>
      <c r="B7295" s="15">
        <v>73221.5</v>
      </c>
      <c r="C7295" s="15">
        <v>83029.399999999994</v>
      </c>
      <c r="D7295" s="15">
        <v>206662</v>
      </c>
      <c r="F7295" s="6">
        <f>IF(ISNUMBER(B7295),B7295-'BG det.'!$L$5,NA())</f>
        <v>65906.25</v>
      </c>
      <c r="G7295">
        <f>IF(ISNUMBER(C7295),C7295-'BG det.'!$M$5,NA())</f>
        <v>71283.299999999988</v>
      </c>
      <c r="H7295">
        <f>IF(ISNUMBER(D7295),D7295-'BG det.'!$N$5,NA())</f>
        <v>201841.7</v>
      </c>
      <c r="J7295">
        <f t="shared" si="1741"/>
        <v>66301.311443748127</v>
      </c>
      <c r="K7295">
        <f t="shared" si="1735"/>
        <v>32195.17070510843</v>
      </c>
      <c r="L7295">
        <f t="shared" si="1742"/>
        <v>202013.47160166648</v>
      </c>
      <c r="M7295">
        <f t="shared" si="1736"/>
        <v>2.7357864516701698</v>
      </c>
      <c r="N7295">
        <f t="shared" si="1737"/>
        <v>0.25658942020364939</v>
      </c>
      <c r="O7295">
        <f t="shared" si="1743"/>
        <v>0.42440436565916367</v>
      </c>
      <c r="P7295">
        <f t="shared" si="1744"/>
        <v>3.5527877877288189E-6</v>
      </c>
      <c r="R7295" t="b">
        <f t="shared" si="1745"/>
        <v>0</v>
      </c>
      <c r="S7295" t="e">
        <f t="shared" si="1748"/>
        <v>#N/A</v>
      </c>
      <c r="T7295" t="e">
        <f t="shared" si="1748"/>
        <v>#N/A</v>
      </c>
      <c r="U7295" t="e">
        <f t="shared" si="1748"/>
        <v>#N/A</v>
      </c>
      <c r="W7295" t="e">
        <f t="shared" si="1746"/>
        <v>#N/A</v>
      </c>
      <c r="X7295" t="e">
        <f t="shared" si="1747"/>
        <v>#N/A</v>
      </c>
      <c r="Y7295" t="e">
        <f t="shared" si="1749"/>
        <v>#N/A</v>
      </c>
      <c r="Z7295" t="e">
        <f t="shared" si="1738"/>
        <v>#N/A</v>
      </c>
      <c r="AA7295" t="e">
        <f t="shared" si="1739"/>
        <v>#N/A</v>
      </c>
      <c r="AB7295" t="e">
        <f t="shared" si="1740"/>
        <v>#N/A</v>
      </c>
    </row>
    <row r="7296" spans="1:28" x14ac:dyDescent="0.25">
      <c r="A7296" s="15">
        <v>7295</v>
      </c>
      <c r="B7296" s="16">
        <v>1177370</v>
      </c>
      <c r="C7296" s="15">
        <v>478721</v>
      </c>
      <c r="D7296" s="16">
        <v>1531600</v>
      </c>
      <c r="F7296" s="6">
        <f>IF(ISNUMBER(B7296),B7296-'BG det.'!$L$5,NA())</f>
        <v>1170054.75</v>
      </c>
      <c r="G7296">
        <f>IF(ISNUMBER(C7296),C7296-'BG det.'!$M$5,NA())</f>
        <v>466974.9</v>
      </c>
      <c r="H7296">
        <f>IF(ISNUMBER(D7296),D7296-'BG det.'!$N$5,NA())</f>
        <v>1526779.7</v>
      </c>
      <c r="J7296">
        <f t="shared" si="1741"/>
        <v>1173046.4931623512</v>
      </c>
      <c r="K7296">
        <f t="shared" si="1735"/>
        <v>44283.050984181085</v>
      </c>
      <c r="L7296">
        <f t="shared" si="1742"/>
        <v>1529818.796370374</v>
      </c>
      <c r="M7296">
        <f t="shared" si="1736"/>
        <v>1.9240850932837392</v>
      </c>
      <c r="N7296">
        <f t="shared" si="1737"/>
        <v>3.9083813105044371E-2</v>
      </c>
      <c r="O7296">
        <f t="shared" si="1743"/>
        <v>5.4213702137688696E-2</v>
      </c>
      <c r="P7296">
        <f t="shared" si="1744"/>
        <v>3.6472312717858276E-8</v>
      </c>
      <c r="R7296" t="b">
        <f t="shared" si="1745"/>
        <v>1</v>
      </c>
      <c r="S7296">
        <f t="shared" si="1748"/>
        <v>1173046.4931623512</v>
      </c>
      <c r="T7296">
        <f t="shared" si="1748"/>
        <v>44283.050984181085</v>
      </c>
      <c r="U7296">
        <f t="shared" si="1748"/>
        <v>1529818.796370374</v>
      </c>
      <c r="W7296">
        <f t="shared" si="1746"/>
        <v>816823.96217313583</v>
      </c>
      <c r="X7296">
        <f t="shared" si="1747"/>
        <v>1571638.8094542916</v>
      </c>
      <c r="Y7296">
        <f t="shared" si="1749"/>
        <v>1.9240850932837392</v>
      </c>
      <c r="Z7296">
        <f t="shared" si="1738"/>
        <v>5.4213702137688696E-2</v>
      </c>
      <c r="AA7296">
        <f t="shared" si="1739"/>
        <v>3.9083813105044371E-2</v>
      </c>
      <c r="AB7296">
        <f t="shared" si="1740"/>
        <v>3.6472312717858276E-8</v>
      </c>
    </row>
    <row r="7297" spans="1:28" x14ac:dyDescent="0.25">
      <c r="A7297" s="15">
        <v>7296</v>
      </c>
      <c r="B7297" s="15">
        <v>155602</v>
      </c>
      <c r="C7297" s="15">
        <v>113585</v>
      </c>
      <c r="D7297" s="15">
        <v>517103</v>
      </c>
      <c r="F7297" s="6">
        <f>IF(ISNUMBER(B7297),B7297-'BG det.'!$L$5,NA())</f>
        <v>148286.75</v>
      </c>
      <c r="G7297">
        <f>IF(ISNUMBER(C7297),C7297-'BG det.'!$M$5,NA())</f>
        <v>101838.9</v>
      </c>
      <c r="H7297">
        <f>IF(ISNUMBER(D7297),D7297-'BG det.'!$N$5,NA())</f>
        <v>512282.7</v>
      </c>
      <c r="J7297">
        <f t="shared" si="1741"/>
        <v>149289.33631875506</v>
      </c>
      <c r="K7297">
        <f t="shared" si="1735"/>
        <v>6222.8330821479176</v>
      </c>
      <c r="L7297">
        <f t="shared" si="1742"/>
        <v>512669.47467840067</v>
      </c>
      <c r="M7297">
        <f t="shared" si="1736"/>
        <v>5.0380486946380509</v>
      </c>
      <c r="N7297">
        <f t="shared" si="1737"/>
        <v>2.6519731385756015E-2</v>
      </c>
      <c r="O7297">
        <f t="shared" si="1743"/>
        <v>5.9525122968543502E-2</v>
      </c>
      <c r="P7297">
        <f t="shared" si="1744"/>
        <v>1.2017188987793818E-7</v>
      </c>
      <c r="R7297" t="b">
        <f t="shared" si="1745"/>
        <v>0</v>
      </c>
      <c r="S7297" t="e">
        <f t="shared" si="1748"/>
        <v>#N/A</v>
      </c>
      <c r="T7297" t="e">
        <f t="shared" si="1748"/>
        <v>#N/A</v>
      </c>
      <c r="U7297" t="e">
        <f t="shared" si="1748"/>
        <v>#N/A</v>
      </c>
      <c r="W7297" t="e">
        <f t="shared" si="1746"/>
        <v>#N/A</v>
      </c>
      <c r="X7297" t="e">
        <f t="shared" si="1747"/>
        <v>#N/A</v>
      </c>
      <c r="Y7297" t="e">
        <f t="shared" si="1749"/>
        <v>#N/A</v>
      </c>
      <c r="Z7297" t="e">
        <f t="shared" si="1738"/>
        <v>#N/A</v>
      </c>
      <c r="AA7297" t="e">
        <f t="shared" si="1739"/>
        <v>#N/A</v>
      </c>
      <c r="AB7297" t="e">
        <f t="shared" si="1740"/>
        <v>#N/A</v>
      </c>
    </row>
    <row r="7298" spans="1:28" x14ac:dyDescent="0.25">
      <c r="A7298" s="15">
        <v>7297</v>
      </c>
      <c r="B7298" s="16">
        <v>1031710</v>
      </c>
      <c r="C7298" s="15">
        <v>400386</v>
      </c>
      <c r="D7298" s="16">
        <v>1114720</v>
      </c>
      <c r="F7298" s="6">
        <f>IF(ISNUMBER(B7298),B7298-'BG det.'!$L$5,NA())</f>
        <v>1024394.75</v>
      </c>
      <c r="G7298">
        <f>IF(ISNUMBER(C7298),C7298-'BG det.'!$M$5,NA())</f>
        <v>388639.9</v>
      </c>
      <c r="H7298">
        <f>IF(ISNUMBER(D7298),D7298-'BG det.'!$N$5,NA())</f>
        <v>1109899.7</v>
      </c>
      <c r="J7298">
        <f t="shared" si="1741"/>
        <v>1026570.4924588508</v>
      </c>
      <c r="K7298">
        <f t="shared" ref="K7298:K7361" si="1750">G7298-(F7298*$AE$7)-(H7298*$AE$8)</f>
        <v>48484.147273201117</v>
      </c>
      <c r="L7298">
        <f t="shared" si="1742"/>
        <v>1112559.3104039782</v>
      </c>
      <c r="M7298">
        <f t="shared" ref="M7298:M7361" si="1751">(L7298*$AE$13)/(J7298*$AE$12+K7298)</f>
        <v>1.5774729819404987</v>
      </c>
      <c r="N7298">
        <f t="shared" ref="N7298:N7361" si="1752">K7298/SQRT((K7298+J7298*$AE$12)*(L7298*$AE$13))</f>
        <v>5.3277618312874891E-2</v>
      </c>
      <c r="O7298">
        <f t="shared" si="1743"/>
        <v>6.6915352022287836E-2</v>
      </c>
      <c r="P7298">
        <f t="shared" si="1744"/>
        <v>6.2743508296347061E-8</v>
      </c>
      <c r="R7298" t="b">
        <f t="shared" si="1745"/>
        <v>1</v>
      </c>
      <c r="S7298">
        <f t="shared" si="1748"/>
        <v>1026570.4924588508</v>
      </c>
      <c r="T7298">
        <f t="shared" si="1748"/>
        <v>48484.147273201117</v>
      </c>
      <c r="U7298">
        <f t="shared" si="1748"/>
        <v>1112559.3104039782</v>
      </c>
      <c r="W7298">
        <f t="shared" si="1746"/>
        <v>724559.39941931795</v>
      </c>
      <c r="X7298">
        <f t="shared" si="1747"/>
        <v>1142972.8763950083</v>
      </c>
      <c r="Y7298">
        <f t="shared" si="1749"/>
        <v>1.5774729819404987</v>
      </c>
      <c r="Z7298">
        <f t="shared" ref="Z7298:Z7361" si="1753">IF($R7298=TRUE,O7298,NA())</f>
        <v>6.6915352022287836E-2</v>
      </c>
      <c r="AA7298">
        <f t="shared" ref="AA7298:AA7361" si="1754">IF($R7298=TRUE,N7298,NA())</f>
        <v>5.3277618312874891E-2</v>
      </c>
      <c r="AB7298">
        <f t="shared" ref="AB7298:AB7361" si="1755">IF($R7298=TRUE,P7298,NA())</f>
        <v>6.2743508296347061E-8</v>
      </c>
    </row>
    <row r="7299" spans="1:28" x14ac:dyDescent="0.25">
      <c r="A7299" s="15">
        <v>7298</v>
      </c>
      <c r="B7299" s="15">
        <v>113761</v>
      </c>
      <c r="C7299" s="15">
        <v>86579.199999999997</v>
      </c>
      <c r="D7299" s="15">
        <v>407673</v>
      </c>
      <c r="F7299" s="6">
        <f>IF(ISNUMBER(B7299),B7299-'BG det.'!$L$5,NA())</f>
        <v>106445.75</v>
      </c>
      <c r="G7299">
        <f>IF(ISNUMBER(C7299),C7299-'BG det.'!$M$5,NA())</f>
        <v>74833.099999999991</v>
      </c>
      <c r="H7299">
        <f>IF(ISNUMBER(D7299),D7299-'BG det.'!$N$5,NA())</f>
        <v>402852.7</v>
      </c>
      <c r="J7299">
        <f t="shared" ref="J7299:J7362" si="1756">(F7299-(H7299*$AE$10))/(1-$AE$9*$AE$10)</f>
        <v>107234.11982339185</v>
      </c>
      <c r="K7299">
        <f t="shared" si="1750"/>
        <v>1564.5648592836733</v>
      </c>
      <c r="L7299">
        <f t="shared" ref="L7299:L7362" si="1757">(H7299-(F7299*$AE$9))/(1-$AE$9*$AE$10)</f>
        <v>403130.51918810135</v>
      </c>
      <c r="M7299">
        <f t="shared" si="1751"/>
        <v>5.7372370838193882</v>
      </c>
      <c r="N7299">
        <f t="shared" si="1752"/>
        <v>9.048707300274187E-3</v>
      </c>
      <c r="O7299">
        <f t="shared" ref="O7299:O7362" si="1758">K7299/(K7299+J7299*$AE$12)</f>
        <v>2.1673943590078001E-2</v>
      </c>
      <c r="P7299">
        <f t="shared" ref="P7299:P7362" si="1759">K7299/(L7299*$AE$13*J7299*$AE$12)</f>
        <v>5.3492868656360364E-8</v>
      </c>
      <c r="R7299" t="b">
        <f t="shared" ref="R7299:R7362" si="1760">IF(ISNUMBER(B7299),IF(AND(F7299&gt;$AF$2,F7299&lt;$AG$2,G7299&gt;$AF$3,G7299&lt;$AG$3,H7299&gt;$AF$4,H7299&lt;$AG$4),TRUE,FALSE),FALSE)</f>
        <v>0</v>
      </c>
      <c r="S7299" t="e">
        <f t="shared" si="1748"/>
        <v>#N/A</v>
      </c>
      <c r="T7299" t="e">
        <f t="shared" si="1748"/>
        <v>#N/A</v>
      </c>
      <c r="U7299" t="e">
        <f t="shared" si="1748"/>
        <v>#N/A</v>
      </c>
      <c r="W7299" t="e">
        <f t="shared" ref="W7299:W7362" si="1761">S7299*$AE$12+T7299</f>
        <v>#N/A</v>
      </c>
      <c r="X7299" t="e">
        <f t="shared" ref="X7299:X7362" si="1762">U7299*$AE$13</f>
        <v>#N/A</v>
      </c>
      <c r="Y7299" t="e">
        <f t="shared" si="1749"/>
        <v>#N/A</v>
      </c>
      <c r="Z7299" t="e">
        <f t="shared" si="1753"/>
        <v>#N/A</v>
      </c>
      <c r="AA7299" t="e">
        <f t="shared" si="1754"/>
        <v>#N/A</v>
      </c>
      <c r="AB7299" t="e">
        <f t="shared" si="1755"/>
        <v>#N/A</v>
      </c>
    </row>
    <row r="7300" spans="1:28" x14ac:dyDescent="0.25">
      <c r="A7300" s="15">
        <v>7299</v>
      </c>
      <c r="B7300" s="15">
        <v>511267</v>
      </c>
      <c r="C7300" s="15">
        <v>237592</v>
      </c>
      <c r="D7300" s="15">
        <v>840341</v>
      </c>
      <c r="F7300" s="6">
        <f>IF(ISNUMBER(B7300),B7300-'BG det.'!$L$5,NA())</f>
        <v>503951.75</v>
      </c>
      <c r="G7300">
        <f>IF(ISNUMBER(C7300),C7300-'BG det.'!$M$5,NA())</f>
        <v>225845.9</v>
      </c>
      <c r="H7300">
        <f>IF(ISNUMBER(D7300),D7300-'BG det.'!$N$5,NA())</f>
        <v>835520.7</v>
      </c>
      <c r="J7300">
        <f t="shared" si="1756"/>
        <v>505588.2720012432</v>
      </c>
      <c r="K7300">
        <f t="shared" si="1750"/>
        <v>20321.868754150113</v>
      </c>
      <c r="L7300">
        <f t="shared" si="1757"/>
        <v>836830.56409430411</v>
      </c>
      <c r="M7300">
        <f t="shared" si="1751"/>
        <v>2.4334273794249368</v>
      </c>
      <c r="N7300">
        <f t="shared" si="1752"/>
        <v>3.6874195299089731E-2</v>
      </c>
      <c r="O7300">
        <f t="shared" si="1758"/>
        <v>5.7521704487837437E-2</v>
      </c>
      <c r="P7300">
        <f t="shared" si="1759"/>
        <v>7.0992113107548267E-8</v>
      </c>
      <c r="R7300" t="b">
        <f t="shared" si="1760"/>
        <v>1</v>
      </c>
      <c r="S7300">
        <f t="shared" si="1748"/>
        <v>505588.2720012432</v>
      </c>
      <c r="T7300">
        <f t="shared" si="1748"/>
        <v>20321.868754150113</v>
      </c>
      <c r="U7300">
        <f t="shared" si="1748"/>
        <v>836830.56409430411</v>
      </c>
      <c r="W7300">
        <f t="shared" si="1761"/>
        <v>353290.44810289011</v>
      </c>
      <c r="X7300">
        <f t="shared" si="1762"/>
        <v>859706.64930287749</v>
      </c>
      <c r="Y7300">
        <f t="shared" si="1749"/>
        <v>2.4334273794249368</v>
      </c>
      <c r="Z7300">
        <f t="shared" si="1753"/>
        <v>5.7521704487837437E-2</v>
      </c>
      <c r="AA7300">
        <f t="shared" si="1754"/>
        <v>3.6874195299089731E-2</v>
      </c>
      <c r="AB7300">
        <f t="shared" si="1755"/>
        <v>7.0992113107548267E-8</v>
      </c>
    </row>
    <row r="7301" spans="1:28" x14ac:dyDescent="0.25">
      <c r="A7301" s="15">
        <v>7300</v>
      </c>
      <c r="B7301" s="15">
        <v>241303</v>
      </c>
      <c r="C7301" s="15">
        <v>71726</v>
      </c>
      <c r="D7301" s="15">
        <v>84664.1</v>
      </c>
      <c r="F7301" s="6">
        <f>IF(ISNUMBER(B7301),B7301-'BG det.'!$L$5,NA())</f>
        <v>233987.75</v>
      </c>
      <c r="G7301">
        <f>IF(ISNUMBER(C7301),C7301-'BG det.'!$M$5,NA())</f>
        <v>59979.9</v>
      </c>
      <c r="H7301">
        <f>IF(ISNUMBER(D7301),D7301-'BG det.'!$N$5,NA())</f>
        <v>79843.8</v>
      </c>
      <c r="J7301">
        <f t="shared" si="1756"/>
        <v>234145.08038730689</v>
      </c>
      <c r="K7301">
        <f t="shared" si="1750"/>
        <v>5189.7898483552908</v>
      </c>
      <c r="L7301">
        <f t="shared" si="1757"/>
        <v>80450.416590300432</v>
      </c>
      <c r="M7301">
        <f t="shared" si="1751"/>
        <v>0.51852995612581232</v>
      </c>
      <c r="N7301">
        <f t="shared" si="1752"/>
        <v>4.5216365271585762E-2</v>
      </c>
      <c r="O7301">
        <f t="shared" si="1758"/>
        <v>3.2559863395147305E-2</v>
      </c>
      <c r="P7301">
        <f t="shared" si="1759"/>
        <v>4.0720905217050959E-7</v>
      </c>
      <c r="R7301" t="b">
        <f t="shared" si="1760"/>
        <v>0</v>
      </c>
      <c r="S7301" t="e">
        <f t="shared" si="1748"/>
        <v>#N/A</v>
      </c>
      <c r="T7301" t="e">
        <f t="shared" si="1748"/>
        <v>#N/A</v>
      </c>
      <c r="U7301" t="e">
        <f t="shared" si="1748"/>
        <v>#N/A</v>
      </c>
      <c r="W7301" t="e">
        <f t="shared" si="1761"/>
        <v>#N/A</v>
      </c>
      <c r="X7301" t="e">
        <f t="shared" si="1762"/>
        <v>#N/A</v>
      </c>
      <c r="Y7301" t="e">
        <f t="shared" si="1749"/>
        <v>#N/A</v>
      </c>
      <c r="Z7301" t="e">
        <f t="shared" si="1753"/>
        <v>#N/A</v>
      </c>
      <c r="AA7301" t="e">
        <f t="shared" si="1754"/>
        <v>#N/A</v>
      </c>
      <c r="AB7301" t="e">
        <f t="shared" si="1755"/>
        <v>#N/A</v>
      </c>
    </row>
    <row r="7302" spans="1:28" x14ac:dyDescent="0.25">
      <c r="A7302" s="15">
        <v>7301</v>
      </c>
      <c r="B7302" s="16">
        <v>1198620</v>
      </c>
      <c r="C7302" s="15">
        <v>298533</v>
      </c>
      <c r="D7302" s="15">
        <v>338094</v>
      </c>
      <c r="F7302" s="6">
        <f>IF(ISNUMBER(B7302),B7302-'BG det.'!$L$5,NA())</f>
        <v>1191304.75</v>
      </c>
      <c r="G7302">
        <f>IF(ISNUMBER(C7302),C7302-'BG det.'!$M$5,NA())</f>
        <v>286786.90000000002</v>
      </c>
      <c r="H7302">
        <f>IF(ISNUMBER(D7302),D7302-'BG det.'!$N$5,NA())</f>
        <v>333273.7</v>
      </c>
      <c r="J7302">
        <f t="shared" si="1756"/>
        <v>1191962.5456345223</v>
      </c>
      <c r="K7302">
        <f t="shared" si="1750"/>
        <v>17492.778614909228</v>
      </c>
      <c r="L7302">
        <f t="shared" si="1757"/>
        <v>336361.803555294</v>
      </c>
      <c r="M7302">
        <f t="shared" si="1751"/>
        <v>0.43060499172361349</v>
      </c>
      <c r="N7302">
        <f t="shared" si="1752"/>
        <v>3.3218414920802825E-2</v>
      </c>
      <c r="O7302">
        <f t="shared" si="1758"/>
        <v>2.179808970236698E-2</v>
      </c>
      <c r="P7302">
        <f t="shared" si="1759"/>
        <v>6.448675215124893E-8</v>
      </c>
      <c r="R7302" t="b">
        <f t="shared" si="1760"/>
        <v>1</v>
      </c>
      <c r="S7302">
        <f t="shared" si="1748"/>
        <v>1191962.5456345223</v>
      </c>
      <c r="T7302">
        <f t="shared" si="1748"/>
        <v>17492.778614909228</v>
      </c>
      <c r="U7302">
        <f t="shared" si="1748"/>
        <v>336361.803555294</v>
      </c>
      <c r="W7302">
        <f t="shared" si="1761"/>
        <v>802491.3583601662</v>
      </c>
      <c r="X7302">
        <f t="shared" si="1762"/>
        <v>345556.78472495073</v>
      </c>
      <c r="Y7302">
        <f t="shared" si="1749"/>
        <v>0.43060499172361349</v>
      </c>
      <c r="Z7302">
        <f t="shared" si="1753"/>
        <v>2.179808970236698E-2</v>
      </c>
      <c r="AA7302">
        <f t="shared" si="1754"/>
        <v>3.3218414920802825E-2</v>
      </c>
      <c r="AB7302">
        <f t="shared" si="1755"/>
        <v>6.448675215124893E-8</v>
      </c>
    </row>
    <row r="7303" spans="1:28" x14ac:dyDescent="0.25">
      <c r="A7303" s="15">
        <v>7302</v>
      </c>
      <c r="B7303" s="15">
        <v>98764.9</v>
      </c>
      <c r="C7303" s="15">
        <v>67918.5</v>
      </c>
      <c r="D7303" s="15">
        <v>254825</v>
      </c>
      <c r="F7303" s="6">
        <f>IF(ISNUMBER(B7303),B7303-'BG det.'!$L$5,NA())</f>
        <v>91449.65</v>
      </c>
      <c r="G7303">
        <f>IF(ISNUMBER(C7303),C7303-'BG det.'!$M$5,NA())</f>
        <v>56172.4</v>
      </c>
      <c r="H7303">
        <f>IF(ISNUMBER(D7303),D7303-'BG det.'!$N$5,NA())</f>
        <v>250004.7</v>
      </c>
      <c r="J7303">
        <f t="shared" si="1756"/>
        <v>91939.029831201391</v>
      </c>
      <c r="K7303">
        <f t="shared" si="1750"/>
        <v>5900.2509289560985</v>
      </c>
      <c r="L7303">
        <f t="shared" si="1757"/>
        <v>250242.89309250267</v>
      </c>
      <c r="M7303">
        <f t="shared" si="1751"/>
        <v>3.8688789378816564</v>
      </c>
      <c r="N7303">
        <f t="shared" si="1752"/>
        <v>4.5142805712355495E-2</v>
      </c>
      <c r="O7303">
        <f t="shared" si="1758"/>
        <v>8.8793488332362308E-2</v>
      </c>
      <c r="P7303">
        <f t="shared" si="1759"/>
        <v>3.7904415064933213E-7</v>
      </c>
      <c r="R7303" t="b">
        <f t="shared" si="1760"/>
        <v>0</v>
      </c>
      <c r="S7303" t="e">
        <f t="shared" si="1748"/>
        <v>#N/A</v>
      </c>
      <c r="T7303" t="e">
        <f t="shared" si="1748"/>
        <v>#N/A</v>
      </c>
      <c r="U7303" t="e">
        <f t="shared" si="1748"/>
        <v>#N/A</v>
      </c>
      <c r="W7303" t="e">
        <f t="shared" si="1761"/>
        <v>#N/A</v>
      </c>
      <c r="X7303" t="e">
        <f t="shared" si="1762"/>
        <v>#N/A</v>
      </c>
      <c r="Y7303" t="e">
        <f t="shared" si="1749"/>
        <v>#N/A</v>
      </c>
      <c r="Z7303" t="e">
        <f t="shared" si="1753"/>
        <v>#N/A</v>
      </c>
      <c r="AA7303" t="e">
        <f t="shared" si="1754"/>
        <v>#N/A</v>
      </c>
      <c r="AB7303" t="e">
        <f t="shared" si="1755"/>
        <v>#N/A</v>
      </c>
    </row>
    <row r="7304" spans="1:28" x14ac:dyDescent="0.25">
      <c r="A7304" s="15">
        <v>7303</v>
      </c>
      <c r="B7304" s="16">
        <v>1119280</v>
      </c>
      <c r="C7304" s="15">
        <v>451986</v>
      </c>
      <c r="D7304" s="15">
        <v>806240</v>
      </c>
      <c r="F7304" s="6">
        <f>IF(ISNUMBER(B7304),B7304-'BG det.'!$L$5,NA())</f>
        <v>1111964.75</v>
      </c>
      <c r="G7304">
        <f>IF(ISNUMBER(C7304),C7304-'BG det.'!$M$5,NA())</f>
        <v>440239.9</v>
      </c>
      <c r="H7304">
        <f>IF(ISNUMBER(D7304),D7304-'BG det.'!$N$5,NA())</f>
        <v>801419.7</v>
      </c>
      <c r="J7304">
        <f t="shared" si="1756"/>
        <v>1113537.6636422228</v>
      </c>
      <c r="K7304">
        <f t="shared" si="1750"/>
        <v>124207.04958163112</v>
      </c>
      <c r="L7304">
        <f t="shared" si="1757"/>
        <v>804304.62254277722</v>
      </c>
      <c r="M7304">
        <f t="shared" si="1751"/>
        <v>0.96354144713515844</v>
      </c>
      <c r="N7304">
        <f t="shared" si="1752"/>
        <v>0.14755302906158693</v>
      </c>
      <c r="O7304">
        <f t="shared" si="1758"/>
        <v>0.14483827032217708</v>
      </c>
      <c r="P7304">
        <f t="shared" si="1759"/>
        <v>2.0497540638140042E-7</v>
      </c>
      <c r="R7304" t="b">
        <f t="shared" si="1760"/>
        <v>1</v>
      </c>
      <c r="S7304">
        <f t="shared" si="1748"/>
        <v>1113537.6636422228</v>
      </c>
      <c r="T7304">
        <f t="shared" si="1748"/>
        <v>124207.04958163112</v>
      </c>
      <c r="U7304">
        <f t="shared" si="1748"/>
        <v>804304.62254277722</v>
      </c>
      <c r="W7304">
        <f t="shared" si="1761"/>
        <v>857556.84119498217</v>
      </c>
      <c r="X7304">
        <f t="shared" si="1762"/>
        <v>826291.55976566835</v>
      </c>
      <c r="Y7304">
        <f t="shared" si="1749"/>
        <v>0.96354144713515844</v>
      </c>
      <c r="Z7304">
        <f t="shared" si="1753"/>
        <v>0.14483827032217708</v>
      </c>
      <c r="AA7304">
        <f t="shared" si="1754"/>
        <v>0.14755302906158693</v>
      </c>
      <c r="AB7304">
        <f t="shared" si="1755"/>
        <v>2.0497540638140042E-7</v>
      </c>
    </row>
    <row r="7305" spans="1:28" x14ac:dyDescent="0.25">
      <c r="A7305" s="15">
        <v>7304</v>
      </c>
      <c r="B7305" s="15">
        <v>96558.5</v>
      </c>
      <c r="C7305" s="15">
        <v>55004.1</v>
      </c>
      <c r="D7305" s="15">
        <v>137928</v>
      </c>
      <c r="F7305" s="6">
        <f>IF(ISNUMBER(B7305),B7305-'BG det.'!$L$5,NA())</f>
        <v>89243.25</v>
      </c>
      <c r="G7305">
        <f>IF(ISNUMBER(C7305),C7305-'BG det.'!$M$5,NA())</f>
        <v>43258</v>
      </c>
      <c r="H7305">
        <f>IF(ISNUMBER(D7305),D7305-'BG det.'!$N$5,NA())</f>
        <v>133107.70000000001</v>
      </c>
      <c r="J7305">
        <f t="shared" si="1756"/>
        <v>89504.011464814001</v>
      </c>
      <c r="K7305">
        <f t="shared" si="1750"/>
        <v>8821.297437625235</v>
      </c>
      <c r="L7305">
        <f t="shared" si="1757"/>
        <v>133339.58451434976</v>
      </c>
      <c r="M7305">
        <f t="shared" si="1751"/>
        <v>2.0214198896266553</v>
      </c>
      <c r="N7305">
        <f t="shared" si="1752"/>
        <v>9.1556437081344172E-2</v>
      </c>
      <c r="O7305">
        <f t="shared" si="1758"/>
        <v>0.13017187217494497</v>
      </c>
      <c r="P7305">
        <f t="shared" si="1759"/>
        <v>1.0924758722045363E-6</v>
      </c>
      <c r="R7305" t="b">
        <f t="shared" si="1760"/>
        <v>0</v>
      </c>
      <c r="S7305" t="e">
        <f t="shared" si="1748"/>
        <v>#N/A</v>
      </c>
      <c r="T7305" t="e">
        <f t="shared" si="1748"/>
        <v>#N/A</v>
      </c>
      <c r="U7305" t="e">
        <f t="shared" si="1748"/>
        <v>#N/A</v>
      </c>
      <c r="W7305" t="e">
        <f t="shared" si="1761"/>
        <v>#N/A</v>
      </c>
      <c r="X7305" t="e">
        <f t="shared" si="1762"/>
        <v>#N/A</v>
      </c>
      <c r="Y7305" t="e">
        <f t="shared" si="1749"/>
        <v>#N/A</v>
      </c>
      <c r="Z7305" t="e">
        <f t="shared" si="1753"/>
        <v>#N/A</v>
      </c>
      <c r="AA7305" t="e">
        <f t="shared" si="1754"/>
        <v>#N/A</v>
      </c>
      <c r="AB7305" t="e">
        <f t="shared" si="1755"/>
        <v>#N/A</v>
      </c>
    </row>
    <row r="7306" spans="1:28" x14ac:dyDescent="0.25">
      <c r="A7306" s="15">
        <v>7305</v>
      </c>
      <c r="B7306" s="16">
        <v>5596530</v>
      </c>
      <c r="C7306" s="16">
        <v>2210330</v>
      </c>
      <c r="D7306" s="16">
        <v>6635750</v>
      </c>
      <c r="F7306" s="6">
        <f>IF(ISNUMBER(B7306),B7306-'BG det.'!$L$5,NA())</f>
        <v>5589214.75</v>
      </c>
      <c r="G7306">
        <f>IF(ISNUMBER(C7306),C7306-'BG det.'!$M$5,NA())</f>
        <v>2198583.9</v>
      </c>
      <c r="H7306">
        <f>IF(ISNUMBER(D7306),D7306-'BG det.'!$N$5,NA())</f>
        <v>6630929.7000000002</v>
      </c>
      <c r="J7306">
        <f t="shared" si="1756"/>
        <v>5602210.7080533979</v>
      </c>
      <c r="K7306">
        <f t="shared" si="1750"/>
        <v>266790.68975403532</v>
      </c>
      <c r="L7306">
        <f t="shared" si="1757"/>
        <v>6645443.7523654932</v>
      </c>
      <c r="M7306">
        <f t="shared" si="1751"/>
        <v>1.7256401446157583</v>
      </c>
      <c r="N7306">
        <f t="shared" si="1752"/>
        <v>5.1334466061528333E-2</v>
      </c>
      <c r="O7306">
        <f t="shared" si="1758"/>
        <v>6.7434814463142381E-2</v>
      </c>
      <c r="P7306">
        <f t="shared" si="1759"/>
        <v>1.0591762407845812E-8</v>
      </c>
      <c r="R7306" t="b">
        <f t="shared" si="1760"/>
        <v>1</v>
      </c>
      <c r="S7306">
        <f t="shared" si="1748"/>
        <v>5602210.7080533979</v>
      </c>
      <c r="T7306">
        <f t="shared" si="1748"/>
        <v>266790.68975403532</v>
      </c>
      <c r="U7306">
        <f t="shared" si="1748"/>
        <v>6645443.7523654932</v>
      </c>
      <c r="W7306">
        <f t="shared" si="1761"/>
        <v>3956275.2841835753</v>
      </c>
      <c r="X7306">
        <f t="shared" si="1762"/>
        <v>6827107.4535382949</v>
      </c>
      <c r="Y7306">
        <f t="shared" si="1749"/>
        <v>1.7256401446157583</v>
      </c>
      <c r="Z7306">
        <f t="shared" si="1753"/>
        <v>6.7434814463142381E-2</v>
      </c>
      <c r="AA7306">
        <f t="shared" si="1754"/>
        <v>5.1334466061528333E-2</v>
      </c>
      <c r="AB7306">
        <f t="shared" si="1755"/>
        <v>1.0591762407845812E-8</v>
      </c>
    </row>
    <row r="7307" spans="1:28" x14ac:dyDescent="0.25">
      <c r="A7307" s="15">
        <v>7306</v>
      </c>
      <c r="B7307" s="16">
        <v>2151530</v>
      </c>
      <c r="C7307" s="15">
        <v>930171</v>
      </c>
      <c r="D7307" s="16">
        <v>3132840</v>
      </c>
      <c r="F7307" s="6">
        <f>IF(ISNUMBER(B7307),B7307-'BG det.'!$L$5,NA())</f>
        <v>2144214.75</v>
      </c>
      <c r="G7307">
        <f>IF(ISNUMBER(C7307),C7307-'BG det.'!$M$5,NA())</f>
        <v>918424.9</v>
      </c>
      <c r="H7307">
        <f>IF(ISNUMBER(D7307),D7307-'BG det.'!$N$5,NA())</f>
        <v>3128019.7</v>
      </c>
      <c r="J7307">
        <f t="shared" si="1756"/>
        <v>2150342.8605437968</v>
      </c>
      <c r="K7307">
        <f t="shared" si="1750"/>
        <v>100274.06111470878</v>
      </c>
      <c r="L7307">
        <f t="shared" si="1757"/>
        <v>3133590.7487356057</v>
      </c>
      <c r="M7307">
        <f t="shared" si="1751"/>
        <v>2.1229020518417867</v>
      </c>
      <c r="N7307">
        <f t="shared" si="1752"/>
        <v>4.5383559410039222E-2</v>
      </c>
      <c r="O7307">
        <f t="shared" si="1758"/>
        <v>6.6124672301460505E-2</v>
      </c>
      <c r="P7307">
        <f t="shared" si="1759"/>
        <v>2.1994779002783458E-8</v>
      </c>
      <c r="R7307" t="b">
        <f t="shared" si="1760"/>
        <v>1</v>
      </c>
      <c r="S7307">
        <f t="shared" si="1748"/>
        <v>2150342.8605437968</v>
      </c>
      <c r="T7307">
        <f t="shared" si="1748"/>
        <v>100274.06111470878</v>
      </c>
      <c r="U7307">
        <f t="shared" si="1748"/>
        <v>3133590.7487356057</v>
      </c>
      <c r="W7307">
        <f t="shared" si="1761"/>
        <v>1516439.4412052762</v>
      </c>
      <c r="X7307">
        <f t="shared" si="1762"/>
        <v>3219252.4012284931</v>
      </c>
      <c r="Y7307">
        <f t="shared" si="1749"/>
        <v>2.1229020518417867</v>
      </c>
      <c r="Z7307">
        <f t="shared" si="1753"/>
        <v>6.6124672301460505E-2</v>
      </c>
      <c r="AA7307">
        <f t="shared" si="1754"/>
        <v>4.5383559410039222E-2</v>
      </c>
      <c r="AB7307">
        <f t="shared" si="1755"/>
        <v>2.1994779002783458E-8</v>
      </c>
    </row>
    <row r="7308" spans="1:28" x14ac:dyDescent="0.25">
      <c r="A7308" s="15">
        <v>7307</v>
      </c>
      <c r="B7308" s="15">
        <v>198540</v>
      </c>
      <c r="C7308" s="15">
        <v>81661.5</v>
      </c>
      <c r="D7308" s="15">
        <v>227416</v>
      </c>
      <c r="F7308" s="6">
        <f>IF(ISNUMBER(B7308),B7308-'BG det.'!$L$5,NA())</f>
        <v>191224.75</v>
      </c>
      <c r="G7308">
        <f>IF(ISNUMBER(C7308),C7308-'BG det.'!$M$5,NA())</f>
        <v>69915.399999999994</v>
      </c>
      <c r="H7308">
        <f>IF(ISNUMBER(D7308),D7308-'BG det.'!$N$5,NA())</f>
        <v>222595.7</v>
      </c>
      <c r="J7308">
        <f t="shared" si="1756"/>
        <v>191661.03350977783</v>
      </c>
      <c r="K7308">
        <f t="shared" si="1750"/>
        <v>4385.7461568686049</v>
      </c>
      <c r="L7308">
        <f t="shared" si="1757"/>
        <v>223092.25009812225</v>
      </c>
      <c r="M7308">
        <f t="shared" si="1751"/>
        <v>1.7547830840880685</v>
      </c>
      <c r="N7308">
        <f t="shared" si="1752"/>
        <v>2.5348833299608572E-2</v>
      </c>
      <c r="O7308">
        <f t="shared" si="1758"/>
        <v>3.3579149727519096E-2</v>
      </c>
      <c r="P7308">
        <f t="shared" si="1759"/>
        <v>1.5160243193591792E-7</v>
      </c>
      <c r="R7308" t="b">
        <f t="shared" si="1760"/>
        <v>0</v>
      </c>
      <c r="S7308" t="e">
        <f t="shared" si="1748"/>
        <v>#N/A</v>
      </c>
      <c r="T7308" t="e">
        <f t="shared" si="1748"/>
        <v>#N/A</v>
      </c>
      <c r="U7308" t="e">
        <f t="shared" si="1748"/>
        <v>#N/A</v>
      </c>
      <c r="W7308" t="e">
        <f t="shared" si="1761"/>
        <v>#N/A</v>
      </c>
      <c r="X7308" t="e">
        <f t="shared" si="1762"/>
        <v>#N/A</v>
      </c>
      <c r="Y7308" t="e">
        <f t="shared" si="1749"/>
        <v>#N/A</v>
      </c>
      <c r="Z7308" t="e">
        <f t="shared" si="1753"/>
        <v>#N/A</v>
      </c>
      <c r="AA7308" t="e">
        <f t="shared" si="1754"/>
        <v>#N/A</v>
      </c>
      <c r="AB7308" t="e">
        <f t="shared" si="1755"/>
        <v>#N/A</v>
      </c>
    </row>
    <row r="7309" spans="1:28" x14ac:dyDescent="0.25">
      <c r="A7309" s="15">
        <v>7308</v>
      </c>
      <c r="B7309" s="16">
        <v>3752350</v>
      </c>
      <c r="C7309" s="16">
        <v>1182170</v>
      </c>
      <c r="D7309" s="16">
        <v>2382840</v>
      </c>
      <c r="F7309" s="6">
        <f>IF(ISNUMBER(B7309),B7309-'BG det.'!$L$5,NA())</f>
        <v>3745034.75</v>
      </c>
      <c r="G7309">
        <f>IF(ISNUMBER(C7309),C7309-'BG det.'!$M$5,NA())</f>
        <v>1170423.8999999999</v>
      </c>
      <c r="H7309">
        <f>IF(ISNUMBER(D7309),D7309-'BG det.'!$N$5,NA())</f>
        <v>2378019.7000000002</v>
      </c>
      <c r="J7309">
        <f t="shared" si="1756"/>
        <v>3749704.2493368061</v>
      </c>
      <c r="K7309">
        <f t="shared" si="1750"/>
        <v>148396.65462809301</v>
      </c>
      <c r="L7309">
        <f t="shared" si="1757"/>
        <v>2387734.3299320284</v>
      </c>
      <c r="M7309">
        <f t="shared" si="1751"/>
        <v>0.93702609328738962</v>
      </c>
      <c r="N7309">
        <f t="shared" si="1752"/>
        <v>5.8560017448935471E-2</v>
      </c>
      <c r="O7309">
        <f t="shared" si="1758"/>
        <v>5.6686160208171597E-2</v>
      </c>
      <c r="P7309">
        <f t="shared" si="1759"/>
        <v>2.4497517587449407E-8</v>
      </c>
      <c r="R7309" t="b">
        <f t="shared" si="1760"/>
        <v>1</v>
      </c>
      <c r="S7309">
        <f t="shared" si="1748"/>
        <v>3749704.2493368061</v>
      </c>
      <c r="T7309">
        <f t="shared" si="1748"/>
        <v>148396.65462809301</v>
      </c>
      <c r="U7309">
        <f t="shared" si="1748"/>
        <v>2387734.3299320284</v>
      </c>
      <c r="W7309">
        <f t="shared" si="1761"/>
        <v>2617863.9386250204</v>
      </c>
      <c r="X7309">
        <f t="shared" si="1762"/>
        <v>2453006.8191677416</v>
      </c>
      <c r="Y7309">
        <f t="shared" si="1749"/>
        <v>0.93702609328738962</v>
      </c>
      <c r="Z7309">
        <f t="shared" si="1753"/>
        <v>5.6686160208171597E-2</v>
      </c>
      <c r="AA7309">
        <f t="shared" si="1754"/>
        <v>5.8560017448935471E-2</v>
      </c>
      <c r="AB7309">
        <f t="shared" si="1755"/>
        <v>2.4497517587449407E-8</v>
      </c>
    </row>
    <row r="7310" spans="1:28" x14ac:dyDescent="0.25">
      <c r="A7310" s="15">
        <v>7309</v>
      </c>
      <c r="B7310" s="15">
        <v>397418</v>
      </c>
      <c r="C7310" s="15">
        <v>142829</v>
      </c>
      <c r="D7310" s="15">
        <v>323633</v>
      </c>
      <c r="F7310" s="6">
        <f>IF(ISNUMBER(B7310),B7310-'BG det.'!$L$5,NA())</f>
        <v>390102.75</v>
      </c>
      <c r="G7310">
        <f>IF(ISNUMBER(C7310),C7310-'BG det.'!$M$5,NA())</f>
        <v>131082.9</v>
      </c>
      <c r="H7310">
        <f>IF(ISNUMBER(D7310),D7310-'BG det.'!$N$5,NA())</f>
        <v>318812.7</v>
      </c>
      <c r="J7310">
        <f t="shared" si="1756"/>
        <v>390728.20591851609</v>
      </c>
      <c r="K7310">
        <f t="shared" si="1750"/>
        <v>15244.657990031024</v>
      </c>
      <c r="L7310">
        <f t="shared" si="1757"/>
        <v>319824.98781581246</v>
      </c>
      <c r="M7310">
        <f t="shared" si="1751"/>
        <v>1.2054481574162537</v>
      </c>
      <c r="N7310">
        <f t="shared" si="1752"/>
        <v>5.0940923072985901E-2</v>
      </c>
      <c r="O7310">
        <f t="shared" si="1758"/>
        <v>5.5929518314813326E-2</v>
      </c>
      <c r="P7310">
        <f t="shared" si="1759"/>
        <v>1.8030655528888946E-7</v>
      </c>
      <c r="R7310" t="b">
        <f t="shared" si="1760"/>
        <v>0</v>
      </c>
      <c r="S7310" t="e">
        <f t="shared" ref="S7310:U7373" si="1763">IF($R7310=TRUE,J7310,NA())</f>
        <v>#N/A</v>
      </c>
      <c r="T7310" t="e">
        <f t="shared" si="1763"/>
        <v>#N/A</v>
      </c>
      <c r="U7310" t="e">
        <f t="shared" si="1763"/>
        <v>#N/A</v>
      </c>
      <c r="W7310" t="e">
        <f t="shared" si="1761"/>
        <v>#N/A</v>
      </c>
      <c r="X7310" t="e">
        <f t="shared" si="1762"/>
        <v>#N/A</v>
      </c>
      <c r="Y7310" t="e">
        <f t="shared" ref="Y7310:Y7373" si="1764">IF($R7310=TRUE,M7310,NA())</f>
        <v>#N/A</v>
      </c>
      <c r="Z7310" t="e">
        <f t="shared" si="1753"/>
        <v>#N/A</v>
      </c>
      <c r="AA7310" t="e">
        <f t="shared" si="1754"/>
        <v>#N/A</v>
      </c>
      <c r="AB7310" t="e">
        <f t="shared" si="1755"/>
        <v>#N/A</v>
      </c>
    </row>
    <row r="7311" spans="1:28" x14ac:dyDescent="0.25">
      <c r="A7311" s="15">
        <v>7310</v>
      </c>
      <c r="B7311" s="15">
        <v>412955</v>
      </c>
      <c r="C7311" s="15">
        <v>228346</v>
      </c>
      <c r="D7311" s="15">
        <v>843878</v>
      </c>
      <c r="F7311" s="6">
        <f>IF(ISNUMBER(B7311),B7311-'BG det.'!$L$5,NA())</f>
        <v>405639.75</v>
      </c>
      <c r="G7311">
        <f>IF(ISNUMBER(C7311),C7311-'BG det.'!$M$5,NA())</f>
        <v>216599.9</v>
      </c>
      <c r="H7311">
        <f>IF(ISNUMBER(D7311),D7311-'BG det.'!$N$5,NA())</f>
        <v>839057.7</v>
      </c>
      <c r="J7311">
        <f t="shared" si="1756"/>
        <v>407282.69095515436</v>
      </c>
      <c r="K7311">
        <f t="shared" si="1750"/>
        <v>29205.217883072386</v>
      </c>
      <c r="L7311">
        <f t="shared" si="1757"/>
        <v>840112.87671721703</v>
      </c>
      <c r="M7311">
        <f t="shared" si="1751"/>
        <v>2.9017676408540223</v>
      </c>
      <c r="N7311">
        <f t="shared" si="1752"/>
        <v>5.7642309638771691E-2</v>
      </c>
      <c r="O7311">
        <f t="shared" si="1758"/>
        <v>9.8191227827728766E-2</v>
      </c>
      <c r="P7311">
        <f t="shared" si="1759"/>
        <v>1.2615598008203344E-7</v>
      </c>
      <c r="R7311" t="b">
        <f t="shared" si="1760"/>
        <v>0</v>
      </c>
      <c r="S7311" t="e">
        <f t="shared" si="1763"/>
        <v>#N/A</v>
      </c>
      <c r="T7311" t="e">
        <f t="shared" si="1763"/>
        <v>#N/A</v>
      </c>
      <c r="U7311" t="e">
        <f t="shared" si="1763"/>
        <v>#N/A</v>
      </c>
      <c r="W7311" t="e">
        <f t="shared" si="1761"/>
        <v>#N/A</v>
      </c>
      <c r="X7311" t="e">
        <f t="shared" si="1762"/>
        <v>#N/A</v>
      </c>
      <c r="Y7311" t="e">
        <f t="shared" si="1764"/>
        <v>#N/A</v>
      </c>
      <c r="Z7311" t="e">
        <f t="shared" si="1753"/>
        <v>#N/A</v>
      </c>
      <c r="AA7311" t="e">
        <f t="shared" si="1754"/>
        <v>#N/A</v>
      </c>
      <c r="AB7311" t="e">
        <f t="shared" si="1755"/>
        <v>#N/A</v>
      </c>
    </row>
    <row r="7312" spans="1:28" x14ac:dyDescent="0.25">
      <c r="A7312" s="15">
        <v>7311</v>
      </c>
      <c r="B7312" s="15">
        <v>294791</v>
      </c>
      <c r="C7312" s="15">
        <v>178192</v>
      </c>
      <c r="D7312" s="15">
        <v>717847</v>
      </c>
      <c r="F7312" s="6">
        <f>IF(ISNUMBER(B7312),B7312-'BG det.'!$L$5,NA())</f>
        <v>287475.75</v>
      </c>
      <c r="G7312">
        <f>IF(ISNUMBER(C7312),C7312-'BG det.'!$M$5,NA())</f>
        <v>166445.9</v>
      </c>
      <c r="H7312">
        <f>IF(ISNUMBER(D7312),D7312-'BG det.'!$N$5,NA())</f>
        <v>713026.7</v>
      </c>
      <c r="J7312">
        <f t="shared" si="1756"/>
        <v>288871.62236197013</v>
      </c>
      <c r="K7312">
        <f t="shared" si="1750"/>
        <v>18024.943590126713</v>
      </c>
      <c r="L7312">
        <f t="shared" si="1757"/>
        <v>713775.10059975588</v>
      </c>
      <c r="M7312">
        <f t="shared" si="1751"/>
        <v>3.5208658076812722</v>
      </c>
      <c r="N7312">
        <f t="shared" si="1752"/>
        <v>4.6123738887335411E-2</v>
      </c>
      <c r="O7312">
        <f t="shared" si="1758"/>
        <v>8.6546446580661449E-2</v>
      </c>
      <c r="P7312">
        <f t="shared" si="1759"/>
        <v>1.2920776847416669E-7</v>
      </c>
      <c r="R7312" t="b">
        <f t="shared" si="1760"/>
        <v>0</v>
      </c>
      <c r="S7312" t="e">
        <f t="shared" si="1763"/>
        <v>#N/A</v>
      </c>
      <c r="T7312" t="e">
        <f t="shared" si="1763"/>
        <v>#N/A</v>
      </c>
      <c r="U7312" t="e">
        <f t="shared" si="1763"/>
        <v>#N/A</v>
      </c>
      <c r="W7312" t="e">
        <f t="shared" si="1761"/>
        <v>#N/A</v>
      </c>
      <c r="X7312" t="e">
        <f t="shared" si="1762"/>
        <v>#N/A</v>
      </c>
      <c r="Y7312" t="e">
        <f t="shared" si="1764"/>
        <v>#N/A</v>
      </c>
      <c r="Z7312" t="e">
        <f t="shared" si="1753"/>
        <v>#N/A</v>
      </c>
      <c r="AA7312" t="e">
        <f t="shared" si="1754"/>
        <v>#N/A</v>
      </c>
      <c r="AB7312" t="e">
        <f t="shared" si="1755"/>
        <v>#N/A</v>
      </c>
    </row>
    <row r="7313" spans="1:28" x14ac:dyDescent="0.25">
      <c r="A7313" s="15">
        <v>7312</v>
      </c>
      <c r="B7313" s="16">
        <v>2268910</v>
      </c>
      <c r="C7313" s="16">
        <v>1034230</v>
      </c>
      <c r="D7313" s="16">
        <v>3552480</v>
      </c>
      <c r="F7313" s="6">
        <f>IF(ISNUMBER(B7313),B7313-'BG det.'!$L$5,NA())</f>
        <v>2261594.75</v>
      </c>
      <c r="G7313">
        <f>IF(ISNUMBER(C7313),C7313-'BG det.'!$M$5,NA())</f>
        <v>1022483.9</v>
      </c>
      <c r="H7313">
        <f>IF(ISNUMBER(D7313),D7313-'BG det.'!$N$5,NA())</f>
        <v>3547659.7</v>
      </c>
      <c r="J7313">
        <f t="shared" si="1756"/>
        <v>2268544.1155007449</v>
      </c>
      <c r="K7313">
        <f t="shared" si="1750"/>
        <v>126782.1392995913</v>
      </c>
      <c r="L7313">
        <f t="shared" si="1757"/>
        <v>3553536.9812737084</v>
      </c>
      <c r="M7313">
        <f t="shared" si="1751"/>
        <v>2.2524039578736987</v>
      </c>
      <c r="N7313">
        <f t="shared" si="1752"/>
        <v>5.2120386218008546E-2</v>
      </c>
      <c r="O7313">
        <f t="shared" si="1758"/>
        <v>7.8222333248192361E-2</v>
      </c>
      <c r="P7313">
        <f t="shared" si="1759"/>
        <v>2.3245077212752493E-8</v>
      </c>
      <c r="R7313" t="b">
        <f t="shared" si="1760"/>
        <v>1</v>
      </c>
      <c r="S7313">
        <f t="shared" si="1763"/>
        <v>2268544.1155007449</v>
      </c>
      <c r="T7313">
        <f t="shared" si="1763"/>
        <v>126782.1392995913</v>
      </c>
      <c r="U7313">
        <f t="shared" si="1763"/>
        <v>3553536.9812737084</v>
      </c>
      <c r="W7313">
        <f t="shared" si="1761"/>
        <v>1620792.0939576565</v>
      </c>
      <c r="X7313">
        <f t="shared" si="1762"/>
        <v>3650678.5273206253</v>
      </c>
      <c r="Y7313">
        <f t="shared" si="1764"/>
        <v>2.2524039578736987</v>
      </c>
      <c r="Z7313">
        <f t="shared" si="1753"/>
        <v>7.8222333248192361E-2</v>
      </c>
      <c r="AA7313">
        <f t="shared" si="1754"/>
        <v>5.2120386218008546E-2</v>
      </c>
      <c r="AB7313">
        <f t="shared" si="1755"/>
        <v>2.3245077212752493E-8</v>
      </c>
    </row>
    <row r="7314" spans="1:28" x14ac:dyDescent="0.25">
      <c r="A7314" s="15">
        <v>7313</v>
      </c>
      <c r="B7314" s="15">
        <v>544946</v>
      </c>
      <c r="C7314" s="15">
        <v>273113</v>
      </c>
      <c r="D7314" s="15">
        <v>969672</v>
      </c>
      <c r="F7314" s="6">
        <f>IF(ISNUMBER(B7314),B7314-'BG det.'!$L$5,NA())</f>
        <v>537630.75</v>
      </c>
      <c r="G7314">
        <f>IF(ISNUMBER(C7314),C7314-'BG det.'!$M$5,NA())</f>
        <v>261366.9</v>
      </c>
      <c r="H7314">
        <f>IF(ISNUMBER(D7314),D7314-'BG det.'!$N$5,NA())</f>
        <v>964851.7</v>
      </c>
      <c r="J7314">
        <f t="shared" si="1756"/>
        <v>539520.36611995625</v>
      </c>
      <c r="K7314">
        <f t="shared" si="1750"/>
        <v>32414.353634709871</v>
      </c>
      <c r="L7314">
        <f t="shared" si="1757"/>
        <v>966249.47442409617</v>
      </c>
      <c r="M7314">
        <f t="shared" si="1751"/>
        <v>2.5601937045477836</v>
      </c>
      <c r="N7314">
        <f t="shared" si="1752"/>
        <v>5.2248250857804497E-2</v>
      </c>
      <c r="O7314">
        <f t="shared" si="1758"/>
        <v>8.3600364038850905E-2</v>
      </c>
      <c r="P7314">
        <f t="shared" si="1759"/>
        <v>9.1901211795336827E-8</v>
      </c>
      <c r="R7314" t="b">
        <f t="shared" si="1760"/>
        <v>1</v>
      </c>
      <c r="S7314">
        <f t="shared" si="1763"/>
        <v>539520.36611995625</v>
      </c>
      <c r="T7314">
        <f t="shared" si="1763"/>
        <v>32414.353634709871</v>
      </c>
      <c r="U7314">
        <f t="shared" si="1763"/>
        <v>966249.47442409617</v>
      </c>
      <c r="W7314">
        <f t="shared" si="1761"/>
        <v>387729.81442576274</v>
      </c>
      <c r="X7314">
        <f t="shared" si="1762"/>
        <v>992663.42995831824</v>
      </c>
      <c r="Y7314">
        <f t="shared" si="1764"/>
        <v>2.5601937045477836</v>
      </c>
      <c r="Z7314">
        <f t="shared" si="1753"/>
        <v>8.3600364038850905E-2</v>
      </c>
      <c r="AA7314">
        <f t="shared" si="1754"/>
        <v>5.2248250857804497E-2</v>
      </c>
      <c r="AB7314">
        <f t="shared" si="1755"/>
        <v>9.1901211795336827E-8</v>
      </c>
    </row>
    <row r="7315" spans="1:28" x14ac:dyDescent="0.25">
      <c r="A7315" s="15">
        <v>7314</v>
      </c>
      <c r="B7315" s="16">
        <v>4365010</v>
      </c>
      <c r="C7315" s="16">
        <v>2133640</v>
      </c>
      <c r="D7315" s="16">
        <v>5364170</v>
      </c>
      <c r="F7315" s="6">
        <f>IF(ISNUMBER(B7315),B7315-'BG det.'!$L$5,NA())</f>
        <v>4357694.75</v>
      </c>
      <c r="G7315">
        <f>IF(ISNUMBER(C7315),C7315-'BG det.'!$M$5,NA())</f>
        <v>2121893.9</v>
      </c>
      <c r="H7315">
        <f>IF(ISNUMBER(D7315),D7315-'BG det.'!$N$5,NA())</f>
        <v>5359349.7</v>
      </c>
      <c r="J7315">
        <f t="shared" si="1756"/>
        <v>4368197.7294588778</v>
      </c>
      <c r="K7315">
        <f t="shared" si="1750"/>
        <v>590759.27699484071</v>
      </c>
      <c r="L7315">
        <f t="shared" si="1757"/>
        <v>5370666.7057129508</v>
      </c>
      <c r="M7315">
        <f t="shared" si="1751"/>
        <v>1.5911751522084119</v>
      </c>
      <c r="N7315">
        <f t="shared" si="1752"/>
        <v>0.13506057391610696</v>
      </c>
      <c r="O7315">
        <f t="shared" si="1758"/>
        <v>0.17036782732982786</v>
      </c>
      <c r="P7315">
        <f t="shared" si="1759"/>
        <v>3.7218686824127922E-8</v>
      </c>
      <c r="R7315" t="b">
        <f t="shared" si="1760"/>
        <v>1</v>
      </c>
      <c r="S7315">
        <f t="shared" si="1763"/>
        <v>4368197.7294588778</v>
      </c>
      <c r="T7315">
        <f t="shared" si="1763"/>
        <v>590759.27699484071</v>
      </c>
      <c r="U7315">
        <f t="shared" si="1763"/>
        <v>5370666.7057129508</v>
      </c>
      <c r="W7315">
        <f t="shared" si="1761"/>
        <v>3467551.8626597584</v>
      </c>
      <c r="X7315">
        <f t="shared" si="1762"/>
        <v>5517482.3628582032</v>
      </c>
      <c r="Y7315">
        <f t="shared" si="1764"/>
        <v>1.5911751522084119</v>
      </c>
      <c r="Z7315">
        <f t="shared" si="1753"/>
        <v>0.17036782732982786</v>
      </c>
      <c r="AA7315">
        <f t="shared" si="1754"/>
        <v>0.13506057391610696</v>
      </c>
      <c r="AB7315">
        <f t="shared" si="1755"/>
        <v>3.7218686824127922E-8</v>
      </c>
    </row>
    <row r="7316" spans="1:28" x14ac:dyDescent="0.25">
      <c r="A7316" s="15">
        <v>7315</v>
      </c>
      <c r="B7316" s="16">
        <v>1485280</v>
      </c>
      <c r="C7316" s="15">
        <v>405605</v>
      </c>
      <c r="D7316" s="15">
        <v>620935</v>
      </c>
      <c r="F7316" s="6">
        <f>IF(ISNUMBER(B7316),B7316-'BG det.'!$L$5,NA())</f>
        <v>1477964.75</v>
      </c>
      <c r="G7316">
        <f>IF(ISNUMBER(C7316),C7316-'BG det.'!$M$5,NA())</f>
        <v>393858.9</v>
      </c>
      <c r="H7316">
        <f>IF(ISNUMBER(D7316),D7316-'BG det.'!$N$5,NA())</f>
        <v>616114.69999999995</v>
      </c>
      <c r="J7316">
        <f t="shared" si="1756"/>
        <v>1479177.1301438746</v>
      </c>
      <c r="K7316">
        <f t="shared" si="1750"/>
        <v>33037.365534089971</v>
      </c>
      <c r="L7316">
        <f t="shared" si="1757"/>
        <v>619946.91114726826</v>
      </c>
      <c r="M7316">
        <f t="shared" si="1751"/>
        <v>0.63234835430544101</v>
      </c>
      <c r="N7316">
        <f t="shared" si="1752"/>
        <v>4.124927810108929E-2</v>
      </c>
      <c r="O7316">
        <f t="shared" si="1758"/>
        <v>3.2801563779740278E-2</v>
      </c>
      <c r="P7316">
        <f t="shared" si="1759"/>
        <v>5.324903118776936E-8</v>
      </c>
      <c r="R7316" t="b">
        <f t="shared" si="1760"/>
        <v>1</v>
      </c>
      <c r="S7316">
        <f t="shared" si="1763"/>
        <v>1479177.1301438746</v>
      </c>
      <c r="T7316">
        <f t="shared" si="1763"/>
        <v>33037.365534089971</v>
      </c>
      <c r="U7316">
        <f t="shared" si="1763"/>
        <v>619946.91114726826</v>
      </c>
      <c r="W7316">
        <f t="shared" si="1761"/>
        <v>1007188.7351448572</v>
      </c>
      <c r="X7316">
        <f t="shared" si="1762"/>
        <v>636894.13914382912</v>
      </c>
      <c r="Y7316">
        <f t="shared" si="1764"/>
        <v>0.63234835430544101</v>
      </c>
      <c r="Z7316">
        <f t="shared" si="1753"/>
        <v>3.2801563779740278E-2</v>
      </c>
      <c r="AA7316">
        <f t="shared" si="1754"/>
        <v>4.124927810108929E-2</v>
      </c>
      <c r="AB7316">
        <f t="shared" si="1755"/>
        <v>5.324903118776936E-8</v>
      </c>
    </row>
    <row r="7317" spans="1:28" x14ac:dyDescent="0.25">
      <c r="A7317" s="15">
        <v>7316</v>
      </c>
      <c r="B7317" s="15">
        <v>468151</v>
      </c>
      <c r="C7317" s="15">
        <v>434006</v>
      </c>
      <c r="D7317" s="16">
        <v>2395030</v>
      </c>
      <c r="F7317" s="6">
        <f>IF(ISNUMBER(B7317),B7317-'BG det.'!$L$5,NA())</f>
        <v>460835.75</v>
      </c>
      <c r="G7317">
        <f>IF(ISNUMBER(C7317),C7317-'BG det.'!$M$5,NA())</f>
        <v>422259.9</v>
      </c>
      <c r="H7317">
        <f>IF(ISNUMBER(D7317),D7317-'BG det.'!$N$5,NA())</f>
        <v>2390209.7000000002</v>
      </c>
      <c r="J7317">
        <f t="shared" si="1756"/>
        <v>465512.44876704941</v>
      </c>
      <c r="K7317">
        <f t="shared" si="1750"/>
        <v>19835.979611828283</v>
      </c>
      <c r="L7317">
        <f t="shared" si="1757"/>
        <v>2391415.7367612529</v>
      </c>
      <c r="M7317">
        <f t="shared" si="1751"/>
        <v>7.5266600577059029</v>
      </c>
      <c r="N7317">
        <f t="shared" si="1752"/>
        <v>2.2150675214488318E-2</v>
      </c>
      <c r="O7317">
        <f t="shared" si="1758"/>
        <v>6.076984379659673E-2</v>
      </c>
      <c r="P7317">
        <f t="shared" si="1759"/>
        <v>2.6335905618451714E-8</v>
      </c>
      <c r="R7317" t="b">
        <f t="shared" si="1760"/>
        <v>0</v>
      </c>
      <c r="S7317" t="e">
        <f t="shared" si="1763"/>
        <v>#N/A</v>
      </c>
      <c r="T7317" t="e">
        <f t="shared" si="1763"/>
        <v>#N/A</v>
      </c>
      <c r="U7317" t="e">
        <f t="shared" si="1763"/>
        <v>#N/A</v>
      </c>
      <c r="W7317" t="e">
        <f t="shared" si="1761"/>
        <v>#N/A</v>
      </c>
      <c r="X7317" t="e">
        <f t="shared" si="1762"/>
        <v>#N/A</v>
      </c>
      <c r="Y7317" t="e">
        <f t="shared" si="1764"/>
        <v>#N/A</v>
      </c>
      <c r="Z7317" t="e">
        <f t="shared" si="1753"/>
        <v>#N/A</v>
      </c>
      <c r="AA7317" t="e">
        <f t="shared" si="1754"/>
        <v>#N/A</v>
      </c>
      <c r="AB7317" t="e">
        <f t="shared" si="1755"/>
        <v>#N/A</v>
      </c>
    </row>
    <row r="7318" spans="1:28" x14ac:dyDescent="0.25">
      <c r="A7318" s="15">
        <v>7317</v>
      </c>
      <c r="B7318" s="15">
        <v>926157</v>
      </c>
      <c r="C7318" s="15">
        <v>362217</v>
      </c>
      <c r="D7318" s="16">
        <v>1019300</v>
      </c>
      <c r="F7318" s="6">
        <f>IF(ISNUMBER(B7318),B7318-'BG det.'!$L$5,NA())</f>
        <v>918841.75</v>
      </c>
      <c r="G7318">
        <f>IF(ISNUMBER(C7318),C7318-'BG det.'!$M$5,NA())</f>
        <v>350470.9</v>
      </c>
      <c r="H7318">
        <f>IF(ISNUMBER(D7318),D7318-'BG det.'!$N$5,NA())</f>
        <v>1014479.7</v>
      </c>
      <c r="J7318">
        <f t="shared" si="1756"/>
        <v>920830.35152610228</v>
      </c>
      <c r="K7318">
        <f t="shared" si="1750"/>
        <v>42866.05284980571</v>
      </c>
      <c r="L7318">
        <f t="shared" si="1757"/>
        <v>1016865.3617750154</v>
      </c>
      <c r="M7318">
        <f t="shared" si="1751"/>
        <v>1.6088982416235058</v>
      </c>
      <c r="N7318">
        <f t="shared" si="1752"/>
        <v>5.2047704202909828E-2</v>
      </c>
      <c r="O7318">
        <f t="shared" si="1758"/>
        <v>6.6018532491686405E-2</v>
      </c>
      <c r="P7318">
        <f t="shared" si="1759"/>
        <v>6.7663023722243493E-8</v>
      </c>
      <c r="R7318" t="b">
        <f t="shared" si="1760"/>
        <v>1</v>
      </c>
      <c r="S7318">
        <f t="shared" si="1763"/>
        <v>920830.35152610228</v>
      </c>
      <c r="T7318">
        <f t="shared" si="1763"/>
        <v>42866.05284980571</v>
      </c>
      <c r="U7318">
        <f t="shared" si="1763"/>
        <v>1016865.3617750154</v>
      </c>
      <c r="W7318">
        <f t="shared" si="1761"/>
        <v>649303.32789817394</v>
      </c>
      <c r="X7318">
        <f t="shared" si="1762"/>
        <v>1044662.9825356627</v>
      </c>
      <c r="Y7318">
        <f t="shared" si="1764"/>
        <v>1.6088982416235058</v>
      </c>
      <c r="Z7318">
        <f t="shared" si="1753"/>
        <v>6.6018532491686405E-2</v>
      </c>
      <c r="AA7318">
        <f t="shared" si="1754"/>
        <v>5.2047704202909828E-2</v>
      </c>
      <c r="AB7318">
        <f t="shared" si="1755"/>
        <v>6.7663023722243493E-8</v>
      </c>
    </row>
    <row r="7319" spans="1:28" x14ac:dyDescent="0.25">
      <c r="A7319" s="15">
        <v>7318</v>
      </c>
      <c r="B7319" s="15">
        <v>99139.9</v>
      </c>
      <c r="C7319" s="15">
        <v>40447.1</v>
      </c>
      <c r="D7319" s="15">
        <v>66643</v>
      </c>
      <c r="F7319" s="6">
        <f>IF(ISNUMBER(B7319),B7319-'BG det.'!$L$5,NA())</f>
        <v>91824.65</v>
      </c>
      <c r="G7319">
        <f>IF(ISNUMBER(C7319),C7319-'BG det.'!$M$5,NA())</f>
        <v>28701</v>
      </c>
      <c r="H7319">
        <f>IF(ISNUMBER(D7319),D7319-'BG det.'!$N$5,NA())</f>
        <v>61822.7</v>
      </c>
      <c r="J7319">
        <f t="shared" si="1756"/>
        <v>91946.017515656378</v>
      </c>
      <c r="K7319">
        <f t="shared" si="1750"/>
        <v>3178.1403121023704</v>
      </c>
      <c r="L7319">
        <f t="shared" si="1757"/>
        <v>62060.911196002024</v>
      </c>
      <c r="M7319">
        <f t="shared" si="1751"/>
        <v>1.0004050266912476</v>
      </c>
      <c r="N7319">
        <f t="shared" si="1752"/>
        <v>4.9857454315394005E-2</v>
      </c>
      <c r="O7319">
        <f t="shared" si="1758"/>
        <v>4.9867550093110335E-2</v>
      </c>
      <c r="P7319">
        <f t="shared" si="1759"/>
        <v>8.2319548945528249E-7</v>
      </c>
      <c r="R7319" t="b">
        <f t="shared" si="1760"/>
        <v>0</v>
      </c>
      <c r="S7319" t="e">
        <f t="shared" si="1763"/>
        <v>#N/A</v>
      </c>
      <c r="T7319" t="e">
        <f t="shared" si="1763"/>
        <v>#N/A</v>
      </c>
      <c r="U7319" t="e">
        <f t="shared" si="1763"/>
        <v>#N/A</v>
      </c>
      <c r="W7319" t="e">
        <f t="shared" si="1761"/>
        <v>#N/A</v>
      </c>
      <c r="X7319" t="e">
        <f t="shared" si="1762"/>
        <v>#N/A</v>
      </c>
      <c r="Y7319" t="e">
        <f t="shared" si="1764"/>
        <v>#N/A</v>
      </c>
      <c r="Z7319" t="e">
        <f t="shared" si="1753"/>
        <v>#N/A</v>
      </c>
      <c r="AA7319" t="e">
        <f t="shared" si="1754"/>
        <v>#N/A</v>
      </c>
      <c r="AB7319" t="e">
        <f t="shared" si="1755"/>
        <v>#N/A</v>
      </c>
    </row>
    <row r="7320" spans="1:28" x14ac:dyDescent="0.25">
      <c r="A7320" s="15">
        <v>7319</v>
      </c>
      <c r="B7320" s="16">
        <v>3416410</v>
      </c>
      <c r="C7320" s="16">
        <v>1365000</v>
      </c>
      <c r="D7320" s="16">
        <v>4075280</v>
      </c>
      <c r="F7320" s="6">
        <f>IF(ISNUMBER(B7320),B7320-'BG det.'!$L$5,NA())</f>
        <v>3409094.75</v>
      </c>
      <c r="G7320">
        <f>IF(ISNUMBER(C7320),C7320-'BG det.'!$M$5,NA())</f>
        <v>1353253.9</v>
      </c>
      <c r="H7320">
        <f>IF(ISNUMBER(D7320),D7320-'BG det.'!$N$5,NA())</f>
        <v>4070459.7</v>
      </c>
      <c r="J7320">
        <f t="shared" si="1756"/>
        <v>3417072.332362419</v>
      </c>
      <c r="K7320">
        <f t="shared" si="1750"/>
        <v>171546.2241577988</v>
      </c>
      <c r="L7320">
        <f t="shared" si="1757"/>
        <v>4079312.556372805</v>
      </c>
      <c r="M7320">
        <f t="shared" si="1751"/>
        <v>1.7303524566659314</v>
      </c>
      <c r="N7320">
        <f t="shared" si="1752"/>
        <v>5.3845413476039793E-2</v>
      </c>
      <c r="O7320">
        <f t="shared" si="1758"/>
        <v>7.0829797990230495E-2</v>
      </c>
      <c r="P7320">
        <f t="shared" si="1759"/>
        <v>1.8189509806336609E-8</v>
      </c>
      <c r="R7320" t="b">
        <f t="shared" si="1760"/>
        <v>1</v>
      </c>
      <c r="S7320">
        <f t="shared" si="1763"/>
        <v>3417072.332362419</v>
      </c>
      <c r="T7320">
        <f t="shared" si="1763"/>
        <v>171546.2241577988</v>
      </c>
      <c r="U7320">
        <f t="shared" si="1763"/>
        <v>4079312.556372805</v>
      </c>
      <c r="W7320">
        <f t="shared" si="1761"/>
        <v>2421949.9282132648</v>
      </c>
      <c r="X7320">
        <f t="shared" si="1762"/>
        <v>4190827.0082056988</v>
      </c>
      <c r="Y7320">
        <f t="shared" si="1764"/>
        <v>1.7303524566659314</v>
      </c>
      <c r="Z7320">
        <f t="shared" si="1753"/>
        <v>7.0829797990230495E-2</v>
      </c>
      <c r="AA7320">
        <f t="shared" si="1754"/>
        <v>5.3845413476039793E-2</v>
      </c>
      <c r="AB7320">
        <f t="shared" si="1755"/>
        <v>1.8189509806336609E-8</v>
      </c>
    </row>
    <row r="7321" spans="1:28" x14ac:dyDescent="0.25">
      <c r="A7321" s="15">
        <v>7320</v>
      </c>
      <c r="B7321" s="16">
        <v>1165110</v>
      </c>
      <c r="C7321" s="15">
        <v>267565</v>
      </c>
      <c r="D7321" s="15">
        <v>221347</v>
      </c>
      <c r="F7321" s="6">
        <f>IF(ISNUMBER(B7321),B7321-'BG det.'!$L$5,NA())</f>
        <v>1157794.75</v>
      </c>
      <c r="G7321">
        <f>IF(ISNUMBER(C7321),C7321-'BG det.'!$M$5,NA())</f>
        <v>255818.9</v>
      </c>
      <c r="H7321">
        <f>IF(ISNUMBER(D7321),D7321-'BG det.'!$N$5,NA())</f>
        <v>216526.7</v>
      </c>
      <c r="J7321">
        <f t="shared" si="1756"/>
        <v>1158224.0620100095</v>
      </c>
      <c r="K7321">
        <f t="shared" si="1750"/>
        <v>8261.5633754094961</v>
      </c>
      <c r="L7321">
        <f t="shared" si="1757"/>
        <v>219527.39482620877</v>
      </c>
      <c r="M7321">
        <f t="shared" si="1751"/>
        <v>0.29249883010453659</v>
      </c>
      <c r="N7321">
        <f t="shared" si="1752"/>
        <v>1.9811749582512826E-2</v>
      </c>
      <c r="O7321">
        <f t="shared" si="1758"/>
        <v>1.0714820418669911E-2</v>
      </c>
      <c r="P7321">
        <f t="shared" si="1759"/>
        <v>4.8024396737082533E-8</v>
      </c>
      <c r="R7321" t="b">
        <f t="shared" si="1760"/>
        <v>1</v>
      </c>
      <c r="S7321">
        <f t="shared" si="1763"/>
        <v>1158224.0620100095</v>
      </c>
      <c r="T7321">
        <f t="shared" si="1763"/>
        <v>8261.5633754094961</v>
      </c>
      <c r="U7321">
        <f t="shared" si="1763"/>
        <v>219527.39482620877</v>
      </c>
      <c r="W7321">
        <f t="shared" si="1761"/>
        <v>771040.76900945848</v>
      </c>
      <c r="X7321">
        <f t="shared" si="1762"/>
        <v>225528.52289816883</v>
      </c>
      <c r="Y7321">
        <f t="shared" si="1764"/>
        <v>0.29249883010453659</v>
      </c>
      <c r="Z7321">
        <f t="shared" si="1753"/>
        <v>1.0714820418669911E-2</v>
      </c>
      <c r="AA7321">
        <f t="shared" si="1754"/>
        <v>1.9811749582512826E-2</v>
      </c>
      <c r="AB7321">
        <f t="shared" si="1755"/>
        <v>4.8024396737082533E-8</v>
      </c>
    </row>
    <row r="7322" spans="1:28" x14ac:dyDescent="0.25">
      <c r="A7322" s="15">
        <v>7321</v>
      </c>
      <c r="B7322" s="15">
        <v>541667</v>
      </c>
      <c r="C7322" s="15">
        <v>173092</v>
      </c>
      <c r="D7322" s="15">
        <v>330209</v>
      </c>
      <c r="F7322" s="6">
        <f>IF(ISNUMBER(B7322),B7322-'BG det.'!$L$5,NA())</f>
        <v>534351.75</v>
      </c>
      <c r="G7322">
        <f>IF(ISNUMBER(C7322),C7322-'BG det.'!$M$5,NA())</f>
        <v>161345.9</v>
      </c>
      <c r="H7322">
        <f>IF(ISNUMBER(D7322),D7322-'BG det.'!$N$5,NA())</f>
        <v>325388.7</v>
      </c>
      <c r="J7322">
        <f t="shared" si="1756"/>
        <v>534990.79698672448</v>
      </c>
      <c r="K7322">
        <f t="shared" si="1750"/>
        <v>17355.405247707575</v>
      </c>
      <c r="L7322">
        <f t="shared" si="1757"/>
        <v>326774.73934181908</v>
      </c>
      <c r="M7322">
        <f t="shared" si="1751"/>
        <v>0.90808418551257564</v>
      </c>
      <c r="N7322">
        <f t="shared" si="1752"/>
        <v>4.9264784371122416E-2</v>
      </c>
      <c r="O7322">
        <f t="shared" si="1758"/>
        <v>4.6946113288425954E-2</v>
      </c>
      <c r="P7322">
        <f t="shared" si="1759"/>
        <v>1.4673068898385457E-7</v>
      </c>
      <c r="R7322" t="b">
        <f t="shared" si="1760"/>
        <v>1</v>
      </c>
      <c r="S7322">
        <f t="shared" si="1763"/>
        <v>534990.79698672448</v>
      </c>
      <c r="T7322">
        <f t="shared" si="1763"/>
        <v>17355.405247707575</v>
      </c>
      <c r="U7322">
        <f t="shared" si="1763"/>
        <v>326774.73934181908</v>
      </c>
      <c r="W7322">
        <f t="shared" si="1761"/>
        <v>369687.79803090449</v>
      </c>
      <c r="X7322">
        <f t="shared" si="1762"/>
        <v>335707.64296883147</v>
      </c>
      <c r="Y7322">
        <f t="shared" si="1764"/>
        <v>0.90808418551257564</v>
      </c>
      <c r="Z7322">
        <f t="shared" si="1753"/>
        <v>4.6946113288425954E-2</v>
      </c>
      <c r="AA7322">
        <f t="shared" si="1754"/>
        <v>4.9264784371122416E-2</v>
      </c>
      <c r="AB7322">
        <f t="shared" si="1755"/>
        <v>1.4673068898385457E-7</v>
      </c>
    </row>
    <row r="7323" spans="1:28" x14ac:dyDescent="0.25">
      <c r="A7323" s="15">
        <v>7322</v>
      </c>
      <c r="B7323" s="15">
        <v>67675.899999999994</v>
      </c>
      <c r="C7323" s="15">
        <v>83055.399999999994</v>
      </c>
      <c r="D7323" s="15">
        <v>435625</v>
      </c>
      <c r="F7323" s="6">
        <f>IF(ISNUMBER(B7323),B7323-'BG det.'!$L$5,NA())</f>
        <v>60360.649999999994</v>
      </c>
      <c r="G7323">
        <f>IF(ISNUMBER(C7323),C7323-'BG det.'!$M$5,NA())</f>
        <v>71309.299999999988</v>
      </c>
      <c r="H7323">
        <f>IF(ISNUMBER(D7323),D7323-'BG det.'!$N$5,NA())</f>
        <v>430804.7</v>
      </c>
      <c r="J7323">
        <f t="shared" si="1756"/>
        <v>61203.450076691886</v>
      </c>
      <c r="K7323">
        <f t="shared" si="1750"/>
        <v>3071.1074722343765</v>
      </c>
      <c r="L7323">
        <f t="shared" si="1757"/>
        <v>430963.26420360716</v>
      </c>
      <c r="M7323">
        <f t="shared" si="1751"/>
        <v>10.206593827227943</v>
      </c>
      <c r="N7323">
        <f t="shared" si="1752"/>
        <v>2.2160646543919998E-2</v>
      </c>
      <c r="O7323">
        <f t="shared" si="1758"/>
        <v>7.0798302198330734E-2</v>
      </c>
      <c r="P7323">
        <f t="shared" si="1759"/>
        <v>1.720916681973579E-7</v>
      </c>
      <c r="R7323" t="b">
        <f t="shared" si="1760"/>
        <v>0</v>
      </c>
      <c r="S7323" t="e">
        <f t="shared" si="1763"/>
        <v>#N/A</v>
      </c>
      <c r="T7323" t="e">
        <f t="shared" si="1763"/>
        <v>#N/A</v>
      </c>
      <c r="U7323" t="e">
        <f t="shared" si="1763"/>
        <v>#N/A</v>
      </c>
      <c r="W7323" t="e">
        <f t="shared" si="1761"/>
        <v>#N/A</v>
      </c>
      <c r="X7323" t="e">
        <f t="shared" si="1762"/>
        <v>#N/A</v>
      </c>
      <c r="Y7323" t="e">
        <f t="shared" si="1764"/>
        <v>#N/A</v>
      </c>
      <c r="Z7323" t="e">
        <f t="shared" si="1753"/>
        <v>#N/A</v>
      </c>
      <c r="AA7323" t="e">
        <f t="shared" si="1754"/>
        <v>#N/A</v>
      </c>
      <c r="AB7323" t="e">
        <f t="shared" si="1755"/>
        <v>#N/A</v>
      </c>
    </row>
    <row r="7324" spans="1:28" x14ac:dyDescent="0.25">
      <c r="A7324" s="15">
        <v>7323</v>
      </c>
      <c r="B7324" s="16">
        <v>5235660</v>
      </c>
      <c r="C7324" s="16">
        <v>1890300</v>
      </c>
      <c r="D7324" s="16">
        <v>3902260</v>
      </c>
      <c r="F7324" s="6">
        <f>IF(ISNUMBER(B7324),B7324-'BG det.'!$L$5,NA())</f>
        <v>5228344.75</v>
      </c>
      <c r="G7324">
        <f>IF(ISNUMBER(C7324),C7324-'BG det.'!$M$5,NA())</f>
        <v>1878553.9</v>
      </c>
      <c r="H7324">
        <f>IF(ISNUMBER(D7324),D7324-'BG det.'!$N$5,NA())</f>
        <v>3897439.7</v>
      </c>
      <c r="J7324">
        <f t="shared" si="1756"/>
        <v>5235993.1867907951</v>
      </c>
      <c r="K7324">
        <f t="shared" si="1750"/>
        <v>375552.81540135265</v>
      </c>
      <c r="L7324">
        <f t="shared" si="1757"/>
        <v>3911004.9661527351</v>
      </c>
      <c r="M7324">
        <f t="shared" si="1751"/>
        <v>1.0507507001750902</v>
      </c>
      <c r="N7324">
        <f t="shared" si="1752"/>
        <v>9.5811964917138753E-2</v>
      </c>
      <c r="O7324">
        <f t="shared" si="1758"/>
        <v>9.8213138781800935E-2</v>
      </c>
      <c r="P7324">
        <f t="shared" si="1759"/>
        <v>2.710594595143093E-8</v>
      </c>
      <c r="R7324" t="b">
        <f t="shared" si="1760"/>
        <v>1</v>
      </c>
      <c r="S7324">
        <f t="shared" si="1763"/>
        <v>5235993.1867907951</v>
      </c>
      <c r="T7324">
        <f t="shared" si="1763"/>
        <v>375552.81540135265</v>
      </c>
      <c r="U7324">
        <f t="shared" si="1763"/>
        <v>3911004.9661527351</v>
      </c>
      <c r="W7324">
        <f t="shared" si="1761"/>
        <v>3823855.1385239228</v>
      </c>
      <c r="X7324">
        <f t="shared" si="1762"/>
        <v>4017918.4641721281</v>
      </c>
      <c r="Y7324">
        <f t="shared" si="1764"/>
        <v>1.0507507001750902</v>
      </c>
      <c r="Z7324">
        <f t="shared" si="1753"/>
        <v>9.8213138781800935E-2</v>
      </c>
      <c r="AA7324">
        <f t="shared" si="1754"/>
        <v>9.5811964917138753E-2</v>
      </c>
      <c r="AB7324">
        <f t="shared" si="1755"/>
        <v>2.710594595143093E-8</v>
      </c>
    </row>
    <row r="7325" spans="1:28" x14ac:dyDescent="0.25">
      <c r="A7325" s="15">
        <v>7324</v>
      </c>
      <c r="B7325" s="16">
        <v>1990640</v>
      </c>
      <c r="C7325" s="15">
        <v>611950</v>
      </c>
      <c r="D7325" s="16">
        <v>1241200</v>
      </c>
      <c r="F7325" s="6">
        <f>IF(ISNUMBER(B7325),B7325-'BG det.'!$L$5,NA())</f>
        <v>1983324.75</v>
      </c>
      <c r="G7325">
        <f>IF(ISNUMBER(C7325),C7325-'BG det.'!$M$5,NA())</f>
        <v>600203.9</v>
      </c>
      <c r="H7325">
        <f>IF(ISNUMBER(D7325),D7325-'BG det.'!$N$5,NA())</f>
        <v>1236379.7</v>
      </c>
      <c r="J7325">
        <f t="shared" si="1756"/>
        <v>1985752.6989461533</v>
      </c>
      <c r="K7325">
        <f t="shared" si="1750"/>
        <v>61983.06227261704</v>
      </c>
      <c r="L7325">
        <f t="shared" si="1757"/>
        <v>1241524.3331027841</v>
      </c>
      <c r="M7325">
        <f t="shared" si="1751"/>
        <v>0.93116288498498589</v>
      </c>
      <c r="N7325">
        <f t="shared" si="1752"/>
        <v>4.6894063755250945E-2</v>
      </c>
      <c r="O7325">
        <f t="shared" si="1758"/>
        <v>4.5251262262651866E-2</v>
      </c>
      <c r="P7325">
        <f t="shared" si="1759"/>
        <v>3.7159821356151119E-8</v>
      </c>
      <c r="R7325" t="b">
        <f t="shared" si="1760"/>
        <v>1</v>
      </c>
      <c r="S7325">
        <f t="shared" si="1763"/>
        <v>1985752.6989461533</v>
      </c>
      <c r="T7325">
        <f t="shared" si="1763"/>
        <v>61983.06227261704</v>
      </c>
      <c r="U7325">
        <f t="shared" si="1763"/>
        <v>1241524.3331027841</v>
      </c>
      <c r="W7325">
        <f t="shared" si="1761"/>
        <v>1369753.2217521095</v>
      </c>
      <c r="X7325">
        <f t="shared" si="1762"/>
        <v>1275463.3616841733</v>
      </c>
      <c r="Y7325">
        <f t="shared" si="1764"/>
        <v>0.93116288498498589</v>
      </c>
      <c r="Z7325">
        <f t="shared" si="1753"/>
        <v>4.5251262262651866E-2</v>
      </c>
      <c r="AA7325">
        <f t="shared" si="1754"/>
        <v>4.6894063755250945E-2</v>
      </c>
      <c r="AB7325">
        <f t="shared" si="1755"/>
        <v>3.7159821356151119E-8</v>
      </c>
    </row>
    <row r="7326" spans="1:28" x14ac:dyDescent="0.25">
      <c r="A7326" s="15">
        <v>7325</v>
      </c>
      <c r="B7326" s="15">
        <v>250895</v>
      </c>
      <c r="C7326" s="15">
        <v>80294.600000000006</v>
      </c>
      <c r="D7326" s="15">
        <v>128498</v>
      </c>
      <c r="F7326" s="6">
        <f>IF(ISNUMBER(B7326),B7326-'BG det.'!$L$5,NA())</f>
        <v>243579.75</v>
      </c>
      <c r="G7326">
        <f>IF(ISNUMBER(C7326),C7326-'BG det.'!$M$5,NA())</f>
        <v>68548.5</v>
      </c>
      <c r="H7326">
        <f>IF(ISNUMBER(D7326),D7326-'BG det.'!$N$5,NA())</f>
        <v>123677.7</v>
      </c>
      <c r="J7326">
        <f t="shared" si="1756"/>
        <v>243822.85184115457</v>
      </c>
      <c r="K7326">
        <f t="shared" si="1750"/>
        <v>6162.5867302015158</v>
      </c>
      <c r="L7326">
        <f t="shared" si="1757"/>
        <v>124309.38949258532</v>
      </c>
      <c r="M7326">
        <f t="shared" si="1751"/>
        <v>0.76591493348574602</v>
      </c>
      <c r="N7326">
        <f t="shared" si="1752"/>
        <v>4.2231511709753436E-2</v>
      </c>
      <c r="O7326">
        <f t="shared" si="1758"/>
        <v>3.6959568843417501E-2</v>
      </c>
      <c r="P7326">
        <f t="shared" si="1759"/>
        <v>3.0051467891016026E-7</v>
      </c>
      <c r="R7326" t="b">
        <f t="shared" si="1760"/>
        <v>0</v>
      </c>
      <c r="S7326" t="e">
        <f t="shared" si="1763"/>
        <v>#N/A</v>
      </c>
      <c r="T7326" t="e">
        <f t="shared" si="1763"/>
        <v>#N/A</v>
      </c>
      <c r="U7326" t="e">
        <f t="shared" si="1763"/>
        <v>#N/A</v>
      </c>
      <c r="W7326" t="e">
        <f t="shared" si="1761"/>
        <v>#N/A</v>
      </c>
      <c r="X7326" t="e">
        <f t="shared" si="1762"/>
        <v>#N/A</v>
      </c>
      <c r="Y7326" t="e">
        <f t="shared" si="1764"/>
        <v>#N/A</v>
      </c>
      <c r="Z7326" t="e">
        <f t="shared" si="1753"/>
        <v>#N/A</v>
      </c>
      <c r="AA7326" t="e">
        <f t="shared" si="1754"/>
        <v>#N/A</v>
      </c>
      <c r="AB7326" t="e">
        <f t="shared" si="1755"/>
        <v>#N/A</v>
      </c>
    </row>
    <row r="7327" spans="1:28" x14ac:dyDescent="0.25">
      <c r="A7327" s="15">
        <v>7326</v>
      </c>
      <c r="B7327" s="15">
        <v>281507</v>
      </c>
      <c r="C7327" s="15">
        <v>110558</v>
      </c>
      <c r="D7327" s="15">
        <v>286107</v>
      </c>
      <c r="F7327" s="6">
        <f>IF(ISNUMBER(B7327),B7327-'BG det.'!$L$5,NA())</f>
        <v>274191.75</v>
      </c>
      <c r="G7327">
        <f>IF(ISNUMBER(C7327),C7327-'BG det.'!$M$5,NA())</f>
        <v>98811.9</v>
      </c>
      <c r="H7327">
        <f>IF(ISNUMBER(D7327),D7327-'BG det.'!$N$5,NA())</f>
        <v>281286.7</v>
      </c>
      <c r="J7327">
        <f t="shared" si="1756"/>
        <v>274743.23170336435</v>
      </c>
      <c r="K7327">
        <f t="shared" si="1750"/>
        <v>9847.8789759845749</v>
      </c>
      <c r="L7327">
        <f t="shared" si="1757"/>
        <v>281998.49715648236</v>
      </c>
      <c r="M7327">
        <f t="shared" si="1751"/>
        <v>1.518483297535461</v>
      </c>
      <c r="N7327">
        <f t="shared" si="1752"/>
        <v>4.1887859350877348E-2</v>
      </c>
      <c r="O7327">
        <f t="shared" si="1758"/>
        <v>5.1617049523906652E-2</v>
      </c>
      <c r="P7327">
        <f t="shared" si="1759"/>
        <v>1.8786673713355131E-7</v>
      </c>
      <c r="R7327" t="b">
        <f t="shared" si="1760"/>
        <v>0</v>
      </c>
      <c r="S7327" t="e">
        <f t="shared" si="1763"/>
        <v>#N/A</v>
      </c>
      <c r="T7327" t="e">
        <f t="shared" si="1763"/>
        <v>#N/A</v>
      </c>
      <c r="U7327" t="e">
        <f t="shared" si="1763"/>
        <v>#N/A</v>
      </c>
      <c r="W7327" t="e">
        <f t="shared" si="1761"/>
        <v>#N/A</v>
      </c>
      <c r="X7327" t="e">
        <f t="shared" si="1762"/>
        <v>#N/A</v>
      </c>
      <c r="Y7327" t="e">
        <f t="shared" si="1764"/>
        <v>#N/A</v>
      </c>
      <c r="Z7327" t="e">
        <f t="shared" si="1753"/>
        <v>#N/A</v>
      </c>
      <c r="AA7327" t="e">
        <f t="shared" si="1754"/>
        <v>#N/A</v>
      </c>
      <c r="AB7327" t="e">
        <f t="shared" si="1755"/>
        <v>#N/A</v>
      </c>
    </row>
    <row r="7328" spans="1:28" x14ac:dyDescent="0.25">
      <c r="A7328" s="15">
        <v>7327</v>
      </c>
      <c r="B7328" s="15">
        <v>446441</v>
      </c>
      <c r="C7328" s="15">
        <v>233220</v>
      </c>
      <c r="D7328" s="15">
        <v>859735</v>
      </c>
      <c r="F7328" s="6">
        <f>IF(ISNUMBER(B7328),B7328-'BG det.'!$L$5,NA())</f>
        <v>439125.75</v>
      </c>
      <c r="G7328">
        <f>IF(ISNUMBER(C7328),C7328-'BG det.'!$M$5,NA())</f>
        <v>221473.9</v>
      </c>
      <c r="H7328">
        <f>IF(ISNUMBER(D7328),D7328-'BG det.'!$N$5,NA())</f>
        <v>854914.7</v>
      </c>
      <c r="J7328">
        <f t="shared" si="1756"/>
        <v>440799.87102732941</v>
      </c>
      <c r="K7328">
        <f t="shared" si="1750"/>
        <v>25653.835879641963</v>
      </c>
      <c r="L7328">
        <f t="shared" si="1757"/>
        <v>856056.71209918719</v>
      </c>
      <c r="M7328">
        <f t="shared" si="1751"/>
        <v>2.7834987273557634</v>
      </c>
      <c r="N7328">
        <f t="shared" si="1752"/>
        <v>4.8666771527642351E-2</v>
      </c>
      <c r="O7328">
        <f t="shared" si="1758"/>
        <v>8.119476896109791E-2</v>
      </c>
      <c r="P7328">
        <f t="shared" si="1759"/>
        <v>1.004822387350346E-7</v>
      </c>
      <c r="R7328" t="b">
        <f t="shared" si="1760"/>
        <v>0</v>
      </c>
      <c r="S7328" t="e">
        <f t="shared" si="1763"/>
        <v>#N/A</v>
      </c>
      <c r="T7328" t="e">
        <f t="shared" si="1763"/>
        <v>#N/A</v>
      </c>
      <c r="U7328" t="e">
        <f t="shared" si="1763"/>
        <v>#N/A</v>
      </c>
      <c r="W7328" t="e">
        <f t="shared" si="1761"/>
        <v>#N/A</v>
      </c>
      <c r="X7328" t="e">
        <f t="shared" si="1762"/>
        <v>#N/A</v>
      </c>
      <c r="Y7328" t="e">
        <f t="shared" si="1764"/>
        <v>#N/A</v>
      </c>
      <c r="Z7328" t="e">
        <f t="shared" si="1753"/>
        <v>#N/A</v>
      </c>
      <c r="AA7328" t="e">
        <f t="shared" si="1754"/>
        <v>#N/A</v>
      </c>
      <c r="AB7328" t="e">
        <f t="shared" si="1755"/>
        <v>#N/A</v>
      </c>
    </row>
    <row r="7329" spans="1:28" x14ac:dyDescent="0.25">
      <c r="A7329" s="15">
        <v>7328</v>
      </c>
      <c r="B7329" s="16">
        <v>1620240</v>
      </c>
      <c r="C7329" s="15">
        <v>709728</v>
      </c>
      <c r="D7329" s="16">
        <v>2456440</v>
      </c>
      <c r="F7329" s="6">
        <f>IF(ISNUMBER(B7329),B7329-'BG det.'!$L$5,NA())</f>
        <v>1612924.75</v>
      </c>
      <c r="G7329">
        <f>IF(ISNUMBER(C7329),C7329-'BG det.'!$M$5,NA())</f>
        <v>697981.9</v>
      </c>
      <c r="H7329">
        <f>IF(ISNUMBER(D7329),D7329-'BG det.'!$N$5,NA())</f>
        <v>2451619.7000000002</v>
      </c>
      <c r="J7329">
        <f t="shared" si="1756"/>
        <v>1617727.3811192797</v>
      </c>
      <c r="K7329">
        <f t="shared" si="1750"/>
        <v>69538.975205691298</v>
      </c>
      <c r="L7329">
        <f t="shared" si="1757"/>
        <v>2455810.8633007496</v>
      </c>
      <c r="M7329">
        <f t="shared" si="1751"/>
        <v>2.2229832213537661</v>
      </c>
      <c r="N7329">
        <f t="shared" si="1752"/>
        <v>4.1094974047148049E-2</v>
      </c>
      <c r="O7329">
        <f t="shared" si="1758"/>
        <v>6.127125880090608E-2</v>
      </c>
      <c r="P7329">
        <f t="shared" si="1759"/>
        <v>2.5870750040266236E-8</v>
      </c>
      <c r="R7329" t="b">
        <f t="shared" si="1760"/>
        <v>1</v>
      </c>
      <c r="S7329">
        <f t="shared" si="1763"/>
        <v>1617727.3811192797</v>
      </c>
      <c r="T7329">
        <f t="shared" si="1763"/>
        <v>69538.975205691298</v>
      </c>
      <c r="U7329">
        <f t="shared" si="1763"/>
        <v>2455810.8633007496</v>
      </c>
      <c r="W7329">
        <f t="shared" si="1761"/>
        <v>1134936.290955768</v>
      </c>
      <c r="X7329">
        <f t="shared" si="1762"/>
        <v>2522944.3321001483</v>
      </c>
      <c r="Y7329">
        <f t="shared" si="1764"/>
        <v>2.2229832213537661</v>
      </c>
      <c r="Z7329">
        <f t="shared" si="1753"/>
        <v>6.127125880090608E-2</v>
      </c>
      <c r="AA7329">
        <f t="shared" si="1754"/>
        <v>4.1094974047148049E-2</v>
      </c>
      <c r="AB7329">
        <f t="shared" si="1755"/>
        <v>2.5870750040266236E-8</v>
      </c>
    </row>
    <row r="7330" spans="1:28" x14ac:dyDescent="0.25">
      <c r="A7330" s="15">
        <v>7329</v>
      </c>
      <c r="B7330" s="16">
        <v>1163090</v>
      </c>
      <c r="C7330" s="15">
        <v>457703</v>
      </c>
      <c r="D7330" s="16">
        <v>1266540</v>
      </c>
      <c r="F7330" s="6">
        <f>IF(ISNUMBER(B7330),B7330-'BG det.'!$L$5,NA())</f>
        <v>1155774.75</v>
      </c>
      <c r="G7330">
        <f>IF(ISNUMBER(C7330),C7330-'BG det.'!$M$5,NA())</f>
        <v>445956.9</v>
      </c>
      <c r="H7330">
        <f>IF(ISNUMBER(D7330),D7330-'BG det.'!$N$5,NA())</f>
        <v>1261719.7</v>
      </c>
      <c r="J7330">
        <f t="shared" si="1756"/>
        <v>1158248.0617337194</v>
      </c>
      <c r="K7330">
        <f t="shared" si="1750"/>
        <v>60926.161356715427</v>
      </c>
      <c r="L7330">
        <f t="shared" si="1757"/>
        <v>1264720.4570040284</v>
      </c>
      <c r="M7330">
        <f t="shared" si="1751"/>
        <v>1.5773463538589683</v>
      </c>
      <c r="N7330">
        <f t="shared" si="1752"/>
        <v>5.8892508614341178E-2</v>
      </c>
      <c r="O7330">
        <f t="shared" si="1758"/>
        <v>7.3964544532716947E-2</v>
      </c>
      <c r="P7330">
        <f t="shared" si="1759"/>
        <v>6.147360425287866E-8</v>
      </c>
      <c r="R7330" t="b">
        <f t="shared" si="1760"/>
        <v>1</v>
      </c>
      <c r="S7330">
        <f t="shared" si="1763"/>
        <v>1158248.0617337194</v>
      </c>
      <c r="T7330">
        <f t="shared" si="1763"/>
        <v>60926.161356715427</v>
      </c>
      <c r="U7330">
        <f t="shared" si="1763"/>
        <v>1264720.4570040284</v>
      </c>
      <c r="W7330">
        <f t="shared" si="1761"/>
        <v>823721.17264598026</v>
      </c>
      <c r="X7330">
        <f t="shared" si="1762"/>
        <v>1299293.5882695706</v>
      </c>
      <c r="Y7330">
        <f t="shared" si="1764"/>
        <v>1.5773463538589683</v>
      </c>
      <c r="Z7330">
        <f t="shared" si="1753"/>
        <v>7.3964544532716947E-2</v>
      </c>
      <c r="AA7330">
        <f t="shared" si="1754"/>
        <v>5.8892508614341178E-2</v>
      </c>
      <c r="AB7330">
        <f t="shared" si="1755"/>
        <v>6.147360425287866E-8</v>
      </c>
    </row>
    <row r="7331" spans="1:28" x14ac:dyDescent="0.25">
      <c r="A7331" s="15">
        <v>7330</v>
      </c>
      <c r="B7331" s="16">
        <v>4371150</v>
      </c>
      <c r="C7331" s="16">
        <v>1778900</v>
      </c>
      <c r="D7331" s="16">
        <v>2985140</v>
      </c>
      <c r="F7331" s="6">
        <f>IF(ISNUMBER(B7331),B7331-'BG det.'!$L$5,NA())</f>
        <v>4363834.75</v>
      </c>
      <c r="G7331">
        <f>IF(ISNUMBER(C7331),C7331-'BG det.'!$M$5,NA())</f>
        <v>1767153.9</v>
      </c>
      <c r="H7331">
        <f>IF(ISNUMBER(D7331),D7331-'BG det.'!$N$5,NA())</f>
        <v>2980319.7</v>
      </c>
      <c r="J7331">
        <f t="shared" si="1756"/>
        <v>4369685.2600143412</v>
      </c>
      <c r="K7331">
        <f t="shared" si="1750"/>
        <v>548639.49626227072</v>
      </c>
      <c r="L7331">
        <f t="shared" si="1757"/>
        <v>2991640.5595659208</v>
      </c>
      <c r="M7331">
        <f t="shared" si="1751"/>
        <v>0.89697970280045614</v>
      </c>
      <c r="N7331">
        <f t="shared" si="1752"/>
        <v>0.16906597459935879</v>
      </c>
      <c r="O7331">
        <f t="shared" si="1758"/>
        <v>0.16012071483161089</v>
      </c>
      <c r="P7331">
        <f t="shared" si="1759"/>
        <v>6.2030957628983543E-8</v>
      </c>
      <c r="R7331" t="b">
        <f t="shared" si="1760"/>
        <v>1</v>
      </c>
      <c r="S7331">
        <f t="shared" si="1763"/>
        <v>4369685.2600143412</v>
      </c>
      <c r="T7331">
        <f t="shared" si="1763"/>
        <v>548639.49626227072</v>
      </c>
      <c r="U7331">
        <f t="shared" si="1763"/>
        <v>2991640.5595659208</v>
      </c>
      <c r="W7331">
        <f t="shared" si="1761"/>
        <v>3426411.7346668178</v>
      </c>
      <c r="X7331">
        <f t="shared" si="1762"/>
        <v>3073421.7794334376</v>
      </c>
      <c r="Y7331">
        <f t="shared" si="1764"/>
        <v>0.89697970280045614</v>
      </c>
      <c r="Z7331">
        <f t="shared" si="1753"/>
        <v>0.16012071483161089</v>
      </c>
      <c r="AA7331">
        <f t="shared" si="1754"/>
        <v>0.16906597459935879</v>
      </c>
      <c r="AB7331">
        <f t="shared" si="1755"/>
        <v>6.2030957628983543E-8</v>
      </c>
    </row>
    <row r="7332" spans="1:28" x14ac:dyDescent="0.25">
      <c r="A7332" s="15">
        <v>7331</v>
      </c>
      <c r="B7332" s="15">
        <v>598193</v>
      </c>
      <c r="C7332" s="15">
        <v>253545</v>
      </c>
      <c r="D7332" s="15">
        <v>827118</v>
      </c>
      <c r="F7332" s="6">
        <f>IF(ISNUMBER(B7332),B7332-'BG det.'!$L$5,NA())</f>
        <v>590877.75</v>
      </c>
      <c r="G7332">
        <f>IF(ISNUMBER(C7332),C7332-'BG det.'!$M$5,NA())</f>
        <v>241798.9</v>
      </c>
      <c r="H7332">
        <f>IF(ISNUMBER(D7332),D7332-'BG det.'!$N$5,NA())</f>
        <v>822297.7</v>
      </c>
      <c r="J7332">
        <f t="shared" si="1756"/>
        <v>592488.85313463514</v>
      </c>
      <c r="K7332">
        <f t="shared" si="1750"/>
        <v>21576.731169130289</v>
      </c>
      <c r="L7332">
        <f t="shared" si="1757"/>
        <v>823832.70371344557</v>
      </c>
      <c r="M7332">
        <f t="shared" si="1751"/>
        <v>2.0553735075803043</v>
      </c>
      <c r="N7332">
        <f t="shared" si="1752"/>
        <v>3.6549315490459679E-2</v>
      </c>
      <c r="O7332">
        <f t="shared" si="1758"/>
        <v>5.2399196197255811E-2</v>
      </c>
      <c r="P7332">
        <f t="shared" si="1759"/>
        <v>6.5335230021728443E-8</v>
      </c>
      <c r="R7332" t="b">
        <f t="shared" si="1760"/>
        <v>1</v>
      </c>
      <c r="S7332">
        <f t="shared" si="1763"/>
        <v>592488.85313463514</v>
      </c>
      <c r="T7332">
        <f t="shared" si="1763"/>
        <v>21576.731169130289</v>
      </c>
      <c r="U7332">
        <f t="shared" si="1763"/>
        <v>823832.70371344557</v>
      </c>
      <c r="W7332">
        <f t="shared" si="1761"/>
        <v>411775.99533979647</v>
      </c>
      <c r="X7332">
        <f t="shared" si="1762"/>
        <v>846353.4718789286</v>
      </c>
      <c r="Y7332">
        <f t="shared" si="1764"/>
        <v>2.0553735075803043</v>
      </c>
      <c r="Z7332">
        <f t="shared" si="1753"/>
        <v>5.2399196197255811E-2</v>
      </c>
      <c r="AA7332">
        <f t="shared" si="1754"/>
        <v>3.6549315490459679E-2</v>
      </c>
      <c r="AB7332">
        <f t="shared" si="1755"/>
        <v>6.5335230021728443E-8</v>
      </c>
    </row>
    <row r="7333" spans="1:28" x14ac:dyDescent="0.25">
      <c r="A7333" s="15">
        <v>7332</v>
      </c>
      <c r="B7333" s="16">
        <v>2313560</v>
      </c>
      <c r="C7333" s="15">
        <v>700252</v>
      </c>
      <c r="D7333" s="16">
        <v>1232350</v>
      </c>
      <c r="F7333" s="6">
        <f>IF(ISNUMBER(B7333),B7333-'BG det.'!$L$5,NA())</f>
        <v>2306244.75</v>
      </c>
      <c r="G7333">
        <f>IF(ISNUMBER(C7333),C7333-'BG det.'!$M$5,NA())</f>
        <v>688505.9</v>
      </c>
      <c r="H7333">
        <f>IF(ISNUMBER(D7333),D7333-'BG det.'!$N$5,NA())</f>
        <v>1227529.7</v>
      </c>
      <c r="J7333">
        <f t="shared" si="1756"/>
        <v>2308657.0277309087</v>
      </c>
      <c r="K7333">
        <f t="shared" si="1750"/>
        <v>90371.533006760146</v>
      </c>
      <c r="L7333">
        <f t="shared" si="1757"/>
        <v>1233510.9046959034</v>
      </c>
      <c r="M7333">
        <f t="shared" si="1751"/>
        <v>0.78670954203278187</v>
      </c>
      <c r="N7333">
        <f t="shared" si="1752"/>
        <v>6.3253289097114349E-2</v>
      </c>
      <c r="O7333">
        <f t="shared" si="1758"/>
        <v>5.6103547371052782E-2</v>
      </c>
      <c r="P7333">
        <f t="shared" si="1759"/>
        <v>4.6904036929687632E-8</v>
      </c>
      <c r="R7333" t="b">
        <f t="shared" si="1760"/>
        <v>1</v>
      </c>
      <c r="S7333">
        <f t="shared" si="1763"/>
        <v>2308657.0277309087</v>
      </c>
      <c r="T7333">
        <f t="shared" si="1763"/>
        <v>90371.533006760146</v>
      </c>
      <c r="U7333">
        <f t="shared" si="1763"/>
        <v>1233510.9046959034</v>
      </c>
      <c r="W7333">
        <f t="shared" si="1761"/>
        <v>1610798.9109684764</v>
      </c>
      <c r="X7333">
        <f t="shared" si="1762"/>
        <v>1267230.8735549138</v>
      </c>
      <c r="Y7333">
        <f t="shared" si="1764"/>
        <v>0.78670954203278187</v>
      </c>
      <c r="Z7333">
        <f t="shared" si="1753"/>
        <v>5.6103547371052782E-2</v>
      </c>
      <c r="AA7333">
        <f t="shared" si="1754"/>
        <v>6.3253289097114349E-2</v>
      </c>
      <c r="AB7333">
        <f t="shared" si="1755"/>
        <v>4.6904036929687632E-8</v>
      </c>
    </row>
    <row r="7334" spans="1:28" x14ac:dyDescent="0.25">
      <c r="A7334" s="15">
        <v>7333</v>
      </c>
      <c r="B7334" s="15">
        <v>135111</v>
      </c>
      <c r="C7334" s="15">
        <v>74581.399999999994</v>
      </c>
      <c r="D7334" s="15">
        <v>210645</v>
      </c>
      <c r="F7334" s="6">
        <f>IF(ISNUMBER(B7334),B7334-'BG det.'!$L$5,NA())</f>
        <v>127795.75</v>
      </c>
      <c r="G7334">
        <f>IF(ISNUMBER(C7334),C7334-'BG det.'!$M$5,NA())</f>
        <v>62835.299999999996</v>
      </c>
      <c r="H7334">
        <f>IF(ISNUMBER(D7334),D7334-'BG det.'!$N$5,NA())</f>
        <v>205824.7</v>
      </c>
      <c r="J7334">
        <f t="shared" si="1756"/>
        <v>128198.91428360291</v>
      </c>
      <c r="K7334">
        <f t="shared" si="1750"/>
        <v>11515.342932769214</v>
      </c>
      <c r="L7334">
        <f t="shared" si="1757"/>
        <v>206156.83419702988</v>
      </c>
      <c r="M7334">
        <f t="shared" si="1751"/>
        <v>2.2074558552068093</v>
      </c>
      <c r="N7334">
        <f t="shared" si="1752"/>
        <v>8.0781590795048874E-2</v>
      </c>
      <c r="O7334">
        <f t="shared" si="1758"/>
        <v>0.12002132444473573</v>
      </c>
      <c r="P7334">
        <f t="shared" si="1759"/>
        <v>6.4398503976060704E-7</v>
      </c>
      <c r="R7334" t="b">
        <f t="shared" si="1760"/>
        <v>0</v>
      </c>
      <c r="S7334" t="e">
        <f t="shared" si="1763"/>
        <v>#N/A</v>
      </c>
      <c r="T7334" t="e">
        <f t="shared" si="1763"/>
        <v>#N/A</v>
      </c>
      <c r="U7334" t="e">
        <f t="shared" si="1763"/>
        <v>#N/A</v>
      </c>
      <c r="W7334" t="e">
        <f t="shared" si="1761"/>
        <v>#N/A</v>
      </c>
      <c r="X7334" t="e">
        <f t="shared" si="1762"/>
        <v>#N/A</v>
      </c>
      <c r="Y7334" t="e">
        <f t="shared" si="1764"/>
        <v>#N/A</v>
      </c>
      <c r="Z7334" t="e">
        <f t="shared" si="1753"/>
        <v>#N/A</v>
      </c>
      <c r="AA7334" t="e">
        <f t="shared" si="1754"/>
        <v>#N/A</v>
      </c>
      <c r="AB7334" t="e">
        <f t="shared" si="1755"/>
        <v>#N/A</v>
      </c>
    </row>
    <row r="7335" spans="1:28" x14ac:dyDescent="0.25">
      <c r="A7335" s="15">
        <v>7334</v>
      </c>
      <c r="B7335" s="16">
        <v>4449170</v>
      </c>
      <c r="C7335" s="16">
        <v>1655770</v>
      </c>
      <c r="D7335" s="16">
        <v>4511350</v>
      </c>
      <c r="F7335" s="6">
        <f>IF(ISNUMBER(B7335),B7335-'BG det.'!$L$5,NA())</f>
        <v>4441854.75</v>
      </c>
      <c r="G7335">
        <f>IF(ISNUMBER(C7335),C7335-'BG det.'!$M$5,NA())</f>
        <v>1644023.9</v>
      </c>
      <c r="H7335">
        <f>IF(ISNUMBER(D7335),D7335-'BG det.'!$N$5,NA())</f>
        <v>4506529.7</v>
      </c>
      <c r="J7335">
        <f t="shared" si="1756"/>
        <v>4450690.3561623953</v>
      </c>
      <c r="K7335">
        <f t="shared" si="1750"/>
        <v>209452.78376536886</v>
      </c>
      <c r="L7335">
        <f t="shared" si="1757"/>
        <v>4518060.4253258212</v>
      </c>
      <c r="M7335">
        <f t="shared" si="1751"/>
        <v>1.4779368690445753</v>
      </c>
      <c r="N7335">
        <f t="shared" si="1752"/>
        <v>5.485917744951329E-2</v>
      </c>
      <c r="O7335">
        <f t="shared" si="1758"/>
        <v>6.6692536205207334E-2</v>
      </c>
      <c r="P7335">
        <f t="shared" si="1759"/>
        <v>1.5395284090464017E-8</v>
      </c>
      <c r="R7335" t="b">
        <f t="shared" si="1760"/>
        <v>1</v>
      </c>
      <c r="S7335">
        <f t="shared" si="1763"/>
        <v>4450690.3561623953</v>
      </c>
      <c r="T7335">
        <f t="shared" si="1763"/>
        <v>209452.78376536886</v>
      </c>
      <c r="U7335">
        <f t="shared" si="1763"/>
        <v>4518060.4253258212</v>
      </c>
      <c r="W7335">
        <f t="shared" si="1761"/>
        <v>3140573.0788359921</v>
      </c>
      <c r="X7335">
        <f t="shared" si="1762"/>
        <v>4641568.7431405485</v>
      </c>
      <c r="Y7335">
        <f t="shared" si="1764"/>
        <v>1.4779368690445753</v>
      </c>
      <c r="Z7335">
        <f t="shared" si="1753"/>
        <v>6.6692536205207334E-2</v>
      </c>
      <c r="AA7335">
        <f t="shared" si="1754"/>
        <v>5.485917744951329E-2</v>
      </c>
      <c r="AB7335">
        <f t="shared" si="1755"/>
        <v>1.5395284090464017E-8</v>
      </c>
    </row>
    <row r="7336" spans="1:28" x14ac:dyDescent="0.25">
      <c r="A7336" s="15">
        <v>7335</v>
      </c>
      <c r="B7336" s="16">
        <v>2647430</v>
      </c>
      <c r="C7336" s="16">
        <v>1175950</v>
      </c>
      <c r="D7336" s="16">
        <v>3930090</v>
      </c>
      <c r="F7336" s="6">
        <f>IF(ISNUMBER(B7336),B7336-'BG det.'!$L$5,NA())</f>
        <v>2640114.75</v>
      </c>
      <c r="G7336">
        <f>IF(ISNUMBER(C7336),C7336-'BG det.'!$M$5,NA())</f>
        <v>1164203.8999999999</v>
      </c>
      <c r="H7336">
        <f>IF(ISNUMBER(D7336),D7336-'BG det.'!$N$5,NA())</f>
        <v>3925269.7</v>
      </c>
      <c r="J7336">
        <f t="shared" si="1756"/>
        <v>2647804.4984514145</v>
      </c>
      <c r="K7336">
        <f t="shared" si="1750"/>
        <v>147099.73543809867</v>
      </c>
      <c r="L7336">
        <f t="shared" si="1757"/>
        <v>3932129.5585713433</v>
      </c>
      <c r="M7336">
        <f t="shared" si="1751"/>
        <v>2.1363687449910085</v>
      </c>
      <c r="N7336">
        <f t="shared" si="1752"/>
        <v>5.3224235087999158E-2</v>
      </c>
      <c r="O7336">
        <f t="shared" si="1758"/>
        <v>7.7794256861232675E-2</v>
      </c>
      <c r="P7336">
        <f t="shared" si="1759"/>
        <v>2.0882339071968155E-8</v>
      </c>
      <c r="R7336" t="b">
        <f t="shared" si="1760"/>
        <v>1</v>
      </c>
      <c r="S7336">
        <f t="shared" si="1763"/>
        <v>2647804.4984514145</v>
      </c>
      <c r="T7336">
        <f t="shared" si="1763"/>
        <v>147099.73543809867</v>
      </c>
      <c r="U7336">
        <f t="shared" si="1763"/>
        <v>3932129.5585713433</v>
      </c>
      <c r="W7336">
        <f t="shared" si="1761"/>
        <v>1890881.6842416949</v>
      </c>
      <c r="X7336">
        <f t="shared" si="1762"/>
        <v>4039620.5306899138</v>
      </c>
      <c r="Y7336">
        <f t="shared" si="1764"/>
        <v>2.1363687449910085</v>
      </c>
      <c r="Z7336">
        <f t="shared" si="1753"/>
        <v>7.7794256861232675E-2</v>
      </c>
      <c r="AA7336">
        <f t="shared" si="1754"/>
        <v>5.3224235087999158E-2</v>
      </c>
      <c r="AB7336">
        <f t="shared" si="1755"/>
        <v>2.0882339071968155E-8</v>
      </c>
    </row>
    <row r="7337" spans="1:28" x14ac:dyDescent="0.25">
      <c r="A7337" s="15">
        <v>7336</v>
      </c>
      <c r="B7337" s="16">
        <v>2734610</v>
      </c>
      <c r="C7337" s="15">
        <v>802149</v>
      </c>
      <c r="D7337" s="16">
        <v>1395650</v>
      </c>
      <c r="F7337" s="6">
        <f>IF(ISNUMBER(B7337),B7337-'BG det.'!$L$5,NA())</f>
        <v>2727294.75</v>
      </c>
      <c r="G7337">
        <f>IF(ISNUMBER(C7337),C7337-'BG det.'!$M$5,NA())</f>
        <v>790402.9</v>
      </c>
      <c r="H7337">
        <f>IF(ISNUMBER(D7337),D7337-'BG det.'!$N$5,NA())</f>
        <v>1390829.7</v>
      </c>
      <c r="J7337">
        <f t="shared" si="1756"/>
        <v>2730028.5152682024</v>
      </c>
      <c r="K7337">
        <f t="shared" si="1750"/>
        <v>91087.884115396155</v>
      </c>
      <c r="L7337">
        <f t="shared" si="1757"/>
        <v>1397902.5822771573</v>
      </c>
      <c r="M7337">
        <f t="shared" si="1751"/>
        <v>0.76024391965153371</v>
      </c>
      <c r="N7337">
        <f t="shared" si="1752"/>
        <v>5.5302839759964369E-2</v>
      </c>
      <c r="O7337">
        <f t="shared" si="1758"/>
        <v>4.8219634070067074E-2</v>
      </c>
      <c r="P7337">
        <f t="shared" si="1759"/>
        <v>3.5277476369367396E-8</v>
      </c>
      <c r="R7337" t="b">
        <f t="shared" si="1760"/>
        <v>1</v>
      </c>
      <c r="S7337">
        <f t="shared" si="1763"/>
        <v>2730028.5152682024</v>
      </c>
      <c r="T7337">
        <f t="shared" si="1763"/>
        <v>91087.884115396155</v>
      </c>
      <c r="U7337">
        <f t="shared" si="1763"/>
        <v>1397902.5822771573</v>
      </c>
      <c r="W7337">
        <f t="shared" si="1761"/>
        <v>1889020.6421524894</v>
      </c>
      <c r="X7337">
        <f t="shared" si="1762"/>
        <v>1436116.4572926657</v>
      </c>
      <c r="Y7337">
        <f t="shared" si="1764"/>
        <v>0.76024391965153371</v>
      </c>
      <c r="Z7337">
        <f t="shared" si="1753"/>
        <v>4.8219634070067074E-2</v>
      </c>
      <c r="AA7337">
        <f t="shared" si="1754"/>
        <v>5.5302839759964369E-2</v>
      </c>
      <c r="AB7337">
        <f t="shared" si="1755"/>
        <v>3.5277476369367396E-8</v>
      </c>
    </row>
    <row r="7338" spans="1:28" x14ac:dyDescent="0.25">
      <c r="A7338" s="15">
        <v>7337</v>
      </c>
      <c r="B7338" s="15">
        <v>998212</v>
      </c>
      <c r="C7338" s="15">
        <v>474637</v>
      </c>
      <c r="D7338" s="16">
        <v>1695250</v>
      </c>
      <c r="F7338" s="6">
        <f>IF(ISNUMBER(B7338),B7338-'BG det.'!$L$5,NA())</f>
        <v>990896.75</v>
      </c>
      <c r="G7338">
        <f>IF(ISNUMBER(C7338),C7338-'BG det.'!$M$5,NA())</f>
        <v>462890.9</v>
      </c>
      <c r="H7338">
        <f>IF(ISNUMBER(D7338),D7338-'BG det.'!$N$5,NA())</f>
        <v>1690429.7</v>
      </c>
      <c r="J7338">
        <f t="shared" si="1756"/>
        <v>994207.62416201993</v>
      </c>
      <c r="K7338">
        <f t="shared" si="1750"/>
        <v>52502.47422201818</v>
      </c>
      <c r="L7338">
        <f t="shared" si="1757"/>
        <v>1693005.4655809905</v>
      </c>
      <c r="M7338">
        <f t="shared" si="1751"/>
        <v>2.4591746584614036</v>
      </c>
      <c r="N7338">
        <f t="shared" si="1752"/>
        <v>4.7337285008124917E-2</v>
      </c>
      <c r="O7338">
        <f t="shared" si="1758"/>
        <v>7.4233174505352578E-2</v>
      </c>
      <c r="P7338">
        <f t="shared" si="1759"/>
        <v>4.6102588168556916E-8</v>
      </c>
      <c r="R7338" t="b">
        <f t="shared" si="1760"/>
        <v>1</v>
      </c>
      <c r="S7338">
        <f t="shared" si="1763"/>
        <v>994207.62416201993</v>
      </c>
      <c r="T7338">
        <f t="shared" si="1763"/>
        <v>52502.47422201818</v>
      </c>
      <c r="U7338">
        <f t="shared" si="1763"/>
        <v>1693005.4655809905</v>
      </c>
      <c r="W7338">
        <f t="shared" si="1761"/>
        <v>707264.30025207251</v>
      </c>
      <c r="X7338">
        <f t="shared" si="1762"/>
        <v>1739286.4440143341</v>
      </c>
      <c r="Y7338">
        <f t="shared" si="1764"/>
        <v>2.4591746584614036</v>
      </c>
      <c r="Z7338">
        <f t="shared" si="1753"/>
        <v>7.4233174505352578E-2</v>
      </c>
      <c r="AA7338">
        <f t="shared" si="1754"/>
        <v>4.7337285008124917E-2</v>
      </c>
      <c r="AB7338">
        <f t="shared" si="1755"/>
        <v>4.6102588168556916E-8</v>
      </c>
    </row>
    <row r="7339" spans="1:28" x14ac:dyDescent="0.25">
      <c r="A7339" s="15">
        <v>7338</v>
      </c>
      <c r="B7339" s="15">
        <v>105940</v>
      </c>
      <c r="C7339" s="15">
        <v>57560.1</v>
      </c>
      <c r="D7339" s="15">
        <v>167696</v>
      </c>
      <c r="F7339" s="6">
        <f>IF(ISNUMBER(B7339),B7339-'BG det.'!$L$5,NA())</f>
        <v>98624.75</v>
      </c>
      <c r="G7339">
        <f>IF(ISNUMBER(C7339),C7339-'BG det.'!$M$5,NA())</f>
        <v>45814</v>
      </c>
      <c r="H7339">
        <f>IF(ISNUMBER(D7339),D7339-'BG det.'!$N$5,NA())</f>
        <v>162875.70000000001</v>
      </c>
      <c r="J7339">
        <f t="shared" si="1756"/>
        <v>98943.774167275405</v>
      </c>
      <c r="K7339">
        <f t="shared" si="1750"/>
        <v>5676.5293214677295</v>
      </c>
      <c r="L7339">
        <f t="shared" si="1757"/>
        <v>163132.04079015253</v>
      </c>
      <c r="M7339">
        <f t="shared" si="1751"/>
        <v>2.3658226347871683</v>
      </c>
      <c r="N7339">
        <f t="shared" si="1752"/>
        <v>5.2098108464405782E-2</v>
      </c>
      <c r="O7339">
        <f t="shared" si="1758"/>
        <v>8.0133303486294397E-2</v>
      </c>
      <c r="P7339">
        <f t="shared" si="1759"/>
        <v>5.1979982626776394E-7</v>
      </c>
      <c r="R7339" t="b">
        <f t="shared" si="1760"/>
        <v>0</v>
      </c>
      <c r="S7339" t="e">
        <f t="shared" si="1763"/>
        <v>#N/A</v>
      </c>
      <c r="T7339" t="e">
        <f t="shared" si="1763"/>
        <v>#N/A</v>
      </c>
      <c r="U7339" t="e">
        <f t="shared" si="1763"/>
        <v>#N/A</v>
      </c>
      <c r="W7339" t="e">
        <f t="shared" si="1761"/>
        <v>#N/A</v>
      </c>
      <c r="X7339" t="e">
        <f t="shared" si="1762"/>
        <v>#N/A</v>
      </c>
      <c r="Y7339" t="e">
        <f t="shared" si="1764"/>
        <v>#N/A</v>
      </c>
      <c r="Z7339" t="e">
        <f t="shared" si="1753"/>
        <v>#N/A</v>
      </c>
      <c r="AA7339" t="e">
        <f t="shared" si="1754"/>
        <v>#N/A</v>
      </c>
      <c r="AB7339" t="e">
        <f t="shared" si="1755"/>
        <v>#N/A</v>
      </c>
    </row>
    <row r="7340" spans="1:28" x14ac:dyDescent="0.25">
      <c r="A7340" s="15">
        <v>7339</v>
      </c>
      <c r="B7340" s="16">
        <v>1131790</v>
      </c>
      <c r="C7340" s="15">
        <v>421494</v>
      </c>
      <c r="D7340" s="16">
        <v>1004960</v>
      </c>
      <c r="F7340" s="6">
        <f>IF(ISNUMBER(B7340),B7340-'BG det.'!$L$5,NA())</f>
        <v>1124474.75</v>
      </c>
      <c r="G7340">
        <f>IF(ISNUMBER(C7340),C7340-'BG det.'!$M$5,NA())</f>
        <v>409747.9</v>
      </c>
      <c r="H7340">
        <f>IF(ISNUMBER(D7340),D7340-'BG det.'!$N$5,NA())</f>
        <v>1000139.7</v>
      </c>
      <c r="J7340">
        <f t="shared" si="1756"/>
        <v>1126436.3496613679</v>
      </c>
      <c r="K7340">
        <f t="shared" si="1750"/>
        <v>65138.636234447622</v>
      </c>
      <c r="L7340">
        <f t="shared" si="1757"/>
        <v>1003058.0401013241</v>
      </c>
      <c r="M7340">
        <f t="shared" si="1751"/>
        <v>1.2769512623705608</v>
      </c>
      <c r="N7340">
        <f t="shared" si="1752"/>
        <v>7.1431045603907298E-2</v>
      </c>
      <c r="O7340">
        <f t="shared" si="1758"/>
        <v>8.0718701748335245E-2</v>
      </c>
      <c r="P7340">
        <f t="shared" si="1759"/>
        <v>8.5209286341607909E-8</v>
      </c>
      <c r="R7340" t="b">
        <f t="shared" si="1760"/>
        <v>1</v>
      </c>
      <c r="S7340">
        <f t="shared" si="1763"/>
        <v>1126436.3496613679</v>
      </c>
      <c r="T7340">
        <f t="shared" si="1763"/>
        <v>65138.636234447622</v>
      </c>
      <c r="U7340">
        <f t="shared" si="1763"/>
        <v>1003058.0401013241</v>
      </c>
      <c r="W7340">
        <f t="shared" si="1761"/>
        <v>806983.19997188321</v>
      </c>
      <c r="X7340">
        <f t="shared" si="1762"/>
        <v>1030478.215915931</v>
      </c>
      <c r="Y7340">
        <f t="shared" si="1764"/>
        <v>1.2769512623705608</v>
      </c>
      <c r="Z7340">
        <f t="shared" si="1753"/>
        <v>8.0718701748335245E-2</v>
      </c>
      <c r="AA7340">
        <f t="shared" si="1754"/>
        <v>7.1431045603907298E-2</v>
      </c>
      <c r="AB7340">
        <f t="shared" si="1755"/>
        <v>8.5209286341607909E-8</v>
      </c>
    </row>
    <row r="7341" spans="1:28" x14ac:dyDescent="0.25">
      <c r="A7341" s="15">
        <v>7340</v>
      </c>
      <c r="B7341" s="15">
        <v>364150</v>
      </c>
      <c r="C7341" s="15">
        <v>105702</v>
      </c>
      <c r="D7341" s="15">
        <v>160651</v>
      </c>
      <c r="F7341" s="6">
        <f>IF(ISNUMBER(B7341),B7341-'BG det.'!$L$5,NA())</f>
        <v>356834.75</v>
      </c>
      <c r="G7341">
        <f>IF(ISNUMBER(C7341),C7341-'BG det.'!$M$5,NA())</f>
        <v>93955.9</v>
      </c>
      <c r="H7341">
        <f>IF(ISNUMBER(D7341),D7341-'BG det.'!$N$5,NA())</f>
        <v>155830.70000000001</v>
      </c>
      <c r="J7341">
        <f t="shared" si="1756"/>
        <v>357141.3050037116</v>
      </c>
      <c r="K7341">
        <f t="shared" si="1750"/>
        <v>5906.8226791854686</v>
      </c>
      <c r="L7341">
        <f t="shared" si="1757"/>
        <v>156755.9718030139</v>
      </c>
      <c r="M7341">
        <f t="shared" si="1751"/>
        <v>0.66791091707669659</v>
      </c>
      <c r="N7341">
        <f t="shared" si="1752"/>
        <v>2.9976184838701764E-2</v>
      </c>
      <c r="O7341">
        <f t="shared" si="1758"/>
        <v>2.4498281976687158E-2</v>
      </c>
      <c r="P7341">
        <f t="shared" si="1759"/>
        <v>1.5594474472495301E-7</v>
      </c>
      <c r="R7341" t="b">
        <f t="shared" si="1760"/>
        <v>0</v>
      </c>
      <c r="S7341" t="e">
        <f t="shared" si="1763"/>
        <v>#N/A</v>
      </c>
      <c r="T7341" t="e">
        <f t="shared" si="1763"/>
        <v>#N/A</v>
      </c>
      <c r="U7341" t="e">
        <f t="shared" si="1763"/>
        <v>#N/A</v>
      </c>
      <c r="W7341" t="e">
        <f t="shared" si="1761"/>
        <v>#N/A</v>
      </c>
      <c r="X7341" t="e">
        <f t="shared" si="1762"/>
        <v>#N/A</v>
      </c>
      <c r="Y7341" t="e">
        <f t="shared" si="1764"/>
        <v>#N/A</v>
      </c>
      <c r="Z7341" t="e">
        <f t="shared" si="1753"/>
        <v>#N/A</v>
      </c>
      <c r="AA7341" t="e">
        <f t="shared" si="1754"/>
        <v>#N/A</v>
      </c>
      <c r="AB7341" t="e">
        <f t="shared" si="1755"/>
        <v>#N/A</v>
      </c>
    </row>
    <row r="7342" spans="1:28" x14ac:dyDescent="0.25">
      <c r="A7342" s="15">
        <v>7341</v>
      </c>
      <c r="B7342" s="15">
        <v>599843</v>
      </c>
      <c r="C7342" s="15">
        <v>226454</v>
      </c>
      <c r="D7342" s="15">
        <v>571723</v>
      </c>
      <c r="F7342" s="6">
        <f>IF(ISNUMBER(B7342),B7342-'BG det.'!$L$5,NA())</f>
        <v>592527.75</v>
      </c>
      <c r="G7342">
        <f>IF(ISNUMBER(C7342),C7342-'BG det.'!$M$5,NA())</f>
        <v>214707.9</v>
      </c>
      <c r="H7342">
        <f>IF(ISNUMBER(D7342),D7342-'BG det.'!$N$5,NA())</f>
        <v>566902.69999999995</v>
      </c>
      <c r="J7342">
        <f t="shared" si="1756"/>
        <v>593639.40357307193</v>
      </c>
      <c r="K7342">
        <f t="shared" si="1750"/>
        <v>27858.89543407195</v>
      </c>
      <c r="L7342">
        <f t="shared" si="1757"/>
        <v>568440.68452766037</v>
      </c>
      <c r="M7342">
        <f t="shared" si="1751"/>
        <v>1.3943595006427569</v>
      </c>
      <c r="N7342">
        <f t="shared" si="1752"/>
        <v>5.6331766139450692E-2</v>
      </c>
      <c r="O7342">
        <f t="shared" si="1758"/>
        <v>6.6518239690543005E-2</v>
      </c>
      <c r="P7342">
        <f t="shared" si="1759"/>
        <v>1.2202168152930683E-7</v>
      </c>
      <c r="R7342" t="b">
        <f t="shared" si="1760"/>
        <v>1</v>
      </c>
      <c r="S7342">
        <f t="shared" si="1763"/>
        <v>593639.40357307193</v>
      </c>
      <c r="T7342">
        <f t="shared" si="1763"/>
        <v>27858.89543407195</v>
      </c>
      <c r="U7342">
        <f t="shared" si="1763"/>
        <v>568440.68452766037</v>
      </c>
      <c r="W7342">
        <f t="shared" si="1761"/>
        <v>418815.8851418416</v>
      </c>
      <c r="X7342">
        <f t="shared" si="1762"/>
        <v>583979.90846763249</v>
      </c>
      <c r="Y7342">
        <f t="shared" si="1764"/>
        <v>1.3943595006427569</v>
      </c>
      <c r="Z7342">
        <f t="shared" si="1753"/>
        <v>6.6518239690543005E-2</v>
      </c>
      <c r="AA7342">
        <f t="shared" si="1754"/>
        <v>5.6331766139450692E-2</v>
      </c>
      <c r="AB7342">
        <f t="shared" si="1755"/>
        <v>1.2202168152930683E-7</v>
      </c>
    </row>
    <row r="7343" spans="1:28" x14ac:dyDescent="0.25">
      <c r="A7343" s="15">
        <v>7342</v>
      </c>
      <c r="B7343" s="15">
        <v>149159</v>
      </c>
      <c r="C7343" s="15">
        <v>59852.7</v>
      </c>
      <c r="D7343" s="15">
        <v>111606</v>
      </c>
      <c r="F7343" s="6">
        <f>IF(ISNUMBER(B7343),B7343-'BG det.'!$L$5,NA())</f>
        <v>141843.75</v>
      </c>
      <c r="G7343">
        <f>IF(ISNUMBER(C7343),C7343-'BG det.'!$M$5,NA())</f>
        <v>48106.6</v>
      </c>
      <c r="H7343">
        <f>IF(ISNUMBER(D7343),D7343-'BG det.'!$N$5,NA())</f>
        <v>106785.7</v>
      </c>
      <c r="J7343">
        <f t="shared" si="1756"/>
        <v>142053.30189798254</v>
      </c>
      <c r="K7343">
        <f t="shared" si="1750"/>
        <v>7192.1687592576727</v>
      </c>
      <c r="L7343">
        <f t="shared" si="1757"/>
        <v>107153.72776080425</v>
      </c>
      <c r="M7343">
        <f t="shared" si="1751"/>
        <v>1.0926873680935978</v>
      </c>
      <c r="N7343">
        <f t="shared" si="1752"/>
        <v>6.8294824652533143E-2</v>
      </c>
      <c r="O7343">
        <f t="shared" si="1758"/>
        <v>7.1389732649630361E-2</v>
      </c>
      <c r="P7343">
        <f t="shared" si="1759"/>
        <v>6.9836463411177668E-7</v>
      </c>
      <c r="R7343" t="b">
        <f t="shared" si="1760"/>
        <v>0</v>
      </c>
      <c r="S7343" t="e">
        <f t="shared" si="1763"/>
        <v>#N/A</v>
      </c>
      <c r="T7343" t="e">
        <f t="shared" si="1763"/>
        <v>#N/A</v>
      </c>
      <c r="U7343" t="e">
        <f t="shared" si="1763"/>
        <v>#N/A</v>
      </c>
      <c r="W7343" t="e">
        <f t="shared" si="1761"/>
        <v>#N/A</v>
      </c>
      <c r="X7343" t="e">
        <f t="shared" si="1762"/>
        <v>#N/A</v>
      </c>
      <c r="Y7343" t="e">
        <f t="shared" si="1764"/>
        <v>#N/A</v>
      </c>
      <c r="Z7343" t="e">
        <f t="shared" si="1753"/>
        <v>#N/A</v>
      </c>
      <c r="AA7343" t="e">
        <f t="shared" si="1754"/>
        <v>#N/A</v>
      </c>
      <c r="AB7343" t="e">
        <f t="shared" si="1755"/>
        <v>#N/A</v>
      </c>
    </row>
    <row r="7344" spans="1:28" x14ac:dyDescent="0.25">
      <c r="A7344" s="15">
        <v>7343</v>
      </c>
      <c r="B7344" s="15">
        <v>521849</v>
      </c>
      <c r="C7344" s="15">
        <v>208327</v>
      </c>
      <c r="D7344" s="15">
        <v>580953</v>
      </c>
      <c r="F7344" s="6">
        <f>IF(ISNUMBER(B7344),B7344-'BG det.'!$L$5,NA())</f>
        <v>514533.75</v>
      </c>
      <c r="G7344">
        <f>IF(ISNUMBER(C7344),C7344-'BG det.'!$M$5,NA())</f>
        <v>196580.9</v>
      </c>
      <c r="H7344">
        <f>IF(ISNUMBER(D7344),D7344-'BG det.'!$N$5,NA())</f>
        <v>576132.69999999995</v>
      </c>
      <c r="J7344">
        <f t="shared" si="1756"/>
        <v>515663.05886703666</v>
      </c>
      <c r="K7344">
        <f t="shared" si="1750"/>
        <v>23267.187751078091</v>
      </c>
      <c r="L7344">
        <f t="shared" si="1757"/>
        <v>577468.66557312396</v>
      </c>
      <c r="M7344">
        <f t="shared" si="1751"/>
        <v>1.634892384279663</v>
      </c>
      <c r="N7344">
        <f t="shared" si="1752"/>
        <v>5.0147271038022946E-2</v>
      </c>
      <c r="O7344">
        <f t="shared" si="1758"/>
        <v>6.4119760209582433E-2</v>
      </c>
      <c r="P7344">
        <f t="shared" si="1759"/>
        <v>1.1548629171600632E-7</v>
      </c>
      <c r="R7344" t="b">
        <f t="shared" si="1760"/>
        <v>1</v>
      </c>
      <c r="S7344">
        <f t="shared" si="1763"/>
        <v>515663.05886703666</v>
      </c>
      <c r="T7344">
        <f t="shared" si="1763"/>
        <v>23267.187751078091</v>
      </c>
      <c r="U7344">
        <f t="shared" si="1763"/>
        <v>577468.66557312396</v>
      </c>
      <c r="W7344">
        <f t="shared" si="1761"/>
        <v>362870.78546499158</v>
      </c>
      <c r="X7344">
        <f t="shared" si="1762"/>
        <v>593254.6836342942</v>
      </c>
      <c r="Y7344">
        <f t="shared" si="1764"/>
        <v>1.634892384279663</v>
      </c>
      <c r="Z7344">
        <f t="shared" si="1753"/>
        <v>6.4119760209582433E-2</v>
      </c>
      <c r="AA7344">
        <f t="shared" si="1754"/>
        <v>5.0147271038022946E-2</v>
      </c>
      <c r="AB7344">
        <f t="shared" si="1755"/>
        <v>1.1548629171600632E-7</v>
      </c>
    </row>
    <row r="7345" spans="1:28" x14ac:dyDescent="0.25">
      <c r="A7345" s="15">
        <v>7344</v>
      </c>
      <c r="B7345" s="15">
        <v>80840.5</v>
      </c>
      <c r="C7345" s="15">
        <v>35709.9</v>
      </c>
      <c r="D7345" s="15">
        <v>96575.1</v>
      </c>
      <c r="F7345" s="6">
        <f>IF(ISNUMBER(B7345),B7345-'BG det.'!$L$5,NA())</f>
        <v>73525.25</v>
      </c>
      <c r="G7345">
        <f>IF(ISNUMBER(C7345),C7345-'BG det.'!$M$5,NA())</f>
        <v>23963.800000000003</v>
      </c>
      <c r="H7345">
        <f>IF(ISNUMBER(D7345),D7345-'BG det.'!$N$5,NA())</f>
        <v>91754.8</v>
      </c>
      <c r="J7345">
        <f t="shared" si="1756"/>
        <v>73705.060889099725</v>
      </c>
      <c r="K7345">
        <f t="shared" si="1750"/>
        <v>-2045.5883579216443</v>
      </c>
      <c r="L7345">
        <f t="shared" si="1757"/>
        <v>91945.753030704189</v>
      </c>
      <c r="M7345">
        <f t="shared" si="1751"/>
        <v>2.0316070121160652</v>
      </c>
      <c r="N7345">
        <f t="shared" si="1752"/>
        <v>-3.0866946482763155E-2</v>
      </c>
      <c r="O7345">
        <f t="shared" si="1758"/>
        <v>-4.3996033142016264E-2</v>
      </c>
      <c r="P7345">
        <f t="shared" si="1759"/>
        <v>-4.4613905816750984E-7</v>
      </c>
      <c r="R7345" t="b">
        <f t="shared" si="1760"/>
        <v>0</v>
      </c>
      <c r="S7345" t="e">
        <f t="shared" si="1763"/>
        <v>#N/A</v>
      </c>
      <c r="T7345" t="e">
        <f t="shared" si="1763"/>
        <v>#N/A</v>
      </c>
      <c r="U7345" t="e">
        <f t="shared" si="1763"/>
        <v>#N/A</v>
      </c>
      <c r="W7345" t="e">
        <f t="shared" si="1761"/>
        <v>#N/A</v>
      </c>
      <c r="X7345" t="e">
        <f t="shared" si="1762"/>
        <v>#N/A</v>
      </c>
      <c r="Y7345" t="e">
        <f t="shared" si="1764"/>
        <v>#N/A</v>
      </c>
      <c r="Z7345" t="e">
        <f t="shared" si="1753"/>
        <v>#N/A</v>
      </c>
      <c r="AA7345" t="e">
        <f t="shared" si="1754"/>
        <v>#N/A</v>
      </c>
      <c r="AB7345" t="e">
        <f t="shared" si="1755"/>
        <v>#N/A</v>
      </c>
    </row>
    <row r="7346" spans="1:28" x14ac:dyDescent="0.25">
      <c r="A7346" s="15">
        <v>7345</v>
      </c>
      <c r="B7346" s="15">
        <v>55499.3</v>
      </c>
      <c r="C7346" s="15">
        <v>41835</v>
      </c>
      <c r="D7346" s="15">
        <v>129176</v>
      </c>
      <c r="F7346" s="6">
        <f>IF(ISNUMBER(B7346),B7346-'BG det.'!$L$5,NA())</f>
        <v>48184.05</v>
      </c>
      <c r="G7346">
        <f>IF(ISNUMBER(C7346),C7346-'BG det.'!$M$5,NA())</f>
        <v>30088.9</v>
      </c>
      <c r="H7346">
        <f>IF(ISNUMBER(D7346),D7346-'BG det.'!$N$5,NA())</f>
        <v>124355.7</v>
      </c>
      <c r="J7346">
        <f t="shared" si="1756"/>
        <v>48427.487767858482</v>
      </c>
      <c r="K7346">
        <f t="shared" si="1750"/>
        <v>4572.9491521313976</v>
      </c>
      <c r="L7346">
        <f t="shared" si="1757"/>
        <v>124481.16459425054</v>
      </c>
      <c r="M7346">
        <f t="shared" si="1751"/>
        <v>3.506924355227973</v>
      </c>
      <c r="N7346">
        <f t="shared" si="1752"/>
        <v>6.6964275857890915E-2</v>
      </c>
      <c r="O7346">
        <f t="shared" si="1758"/>
        <v>0.12540255235211603</v>
      </c>
      <c r="P7346">
        <f t="shared" si="1759"/>
        <v>1.1211966090935438E-6</v>
      </c>
      <c r="R7346" t="b">
        <f t="shared" si="1760"/>
        <v>0</v>
      </c>
      <c r="S7346" t="e">
        <f t="shared" si="1763"/>
        <v>#N/A</v>
      </c>
      <c r="T7346" t="e">
        <f t="shared" si="1763"/>
        <v>#N/A</v>
      </c>
      <c r="U7346" t="e">
        <f t="shared" si="1763"/>
        <v>#N/A</v>
      </c>
      <c r="W7346" t="e">
        <f t="shared" si="1761"/>
        <v>#N/A</v>
      </c>
      <c r="X7346" t="e">
        <f t="shared" si="1762"/>
        <v>#N/A</v>
      </c>
      <c r="Y7346" t="e">
        <f t="shared" si="1764"/>
        <v>#N/A</v>
      </c>
      <c r="Z7346" t="e">
        <f t="shared" si="1753"/>
        <v>#N/A</v>
      </c>
      <c r="AA7346" t="e">
        <f t="shared" si="1754"/>
        <v>#N/A</v>
      </c>
      <c r="AB7346" t="e">
        <f t="shared" si="1755"/>
        <v>#N/A</v>
      </c>
    </row>
    <row r="7347" spans="1:28" x14ac:dyDescent="0.25">
      <c r="A7347" s="15">
        <v>7346</v>
      </c>
      <c r="B7347" s="15">
        <v>233025</v>
      </c>
      <c r="C7347" s="15">
        <v>89818.1</v>
      </c>
      <c r="D7347" s="15">
        <v>224881</v>
      </c>
      <c r="F7347" s="6">
        <f>IF(ISNUMBER(B7347),B7347-'BG det.'!$L$5,NA())</f>
        <v>225709.75</v>
      </c>
      <c r="G7347">
        <f>IF(ISNUMBER(C7347),C7347-'BG det.'!$M$5,NA())</f>
        <v>78072</v>
      </c>
      <c r="H7347">
        <f>IF(ISNUMBER(D7347),D7347-'BG det.'!$N$5,NA())</f>
        <v>220060.7</v>
      </c>
      <c r="J7347">
        <f t="shared" si="1756"/>
        <v>226141.25071109293</v>
      </c>
      <c r="K7347">
        <f t="shared" si="1750"/>
        <v>6353.8103876331697</v>
      </c>
      <c r="L7347">
        <f t="shared" si="1757"/>
        <v>220646.5804900181</v>
      </c>
      <c r="M7347">
        <f t="shared" si="1751"/>
        <v>1.4597553300244857</v>
      </c>
      <c r="N7347">
        <f t="shared" si="1752"/>
        <v>3.3866033369375284E-2</v>
      </c>
      <c r="O7347">
        <f t="shared" si="1758"/>
        <v>4.0917054899042599E-2</v>
      </c>
      <c r="P7347">
        <f t="shared" si="1759"/>
        <v>1.8820807181093686E-7</v>
      </c>
      <c r="R7347" t="b">
        <f t="shared" si="1760"/>
        <v>0</v>
      </c>
      <c r="S7347" t="e">
        <f t="shared" si="1763"/>
        <v>#N/A</v>
      </c>
      <c r="T7347" t="e">
        <f t="shared" si="1763"/>
        <v>#N/A</v>
      </c>
      <c r="U7347" t="e">
        <f t="shared" si="1763"/>
        <v>#N/A</v>
      </c>
      <c r="W7347" t="e">
        <f t="shared" si="1761"/>
        <v>#N/A</v>
      </c>
      <c r="X7347" t="e">
        <f t="shared" si="1762"/>
        <v>#N/A</v>
      </c>
      <c r="Y7347" t="e">
        <f t="shared" si="1764"/>
        <v>#N/A</v>
      </c>
      <c r="Z7347" t="e">
        <f t="shared" si="1753"/>
        <v>#N/A</v>
      </c>
      <c r="AA7347" t="e">
        <f t="shared" si="1754"/>
        <v>#N/A</v>
      </c>
      <c r="AB7347" t="e">
        <f t="shared" si="1755"/>
        <v>#N/A</v>
      </c>
    </row>
    <row r="7348" spans="1:28" x14ac:dyDescent="0.25">
      <c r="A7348" s="15">
        <v>7347</v>
      </c>
      <c r="B7348" s="16">
        <v>4624310</v>
      </c>
      <c r="C7348" s="16">
        <v>1413060</v>
      </c>
      <c r="D7348" s="16">
        <v>2717590</v>
      </c>
      <c r="F7348" s="6">
        <f>IF(ISNUMBER(B7348),B7348-'BG det.'!$L$5,NA())</f>
        <v>4616994.75</v>
      </c>
      <c r="G7348">
        <f>IF(ISNUMBER(C7348),C7348-'BG det.'!$M$5,NA())</f>
        <v>1401313.9</v>
      </c>
      <c r="H7348">
        <f>IF(ISNUMBER(D7348),D7348-'BG det.'!$N$5,NA())</f>
        <v>2712769.7</v>
      </c>
      <c r="J7348">
        <f t="shared" si="1756"/>
        <v>4622323.3140778122</v>
      </c>
      <c r="K7348">
        <f t="shared" si="1750"/>
        <v>170202.35110659763</v>
      </c>
      <c r="L7348">
        <f t="shared" si="1757"/>
        <v>2724745.0872403127</v>
      </c>
      <c r="M7348">
        <f t="shared" si="1751"/>
        <v>0.87085258192053494</v>
      </c>
      <c r="N7348">
        <f t="shared" si="1752"/>
        <v>5.6741295428950934E-2</v>
      </c>
      <c r="O7348">
        <f t="shared" si="1758"/>
        <v>5.2950683273712135E-2</v>
      </c>
      <c r="P7348">
        <f t="shared" si="1759"/>
        <v>1.9973783740145169E-8</v>
      </c>
      <c r="R7348" t="b">
        <f t="shared" si="1760"/>
        <v>1</v>
      </c>
      <c r="S7348">
        <f t="shared" si="1763"/>
        <v>4622323.3140778122</v>
      </c>
      <c r="T7348">
        <f t="shared" si="1763"/>
        <v>170202.35110659763</v>
      </c>
      <c r="U7348">
        <f t="shared" si="1763"/>
        <v>2724745.0872403127</v>
      </c>
      <c r="W7348">
        <f t="shared" si="1761"/>
        <v>3214356.0872819973</v>
      </c>
      <c r="X7348">
        <f t="shared" si="1762"/>
        <v>2799230.2978215157</v>
      </c>
      <c r="Y7348">
        <f t="shared" si="1764"/>
        <v>0.87085258192053494</v>
      </c>
      <c r="Z7348">
        <f t="shared" si="1753"/>
        <v>5.2950683273712135E-2</v>
      </c>
      <c r="AA7348">
        <f t="shared" si="1754"/>
        <v>5.6741295428950934E-2</v>
      </c>
      <c r="AB7348">
        <f t="shared" si="1755"/>
        <v>1.9973783740145169E-8</v>
      </c>
    </row>
    <row r="7349" spans="1:28" x14ac:dyDescent="0.25">
      <c r="A7349" s="15">
        <v>7348</v>
      </c>
      <c r="B7349" s="16">
        <v>2925550</v>
      </c>
      <c r="C7349" s="16">
        <v>1127150</v>
      </c>
      <c r="D7349" s="16">
        <v>3253770</v>
      </c>
      <c r="F7349" s="6">
        <f>IF(ISNUMBER(B7349),B7349-'BG det.'!$L$5,NA())</f>
        <v>2918234.75</v>
      </c>
      <c r="G7349">
        <f>IF(ISNUMBER(C7349),C7349-'BG det.'!$M$5,NA())</f>
        <v>1115403.8999999999</v>
      </c>
      <c r="H7349">
        <f>IF(ISNUMBER(D7349),D7349-'BG det.'!$N$5,NA())</f>
        <v>3248949.7</v>
      </c>
      <c r="J7349">
        <f t="shared" si="1756"/>
        <v>2924603.2764258417</v>
      </c>
      <c r="K7349">
        <f t="shared" si="1750"/>
        <v>134895.99340974371</v>
      </c>
      <c r="L7349">
        <f t="shared" si="1757"/>
        <v>3256526.6811801824</v>
      </c>
      <c r="M7349">
        <f t="shared" si="1751"/>
        <v>1.6232876526500124</v>
      </c>
      <c r="N7349">
        <f t="shared" si="1752"/>
        <v>5.1372346207519938E-2</v>
      </c>
      <c r="O7349">
        <f t="shared" si="1758"/>
        <v>6.5452636234301323E-2</v>
      </c>
      <c r="P7349">
        <f t="shared" si="1759"/>
        <v>2.0934299533834756E-8</v>
      </c>
      <c r="R7349" t="b">
        <f t="shared" si="1760"/>
        <v>1</v>
      </c>
      <c r="S7349">
        <f t="shared" si="1763"/>
        <v>2924603.2764258417</v>
      </c>
      <c r="T7349">
        <f t="shared" si="1763"/>
        <v>134895.99340974371</v>
      </c>
      <c r="U7349">
        <f t="shared" si="1763"/>
        <v>3256526.6811801824</v>
      </c>
      <c r="W7349">
        <f t="shared" si="1761"/>
        <v>2060971.1261568663</v>
      </c>
      <c r="X7349">
        <f t="shared" si="1762"/>
        <v>3345548.9815586321</v>
      </c>
      <c r="Y7349">
        <f t="shared" si="1764"/>
        <v>1.6232876526500124</v>
      </c>
      <c r="Z7349">
        <f t="shared" si="1753"/>
        <v>6.5452636234301323E-2</v>
      </c>
      <c r="AA7349">
        <f t="shared" si="1754"/>
        <v>5.1372346207519938E-2</v>
      </c>
      <c r="AB7349">
        <f t="shared" si="1755"/>
        <v>2.0934299533834756E-8</v>
      </c>
    </row>
    <row r="7350" spans="1:28" x14ac:dyDescent="0.25">
      <c r="A7350" s="15">
        <v>7349</v>
      </c>
      <c r="B7350" s="16">
        <v>6505720</v>
      </c>
      <c r="C7350" s="16">
        <v>3022300</v>
      </c>
      <c r="D7350" s="16">
        <v>6628340</v>
      </c>
      <c r="F7350" s="6">
        <f>IF(ISNUMBER(B7350),B7350-'BG det.'!$L$5,NA())</f>
        <v>6498404.75</v>
      </c>
      <c r="G7350">
        <f>IF(ISNUMBER(C7350),C7350-'BG det.'!$M$5,NA())</f>
        <v>3010553.9</v>
      </c>
      <c r="H7350">
        <f>IF(ISNUMBER(D7350),D7350-'BG det.'!$N$5,NA())</f>
        <v>6623519.7000000002</v>
      </c>
      <c r="J7350">
        <f t="shared" si="1756"/>
        <v>6511390.8233339274</v>
      </c>
      <c r="K7350">
        <f t="shared" si="1750"/>
        <v>907763.39014090307</v>
      </c>
      <c r="L7350">
        <f t="shared" si="1757"/>
        <v>6640389.231031063</v>
      </c>
      <c r="M7350">
        <f t="shared" si="1751"/>
        <v>1.312913414479346</v>
      </c>
      <c r="N7350">
        <f t="shared" si="1752"/>
        <v>0.1524700062518112</v>
      </c>
      <c r="O7350">
        <f t="shared" si="1758"/>
        <v>0.1747038440399607</v>
      </c>
      <c r="P7350">
        <f t="shared" si="1759"/>
        <v>3.1030326851857229E-8</v>
      </c>
      <c r="R7350" t="b">
        <f t="shared" si="1760"/>
        <v>1</v>
      </c>
      <c r="S7350">
        <f t="shared" si="1763"/>
        <v>6511390.8233339274</v>
      </c>
      <c r="T7350">
        <f t="shared" si="1763"/>
        <v>907763.39014090307</v>
      </c>
      <c r="U7350">
        <f t="shared" si="1763"/>
        <v>6640389.231031063</v>
      </c>
      <c r="W7350">
        <f t="shared" si="1761"/>
        <v>5196012.6872381056</v>
      </c>
      <c r="X7350">
        <f t="shared" si="1762"/>
        <v>6821914.7588797826</v>
      </c>
      <c r="Y7350">
        <f t="shared" si="1764"/>
        <v>1.312913414479346</v>
      </c>
      <c r="Z7350">
        <f t="shared" si="1753"/>
        <v>0.1747038440399607</v>
      </c>
      <c r="AA7350">
        <f t="shared" si="1754"/>
        <v>0.1524700062518112</v>
      </c>
      <c r="AB7350">
        <f t="shared" si="1755"/>
        <v>3.1030326851857229E-8</v>
      </c>
    </row>
    <row r="7351" spans="1:28" x14ac:dyDescent="0.25">
      <c r="A7351" s="15">
        <v>7350</v>
      </c>
      <c r="B7351" s="16">
        <v>1138310</v>
      </c>
      <c r="C7351" s="15">
        <v>689538</v>
      </c>
      <c r="D7351" s="16">
        <v>3087240</v>
      </c>
      <c r="F7351" s="6">
        <f>IF(ISNUMBER(B7351),B7351-'BG det.'!$L$5,NA())</f>
        <v>1130994.75</v>
      </c>
      <c r="G7351">
        <f>IF(ISNUMBER(C7351),C7351-'BG det.'!$M$5,NA())</f>
        <v>677791.9</v>
      </c>
      <c r="H7351">
        <f>IF(ISNUMBER(D7351),D7351-'BG det.'!$N$5,NA())</f>
        <v>3082419.7</v>
      </c>
      <c r="J7351">
        <f t="shared" si="1756"/>
        <v>1137028.5502816227</v>
      </c>
      <c r="K7351">
        <f t="shared" si="1750"/>
        <v>57307.531489207642</v>
      </c>
      <c r="L7351">
        <f t="shared" si="1757"/>
        <v>3085365.4820813714</v>
      </c>
      <c r="M7351">
        <f t="shared" si="1751"/>
        <v>3.932017410742461</v>
      </c>
      <c r="N7351">
        <f t="shared" si="1752"/>
        <v>3.5850898904977897E-2</v>
      </c>
      <c r="O7351">
        <f t="shared" si="1758"/>
        <v>7.1089877438520313E-2</v>
      </c>
      <c r="P7351">
        <f t="shared" si="1759"/>
        <v>2.4144304606282535E-8</v>
      </c>
      <c r="R7351" t="b">
        <f t="shared" si="1760"/>
        <v>1</v>
      </c>
      <c r="S7351">
        <f t="shared" si="1763"/>
        <v>1137028.5502816227</v>
      </c>
      <c r="T7351">
        <f t="shared" si="1763"/>
        <v>57307.531489207642</v>
      </c>
      <c r="U7351">
        <f t="shared" si="1763"/>
        <v>3085365.4820813714</v>
      </c>
      <c r="W7351">
        <f t="shared" si="1761"/>
        <v>806127.87015659339</v>
      </c>
      <c r="X7351">
        <f t="shared" si="1762"/>
        <v>3169708.8207404632</v>
      </c>
      <c r="Y7351">
        <f t="shared" si="1764"/>
        <v>3.932017410742461</v>
      </c>
      <c r="Z7351">
        <f t="shared" si="1753"/>
        <v>7.1089877438520313E-2</v>
      </c>
      <c r="AA7351">
        <f t="shared" si="1754"/>
        <v>3.5850898904977897E-2</v>
      </c>
      <c r="AB7351">
        <f t="shared" si="1755"/>
        <v>2.4144304606282535E-8</v>
      </c>
    </row>
    <row r="7352" spans="1:28" x14ac:dyDescent="0.25">
      <c r="A7352" s="15">
        <v>7351</v>
      </c>
      <c r="B7352" s="16">
        <v>3275200</v>
      </c>
      <c r="C7352" s="16">
        <v>1565230</v>
      </c>
      <c r="D7352" s="16">
        <v>4965060</v>
      </c>
      <c r="F7352" s="6">
        <f>IF(ISNUMBER(B7352),B7352-'BG det.'!$L$5,NA())</f>
        <v>3267884.75</v>
      </c>
      <c r="G7352">
        <f>IF(ISNUMBER(C7352),C7352-'BG det.'!$M$5,NA())</f>
        <v>1553483.9</v>
      </c>
      <c r="H7352">
        <f>IF(ISNUMBER(D7352),D7352-'BG det.'!$N$5,NA())</f>
        <v>4960239.7</v>
      </c>
      <c r="J7352">
        <f t="shared" si="1756"/>
        <v>3277601.69666545</v>
      </c>
      <c r="K7352">
        <f t="shared" si="1750"/>
        <v>281128.97906434373</v>
      </c>
      <c r="L7352">
        <f t="shared" si="1757"/>
        <v>4968731.2197120748</v>
      </c>
      <c r="M7352">
        <f t="shared" si="1751"/>
        <v>2.0923064067330053</v>
      </c>
      <c r="N7352">
        <f t="shared" si="1752"/>
        <v>7.9663613418963719E-2</v>
      </c>
      <c r="O7352">
        <f t="shared" si="1758"/>
        <v>0.11523187906213243</v>
      </c>
      <c r="P7352">
        <f t="shared" si="1759"/>
        <v>2.5514374233476141E-8</v>
      </c>
      <c r="R7352" t="b">
        <f t="shared" si="1760"/>
        <v>1</v>
      </c>
      <c r="S7352">
        <f t="shared" si="1763"/>
        <v>3277601.69666545</v>
      </c>
      <c r="T7352">
        <f t="shared" si="1763"/>
        <v>281128.97906434373</v>
      </c>
      <c r="U7352">
        <f t="shared" si="1763"/>
        <v>4968731.2197120748</v>
      </c>
      <c r="W7352">
        <f t="shared" si="1761"/>
        <v>2439680.5931868944</v>
      </c>
      <c r="X7352">
        <f t="shared" si="1762"/>
        <v>5104559.3355071181</v>
      </c>
      <c r="Y7352">
        <f t="shared" si="1764"/>
        <v>2.0923064067330053</v>
      </c>
      <c r="Z7352">
        <f t="shared" si="1753"/>
        <v>0.11523187906213243</v>
      </c>
      <c r="AA7352">
        <f t="shared" si="1754"/>
        <v>7.9663613418963719E-2</v>
      </c>
      <c r="AB7352">
        <f t="shared" si="1755"/>
        <v>2.5514374233476141E-8</v>
      </c>
    </row>
    <row r="7353" spans="1:28" x14ac:dyDescent="0.25">
      <c r="A7353" s="15">
        <v>7352</v>
      </c>
      <c r="B7353" s="15">
        <v>773168</v>
      </c>
      <c r="C7353" s="15">
        <v>262463</v>
      </c>
      <c r="D7353" s="15">
        <v>573489</v>
      </c>
      <c r="F7353" s="6">
        <f>IF(ISNUMBER(B7353),B7353-'BG det.'!$L$5,NA())</f>
        <v>765852.75</v>
      </c>
      <c r="G7353">
        <f>IF(ISNUMBER(C7353),C7353-'BG det.'!$M$5,NA())</f>
        <v>250716.9</v>
      </c>
      <c r="H7353">
        <f>IF(ISNUMBER(D7353),D7353-'BG det.'!$N$5,NA())</f>
        <v>568668.69999999995</v>
      </c>
      <c r="J7353">
        <f t="shared" si="1756"/>
        <v>766968.73538096319</v>
      </c>
      <c r="K7353">
        <f t="shared" si="1750"/>
        <v>30850.287908689992</v>
      </c>
      <c r="L7353">
        <f t="shared" si="1757"/>
        <v>570655.74136065657</v>
      </c>
      <c r="M7353">
        <f t="shared" si="1751"/>
        <v>1.0938461875094974</v>
      </c>
      <c r="N7353">
        <f t="shared" si="1752"/>
        <v>5.5036449265203048E-2</v>
      </c>
      <c r="O7353">
        <f t="shared" si="1758"/>
        <v>5.7561027252127819E-2</v>
      </c>
      <c r="P7353">
        <f t="shared" si="1759"/>
        <v>1.0418096015770501E-7</v>
      </c>
      <c r="R7353" t="b">
        <f t="shared" si="1760"/>
        <v>1</v>
      </c>
      <c r="S7353">
        <f t="shared" si="1763"/>
        <v>766968.73538096319</v>
      </c>
      <c r="T7353">
        <f t="shared" si="1763"/>
        <v>30850.287908689992</v>
      </c>
      <c r="U7353">
        <f t="shared" si="1763"/>
        <v>570655.74136065657</v>
      </c>
      <c r="W7353">
        <f t="shared" si="1761"/>
        <v>535957.9107850194</v>
      </c>
      <c r="X7353">
        <f t="shared" si="1762"/>
        <v>586255.51737774874</v>
      </c>
      <c r="Y7353">
        <f t="shared" si="1764"/>
        <v>1.0938461875094974</v>
      </c>
      <c r="Z7353">
        <f t="shared" si="1753"/>
        <v>5.7561027252127819E-2</v>
      </c>
      <c r="AA7353">
        <f t="shared" si="1754"/>
        <v>5.5036449265203048E-2</v>
      </c>
      <c r="AB7353">
        <f t="shared" si="1755"/>
        <v>1.0418096015770501E-7</v>
      </c>
    </row>
    <row r="7354" spans="1:28" x14ac:dyDescent="0.25">
      <c r="A7354" s="15">
        <v>7353</v>
      </c>
      <c r="B7354" s="16">
        <v>5968070</v>
      </c>
      <c r="C7354" s="16">
        <v>2471390</v>
      </c>
      <c r="D7354" s="16">
        <v>6324190</v>
      </c>
      <c r="F7354" s="6">
        <f>IF(ISNUMBER(B7354),B7354-'BG det.'!$L$5,NA())</f>
        <v>5960754.75</v>
      </c>
      <c r="G7354">
        <f>IF(ISNUMBER(C7354),C7354-'BG det.'!$M$5,NA())</f>
        <v>2459643.9</v>
      </c>
      <c r="H7354">
        <f>IF(ISNUMBER(D7354),D7354-'BG det.'!$N$5,NA())</f>
        <v>6319369.7000000002</v>
      </c>
      <c r="J7354">
        <f t="shared" si="1756"/>
        <v>5973143.2946583712</v>
      </c>
      <c r="K7354">
        <f t="shared" si="1750"/>
        <v>498666.48037846794</v>
      </c>
      <c r="L7354">
        <f t="shared" si="1757"/>
        <v>6334844.7542389706</v>
      </c>
      <c r="M7354">
        <f t="shared" si="1751"/>
        <v>1.4682702596589057</v>
      </c>
      <c r="N7354">
        <f t="shared" si="1752"/>
        <v>9.2846267504566413E-2</v>
      </c>
      <c r="O7354">
        <f t="shared" si="1758"/>
        <v>0.11250386703636346</v>
      </c>
      <c r="P7354">
        <f t="shared" si="1759"/>
        <v>1.947835393057239E-8</v>
      </c>
      <c r="R7354" t="b">
        <f t="shared" si="1760"/>
        <v>1</v>
      </c>
      <c r="S7354">
        <f t="shared" si="1763"/>
        <v>5973143.2946583712</v>
      </c>
      <c r="T7354">
        <f t="shared" si="1763"/>
        <v>498666.48037846794</v>
      </c>
      <c r="U7354">
        <f t="shared" si="1763"/>
        <v>6334844.7542389706</v>
      </c>
      <c r="W7354">
        <f t="shared" si="1761"/>
        <v>4432438.5775760859</v>
      </c>
      <c r="X7354">
        <f t="shared" si="1762"/>
        <v>6508017.7412197907</v>
      </c>
      <c r="Y7354">
        <f t="shared" si="1764"/>
        <v>1.4682702596589057</v>
      </c>
      <c r="Z7354">
        <f t="shared" si="1753"/>
        <v>0.11250386703636346</v>
      </c>
      <c r="AA7354">
        <f t="shared" si="1754"/>
        <v>9.2846267504566413E-2</v>
      </c>
      <c r="AB7354">
        <f t="shared" si="1755"/>
        <v>1.947835393057239E-8</v>
      </c>
    </row>
    <row r="7355" spans="1:28" x14ac:dyDescent="0.25">
      <c r="A7355" s="15">
        <v>7354</v>
      </c>
      <c r="B7355" s="15">
        <v>157727</v>
      </c>
      <c r="C7355" s="15">
        <v>86094.1</v>
      </c>
      <c r="D7355" s="15">
        <v>328361</v>
      </c>
      <c r="F7355" s="6">
        <f>IF(ISNUMBER(B7355),B7355-'BG det.'!$L$5,NA())</f>
        <v>150411.75</v>
      </c>
      <c r="G7355">
        <f>IF(ISNUMBER(C7355),C7355-'BG det.'!$M$5,NA())</f>
        <v>74348</v>
      </c>
      <c r="H7355">
        <f>IF(ISNUMBER(D7355),D7355-'BG det.'!$N$5,NA())</f>
        <v>323540.7</v>
      </c>
      <c r="J7355">
        <f t="shared" si="1756"/>
        <v>151045.23771738636</v>
      </c>
      <c r="K7355">
        <f t="shared" si="1750"/>
        <v>3224.068434200839</v>
      </c>
      <c r="L7355">
        <f t="shared" si="1757"/>
        <v>323932.02381911961</v>
      </c>
      <c r="M7355">
        <f t="shared" si="1751"/>
        <v>3.2404159450549654</v>
      </c>
      <c r="N7355">
        <f t="shared" si="1752"/>
        <v>1.7439659269452203E-2</v>
      </c>
      <c r="O7355">
        <f t="shared" si="1758"/>
        <v>3.1393401603690793E-2</v>
      </c>
      <c r="P7355">
        <f t="shared" si="1759"/>
        <v>9.7392231408505892E-8</v>
      </c>
      <c r="R7355" t="b">
        <f t="shared" si="1760"/>
        <v>0</v>
      </c>
      <c r="S7355" t="e">
        <f t="shared" si="1763"/>
        <v>#N/A</v>
      </c>
      <c r="T7355" t="e">
        <f t="shared" si="1763"/>
        <v>#N/A</v>
      </c>
      <c r="U7355" t="e">
        <f t="shared" si="1763"/>
        <v>#N/A</v>
      </c>
      <c r="W7355" t="e">
        <f t="shared" si="1761"/>
        <v>#N/A</v>
      </c>
      <c r="X7355" t="e">
        <f t="shared" si="1762"/>
        <v>#N/A</v>
      </c>
      <c r="Y7355" t="e">
        <f t="shared" si="1764"/>
        <v>#N/A</v>
      </c>
      <c r="Z7355" t="e">
        <f t="shared" si="1753"/>
        <v>#N/A</v>
      </c>
      <c r="AA7355" t="e">
        <f t="shared" si="1754"/>
        <v>#N/A</v>
      </c>
      <c r="AB7355" t="e">
        <f t="shared" si="1755"/>
        <v>#N/A</v>
      </c>
    </row>
    <row r="7356" spans="1:28" x14ac:dyDescent="0.25">
      <c r="A7356" s="15">
        <v>7355</v>
      </c>
      <c r="B7356" s="15">
        <v>897175</v>
      </c>
      <c r="C7356" s="15">
        <v>403569</v>
      </c>
      <c r="D7356" s="16">
        <v>1430000</v>
      </c>
      <c r="F7356" s="6">
        <f>IF(ISNUMBER(B7356),B7356-'BG det.'!$L$5,NA())</f>
        <v>889859.75</v>
      </c>
      <c r="G7356">
        <f>IF(ISNUMBER(C7356),C7356-'BG det.'!$M$5,NA())</f>
        <v>391822.9</v>
      </c>
      <c r="H7356">
        <f>IF(ISNUMBER(D7356),D7356-'BG det.'!$N$5,NA())</f>
        <v>1425179.7</v>
      </c>
      <c r="J7356">
        <f t="shared" si="1756"/>
        <v>892651.38160169043</v>
      </c>
      <c r="K7356">
        <f t="shared" si="1750"/>
        <v>35530.860098628182</v>
      </c>
      <c r="L7356">
        <f t="shared" si="1757"/>
        <v>1427492.3564800699</v>
      </c>
      <c r="M7356">
        <f t="shared" si="1751"/>
        <v>2.3524082343995225</v>
      </c>
      <c r="N7356">
        <f t="shared" si="1752"/>
        <v>3.7159984372055456E-2</v>
      </c>
      <c r="O7356">
        <f t="shared" si="1758"/>
        <v>5.6994358280366239E-2</v>
      </c>
      <c r="P7356">
        <f t="shared" si="1759"/>
        <v>4.12126967734517E-8</v>
      </c>
      <c r="R7356" t="b">
        <f t="shared" si="1760"/>
        <v>1</v>
      </c>
      <c r="S7356">
        <f t="shared" si="1763"/>
        <v>892651.38160169043</v>
      </c>
      <c r="T7356">
        <f t="shared" si="1763"/>
        <v>35530.860098628182</v>
      </c>
      <c r="U7356">
        <f t="shared" si="1763"/>
        <v>1427492.3564800699</v>
      </c>
      <c r="W7356">
        <f t="shared" si="1761"/>
        <v>623410.12638207152</v>
      </c>
      <c r="X7356">
        <f t="shared" si="1762"/>
        <v>1466515.114709232</v>
      </c>
      <c r="Y7356">
        <f t="shared" si="1764"/>
        <v>2.3524082343995225</v>
      </c>
      <c r="Z7356">
        <f t="shared" si="1753"/>
        <v>5.6994358280366239E-2</v>
      </c>
      <c r="AA7356">
        <f t="shared" si="1754"/>
        <v>3.7159984372055456E-2</v>
      </c>
      <c r="AB7356">
        <f t="shared" si="1755"/>
        <v>4.12126967734517E-8</v>
      </c>
    </row>
    <row r="7357" spans="1:28" x14ac:dyDescent="0.25">
      <c r="A7357" s="15">
        <v>7356</v>
      </c>
      <c r="B7357" s="15">
        <v>380853</v>
      </c>
      <c r="C7357" s="15">
        <v>150066</v>
      </c>
      <c r="D7357" s="15">
        <v>390285</v>
      </c>
      <c r="F7357" s="6">
        <f>IF(ISNUMBER(B7357),B7357-'BG det.'!$L$5,NA())</f>
        <v>373537.75</v>
      </c>
      <c r="G7357">
        <f>IF(ISNUMBER(C7357),C7357-'BG det.'!$M$5,NA())</f>
        <v>138319.9</v>
      </c>
      <c r="H7357">
        <f>IF(ISNUMBER(D7357),D7357-'BG det.'!$N$5,NA())</f>
        <v>385464.7</v>
      </c>
      <c r="J7357">
        <f t="shared" si="1756"/>
        <v>374293.46858838777</v>
      </c>
      <c r="K7357">
        <f t="shared" si="1750"/>
        <v>16823.902298711124</v>
      </c>
      <c r="L7357">
        <f t="shared" si="1757"/>
        <v>386434.40915344981</v>
      </c>
      <c r="M7357">
        <f t="shared" si="1751"/>
        <v>1.5076369539585253</v>
      </c>
      <c r="N7357">
        <f t="shared" si="1752"/>
        <v>5.2033924499855715E-2</v>
      </c>
      <c r="O7357">
        <f t="shared" si="1758"/>
        <v>6.3890306188668047E-2</v>
      </c>
      <c r="P7357">
        <f t="shared" si="1759"/>
        <v>1.7191734073674386E-7</v>
      </c>
      <c r="R7357" t="b">
        <f t="shared" si="1760"/>
        <v>0</v>
      </c>
      <c r="S7357" t="e">
        <f t="shared" si="1763"/>
        <v>#N/A</v>
      </c>
      <c r="T7357" t="e">
        <f t="shared" si="1763"/>
        <v>#N/A</v>
      </c>
      <c r="U7357" t="e">
        <f t="shared" si="1763"/>
        <v>#N/A</v>
      </c>
      <c r="W7357" t="e">
        <f t="shared" si="1761"/>
        <v>#N/A</v>
      </c>
      <c r="X7357" t="e">
        <f t="shared" si="1762"/>
        <v>#N/A</v>
      </c>
      <c r="Y7357" t="e">
        <f t="shared" si="1764"/>
        <v>#N/A</v>
      </c>
      <c r="Z7357" t="e">
        <f t="shared" si="1753"/>
        <v>#N/A</v>
      </c>
      <c r="AA7357" t="e">
        <f t="shared" si="1754"/>
        <v>#N/A</v>
      </c>
      <c r="AB7357" t="e">
        <f t="shared" si="1755"/>
        <v>#N/A</v>
      </c>
    </row>
    <row r="7358" spans="1:28" x14ac:dyDescent="0.25">
      <c r="A7358" s="15">
        <v>7357</v>
      </c>
      <c r="B7358" s="15">
        <v>381312</v>
      </c>
      <c r="C7358" s="15">
        <v>124758</v>
      </c>
      <c r="D7358" s="15">
        <v>233877</v>
      </c>
      <c r="F7358" s="6">
        <f>IF(ISNUMBER(B7358),B7358-'BG det.'!$L$5,NA())</f>
        <v>373996.75</v>
      </c>
      <c r="G7358">
        <f>IF(ISNUMBER(C7358),C7358-'BG det.'!$M$5,NA())</f>
        <v>113011.9</v>
      </c>
      <c r="H7358">
        <f>IF(ISNUMBER(D7358),D7358-'BG det.'!$N$5,NA())</f>
        <v>229056.7</v>
      </c>
      <c r="J7358">
        <f t="shared" si="1756"/>
        <v>374446.59486087377</v>
      </c>
      <c r="K7358">
        <f t="shared" si="1750"/>
        <v>12058.478605541899</v>
      </c>
      <c r="L7358">
        <f t="shared" si="1757"/>
        <v>230026.80586875617</v>
      </c>
      <c r="M7358">
        <f t="shared" si="1751"/>
        <v>0.91361148434909456</v>
      </c>
      <c r="N7358">
        <f t="shared" si="1752"/>
        <v>4.8773294439775801E-2</v>
      </c>
      <c r="O7358">
        <f t="shared" si="1758"/>
        <v>4.6618990665050361E-2</v>
      </c>
      <c r="P7358">
        <f t="shared" si="1759"/>
        <v>2.0692128598860662E-7</v>
      </c>
      <c r="R7358" t="b">
        <f t="shared" si="1760"/>
        <v>0</v>
      </c>
      <c r="S7358" t="e">
        <f t="shared" si="1763"/>
        <v>#N/A</v>
      </c>
      <c r="T7358" t="e">
        <f t="shared" si="1763"/>
        <v>#N/A</v>
      </c>
      <c r="U7358" t="e">
        <f t="shared" si="1763"/>
        <v>#N/A</v>
      </c>
      <c r="W7358" t="e">
        <f t="shared" si="1761"/>
        <v>#N/A</v>
      </c>
      <c r="X7358" t="e">
        <f t="shared" si="1762"/>
        <v>#N/A</v>
      </c>
      <c r="Y7358" t="e">
        <f t="shared" si="1764"/>
        <v>#N/A</v>
      </c>
      <c r="Z7358" t="e">
        <f t="shared" si="1753"/>
        <v>#N/A</v>
      </c>
      <c r="AA7358" t="e">
        <f t="shared" si="1754"/>
        <v>#N/A</v>
      </c>
      <c r="AB7358" t="e">
        <f t="shared" si="1755"/>
        <v>#N/A</v>
      </c>
    </row>
    <row r="7359" spans="1:28" x14ac:dyDescent="0.25">
      <c r="A7359" s="15">
        <v>7358</v>
      </c>
      <c r="B7359" s="15">
        <v>92230.8</v>
      </c>
      <c r="C7359" s="15">
        <v>38003</v>
      </c>
      <c r="D7359" s="15">
        <v>51245.2</v>
      </c>
      <c r="F7359" s="6">
        <f>IF(ISNUMBER(B7359),B7359-'BG det.'!$L$5,NA())</f>
        <v>84915.55</v>
      </c>
      <c r="G7359">
        <f>IF(ISNUMBER(C7359),C7359-'BG det.'!$M$5,NA())</f>
        <v>26256.9</v>
      </c>
      <c r="H7359">
        <f>IF(ISNUMBER(D7359),D7359-'BG det.'!$N$5,NA())</f>
        <v>46424.899999999994</v>
      </c>
      <c r="J7359">
        <f t="shared" si="1756"/>
        <v>85006.770122668982</v>
      </c>
      <c r="K7359">
        <f t="shared" si="1750"/>
        <v>4071.7961015328965</v>
      </c>
      <c r="L7359">
        <f t="shared" si="1757"/>
        <v>46645.133186018546</v>
      </c>
      <c r="M7359">
        <f t="shared" si="1751"/>
        <v>0.79793594192471273</v>
      </c>
      <c r="N7359">
        <f t="shared" si="1752"/>
        <v>7.5901602763674553E-2</v>
      </c>
      <c r="O7359">
        <f t="shared" si="1758"/>
        <v>6.7800822215408049E-2</v>
      </c>
      <c r="P7359">
        <f t="shared" si="1759"/>
        <v>1.5177741631844409E-6</v>
      </c>
      <c r="R7359" t="b">
        <f t="shared" si="1760"/>
        <v>0</v>
      </c>
      <c r="S7359" t="e">
        <f t="shared" si="1763"/>
        <v>#N/A</v>
      </c>
      <c r="T7359" t="e">
        <f t="shared" si="1763"/>
        <v>#N/A</v>
      </c>
      <c r="U7359" t="e">
        <f t="shared" si="1763"/>
        <v>#N/A</v>
      </c>
      <c r="W7359" t="e">
        <f t="shared" si="1761"/>
        <v>#N/A</v>
      </c>
      <c r="X7359" t="e">
        <f t="shared" si="1762"/>
        <v>#N/A</v>
      </c>
      <c r="Y7359" t="e">
        <f t="shared" si="1764"/>
        <v>#N/A</v>
      </c>
      <c r="Z7359" t="e">
        <f t="shared" si="1753"/>
        <v>#N/A</v>
      </c>
      <c r="AA7359" t="e">
        <f t="shared" si="1754"/>
        <v>#N/A</v>
      </c>
      <c r="AB7359" t="e">
        <f t="shared" si="1755"/>
        <v>#N/A</v>
      </c>
    </row>
    <row r="7360" spans="1:28" x14ac:dyDescent="0.25">
      <c r="A7360" s="15">
        <v>7359</v>
      </c>
      <c r="B7360" s="16">
        <v>3618580</v>
      </c>
      <c r="C7360" s="16">
        <v>1797150</v>
      </c>
      <c r="D7360" s="16">
        <v>4938580</v>
      </c>
      <c r="F7360" s="6">
        <f>IF(ISNUMBER(B7360),B7360-'BG det.'!$L$5,NA())</f>
        <v>3611264.75</v>
      </c>
      <c r="G7360">
        <f>IF(ISNUMBER(C7360),C7360-'BG det.'!$M$5,NA())</f>
        <v>1785403.9</v>
      </c>
      <c r="H7360">
        <f>IF(ISNUMBER(D7360),D7360-'BG det.'!$N$5,NA())</f>
        <v>4933759.7</v>
      </c>
      <c r="J7360">
        <f t="shared" si="1756"/>
        <v>3620931.6513697095</v>
      </c>
      <c r="K7360">
        <f t="shared" si="1750"/>
        <v>451590.71514446393</v>
      </c>
      <c r="L7360">
        <f t="shared" si="1757"/>
        <v>4943140.7094511976</v>
      </c>
      <c r="M7360">
        <f t="shared" si="1751"/>
        <v>1.7904863064456893</v>
      </c>
      <c r="N7360">
        <f t="shared" si="1752"/>
        <v>0.11899118266451669</v>
      </c>
      <c r="O7360">
        <f t="shared" si="1758"/>
        <v>0.15922097645407859</v>
      </c>
      <c r="P7360">
        <f t="shared" si="1759"/>
        <v>3.7290884969898162E-8</v>
      </c>
      <c r="R7360" t="b">
        <f t="shared" si="1760"/>
        <v>1</v>
      </c>
      <c r="S7360">
        <f t="shared" si="1763"/>
        <v>3620931.6513697095</v>
      </c>
      <c r="T7360">
        <f t="shared" si="1763"/>
        <v>451590.71514446393</v>
      </c>
      <c r="U7360">
        <f t="shared" si="1763"/>
        <v>4943140.7094511976</v>
      </c>
      <c r="W7360">
        <f t="shared" si="1761"/>
        <v>2836251.3859768258</v>
      </c>
      <c r="X7360">
        <f t="shared" si="1762"/>
        <v>5078269.2682291139</v>
      </c>
      <c r="Y7360">
        <f t="shared" si="1764"/>
        <v>1.7904863064456893</v>
      </c>
      <c r="Z7360">
        <f t="shared" si="1753"/>
        <v>0.15922097645407859</v>
      </c>
      <c r="AA7360">
        <f t="shared" si="1754"/>
        <v>0.11899118266451669</v>
      </c>
      <c r="AB7360">
        <f t="shared" si="1755"/>
        <v>3.7290884969898162E-8</v>
      </c>
    </row>
    <row r="7361" spans="1:28" x14ac:dyDescent="0.25">
      <c r="A7361" s="15">
        <v>7360</v>
      </c>
      <c r="B7361" s="15">
        <v>171886</v>
      </c>
      <c r="C7361" s="15">
        <v>62622.6</v>
      </c>
      <c r="D7361" s="15">
        <v>84307.9</v>
      </c>
      <c r="F7361" s="6">
        <f>IF(ISNUMBER(B7361),B7361-'BG det.'!$L$5,NA())</f>
        <v>164570.75</v>
      </c>
      <c r="G7361">
        <f>IF(ISNUMBER(C7361),C7361-'BG det.'!$M$5,NA())</f>
        <v>50876.5</v>
      </c>
      <c r="H7361">
        <f>IF(ISNUMBER(D7361),D7361-'BG det.'!$N$5,NA())</f>
        <v>79487.599999999991</v>
      </c>
      <c r="J7361">
        <f t="shared" si="1756"/>
        <v>164727.03208470548</v>
      </c>
      <c r="K7361">
        <f t="shared" si="1750"/>
        <v>9263.6994901406288</v>
      </c>
      <c r="L7361">
        <f t="shared" si="1757"/>
        <v>79914.370233088994</v>
      </c>
      <c r="M7361">
        <f t="shared" si="1751"/>
        <v>0.69723661410376281</v>
      </c>
      <c r="N7361">
        <f t="shared" si="1752"/>
        <v>9.4218658773769726E-2</v>
      </c>
      <c r="O7361">
        <f t="shared" si="1758"/>
        <v>7.867323532203932E-2</v>
      </c>
      <c r="P7361">
        <f t="shared" si="1759"/>
        <v>1.0401014200869387E-6</v>
      </c>
      <c r="R7361" t="b">
        <f t="shared" si="1760"/>
        <v>0</v>
      </c>
      <c r="S7361" t="e">
        <f t="shared" si="1763"/>
        <v>#N/A</v>
      </c>
      <c r="T7361" t="e">
        <f t="shared" si="1763"/>
        <v>#N/A</v>
      </c>
      <c r="U7361" t="e">
        <f t="shared" si="1763"/>
        <v>#N/A</v>
      </c>
      <c r="W7361" t="e">
        <f t="shared" si="1761"/>
        <v>#N/A</v>
      </c>
      <c r="X7361" t="e">
        <f t="shared" si="1762"/>
        <v>#N/A</v>
      </c>
      <c r="Y7361" t="e">
        <f t="shared" si="1764"/>
        <v>#N/A</v>
      </c>
      <c r="Z7361" t="e">
        <f t="shared" si="1753"/>
        <v>#N/A</v>
      </c>
      <c r="AA7361" t="e">
        <f t="shared" si="1754"/>
        <v>#N/A</v>
      </c>
      <c r="AB7361" t="e">
        <f t="shared" si="1755"/>
        <v>#N/A</v>
      </c>
    </row>
    <row r="7362" spans="1:28" x14ac:dyDescent="0.25">
      <c r="A7362" s="15">
        <v>7361</v>
      </c>
      <c r="B7362" s="15">
        <v>362429</v>
      </c>
      <c r="C7362" s="15">
        <v>148634</v>
      </c>
      <c r="D7362" s="15">
        <v>346856</v>
      </c>
      <c r="F7362" s="6">
        <f>IF(ISNUMBER(B7362),B7362-'BG det.'!$L$5,NA())</f>
        <v>355113.75</v>
      </c>
      <c r="G7362">
        <f>IF(ISNUMBER(C7362),C7362-'BG det.'!$M$5,NA())</f>
        <v>136887.9</v>
      </c>
      <c r="H7362">
        <f>IF(ISNUMBER(D7362),D7362-'BG det.'!$N$5,NA())</f>
        <v>342035.7</v>
      </c>
      <c r="J7362">
        <f t="shared" si="1756"/>
        <v>355784.4442206833</v>
      </c>
      <c r="K7362">
        <f t="shared" ref="K7362:K7425" si="1765">G7362-(F7362*$AE$7)-(H7362*$AE$8)</f>
        <v>24604.88715252118</v>
      </c>
      <c r="L7362">
        <f t="shared" si="1757"/>
        <v>342957.45648567157</v>
      </c>
      <c r="M7362">
        <f t="shared" ref="M7362:M7425" si="1766">(L7362*$AE$13)/(J7362*$AE$12+K7362)</f>
        <v>1.360798472189243</v>
      </c>
      <c r="N7362">
        <f t="shared" ref="N7362:N7425" si="1767">K7362/SQRT((K7362+J7362*$AE$12)*(L7362*$AE$13))</f>
        <v>8.1463915917318094E-2</v>
      </c>
      <c r="O7362">
        <f t="shared" si="1758"/>
        <v>9.5030319413934833E-2</v>
      </c>
      <c r="P7362">
        <f t="shared" si="1759"/>
        <v>2.9804041420917013E-7</v>
      </c>
      <c r="R7362" t="b">
        <f t="shared" si="1760"/>
        <v>0</v>
      </c>
      <c r="S7362" t="e">
        <f t="shared" si="1763"/>
        <v>#N/A</v>
      </c>
      <c r="T7362" t="e">
        <f t="shared" si="1763"/>
        <v>#N/A</v>
      </c>
      <c r="U7362" t="e">
        <f t="shared" si="1763"/>
        <v>#N/A</v>
      </c>
      <c r="W7362" t="e">
        <f t="shared" si="1761"/>
        <v>#N/A</v>
      </c>
      <c r="X7362" t="e">
        <f t="shared" si="1762"/>
        <v>#N/A</v>
      </c>
      <c r="Y7362" t="e">
        <f t="shared" si="1764"/>
        <v>#N/A</v>
      </c>
      <c r="Z7362" t="e">
        <f t="shared" ref="Z7362:Z7425" si="1768">IF($R7362=TRUE,O7362,NA())</f>
        <v>#N/A</v>
      </c>
      <c r="AA7362" t="e">
        <f t="shared" ref="AA7362:AA7425" si="1769">IF($R7362=TRUE,N7362,NA())</f>
        <v>#N/A</v>
      </c>
      <c r="AB7362" t="e">
        <f t="shared" ref="AB7362:AB7425" si="1770">IF($R7362=TRUE,P7362,NA())</f>
        <v>#N/A</v>
      </c>
    </row>
    <row r="7363" spans="1:28" x14ac:dyDescent="0.25">
      <c r="A7363" s="15">
        <v>7362</v>
      </c>
      <c r="B7363" s="16">
        <v>2269740</v>
      </c>
      <c r="C7363" s="16">
        <v>1061870</v>
      </c>
      <c r="D7363" s="16">
        <v>3937190</v>
      </c>
      <c r="F7363" s="6">
        <f>IF(ISNUMBER(B7363),B7363-'BG det.'!$L$5,NA())</f>
        <v>2262424.75</v>
      </c>
      <c r="G7363">
        <f>IF(ISNUMBER(C7363),C7363-'BG det.'!$M$5,NA())</f>
        <v>1050123.8999999999</v>
      </c>
      <c r="H7363">
        <f>IF(ISNUMBER(D7363),D7363-'BG det.'!$N$5,NA())</f>
        <v>3932369.7</v>
      </c>
      <c r="J7363">
        <f t="shared" ref="J7363:J7426" si="1771">(F7363-(H7363*$AE$10))/(1-$AE$9*$AE$10)</f>
        <v>2270126.4698184123</v>
      </c>
      <c r="K7363">
        <f t="shared" si="1765"/>
        <v>103523.9074530236</v>
      </c>
      <c r="L7363">
        <f t="shared" ref="L7363:L7426" si="1772">(H7363-(F7363*$AE$9))/(1-$AE$9*$AE$10)</f>
        <v>3938251.0807934557</v>
      </c>
      <c r="M7363">
        <f t="shared" si="1766"/>
        <v>2.5309459710557789</v>
      </c>
      <c r="N7363">
        <f t="shared" si="1767"/>
        <v>4.0706704089317286E-2</v>
      </c>
      <c r="O7363">
        <f t="shared" ref="O7363:O7426" si="1773">K7363/(K7363+J7363*$AE$12)</f>
        <v>6.4760080104473636E-2</v>
      </c>
      <c r="P7363">
        <f t="shared" ref="P7363:P7426" si="1774">K7363/(L7363*$AE$13*J7363*$AE$12)</f>
        <v>1.7114656555692809E-8</v>
      </c>
      <c r="R7363" t="b">
        <f t="shared" ref="R7363:R7426" si="1775">IF(ISNUMBER(B7363),IF(AND(F7363&gt;$AF$2,F7363&lt;$AG$2,G7363&gt;$AF$3,G7363&lt;$AG$3,H7363&gt;$AF$4,H7363&lt;$AG$4),TRUE,FALSE),FALSE)</f>
        <v>1</v>
      </c>
      <c r="S7363">
        <f t="shared" si="1763"/>
        <v>2270126.4698184123</v>
      </c>
      <c r="T7363">
        <f t="shared" si="1763"/>
        <v>103523.9074530236</v>
      </c>
      <c r="U7363">
        <f t="shared" si="1763"/>
        <v>3938251.0807934557</v>
      </c>
      <c r="W7363">
        <f t="shared" ref="W7363:W7426" si="1776">S7363*$AE$12+T7363</f>
        <v>1598575.9635567861</v>
      </c>
      <c r="X7363">
        <f t="shared" ref="X7363:X7426" si="1777">U7363*$AE$13</f>
        <v>4045909.3943906571</v>
      </c>
      <c r="Y7363">
        <f t="shared" si="1764"/>
        <v>2.5309459710557789</v>
      </c>
      <c r="Z7363">
        <f t="shared" si="1768"/>
        <v>6.4760080104473636E-2</v>
      </c>
      <c r="AA7363">
        <f t="shared" si="1769"/>
        <v>4.0706704089317286E-2</v>
      </c>
      <c r="AB7363">
        <f t="shared" si="1770"/>
        <v>1.7114656555692809E-8</v>
      </c>
    </row>
    <row r="7364" spans="1:28" x14ac:dyDescent="0.25">
      <c r="A7364" s="15">
        <v>7363</v>
      </c>
      <c r="B7364" s="16">
        <v>3614610</v>
      </c>
      <c r="C7364" s="16">
        <v>1168570</v>
      </c>
      <c r="D7364" s="16">
        <v>2288430</v>
      </c>
      <c r="F7364" s="6">
        <f>IF(ISNUMBER(B7364),B7364-'BG det.'!$L$5,NA())</f>
        <v>3607294.75</v>
      </c>
      <c r="G7364">
        <f>IF(ISNUMBER(C7364),C7364-'BG det.'!$M$5,NA())</f>
        <v>1156823.8999999999</v>
      </c>
      <c r="H7364">
        <f>IF(ISNUMBER(D7364),D7364-'BG det.'!$N$5,NA())</f>
        <v>2283609.7000000002</v>
      </c>
      <c r="J7364">
        <f t="shared" si="1771"/>
        <v>3611778.9205112248</v>
      </c>
      <c r="K7364">
        <f t="shared" si="1765"/>
        <v>173302.56537924765</v>
      </c>
      <c r="L7364">
        <f t="shared" si="1772"/>
        <v>2292966.9968095482</v>
      </c>
      <c r="M7364">
        <f t="shared" si="1766"/>
        <v>0.92308324646318007</v>
      </c>
      <c r="N7364">
        <f t="shared" si="1767"/>
        <v>7.0682983102026559E-2</v>
      </c>
      <c r="O7364">
        <f t="shared" si="1773"/>
        <v>6.7910246140158823E-2</v>
      </c>
      <c r="P7364">
        <f t="shared" si="1774"/>
        <v>3.0929080919391012E-8</v>
      </c>
      <c r="R7364" t="b">
        <f t="shared" si="1775"/>
        <v>1</v>
      </c>
      <c r="S7364">
        <f t="shared" si="1763"/>
        <v>3611778.9205112248</v>
      </c>
      <c r="T7364">
        <f t="shared" si="1763"/>
        <v>173302.56537924765</v>
      </c>
      <c r="U7364">
        <f t="shared" si="1763"/>
        <v>2292966.9968095482</v>
      </c>
      <c r="W7364">
        <f t="shared" si="1776"/>
        <v>2551935.4623096399</v>
      </c>
      <c r="X7364">
        <f t="shared" si="1777"/>
        <v>2355648.8713132986</v>
      </c>
      <c r="Y7364">
        <f t="shared" si="1764"/>
        <v>0.92308324646318007</v>
      </c>
      <c r="Z7364">
        <f t="shared" si="1768"/>
        <v>6.7910246140158823E-2</v>
      </c>
      <c r="AA7364">
        <f t="shared" si="1769"/>
        <v>7.0682983102026559E-2</v>
      </c>
      <c r="AB7364">
        <f t="shared" si="1770"/>
        <v>3.0929080919391012E-8</v>
      </c>
    </row>
    <row r="7365" spans="1:28" x14ac:dyDescent="0.25">
      <c r="A7365" s="15">
        <v>7364</v>
      </c>
      <c r="B7365" s="16">
        <v>4130900</v>
      </c>
      <c r="C7365" s="16">
        <v>1628880</v>
      </c>
      <c r="D7365" s="16">
        <v>4157140</v>
      </c>
      <c r="F7365" s="6">
        <f>IF(ISNUMBER(B7365),B7365-'BG det.'!$L$5,NA())</f>
        <v>4123584.75</v>
      </c>
      <c r="G7365">
        <f>IF(ISNUMBER(C7365),C7365-'BG det.'!$M$5,NA())</f>
        <v>1617133.9</v>
      </c>
      <c r="H7365">
        <f>IF(ISNUMBER(D7365),D7365-'BG det.'!$N$5,NA())</f>
        <v>4152319.7</v>
      </c>
      <c r="J7365">
        <f t="shared" si="1771"/>
        <v>4131726.0401972267</v>
      </c>
      <c r="K7365">
        <f t="shared" si="1765"/>
        <v>289482.4730103364</v>
      </c>
      <c r="L7365">
        <f t="shared" si="1772"/>
        <v>4163024.0614088075</v>
      </c>
      <c r="M7365">
        <f t="shared" si="1766"/>
        <v>1.4206176974031308</v>
      </c>
      <c r="N7365">
        <f t="shared" si="1767"/>
        <v>8.0675044093743764E-2</v>
      </c>
      <c r="O7365">
        <f t="shared" si="1773"/>
        <v>9.6156317268610236E-2</v>
      </c>
      <c r="P7365">
        <f t="shared" si="1774"/>
        <v>2.4874984675120312E-8</v>
      </c>
      <c r="R7365" t="b">
        <f t="shared" si="1775"/>
        <v>1</v>
      </c>
      <c r="S7365">
        <f t="shared" si="1763"/>
        <v>4131726.0401972267</v>
      </c>
      <c r="T7365">
        <f t="shared" si="1763"/>
        <v>289482.4730103364</v>
      </c>
      <c r="U7365">
        <f t="shared" si="1763"/>
        <v>4163024.0614088075</v>
      </c>
      <c r="W7365">
        <f t="shared" si="1776"/>
        <v>3010540.3496441576</v>
      </c>
      <c r="X7365">
        <f t="shared" si="1777"/>
        <v>4276826.8994506998</v>
      </c>
      <c r="Y7365">
        <f t="shared" si="1764"/>
        <v>1.4206176974031308</v>
      </c>
      <c r="Z7365">
        <f t="shared" si="1768"/>
        <v>9.6156317268610236E-2</v>
      </c>
      <c r="AA7365">
        <f t="shared" si="1769"/>
        <v>8.0675044093743764E-2</v>
      </c>
      <c r="AB7365">
        <f t="shared" si="1770"/>
        <v>2.4874984675120312E-8</v>
      </c>
    </row>
    <row r="7366" spans="1:28" x14ac:dyDescent="0.25">
      <c r="A7366" s="15">
        <v>7365</v>
      </c>
      <c r="B7366" s="16">
        <v>2531530</v>
      </c>
      <c r="C7366" s="15">
        <v>921227</v>
      </c>
      <c r="D7366" s="16">
        <v>2171510</v>
      </c>
      <c r="F7366" s="6">
        <f>IF(ISNUMBER(B7366),B7366-'BG det.'!$L$5,NA())</f>
        <v>2524214.75</v>
      </c>
      <c r="G7366">
        <f>IF(ISNUMBER(C7366),C7366-'BG det.'!$M$5,NA())</f>
        <v>909480.9</v>
      </c>
      <c r="H7366">
        <f>IF(ISNUMBER(D7366),D7366-'BG det.'!$N$5,NA())</f>
        <v>2166689.7000000002</v>
      </c>
      <c r="J7366">
        <f t="shared" si="1771"/>
        <v>2528464.7808219977</v>
      </c>
      <c r="K7366">
        <f t="shared" si="1765"/>
        <v>146246.89342580776</v>
      </c>
      <c r="L7366">
        <f t="shared" si="1772"/>
        <v>2173240.3765356755</v>
      </c>
      <c r="M7366">
        <f t="shared" si="1766"/>
        <v>1.2325310858690772</v>
      </c>
      <c r="N7366">
        <f t="shared" si="1767"/>
        <v>7.2721875901064714E-2</v>
      </c>
      <c r="O7366">
        <f t="shared" si="1773"/>
        <v>8.0735402354430399E-2</v>
      </c>
      <c r="P7366">
        <f t="shared" si="1774"/>
        <v>3.9337156338982089E-8</v>
      </c>
      <c r="R7366" t="b">
        <f t="shared" si="1775"/>
        <v>1</v>
      </c>
      <c r="S7366">
        <f t="shared" si="1763"/>
        <v>2528464.7808219977</v>
      </c>
      <c r="T7366">
        <f t="shared" si="1763"/>
        <v>146246.89342580776</v>
      </c>
      <c r="U7366">
        <f t="shared" si="1763"/>
        <v>2173240.3765356755</v>
      </c>
      <c r="W7366">
        <f t="shared" si="1776"/>
        <v>1811434.5028439979</v>
      </c>
      <c r="X7366">
        <f t="shared" si="1777"/>
        <v>2232649.334771025</v>
      </c>
      <c r="Y7366">
        <f t="shared" si="1764"/>
        <v>1.2325310858690772</v>
      </c>
      <c r="Z7366">
        <f t="shared" si="1768"/>
        <v>8.0735402354430399E-2</v>
      </c>
      <c r="AA7366">
        <f t="shared" si="1769"/>
        <v>7.2721875901064714E-2</v>
      </c>
      <c r="AB7366">
        <f t="shared" si="1770"/>
        <v>3.9337156338982089E-8</v>
      </c>
    </row>
    <row r="7367" spans="1:28" x14ac:dyDescent="0.25">
      <c r="A7367" s="15">
        <v>7366</v>
      </c>
      <c r="B7367" s="16">
        <v>5446440</v>
      </c>
      <c r="C7367" s="16">
        <v>1409280</v>
      </c>
      <c r="D7367" s="16">
        <v>1734800</v>
      </c>
      <c r="F7367" s="6">
        <f>IF(ISNUMBER(B7367),B7367-'BG det.'!$L$5,NA())</f>
        <v>5439124.75</v>
      </c>
      <c r="G7367">
        <f>IF(ISNUMBER(C7367),C7367-'BG det.'!$M$5,NA())</f>
        <v>1397533.9</v>
      </c>
      <c r="H7367">
        <f>IF(ISNUMBER(D7367),D7367-'BG det.'!$N$5,NA())</f>
        <v>1729979.7</v>
      </c>
      <c r="J7367">
        <f t="shared" si="1771"/>
        <v>5442535.506644656</v>
      </c>
      <c r="K7367">
        <f t="shared" si="1765"/>
        <v>140540.09848998915</v>
      </c>
      <c r="L7367">
        <f t="shared" si="1772"/>
        <v>1744080.0702754233</v>
      </c>
      <c r="M7367">
        <f t="shared" si="1766"/>
        <v>0.48102591755571711</v>
      </c>
      <c r="N7367">
        <f t="shared" si="1767"/>
        <v>5.4400804287623783E-2</v>
      </c>
      <c r="O7367">
        <f t="shared" si="1773"/>
        <v>3.7730239233009971E-2</v>
      </c>
      <c r="P7367">
        <f t="shared" si="1774"/>
        <v>2.1883337037961068E-8</v>
      </c>
      <c r="R7367" t="b">
        <f t="shared" si="1775"/>
        <v>1</v>
      </c>
      <c r="S7367">
        <f t="shared" si="1763"/>
        <v>5442535.506644656</v>
      </c>
      <c r="T7367">
        <f t="shared" si="1763"/>
        <v>140540.09848998915</v>
      </c>
      <c r="U7367">
        <f t="shared" si="1763"/>
        <v>1744080.0702754233</v>
      </c>
      <c r="W7367">
        <f t="shared" si="1776"/>
        <v>3724866.3498277375</v>
      </c>
      <c r="X7367">
        <f t="shared" si="1777"/>
        <v>1791757.2536983022</v>
      </c>
      <c r="Y7367">
        <f t="shared" si="1764"/>
        <v>0.48102591755571711</v>
      </c>
      <c r="Z7367">
        <f t="shared" si="1768"/>
        <v>3.7730239233009971E-2</v>
      </c>
      <c r="AA7367">
        <f t="shared" si="1769"/>
        <v>5.4400804287623783E-2</v>
      </c>
      <c r="AB7367">
        <f t="shared" si="1770"/>
        <v>2.1883337037961068E-8</v>
      </c>
    </row>
    <row r="7368" spans="1:28" x14ac:dyDescent="0.25">
      <c r="A7368" s="15">
        <v>7367</v>
      </c>
      <c r="B7368" s="15">
        <v>728500</v>
      </c>
      <c r="C7368" s="15">
        <v>234665</v>
      </c>
      <c r="D7368" s="15">
        <v>487669</v>
      </c>
      <c r="F7368" s="6">
        <f>IF(ISNUMBER(B7368),B7368-'BG det.'!$L$5,NA())</f>
        <v>721184.75</v>
      </c>
      <c r="G7368">
        <f>IF(ISNUMBER(C7368),C7368-'BG det.'!$M$5,NA())</f>
        <v>222918.9</v>
      </c>
      <c r="H7368">
        <f>IF(ISNUMBER(D7368),D7368-'BG det.'!$N$5,NA())</f>
        <v>482848.7</v>
      </c>
      <c r="J7368">
        <f t="shared" si="1771"/>
        <v>722132.67696793808</v>
      </c>
      <c r="K7368">
        <f t="shared" si="1765"/>
        <v>22820.515470334023</v>
      </c>
      <c r="L7368">
        <f t="shared" si="1772"/>
        <v>484719.58134212432</v>
      </c>
      <c r="M7368">
        <f t="shared" si="1766"/>
        <v>0.9991372293382732</v>
      </c>
      <c r="N7368">
        <f t="shared" si="1767"/>
        <v>4.5807301108032307E-2</v>
      </c>
      <c r="O7368">
        <f t="shared" si="1773"/>
        <v>4.5787536246232212E-2</v>
      </c>
      <c r="P7368">
        <f t="shared" si="1774"/>
        <v>9.6360462147736263E-8</v>
      </c>
      <c r="R7368" t="b">
        <f t="shared" si="1775"/>
        <v>1</v>
      </c>
      <c r="S7368">
        <f t="shared" si="1763"/>
        <v>722132.67696793808</v>
      </c>
      <c r="T7368">
        <f t="shared" si="1763"/>
        <v>22820.515470334023</v>
      </c>
      <c r="U7368">
        <f t="shared" si="1763"/>
        <v>484719.58134212432</v>
      </c>
      <c r="W7368">
        <f t="shared" si="1776"/>
        <v>498400.16172986134</v>
      </c>
      <c r="X7368">
        <f t="shared" si="1777"/>
        <v>497970.15669252095</v>
      </c>
      <c r="Y7368">
        <f t="shared" si="1764"/>
        <v>0.9991372293382732</v>
      </c>
      <c r="Z7368">
        <f t="shared" si="1768"/>
        <v>4.5787536246232212E-2</v>
      </c>
      <c r="AA7368">
        <f t="shared" si="1769"/>
        <v>4.5807301108032307E-2</v>
      </c>
      <c r="AB7368">
        <f t="shared" si="1770"/>
        <v>9.6360462147736263E-8</v>
      </c>
    </row>
    <row r="7369" spans="1:28" x14ac:dyDescent="0.25">
      <c r="A7369" s="15">
        <v>7368</v>
      </c>
      <c r="B7369" s="16">
        <v>1766070</v>
      </c>
      <c r="C7369" s="15">
        <v>720181</v>
      </c>
      <c r="D7369" s="16">
        <v>2099400</v>
      </c>
      <c r="F7369" s="6">
        <f>IF(ISNUMBER(B7369),B7369-'BG det.'!$L$5,NA())</f>
        <v>1758754.75</v>
      </c>
      <c r="G7369">
        <f>IF(ISNUMBER(C7369),C7369-'BG det.'!$M$5,NA())</f>
        <v>708434.9</v>
      </c>
      <c r="H7369">
        <f>IF(ISNUMBER(D7369),D7369-'BG det.'!$N$5,NA())</f>
        <v>2094579.7</v>
      </c>
      <c r="J7369">
        <f t="shared" si="1771"/>
        <v>1762859.882127871</v>
      </c>
      <c r="K7369">
        <f t="shared" si="1765"/>
        <v>99499.721844864194</v>
      </c>
      <c r="L7369">
        <f t="shared" si="1772"/>
        <v>2099146.8685653396</v>
      </c>
      <c r="M7369">
        <f t="shared" si="1766"/>
        <v>1.7108831222062899</v>
      </c>
      <c r="N7369">
        <f t="shared" si="1767"/>
        <v>6.0349886871094612E-2</v>
      </c>
      <c r="O7369">
        <f t="shared" si="1773"/>
        <v>7.8938093166444401E-2</v>
      </c>
      <c r="P7369">
        <f t="shared" si="1774"/>
        <v>3.9741314948638903E-8</v>
      </c>
      <c r="R7369" t="b">
        <f t="shared" si="1775"/>
        <v>1</v>
      </c>
      <c r="S7369">
        <f t="shared" si="1763"/>
        <v>1762859.882127871</v>
      </c>
      <c r="T7369">
        <f t="shared" si="1763"/>
        <v>99499.721844864194</v>
      </c>
      <c r="U7369">
        <f t="shared" si="1763"/>
        <v>2099146.8685653396</v>
      </c>
      <c r="W7369">
        <f t="shared" si="1776"/>
        <v>1260477.8992452314</v>
      </c>
      <c r="X7369">
        <f t="shared" si="1777"/>
        <v>2156530.3637327068</v>
      </c>
      <c r="Y7369">
        <f t="shared" si="1764"/>
        <v>1.7108831222062899</v>
      </c>
      <c r="Z7369">
        <f t="shared" si="1768"/>
        <v>7.8938093166444401E-2</v>
      </c>
      <c r="AA7369">
        <f t="shared" si="1769"/>
        <v>6.0349886871094612E-2</v>
      </c>
      <c r="AB7369">
        <f t="shared" si="1770"/>
        <v>3.9741314948638903E-8</v>
      </c>
    </row>
    <row r="7370" spans="1:28" x14ac:dyDescent="0.25">
      <c r="A7370" s="15">
        <v>7369</v>
      </c>
      <c r="B7370" s="16">
        <v>1500690</v>
      </c>
      <c r="C7370" s="15">
        <v>444980</v>
      </c>
      <c r="D7370" s="15">
        <v>806866</v>
      </c>
      <c r="F7370" s="6">
        <f>IF(ISNUMBER(B7370),B7370-'BG det.'!$L$5,NA())</f>
        <v>1493374.75</v>
      </c>
      <c r="G7370">
        <f>IF(ISNUMBER(C7370),C7370-'BG det.'!$M$5,NA())</f>
        <v>433233.9</v>
      </c>
      <c r="H7370">
        <f>IF(ISNUMBER(D7370),D7370-'BG det.'!$N$5,NA())</f>
        <v>802045.7</v>
      </c>
      <c r="J7370">
        <f t="shared" si="1771"/>
        <v>1494950.8203141966</v>
      </c>
      <c r="K7370">
        <f t="shared" si="1765"/>
        <v>44974.215061741881</v>
      </c>
      <c r="L7370">
        <f t="shared" si="1772"/>
        <v>805918.77718695498</v>
      </c>
      <c r="M7370">
        <f t="shared" si="1766"/>
        <v>0.80421444212624427</v>
      </c>
      <c r="N7370">
        <f t="shared" si="1767"/>
        <v>4.8713069909884249E-2</v>
      </c>
      <c r="O7370">
        <f t="shared" si="1773"/>
        <v>4.3684908836189938E-2</v>
      </c>
      <c r="P7370">
        <f t="shared" si="1774"/>
        <v>5.5172974453609879E-8</v>
      </c>
      <c r="R7370" t="b">
        <f t="shared" si="1775"/>
        <v>1</v>
      </c>
      <c r="S7370">
        <f t="shared" si="1763"/>
        <v>1494950.8203141966</v>
      </c>
      <c r="T7370">
        <f t="shared" si="1763"/>
        <v>44974.215061741881</v>
      </c>
      <c r="U7370">
        <f t="shared" si="1763"/>
        <v>805918.77718695498</v>
      </c>
      <c r="W7370">
        <f t="shared" si="1776"/>
        <v>1029513.7671086049</v>
      </c>
      <c r="X7370">
        <f t="shared" si="1777"/>
        <v>827949.83987653488</v>
      </c>
      <c r="Y7370">
        <f t="shared" si="1764"/>
        <v>0.80421444212624427</v>
      </c>
      <c r="Z7370">
        <f t="shared" si="1768"/>
        <v>4.3684908836189938E-2</v>
      </c>
      <c r="AA7370">
        <f t="shared" si="1769"/>
        <v>4.8713069909884249E-2</v>
      </c>
      <c r="AB7370">
        <f t="shared" si="1770"/>
        <v>5.5172974453609879E-8</v>
      </c>
    </row>
    <row r="7371" spans="1:28" x14ac:dyDescent="0.25">
      <c r="A7371" s="15">
        <v>7370</v>
      </c>
      <c r="B7371" s="15">
        <v>964158</v>
      </c>
      <c r="C7371" s="15">
        <v>389917</v>
      </c>
      <c r="D7371" s="16">
        <v>1110010</v>
      </c>
      <c r="F7371" s="6">
        <f>IF(ISNUMBER(B7371),B7371-'BG det.'!$L$5,NA())</f>
        <v>956842.75</v>
      </c>
      <c r="G7371">
        <f>IF(ISNUMBER(C7371),C7371-'BG det.'!$M$5,NA())</f>
        <v>378170.9</v>
      </c>
      <c r="H7371">
        <f>IF(ISNUMBER(D7371),D7371-'BG det.'!$N$5,NA())</f>
        <v>1105189.7</v>
      </c>
      <c r="J7371">
        <f t="shared" si="1771"/>
        <v>959008.93918699643</v>
      </c>
      <c r="K7371">
        <f t="shared" si="1765"/>
        <v>51413.932832973485</v>
      </c>
      <c r="L7371">
        <f t="shared" si="1772"/>
        <v>1107674.2738026823</v>
      </c>
      <c r="M7371">
        <f t="shared" si="1766"/>
        <v>1.6661245672567995</v>
      </c>
      <c r="N7371">
        <f t="shared" si="1767"/>
        <v>5.8318955734212377E-2</v>
      </c>
      <c r="O7371">
        <f t="shared" si="1773"/>
        <v>7.5277202803513729E-2</v>
      </c>
      <c r="P7371">
        <f t="shared" si="1774"/>
        <v>7.1536401073069878E-8</v>
      </c>
      <c r="R7371" t="b">
        <f t="shared" si="1775"/>
        <v>1</v>
      </c>
      <c r="S7371">
        <f t="shared" si="1763"/>
        <v>959008.93918699643</v>
      </c>
      <c r="T7371">
        <f t="shared" si="1763"/>
        <v>51413.932832973485</v>
      </c>
      <c r="U7371">
        <f t="shared" si="1763"/>
        <v>1107674.2738026823</v>
      </c>
      <c r="W7371">
        <f t="shared" si="1776"/>
        <v>682994.730385673</v>
      </c>
      <c r="X7371">
        <f t="shared" si="1777"/>
        <v>1137954.2996025039</v>
      </c>
      <c r="Y7371">
        <f t="shared" si="1764"/>
        <v>1.6661245672567995</v>
      </c>
      <c r="Z7371">
        <f t="shared" si="1768"/>
        <v>7.5277202803513729E-2</v>
      </c>
      <c r="AA7371">
        <f t="shared" si="1769"/>
        <v>5.8318955734212377E-2</v>
      </c>
      <c r="AB7371">
        <f t="shared" si="1770"/>
        <v>7.1536401073069878E-8</v>
      </c>
    </row>
    <row r="7372" spans="1:28" x14ac:dyDescent="0.25">
      <c r="A7372" s="15">
        <v>7371</v>
      </c>
      <c r="B7372" s="15">
        <v>99150.9</v>
      </c>
      <c r="C7372" s="15">
        <v>57406.2</v>
      </c>
      <c r="D7372" s="15">
        <v>213799</v>
      </c>
      <c r="F7372" s="6">
        <f>IF(ISNUMBER(B7372),B7372-'BG det.'!$L$5,NA())</f>
        <v>91835.65</v>
      </c>
      <c r="G7372">
        <f>IF(ISNUMBER(C7372),C7372-'BG det.'!$M$5,NA())</f>
        <v>45660.1</v>
      </c>
      <c r="H7372">
        <f>IF(ISNUMBER(D7372),D7372-'BG det.'!$N$5,NA())</f>
        <v>208978.7</v>
      </c>
      <c r="J7372">
        <f t="shared" si="1771"/>
        <v>92244.800143040309</v>
      </c>
      <c r="K7372">
        <f t="shared" si="1765"/>
        <v>726.0531982110806</v>
      </c>
      <c r="L7372">
        <f t="shared" si="1772"/>
        <v>209217.68527375915</v>
      </c>
      <c r="M7372">
        <f t="shared" si="1766"/>
        <v>3.4962567289525164</v>
      </c>
      <c r="N7372">
        <f t="shared" si="1767"/>
        <v>6.316244827794873E-3</v>
      </c>
      <c r="O7372">
        <f t="shared" si="1773"/>
        <v>1.1810291399019644E-2</v>
      </c>
      <c r="P7372">
        <f t="shared" si="1774"/>
        <v>5.5604397812916806E-8</v>
      </c>
      <c r="R7372" t="b">
        <f t="shared" si="1775"/>
        <v>0</v>
      </c>
      <c r="S7372" t="e">
        <f t="shared" si="1763"/>
        <v>#N/A</v>
      </c>
      <c r="T7372" t="e">
        <f t="shared" si="1763"/>
        <v>#N/A</v>
      </c>
      <c r="U7372" t="e">
        <f t="shared" si="1763"/>
        <v>#N/A</v>
      </c>
      <c r="W7372" t="e">
        <f t="shared" si="1776"/>
        <v>#N/A</v>
      </c>
      <c r="X7372" t="e">
        <f t="shared" si="1777"/>
        <v>#N/A</v>
      </c>
      <c r="Y7372" t="e">
        <f t="shared" si="1764"/>
        <v>#N/A</v>
      </c>
      <c r="Z7372" t="e">
        <f t="shared" si="1768"/>
        <v>#N/A</v>
      </c>
      <c r="AA7372" t="e">
        <f t="shared" si="1769"/>
        <v>#N/A</v>
      </c>
      <c r="AB7372" t="e">
        <f t="shared" si="1770"/>
        <v>#N/A</v>
      </c>
    </row>
    <row r="7373" spans="1:28" x14ac:dyDescent="0.25">
      <c r="A7373" s="15">
        <v>7372</v>
      </c>
      <c r="B7373" s="15">
        <v>966723</v>
      </c>
      <c r="C7373" s="15">
        <v>388367</v>
      </c>
      <c r="D7373" s="16">
        <v>1112220</v>
      </c>
      <c r="F7373" s="6">
        <f>IF(ISNUMBER(B7373),B7373-'BG det.'!$L$5,NA())</f>
        <v>959407.75</v>
      </c>
      <c r="G7373">
        <f>IF(ISNUMBER(C7373),C7373-'BG det.'!$M$5,NA())</f>
        <v>376620.9</v>
      </c>
      <c r="H7373">
        <f>IF(ISNUMBER(D7373),D7373-'BG det.'!$N$5,NA())</f>
        <v>1107399.7</v>
      </c>
      <c r="J7373">
        <f t="shared" si="1771"/>
        <v>961578.27412334818</v>
      </c>
      <c r="K7373">
        <f t="shared" si="1765"/>
        <v>49087.271833781037</v>
      </c>
      <c r="L7373">
        <f t="shared" si="1772"/>
        <v>1109890.9303644851</v>
      </c>
      <c r="M7373">
        <f t="shared" si="1766"/>
        <v>1.671011288299318</v>
      </c>
      <c r="N7373">
        <f t="shared" si="1767"/>
        <v>5.5650046688978071E-2</v>
      </c>
      <c r="O7373">
        <f t="shared" si="1773"/>
        <v>7.1937480772362131E-2</v>
      </c>
      <c r="P7373">
        <f t="shared" si="1774"/>
        <v>6.7980591156160361E-8</v>
      </c>
      <c r="R7373" t="b">
        <f t="shared" si="1775"/>
        <v>1</v>
      </c>
      <c r="S7373">
        <f t="shared" si="1763"/>
        <v>961578.27412334818</v>
      </c>
      <c r="T7373">
        <f t="shared" si="1763"/>
        <v>49087.271833781037</v>
      </c>
      <c r="U7373">
        <f t="shared" si="1763"/>
        <v>1109890.9303644851</v>
      </c>
      <c r="W7373">
        <f t="shared" si="1776"/>
        <v>682360.17312188132</v>
      </c>
      <c r="X7373">
        <f t="shared" si="1777"/>
        <v>1140231.5519725406</v>
      </c>
      <c r="Y7373">
        <f t="shared" si="1764"/>
        <v>1.671011288299318</v>
      </c>
      <c r="Z7373">
        <f t="shared" si="1768"/>
        <v>7.1937480772362131E-2</v>
      </c>
      <c r="AA7373">
        <f t="shared" si="1769"/>
        <v>5.5650046688978071E-2</v>
      </c>
      <c r="AB7373">
        <f t="shared" si="1770"/>
        <v>6.7980591156160361E-8</v>
      </c>
    </row>
    <row r="7374" spans="1:28" x14ac:dyDescent="0.25">
      <c r="A7374" s="15">
        <v>7373</v>
      </c>
      <c r="B7374" s="16">
        <v>1462980</v>
      </c>
      <c r="C7374" s="15">
        <v>454801</v>
      </c>
      <c r="D7374" s="15">
        <v>893196</v>
      </c>
      <c r="F7374" s="6">
        <f>IF(ISNUMBER(B7374),B7374-'BG det.'!$L$5,NA())</f>
        <v>1455664.75</v>
      </c>
      <c r="G7374">
        <f>IF(ISNUMBER(C7374),C7374-'BG det.'!$M$5,NA())</f>
        <v>443054.9</v>
      </c>
      <c r="H7374">
        <f>IF(ISNUMBER(D7374),D7374-'BG det.'!$N$5,NA())</f>
        <v>888375.7</v>
      </c>
      <c r="J7374">
        <f t="shared" si="1771"/>
        <v>1457409.4587225672</v>
      </c>
      <c r="K7374">
        <f t="shared" si="1765"/>
        <v>50541.642308155293</v>
      </c>
      <c r="L7374">
        <f t="shared" si="1772"/>
        <v>892151.51606694225</v>
      </c>
      <c r="M7374">
        <f t="shared" si="1766"/>
        <v>0.90714429047556933</v>
      </c>
      <c r="N7374">
        <f t="shared" si="1767"/>
        <v>5.2521384495045106E-2</v>
      </c>
      <c r="O7374">
        <f t="shared" si="1773"/>
        <v>5.0023531880793115E-2</v>
      </c>
      <c r="P7374">
        <f t="shared" si="1774"/>
        <v>5.7452659129698974E-8</v>
      </c>
      <c r="R7374" t="b">
        <f t="shared" si="1775"/>
        <v>1</v>
      </c>
      <c r="S7374">
        <f t="shared" ref="S7374:U7437" si="1778">IF($R7374=TRUE,J7374,NA())</f>
        <v>1457409.4587225672</v>
      </c>
      <c r="T7374">
        <f t="shared" si="1778"/>
        <v>50541.642308155293</v>
      </c>
      <c r="U7374">
        <f t="shared" si="1778"/>
        <v>892151.51606694225</v>
      </c>
      <c r="W7374">
        <f t="shared" si="1776"/>
        <v>1010357.3339962648</v>
      </c>
      <c r="X7374">
        <f t="shared" si="1777"/>
        <v>916539.88687482954</v>
      </c>
      <c r="Y7374">
        <f t="shared" ref="Y7374:Y7437" si="1779">IF($R7374=TRUE,M7374,NA())</f>
        <v>0.90714429047556933</v>
      </c>
      <c r="Z7374">
        <f t="shared" si="1768"/>
        <v>5.0023531880793115E-2</v>
      </c>
      <c r="AA7374">
        <f t="shared" si="1769"/>
        <v>5.2521384495045106E-2</v>
      </c>
      <c r="AB7374">
        <f t="shared" si="1770"/>
        <v>5.7452659129698974E-8</v>
      </c>
    </row>
    <row r="7375" spans="1:28" x14ac:dyDescent="0.25">
      <c r="A7375" s="15">
        <v>7374</v>
      </c>
      <c r="B7375" s="15">
        <v>223866</v>
      </c>
      <c r="C7375" s="15">
        <v>89994.2</v>
      </c>
      <c r="D7375" s="15">
        <v>181099</v>
      </c>
      <c r="F7375" s="6">
        <f>IF(ISNUMBER(B7375),B7375-'BG det.'!$L$5,NA())</f>
        <v>216550.75</v>
      </c>
      <c r="G7375">
        <f>IF(ISNUMBER(C7375),C7375-'BG det.'!$M$5,NA())</f>
        <v>78248.099999999991</v>
      </c>
      <c r="H7375">
        <f>IF(ISNUMBER(D7375),D7375-'BG det.'!$N$5,NA())</f>
        <v>176278.7</v>
      </c>
      <c r="J7375">
        <f t="shared" si="1771"/>
        <v>216896.5829482346</v>
      </c>
      <c r="K7375">
        <f t="shared" si="1765"/>
        <v>14036.965573764883</v>
      </c>
      <c r="L7375">
        <f t="shared" si="1772"/>
        <v>176840.62966078226</v>
      </c>
      <c r="M7375">
        <f t="shared" si="1766"/>
        <v>1.1580499993403481</v>
      </c>
      <c r="N7375">
        <f t="shared" si="1767"/>
        <v>8.3146138734136912E-2</v>
      </c>
      <c r="O7375">
        <f t="shared" si="1773"/>
        <v>8.9475831076922266E-2</v>
      </c>
      <c r="P7375">
        <f t="shared" si="1774"/>
        <v>5.4090308477257287E-7</v>
      </c>
      <c r="R7375" t="b">
        <f t="shared" si="1775"/>
        <v>0</v>
      </c>
      <c r="S7375" t="e">
        <f t="shared" si="1778"/>
        <v>#N/A</v>
      </c>
      <c r="T7375" t="e">
        <f t="shared" si="1778"/>
        <v>#N/A</v>
      </c>
      <c r="U7375" t="e">
        <f t="shared" si="1778"/>
        <v>#N/A</v>
      </c>
      <c r="W7375" t="e">
        <f t="shared" si="1776"/>
        <v>#N/A</v>
      </c>
      <c r="X7375" t="e">
        <f t="shared" si="1777"/>
        <v>#N/A</v>
      </c>
      <c r="Y7375" t="e">
        <f t="shared" si="1779"/>
        <v>#N/A</v>
      </c>
      <c r="Z7375" t="e">
        <f t="shared" si="1768"/>
        <v>#N/A</v>
      </c>
      <c r="AA7375" t="e">
        <f t="shared" si="1769"/>
        <v>#N/A</v>
      </c>
      <c r="AB7375" t="e">
        <f t="shared" si="1770"/>
        <v>#N/A</v>
      </c>
    </row>
    <row r="7376" spans="1:28" x14ac:dyDescent="0.25">
      <c r="A7376" s="15">
        <v>7375</v>
      </c>
      <c r="B7376" s="15">
        <v>577485</v>
      </c>
      <c r="C7376" s="15">
        <v>257221</v>
      </c>
      <c r="D7376" s="15">
        <v>803705</v>
      </c>
      <c r="F7376" s="6">
        <f>IF(ISNUMBER(B7376),B7376-'BG det.'!$L$5,NA())</f>
        <v>570169.75</v>
      </c>
      <c r="G7376">
        <f>IF(ISNUMBER(C7376),C7376-'BG det.'!$M$5,NA())</f>
        <v>245474.9</v>
      </c>
      <c r="H7376">
        <f>IF(ISNUMBER(D7376),D7376-'BG det.'!$N$5,NA())</f>
        <v>798884.7</v>
      </c>
      <c r="J7376">
        <f t="shared" si="1771"/>
        <v>571734.96106905537</v>
      </c>
      <c r="K7376">
        <f t="shared" si="1765"/>
        <v>32257.732345783734</v>
      </c>
      <c r="L7376">
        <f t="shared" si="1772"/>
        <v>800365.93510460074</v>
      </c>
      <c r="M7376">
        <f t="shared" si="1766"/>
        <v>2.0114172901484468</v>
      </c>
      <c r="N7376">
        <f t="shared" si="1767"/>
        <v>5.5639545738889337E-2</v>
      </c>
      <c r="O7376">
        <f t="shared" si="1773"/>
        <v>7.8910476360010598E-2</v>
      </c>
      <c r="P7376">
        <f t="shared" si="1774"/>
        <v>1.0419130422496541E-7</v>
      </c>
      <c r="R7376" t="b">
        <f t="shared" si="1775"/>
        <v>1</v>
      </c>
      <c r="S7376">
        <f t="shared" si="1778"/>
        <v>571734.96106905537</v>
      </c>
      <c r="T7376">
        <f t="shared" si="1778"/>
        <v>32257.732345783734</v>
      </c>
      <c r="U7376">
        <f t="shared" si="1778"/>
        <v>800365.93510460074</v>
      </c>
      <c r="W7376">
        <f t="shared" si="1776"/>
        <v>408788.96990325308</v>
      </c>
      <c r="X7376">
        <f t="shared" si="1777"/>
        <v>822245.20208537637</v>
      </c>
      <c r="Y7376">
        <f t="shared" si="1779"/>
        <v>2.0114172901484468</v>
      </c>
      <c r="Z7376">
        <f t="shared" si="1768"/>
        <v>7.8910476360010598E-2</v>
      </c>
      <c r="AA7376">
        <f t="shared" si="1769"/>
        <v>5.5639545738889337E-2</v>
      </c>
      <c r="AB7376">
        <f t="shared" si="1770"/>
        <v>1.0419130422496541E-7</v>
      </c>
    </row>
    <row r="7377" spans="1:28" x14ac:dyDescent="0.25">
      <c r="A7377" s="15">
        <v>7376</v>
      </c>
      <c r="B7377" s="16">
        <v>1461970</v>
      </c>
      <c r="C7377" s="15">
        <v>455255</v>
      </c>
      <c r="D7377" s="15">
        <v>619421</v>
      </c>
      <c r="F7377" s="6">
        <f>IF(ISNUMBER(B7377),B7377-'BG det.'!$L$5,NA())</f>
        <v>1454654.75</v>
      </c>
      <c r="G7377">
        <f>IF(ISNUMBER(C7377),C7377-'BG det.'!$M$5,NA())</f>
        <v>443508.9</v>
      </c>
      <c r="H7377">
        <f>IF(ISNUMBER(D7377),D7377-'BG det.'!$N$5,NA())</f>
        <v>614600.69999999995</v>
      </c>
      <c r="J7377">
        <f t="shared" si="1771"/>
        <v>1455864.0512190417</v>
      </c>
      <c r="K7377">
        <f t="shared" si="1765"/>
        <v>87296.175358503766</v>
      </c>
      <c r="L7377">
        <f t="shared" si="1772"/>
        <v>618372.5122679777</v>
      </c>
      <c r="M7377">
        <f t="shared" si="1766"/>
        <v>0.60728447168946553</v>
      </c>
      <c r="N7377">
        <f t="shared" si="1767"/>
        <v>0.10708493483848636</v>
      </c>
      <c r="O7377">
        <f t="shared" si="1773"/>
        <v>8.3449639504921222E-2</v>
      </c>
      <c r="P7377">
        <f t="shared" si="1774"/>
        <v>1.4331947354970068E-7</v>
      </c>
      <c r="R7377" t="b">
        <f t="shared" si="1775"/>
        <v>1</v>
      </c>
      <c r="S7377">
        <f t="shared" si="1778"/>
        <v>1455864.0512190417</v>
      </c>
      <c r="T7377">
        <f t="shared" si="1778"/>
        <v>87296.175358503766</v>
      </c>
      <c r="U7377">
        <f t="shared" si="1778"/>
        <v>618372.5122679777</v>
      </c>
      <c r="W7377">
        <f t="shared" si="1776"/>
        <v>1046094.0979062673</v>
      </c>
      <c r="X7377">
        <f t="shared" si="1777"/>
        <v>635276.70158447558</v>
      </c>
      <c r="Y7377">
        <f t="shared" si="1779"/>
        <v>0.60728447168946553</v>
      </c>
      <c r="Z7377">
        <f t="shared" si="1768"/>
        <v>8.3449639504921222E-2</v>
      </c>
      <c r="AA7377">
        <f t="shared" si="1769"/>
        <v>0.10708493483848636</v>
      </c>
      <c r="AB7377">
        <f t="shared" si="1770"/>
        <v>1.4331947354970068E-7</v>
      </c>
    </row>
    <row r="7378" spans="1:28" x14ac:dyDescent="0.25">
      <c r="A7378" s="15">
        <v>7377</v>
      </c>
      <c r="B7378" s="15">
        <v>122047</v>
      </c>
      <c r="C7378" s="15">
        <v>54368.7</v>
      </c>
      <c r="D7378" s="15">
        <v>124464</v>
      </c>
      <c r="F7378" s="6">
        <f>IF(ISNUMBER(B7378),B7378-'BG det.'!$L$5,NA())</f>
        <v>114731.75</v>
      </c>
      <c r="G7378">
        <f>IF(ISNUMBER(C7378),C7378-'BG det.'!$M$5,NA())</f>
        <v>42622.6</v>
      </c>
      <c r="H7378">
        <f>IF(ISNUMBER(D7378),D7378-'BG det.'!$N$5,NA())</f>
        <v>119643.7</v>
      </c>
      <c r="J7378">
        <f t="shared" si="1771"/>
        <v>114966.310012944</v>
      </c>
      <c r="K7378">
        <f t="shared" si="1765"/>
        <v>5140.5409320949057</v>
      </c>
      <c r="L7378">
        <f t="shared" si="1772"/>
        <v>119941.55153232395</v>
      </c>
      <c r="M7378">
        <f t="shared" si="1766"/>
        <v>1.5239733669461046</v>
      </c>
      <c r="N7378">
        <f t="shared" si="1767"/>
        <v>5.1500932883716433E-2</v>
      </c>
      <c r="O7378">
        <f t="shared" si="1773"/>
        <v>6.3577549479928233E-2</v>
      </c>
      <c r="P7378">
        <f t="shared" si="1774"/>
        <v>5.5099740425367557E-7</v>
      </c>
      <c r="R7378" t="b">
        <f t="shared" si="1775"/>
        <v>0</v>
      </c>
      <c r="S7378" t="e">
        <f t="shared" si="1778"/>
        <v>#N/A</v>
      </c>
      <c r="T7378" t="e">
        <f t="shared" si="1778"/>
        <v>#N/A</v>
      </c>
      <c r="U7378" t="e">
        <f t="shared" si="1778"/>
        <v>#N/A</v>
      </c>
      <c r="W7378" t="e">
        <f t="shared" si="1776"/>
        <v>#N/A</v>
      </c>
      <c r="X7378" t="e">
        <f t="shared" si="1777"/>
        <v>#N/A</v>
      </c>
      <c r="Y7378" t="e">
        <f t="shared" si="1779"/>
        <v>#N/A</v>
      </c>
      <c r="Z7378" t="e">
        <f t="shared" si="1768"/>
        <v>#N/A</v>
      </c>
      <c r="AA7378" t="e">
        <f t="shared" si="1769"/>
        <v>#N/A</v>
      </c>
      <c r="AB7378" t="e">
        <f t="shared" si="1770"/>
        <v>#N/A</v>
      </c>
    </row>
    <row r="7379" spans="1:28" x14ac:dyDescent="0.25">
      <c r="A7379" s="15">
        <v>7378</v>
      </c>
      <c r="B7379" s="15">
        <v>255533</v>
      </c>
      <c r="C7379" s="15">
        <v>110952</v>
      </c>
      <c r="D7379" s="15">
        <v>278290</v>
      </c>
      <c r="F7379" s="6">
        <f>IF(ISNUMBER(B7379),B7379-'BG det.'!$L$5,NA())</f>
        <v>248217.75</v>
      </c>
      <c r="G7379">
        <f>IF(ISNUMBER(C7379),C7379-'BG det.'!$M$5,NA())</f>
        <v>99205.9</v>
      </c>
      <c r="H7379">
        <f>IF(ISNUMBER(D7379),D7379-'BG det.'!$N$5,NA())</f>
        <v>273469.7</v>
      </c>
      <c r="J7379">
        <f t="shared" si="1771"/>
        <v>248753.8129502412</v>
      </c>
      <c r="K7379">
        <f t="shared" si="1765"/>
        <v>16185.921081262466</v>
      </c>
      <c r="L7379">
        <f t="shared" si="1772"/>
        <v>274114.16449007811</v>
      </c>
      <c r="M7379">
        <f t="shared" si="1766"/>
        <v>1.5644049050357443</v>
      </c>
      <c r="N7379">
        <f t="shared" si="1767"/>
        <v>7.1889882434327326E-2</v>
      </c>
      <c r="O7379">
        <f t="shared" si="1773"/>
        <v>8.9917113717398731E-2</v>
      </c>
      <c r="P7379">
        <f t="shared" si="1774"/>
        <v>3.5084652591860913E-7</v>
      </c>
      <c r="R7379" t="b">
        <f t="shared" si="1775"/>
        <v>0</v>
      </c>
      <c r="S7379" t="e">
        <f t="shared" si="1778"/>
        <v>#N/A</v>
      </c>
      <c r="T7379" t="e">
        <f t="shared" si="1778"/>
        <v>#N/A</v>
      </c>
      <c r="U7379" t="e">
        <f t="shared" si="1778"/>
        <v>#N/A</v>
      </c>
      <c r="W7379" t="e">
        <f t="shared" si="1776"/>
        <v>#N/A</v>
      </c>
      <c r="X7379" t="e">
        <f t="shared" si="1777"/>
        <v>#N/A</v>
      </c>
      <c r="Y7379" t="e">
        <f t="shared" si="1779"/>
        <v>#N/A</v>
      </c>
      <c r="Z7379" t="e">
        <f t="shared" si="1768"/>
        <v>#N/A</v>
      </c>
      <c r="AA7379" t="e">
        <f t="shared" si="1769"/>
        <v>#N/A</v>
      </c>
      <c r="AB7379" t="e">
        <f t="shared" si="1770"/>
        <v>#N/A</v>
      </c>
    </row>
    <row r="7380" spans="1:28" x14ac:dyDescent="0.25">
      <c r="A7380" s="15">
        <v>7379</v>
      </c>
      <c r="B7380" s="16">
        <v>1946590</v>
      </c>
      <c r="C7380" s="15">
        <v>596892</v>
      </c>
      <c r="D7380" s="16">
        <v>1145340</v>
      </c>
      <c r="F7380" s="6">
        <f>IF(ISNUMBER(B7380),B7380-'BG det.'!$L$5,NA())</f>
        <v>1939274.75</v>
      </c>
      <c r="G7380">
        <f>IF(ISNUMBER(C7380),C7380-'BG det.'!$M$5,NA())</f>
        <v>585145.9</v>
      </c>
      <c r="H7380">
        <f>IF(ISNUMBER(D7380),D7380-'BG det.'!$N$5,NA())</f>
        <v>1140519.7</v>
      </c>
      <c r="J7380">
        <f t="shared" si="1771"/>
        <v>1941515.0091470378</v>
      </c>
      <c r="K7380">
        <f t="shared" si="1765"/>
        <v>67900.617684237252</v>
      </c>
      <c r="L7380">
        <f t="shared" si="1772"/>
        <v>1145549.7233210867</v>
      </c>
      <c r="M7380">
        <f t="shared" si="1766"/>
        <v>0.87399399062506622</v>
      </c>
      <c r="N7380">
        <f t="shared" si="1767"/>
        <v>5.3938796437809335E-2</v>
      </c>
      <c r="O7380">
        <f t="shared" si="1773"/>
        <v>5.0426110930899715E-2</v>
      </c>
      <c r="P7380">
        <f t="shared" si="1774"/>
        <v>4.5123212798859902E-8</v>
      </c>
      <c r="R7380" t="b">
        <f t="shared" si="1775"/>
        <v>1</v>
      </c>
      <c r="S7380">
        <f t="shared" si="1778"/>
        <v>1941515.0091470378</v>
      </c>
      <c r="T7380">
        <f t="shared" si="1778"/>
        <v>67900.617684237252</v>
      </c>
      <c r="U7380">
        <f t="shared" si="1778"/>
        <v>1145549.7233210867</v>
      </c>
      <c r="W7380">
        <f t="shared" si="1776"/>
        <v>1346536.8720836579</v>
      </c>
      <c r="X7380">
        <f t="shared" si="1777"/>
        <v>1176865.1343561905</v>
      </c>
      <c r="Y7380">
        <f t="shared" si="1779"/>
        <v>0.87399399062506622</v>
      </c>
      <c r="Z7380">
        <f t="shared" si="1768"/>
        <v>5.0426110930899715E-2</v>
      </c>
      <c r="AA7380">
        <f t="shared" si="1769"/>
        <v>5.3938796437809335E-2</v>
      </c>
      <c r="AB7380">
        <f t="shared" si="1770"/>
        <v>4.5123212798859902E-8</v>
      </c>
    </row>
    <row r="7381" spans="1:28" x14ac:dyDescent="0.25">
      <c r="A7381" s="15">
        <v>7380</v>
      </c>
      <c r="B7381" s="15">
        <v>777460</v>
      </c>
      <c r="C7381" s="15">
        <v>247613</v>
      </c>
      <c r="D7381" s="15">
        <v>458807</v>
      </c>
      <c r="F7381" s="6">
        <f>IF(ISNUMBER(B7381),B7381-'BG det.'!$L$5,NA())</f>
        <v>770144.75</v>
      </c>
      <c r="G7381">
        <f>IF(ISNUMBER(C7381),C7381-'BG det.'!$M$5,NA())</f>
        <v>235866.9</v>
      </c>
      <c r="H7381">
        <f>IF(ISNUMBER(D7381),D7381-'BG det.'!$N$5,NA())</f>
        <v>453986.7</v>
      </c>
      <c r="J7381">
        <f t="shared" si="1771"/>
        <v>771036.48165799875</v>
      </c>
      <c r="K7381">
        <f t="shared" si="1765"/>
        <v>30314.405488057899</v>
      </c>
      <c r="L7381">
        <f t="shared" si="1772"/>
        <v>455984.2799650667</v>
      </c>
      <c r="M7381">
        <f t="shared" si="1766"/>
        <v>0.87056031007445289</v>
      </c>
      <c r="N7381">
        <f t="shared" si="1767"/>
        <v>6.0378992852577133E-2</v>
      </c>
      <c r="O7381">
        <f t="shared" si="1773"/>
        <v>5.6335907696031355E-2</v>
      </c>
      <c r="P7381">
        <f t="shared" si="1774"/>
        <v>1.274398476811618E-7</v>
      </c>
      <c r="R7381" t="b">
        <f t="shared" si="1775"/>
        <v>1</v>
      </c>
      <c r="S7381">
        <f t="shared" si="1778"/>
        <v>771036.48165799875</v>
      </c>
      <c r="T7381">
        <f t="shared" si="1778"/>
        <v>30314.405488057899</v>
      </c>
      <c r="U7381">
        <f t="shared" si="1778"/>
        <v>455984.2799650667</v>
      </c>
      <c r="W7381">
        <f t="shared" si="1776"/>
        <v>538100.95066939748</v>
      </c>
      <c r="X7381">
        <f t="shared" si="1777"/>
        <v>468449.33046610857</v>
      </c>
      <c r="Y7381">
        <f t="shared" si="1779"/>
        <v>0.87056031007445289</v>
      </c>
      <c r="Z7381">
        <f t="shared" si="1768"/>
        <v>5.6335907696031355E-2</v>
      </c>
      <c r="AA7381">
        <f t="shared" si="1769"/>
        <v>6.0378992852577133E-2</v>
      </c>
      <c r="AB7381">
        <f t="shared" si="1770"/>
        <v>1.274398476811618E-7</v>
      </c>
    </row>
    <row r="7382" spans="1:28" x14ac:dyDescent="0.25">
      <c r="A7382" s="15">
        <v>7381</v>
      </c>
      <c r="B7382" s="16">
        <v>7730850</v>
      </c>
      <c r="C7382" s="16">
        <v>2493330</v>
      </c>
      <c r="D7382" s="16">
        <v>5017830</v>
      </c>
      <c r="F7382" s="6">
        <f>IF(ISNUMBER(B7382),B7382-'BG det.'!$L$5,NA())</f>
        <v>7723534.75</v>
      </c>
      <c r="G7382">
        <f>IF(ISNUMBER(C7382),C7382-'BG det.'!$M$5,NA())</f>
        <v>2481583.9</v>
      </c>
      <c r="H7382">
        <f>IF(ISNUMBER(D7382),D7382-'BG det.'!$N$5,NA())</f>
        <v>5013009.7</v>
      </c>
      <c r="J7382">
        <f t="shared" si="1771"/>
        <v>7733377.4701704392</v>
      </c>
      <c r="K7382">
        <f t="shared" si="1765"/>
        <v>359476.07217082626</v>
      </c>
      <c r="L7382">
        <f t="shared" si="1772"/>
        <v>5033045.1201963201</v>
      </c>
      <c r="M7382">
        <f t="shared" si="1766"/>
        <v>0.94830519781546418</v>
      </c>
      <c r="N7382">
        <f t="shared" si="1767"/>
        <v>6.7701840844054229E-2</v>
      </c>
      <c r="O7382">
        <f t="shared" si="1773"/>
        <v>6.5928704663825569E-2</v>
      </c>
      <c r="P7382">
        <f t="shared" si="1774"/>
        <v>1.365057486656049E-8</v>
      </c>
      <c r="R7382" t="b">
        <f t="shared" si="1775"/>
        <v>1</v>
      </c>
      <c r="S7382">
        <f t="shared" si="1778"/>
        <v>7733377.4701704392</v>
      </c>
      <c r="T7382">
        <f t="shared" si="1778"/>
        <v>359476.07217082626</v>
      </c>
      <c r="U7382">
        <f t="shared" si="1778"/>
        <v>5033045.1201963201</v>
      </c>
      <c r="W7382">
        <f t="shared" si="1776"/>
        <v>5452497.117967301</v>
      </c>
      <c r="X7382">
        <f t="shared" si="1777"/>
        <v>5170631.3580422299</v>
      </c>
      <c r="Y7382">
        <f t="shared" si="1779"/>
        <v>0.94830519781546418</v>
      </c>
      <c r="Z7382">
        <f t="shared" si="1768"/>
        <v>6.5928704663825569E-2</v>
      </c>
      <c r="AA7382">
        <f t="shared" si="1769"/>
        <v>6.7701840844054229E-2</v>
      </c>
      <c r="AB7382">
        <f t="shared" si="1770"/>
        <v>1.365057486656049E-8</v>
      </c>
    </row>
    <row r="7383" spans="1:28" x14ac:dyDescent="0.25">
      <c r="A7383" s="15">
        <v>7382</v>
      </c>
      <c r="B7383" s="16">
        <v>3035220</v>
      </c>
      <c r="C7383" s="15">
        <v>996599</v>
      </c>
      <c r="D7383" s="16">
        <v>2236130</v>
      </c>
      <c r="F7383" s="6">
        <f>IF(ISNUMBER(B7383),B7383-'BG det.'!$L$5,NA())</f>
        <v>3027904.75</v>
      </c>
      <c r="G7383">
        <f>IF(ISNUMBER(C7383),C7383-'BG det.'!$M$5,NA())</f>
        <v>984852.9</v>
      </c>
      <c r="H7383">
        <f>IF(ISNUMBER(D7383),D7383-'BG det.'!$N$5,NA())</f>
        <v>2231309.7000000002</v>
      </c>
      <c r="J7383">
        <f t="shared" si="1771"/>
        <v>3032283.7055720976</v>
      </c>
      <c r="K7383">
        <f t="shared" si="1765"/>
        <v>117822.14139000676</v>
      </c>
      <c r="L7383">
        <f t="shared" si="1772"/>
        <v>2239165.6566541186</v>
      </c>
      <c r="M7383">
        <f t="shared" si="1766"/>
        <v>1.0877447320482576</v>
      </c>
      <c r="N7383">
        <f t="shared" si="1767"/>
        <v>5.3418468118067004E-2</v>
      </c>
      <c r="O7383">
        <f t="shared" si="1773"/>
        <v>5.5712792080448582E-2</v>
      </c>
      <c r="P7383">
        <f t="shared" si="1774"/>
        <v>2.5647901735150775E-8</v>
      </c>
      <c r="R7383" t="b">
        <f t="shared" si="1775"/>
        <v>1</v>
      </c>
      <c r="S7383">
        <f t="shared" si="1778"/>
        <v>3032283.7055720976</v>
      </c>
      <c r="T7383">
        <f t="shared" si="1778"/>
        <v>117822.14139000676</v>
      </c>
      <c r="U7383">
        <f t="shared" si="1778"/>
        <v>2239165.6566541186</v>
      </c>
      <c r="W7383">
        <f t="shared" si="1776"/>
        <v>2114813.0795504386</v>
      </c>
      <c r="X7383">
        <f t="shared" si="1777"/>
        <v>2300376.7865477423</v>
      </c>
      <c r="Y7383">
        <f t="shared" si="1779"/>
        <v>1.0877447320482576</v>
      </c>
      <c r="Z7383">
        <f t="shared" si="1768"/>
        <v>5.5712792080448582E-2</v>
      </c>
      <c r="AA7383">
        <f t="shared" si="1769"/>
        <v>5.3418468118067004E-2</v>
      </c>
      <c r="AB7383">
        <f t="shared" si="1770"/>
        <v>2.5647901735150775E-8</v>
      </c>
    </row>
    <row r="7384" spans="1:28" x14ac:dyDescent="0.25">
      <c r="A7384" s="15">
        <v>7383</v>
      </c>
      <c r="B7384" s="15">
        <v>207134</v>
      </c>
      <c r="C7384" s="15">
        <v>113098</v>
      </c>
      <c r="D7384" s="15">
        <v>315020</v>
      </c>
      <c r="F7384" s="6">
        <f>IF(ISNUMBER(B7384),B7384-'BG det.'!$L$5,NA())</f>
        <v>199818.75</v>
      </c>
      <c r="G7384">
        <f>IF(ISNUMBER(C7384),C7384-'BG det.'!$M$5,NA())</f>
        <v>101351.9</v>
      </c>
      <c r="H7384">
        <f>IF(ISNUMBER(D7384),D7384-'BG det.'!$N$5,NA())</f>
        <v>310199.7</v>
      </c>
      <c r="J7384">
        <f t="shared" si="1771"/>
        <v>200426.39799314164</v>
      </c>
      <c r="K7384">
        <f t="shared" si="1765"/>
        <v>22642.169046817275</v>
      </c>
      <c r="L7384">
        <f t="shared" si="1772"/>
        <v>310718.95916169445</v>
      </c>
      <c r="M7384">
        <f t="shared" si="1766"/>
        <v>2.0642555170954888</v>
      </c>
      <c r="N7384">
        <f t="shared" si="1767"/>
        <v>0.10191057457267749</v>
      </c>
      <c r="O7384">
        <f t="shared" si="1773"/>
        <v>0.14642019373518894</v>
      </c>
      <c r="P7384">
        <f t="shared" si="1774"/>
        <v>5.373736160610763E-7</v>
      </c>
      <c r="R7384" t="b">
        <f t="shared" si="1775"/>
        <v>0</v>
      </c>
      <c r="S7384" t="e">
        <f t="shared" si="1778"/>
        <v>#N/A</v>
      </c>
      <c r="T7384" t="e">
        <f t="shared" si="1778"/>
        <v>#N/A</v>
      </c>
      <c r="U7384" t="e">
        <f t="shared" si="1778"/>
        <v>#N/A</v>
      </c>
      <c r="W7384" t="e">
        <f t="shared" si="1776"/>
        <v>#N/A</v>
      </c>
      <c r="X7384" t="e">
        <f t="shared" si="1777"/>
        <v>#N/A</v>
      </c>
      <c r="Y7384" t="e">
        <f t="shared" si="1779"/>
        <v>#N/A</v>
      </c>
      <c r="Z7384" t="e">
        <f t="shared" si="1768"/>
        <v>#N/A</v>
      </c>
      <c r="AA7384" t="e">
        <f t="shared" si="1769"/>
        <v>#N/A</v>
      </c>
      <c r="AB7384" t="e">
        <f t="shared" si="1770"/>
        <v>#N/A</v>
      </c>
    </row>
    <row r="7385" spans="1:28" x14ac:dyDescent="0.25">
      <c r="A7385" s="15">
        <v>7384</v>
      </c>
      <c r="B7385" s="16">
        <v>1270680</v>
      </c>
      <c r="C7385" s="15">
        <v>688171</v>
      </c>
      <c r="D7385" s="16">
        <v>2883960</v>
      </c>
      <c r="F7385" s="6">
        <f>IF(ISNUMBER(B7385),B7385-'BG det.'!$L$5,NA())</f>
        <v>1263364.75</v>
      </c>
      <c r="G7385">
        <f>IF(ISNUMBER(C7385),C7385-'BG det.'!$M$5,NA())</f>
        <v>676424.9</v>
      </c>
      <c r="H7385">
        <f>IF(ISNUMBER(D7385),D7385-'BG det.'!$N$5,NA())</f>
        <v>2879139.7</v>
      </c>
      <c r="J7385">
        <f t="shared" si="1771"/>
        <v>1269001.68064085</v>
      </c>
      <c r="K7385">
        <f t="shared" si="1765"/>
        <v>57714.117640209442</v>
      </c>
      <c r="L7385">
        <f t="shared" si="1772"/>
        <v>2882427.3944128933</v>
      </c>
      <c r="M7385">
        <f t="shared" si="1766"/>
        <v>3.3143733410514322</v>
      </c>
      <c r="N7385">
        <f t="shared" si="1767"/>
        <v>3.5482290345384339E-2</v>
      </c>
      <c r="O7385">
        <f t="shared" si="1773"/>
        <v>6.459700146017934E-2</v>
      </c>
      <c r="P7385">
        <f t="shared" si="1774"/>
        <v>2.3320747811110531E-8</v>
      </c>
      <c r="R7385" t="b">
        <f t="shared" si="1775"/>
        <v>1</v>
      </c>
      <c r="S7385">
        <f t="shared" si="1778"/>
        <v>1269001.68064085</v>
      </c>
      <c r="T7385">
        <f t="shared" si="1778"/>
        <v>57714.117640209442</v>
      </c>
      <c r="U7385">
        <f t="shared" si="1778"/>
        <v>2882427.3944128933</v>
      </c>
      <c r="W7385">
        <f t="shared" si="1776"/>
        <v>893448.86504967511</v>
      </c>
      <c r="X7385">
        <f t="shared" si="1777"/>
        <v>2961223.0999133019</v>
      </c>
      <c r="Y7385">
        <f t="shared" si="1779"/>
        <v>3.3143733410514322</v>
      </c>
      <c r="Z7385">
        <f t="shared" si="1768"/>
        <v>6.459700146017934E-2</v>
      </c>
      <c r="AA7385">
        <f t="shared" si="1769"/>
        <v>3.5482290345384339E-2</v>
      </c>
      <c r="AB7385">
        <f t="shared" si="1770"/>
        <v>2.3320747811110531E-8</v>
      </c>
    </row>
    <row r="7386" spans="1:28" x14ac:dyDescent="0.25">
      <c r="A7386" s="15">
        <v>7385</v>
      </c>
      <c r="B7386" s="15">
        <v>167728</v>
      </c>
      <c r="C7386" s="15">
        <v>87312.9</v>
      </c>
      <c r="D7386" s="15">
        <v>314001</v>
      </c>
      <c r="F7386" s="6">
        <f>IF(ISNUMBER(B7386),B7386-'BG det.'!$L$5,NA())</f>
        <v>160412.75</v>
      </c>
      <c r="G7386">
        <f>IF(ISNUMBER(C7386),C7386-'BG det.'!$M$5,NA())</f>
        <v>75566.799999999988</v>
      </c>
      <c r="H7386">
        <f>IF(ISNUMBER(D7386),D7386-'BG det.'!$N$5,NA())</f>
        <v>309180.7</v>
      </c>
      <c r="J7386">
        <f t="shared" si="1771"/>
        <v>161018.20555293391</v>
      </c>
      <c r="K7386">
        <f t="shared" si="1765"/>
        <v>4445.1732848996762</v>
      </c>
      <c r="L7386">
        <f t="shared" si="1772"/>
        <v>309597.86150801566</v>
      </c>
      <c r="M7386">
        <f t="shared" si="1766"/>
        <v>2.8786949197081464</v>
      </c>
      <c r="N7386">
        <f t="shared" si="1767"/>
        <v>2.3712416367045901E-2</v>
      </c>
      <c r="O7386">
        <f t="shared" si="1773"/>
        <v>4.0232186222723967E-2</v>
      </c>
      <c r="P7386">
        <f t="shared" si="1774"/>
        <v>1.3179433621638838E-7</v>
      </c>
      <c r="R7386" t="b">
        <f t="shared" si="1775"/>
        <v>0</v>
      </c>
      <c r="S7386" t="e">
        <f t="shared" si="1778"/>
        <v>#N/A</v>
      </c>
      <c r="T7386" t="e">
        <f t="shared" si="1778"/>
        <v>#N/A</v>
      </c>
      <c r="U7386" t="e">
        <f t="shared" si="1778"/>
        <v>#N/A</v>
      </c>
      <c r="W7386" t="e">
        <f t="shared" si="1776"/>
        <v>#N/A</v>
      </c>
      <c r="X7386" t="e">
        <f t="shared" si="1777"/>
        <v>#N/A</v>
      </c>
      <c r="Y7386" t="e">
        <f t="shared" si="1779"/>
        <v>#N/A</v>
      </c>
      <c r="Z7386" t="e">
        <f t="shared" si="1768"/>
        <v>#N/A</v>
      </c>
      <c r="AA7386" t="e">
        <f t="shared" si="1769"/>
        <v>#N/A</v>
      </c>
      <c r="AB7386" t="e">
        <f t="shared" si="1770"/>
        <v>#N/A</v>
      </c>
    </row>
    <row r="7387" spans="1:28" x14ac:dyDescent="0.25">
      <c r="A7387" s="15">
        <v>7386</v>
      </c>
      <c r="B7387" s="16">
        <v>2586210</v>
      </c>
      <c r="C7387" s="16">
        <v>1364580</v>
      </c>
      <c r="D7387" s="16">
        <v>4903390</v>
      </c>
      <c r="F7387" s="6">
        <f>IF(ISNUMBER(B7387),B7387-'BG det.'!$L$5,NA())</f>
        <v>2578894.75</v>
      </c>
      <c r="G7387">
        <f>IF(ISNUMBER(C7387),C7387-'BG det.'!$M$5,NA())</f>
        <v>1352833.9</v>
      </c>
      <c r="H7387">
        <f>IF(ISNUMBER(D7387),D7387-'BG det.'!$N$5,NA())</f>
        <v>4898569.7</v>
      </c>
      <c r="J7387">
        <f t="shared" si="1771"/>
        <v>2588487.602182386</v>
      </c>
      <c r="K7387">
        <f t="shared" si="1765"/>
        <v>218936.41194929031</v>
      </c>
      <c r="L7387">
        <f t="shared" si="1772"/>
        <v>4905275.8819990987</v>
      </c>
      <c r="M7387">
        <f t="shared" si="1766"/>
        <v>2.6196864294424289</v>
      </c>
      <c r="N7387">
        <f t="shared" si="1767"/>
        <v>7.0317992181924568E-2</v>
      </c>
      <c r="O7387">
        <f t="shared" si="1773"/>
        <v>0.11381280234193611</v>
      </c>
      <c r="P7387">
        <f t="shared" si="1774"/>
        <v>2.5485282690490949E-8</v>
      </c>
      <c r="R7387" t="b">
        <f t="shared" si="1775"/>
        <v>1</v>
      </c>
      <c r="S7387">
        <f t="shared" si="1778"/>
        <v>2588487.602182386</v>
      </c>
      <c r="T7387">
        <f t="shared" si="1778"/>
        <v>218936.41194929031</v>
      </c>
      <c r="U7387">
        <f t="shared" si="1778"/>
        <v>4905275.8819990987</v>
      </c>
      <c r="W7387">
        <f t="shared" si="1776"/>
        <v>1923653.6439154153</v>
      </c>
      <c r="X7387">
        <f t="shared" si="1777"/>
        <v>5039369.3459126921</v>
      </c>
      <c r="Y7387">
        <f t="shared" si="1779"/>
        <v>2.6196864294424289</v>
      </c>
      <c r="Z7387">
        <f t="shared" si="1768"/>
        <v>0.11381280234193611</v>
      </c>
      <c r="AA7387">
        <f t="shared" si="1769"/>
        <v>7.0317992181924568E-2</v>
      </c>
      <c r="AB7387">
        <f t="shared" si="1770"/>
        <v>2.5485282690490949E-8</v>
      </c>
    </row>
    <row r="7388" spans="1:28" x14ac:dyDescent="0.25">
      <c r="A7388" s="15">
        <v>7387</v>
      </c>
      <c r="B7388" s="16">
        <v>3323530</v>
      </c>
      <c r="C7388" s="15">
        <v>980776</v>
      </c>
      <c r="D7388" s="16">
        <v>1700820</v>
      </c>
      <c r="F7388" s="6">
        <f>IF(ISNUMBER(B7388),B7388-'BG det.'!$L$5,NA())</f>
        <v>3316214.75</v>
      </c>
      <c r="G7388">
        <f>IF(ISNUMBER(C7388),C7388-'BG det.'!$M$5,NA())</f>
        <v>969029.9</v>
      </c>
      <c r="H7388">
        <f>IF(ISNUMBER(D7388),D7388-'BG det.'!$N$5,NA())</f>
        <v>1695999.7</v>
      </c>
      <c r="J7388">
        <f t="shared" si="1771"/>
        <v>3319548.2984496201</v>
      </c>
      <c r="K7388">
        <f t="shared" si="1765"/>
        <v>118069.46451134441</v>
      </c>
      <c r="L7388">
        <f t="shared" si="1772"/>
        <v>1704599.8938063877</v>
      </c>
      <c r="M7388">
        <f t="shared" si="1766"/>
        <v>0.75998731377820827</v>
      </c>
      <c r="N7388">
        <f t="shared" si="1767"/>
        <v>5.8776748301516982E-2</v>
      </c>
      <c r="O7388">
        <f t="shared" si="1773"/>
        <v>5.1239953551067745E-2</v>
      </c>
      <c r="P7388">
        <f t="shared" si="1774"/>
        <v>3.0840196088449331E-8</v>
      </c>
      <c r="R7388" t="b">
        <f t="shared" si="1775"/>
        <v>1</v>
      </c>
      <c r="S7388">
        <f t="shared" si="1778"/>
        <v>3319548.2984496201</v>
      </c>
      <c r="T7388">
        <f t="shared" si="1778"/>
        <v>118069.46451134441</v>
      </c>
      <c r="U7388">
        <f t="shared" si="1778"/>
        <v>1704599.8938063877</v>
      </c>
      <c r="W7388">
        <f t="shared" si="1776"/>
        <v>2304246.1268758131</v>
      </c>
      <c r="X7388">
        <f t="shared" si="1777"/>
        <v>1751197.8242481896</v>
      </c>
      <c r="Y7388">
        <f t="shared" si="1779"/>
        <v>0.75998731377820827</v>
      </c>
      <c r="Z7388">
        <f t="shared" si="1768"/>
        <v>5.1239953551067745E-2</v>
      </c>
      <c r="AA7388">
        <f t="shared" si="1769"/>
        <v>5.8776748301516982E-2</v>
      </c>
      <c r="AB7388">
        <f t="shared" si="1770"/>
        <v>3.0840196088449331E-8</v>
      </c>
    </row>
    <row r="7389" spans="1:28" x14ac:dyDescent="0.25">
      <c r="A7389" s="15">
        <v>7388</v>
      </c>
      <c r="B7389" s="15">
        <v>179744</v>
      </c>
      <c r="C7389" s="15">
        <v>81897</v>
      </c>
      <c r="D7389" s="15">
        <v>249355</v>
      </c>
      <c r="F7389" s="6">
        <f>IF(ISNUMBER(B7389),B7389-'BG det.'!$L$5,NA())</f>
        <v>172428.75</v>
      </c>
      <c r="G7389">
        <f>IF(ISNUMBER(C7389),C7389-'BG det.'!$M$5,NA())</f>
        <v>70150.899999999994</v>
      </c>
      <c r="H7389">
        <f>IF(ISNUMBER(D7389),D7389-'BG det.'!$N$5,NA())</f>
        <v>244534.7</v>
      </c>
      <c r="J7389">
        <f t="shared" si="1771"/>
        <v>172907.84282733453</v>
      </c>
      <c r="K7389">
        <f t="shared" si="1765"/>
        <v>5282.8981832966201</v>
      </c>
      <c r="L7389">
        <f t="shared" si="1772"/>
        <v>244982.66485101727</v>
      </c>
      <c r="M7389">
        <f t="shared" si="1766"/>
        <v>2.1121870616209586</v>
      </c>
      <c r="N7389">
        <f t="shared" si="1767"/>
        <v>3.0506355242995851E-2</v>
      </c>
      <c r="O7389">
        <f t="shared" si="1773"/>
        <v>4.4336000389819184E-2</v>
      </c>
      <c r="P7389">
        <f t="shared" si="1774"/>
        <v>1.8433303752988255E-7</v>
      </c>
      <c r="R7389" t="b">
        <f t="shared" si="1775"/>
        <v>0</v>
      </c>
      <c r="S7389" t="e">
        <f t="shared" si="1778"/>
        <v>#N/A</v>
      </c>
      <c r="T7389" t="e">
        <f t="shared" si="1778"/>
        <v>#N/A</v>
      </c>
      <c r="U7389" t="e">
        <f t="shared" si="1778"/>
        <v>#N/A</v>
      </c>
      <c r="W7389" t="e">
        <f t="shared" si="1776"/>
        <v>#N/A</v>
      </c>
      <c r="X7389" t="e">
        <f t="shared" si="1777"/>
        <v>#N/A</v>
      </c>
      <c r="Y7389" t="e">
        <f t="shared" si="1779"/>
        <v>#N/A</v>
      </c>
      <c r="Z7389" t="e">
        <f t="shared" si="1768"/>
        <v>#N/A</v>
      </c>
      <c r="AA7389" t="e">
        <f t="shared" si="1769"/>
        <v>#N/A</v>
      </c>
      <c r="AB7389" t="e">
        <f t="shared" si="1770"/>
        <v>#N/A</v>
      </c>
    </row>
    <row r="7390" spans="1:28" x14ac:dyDescent="0.25">
      <c r="A7390" s="15">
        <v>7389</v>
      </c>
      <c r="B7390" s="15">
        <v>67566.8</v>
      </c>
      <c r="C7390" s="15">
        <v>38833.300000000003</v>
      </c>
      <c r="D7390" s="15">
        <v>96976.8</v>
      </c>
      <c r="F7390" s="6">
        <f>IF(ISNUMBER(B7390),B7390-'BG det.'!$L$5,NA())</f>
        <v>60251.55</v>
      </c>
      <c r="G7390">
        <f>IF(ISNUMBER(C7390),C7390-'BG det.'!$M$5,NA())</f>
        <v>27087.200000000004</v>
      </c>
      <c r="H7390">
        <f>IF(ISNUMBER(D7390),D7390-'BG det.'!$N$5,NA())</f>
        <v>92156.5</v>
      </c>
      <c r="J7390">
        <f t="shared" si="1771"/>
        <v>60432.079212956742</v>
      </c>
      <c r="K7390">
        <f t="shared" si="1765"/>
        <v>3535.5695977551841</v>
      </c>
      <c r="L7390">
        <f t="shared" si="1772"/>
        <v>92313.065757334261</v>
      </c>
      <c r="M7390">
        <f t="shared" si="1766"/>
        <v>2.1884666548699765</v>
      </c>
      <c r="N7390">
        <f t="shared" si="1767"/>
        <v>5.5151005067617706E-2</v>
      </c>
      <c r="O7390">
        <f t="shared" si="1773"/>
        <v>8.1587457275190026E-2</v>
      </c>
      <c r="P7390">
        <f t="shared" si="1774"/>
        <v>9.3671972565511238E-7</v>
      </c>
      <c r="R7390" t="b">
        <f t="shared" si="1775"/>
        <v>0</v>
      </c>
      <c r="S7390" t="e">
        <f t="shared" si="1778"/>
        <v>#N/A</v>
      </c>
      <c r="T7390" t="e">
        <f t="shared" si="1778"/>
        <v>#N/A</v>
      </c>
      <c r="U7390" t="e">
        <f t="shared" si="1778"/>
        <v>#N/A</v>
      </c>
      <c r="W7390" t="e">
        <f t="shared" si="1776"/>
        <v>#N/A</v>
      </c>
      <c r="X7390" t="e">
        <f t="shared" si="1777"/>
        <v>#N/A</v>
      </c>
      <c r="Y7390" t="e">
        <f t="shared" si="1779"/>
        <v>#N/A</v>
      </c>
      <c r="Z7390" t="e">
        <f t="shared" si="1768"/>
        <v>#N/A</v>
      </c>
      <c r="AA7390" t="e">
        <f t="shared" si="1769"/>
        <v>#N/A</v>
      </c>
      <c r="AB7390" t="e">
        <f t="shared" si="1770"/>
        <v>#N/A</v>
      </c>
    </row>
    <row r="7391" spans="1:28" x14ac:dyDescent="0.25">
      <c r="A7391" s="15">
        <v>7390</v>
      </c>
      <c r="B7391" s="15">
        <v>45219.1</v>
      </c>
      <c r="C7391" s="15">
        <v>38101.199999999997</v>
      </c>
      <c r="D7391" s="15">
        <v>136261</v>
      </c>
      <c r="F7391" s="6">
        <f>IF(ISNUMBER(B7391),B7391-'BG det.'!$L$5,NA())</f>
        <v>37903.85</v>
      </c>
      <c r="G7391">
        <f>IF(ISNUMBER(C7391),C7391-'BG det.'!$M$5,NA())</f>
        <v>26355.1</v>
      </c>
      <c r="H7391">
        <f>IF(ISNUMBER(D7391),D7391-'BG det.'!$N$5,NA())</f>
        <v>131440.70000000001</v>
      </c>
      <c r="J7391">
        <f t="shared" si="1771"/>
        <v>38161.091315234793</v>
      </c>
      <c r="K7391">
        <f t="shared" si="1765"/>
        <v>1849.1898320164219</v>
      </c>
      <c r="L7391">
        <f t="shared" si="1772"/>
        <v>131539.56669861908</v>
      </c>
      <c r="M7391">
        <f t="shared" si="1766"/>
        <v>5.0085044526027964</v>
      </c>
      <c r="N7391">
        <f t="shared" si="1767"/>
        <v>3.0624314065955959E-2</v>
      </c>
      <c r="O7391">
        <f t="shared" si="1773"/>
        <v>6.8536260104567856E-2</v>
      </c>
      <c r="P7391">
        <f t="shared" si="1774"/>
        <v>5.4448421022107511E-7</v>
      </c>
      <c r="R7391" t="b">
        <f t="shared" si="1775"/>
        <v>0</v>
      </c>
      <c r="S7391" t="e">
        <f t="shared" si="1778"/>
        <v>#N/A</v>
      </c>
      <c r="T7391" t="e">
        <f t="shared" si="1778"/>
        <v>#N/A</v>
      </c>
      <c r="U7391" t="e">
        <f t="shared" si="1778"/>
        <v>#N/A</v>
      </c>
      <c r="W7391" t="e">
        <f t="shared" si="1776"/>
        <v>#N/A</v>
      </c>
      <c r="X7391" t="e">
        <f t="shared" si="1777"/>
        <v>#N/A</v>
      </c>
      <c r="Y7391" t="e">
        <f t="shared" si="1779"/>
        <v>#N/A</v>
      </c>
      <c r="Z7391" t="e">
        <f t="shared" si="1768"/>
        <v>#N/A</v>
      </c>
      <c r="AA7391" t="e">
        <f t="shared" si="1769"/>
        <v>#N/A</v>
      </c>
      <c r="AB7391" t="e">
        <f t="shared" si="1770"/>
        <v>#N/A</v>
      </c>
    </row>
    <row r="7392" spans="1:28" x14ac:dyDescent="0.25">
      <c r="A7392" s="15">
        <v>7391</v>
      </c>
      <c r="B7392" s="15">
        <v>949692</v>
      </c>
      <c r="C7392" s="15">
        <v>265656</v>
      </c>
      <c r="D7392" s="15">
        <v>354304</v>
      </c>
      <c r="F7392" s="6">
        <f>IF(ISNUMBER(B7392),B7392-'BG det.'!$L$5,NA())</f>
        <v>942376.75</v>
      </c>
      <c r="G7392">
        <f>IF(ISNUMBER(C7392),C7392-'BG det.'!$M$5,NA())</f>
        <v>253909.9</v>
      </c>
      <c r="H7392">
        <f>IF(ISNUMBER(D7392),D7392-'BG det.'!$N$5,NA())</f>
        <v>349483.7</v>
      </c>
      <c r="J7392">
        <f t="shared" si="1771"/>
        <v>943064.98516786075</v>
      </c>
      <c r="K7392">
        <f t="shared" si="1765"/>
        <v>29562.86561450873</v>
      </c>
      <c r="L7392">
        <f t="shared" si="1772"/>
        <v>351926.96664813097</v>
      </c>
      <c r="M7392">
        <f t="shared" si="1766"/>
        <v>0.55567684925568717</v>
      </c>
      <c r="N7392">
        <f t="shared" si="1767"/>
        <v>6.0952620648122215E-2</v>
      </c>
      <c r="O7392">
        <f t="shared" si="1773"/>
        <v>4.5436360276445695E-2</v>
      </c>
      <c r="P7392">
        <f t="shared" si="1774"/>
        <v>1.3165378478536064E-7</v>
      </c>
      <c r="R7392" t="b">
        <f t="shared" si="1775"/>
        <v>1</v>
      </c>
      <c r="S7392">
        <f t="shared" si="1778"/>
        <v>943064.98516786075</v>
      </c>
      <c r="T7392">
        <f t="shared" si="1778"/>
        <v>29562.86561450873</v>
      </c>
      <c r="U7392">
        <f t="shared" si="1778"/>
        <v>351926.96664813097</v>
      </c>
      <c r="W7392">
        <f t="shared" si="1776"/>
        <v>650643.3489531551</v>
      </c>
      <c r="X7392">
        <f t="shared" si="1777"/>
        <v>361547.44613545784</v>
      </c>
      <c r="Y7392">
        <f t="shared" si="1779"/>
        <v>0.55567684925568717</v>
      </c>
      <c r="Z7392">
        <f t="shared" si="1768"/>
        <v>4.5436360276445695E-2</v>
      </c>
      <c r="AA7392">
        <f t="shared" si="1769"/>
        <v>6.0952620648122215E-2</v>
      </c>
      <c r="AB7392">
        <f t="shared" si="1770"/>
        <v>1.3165378478536064E-7</v>
      </c>
    </row>
    <row r="7393" spans="1:28" x14ac:dyDescent="0.25">
      <c r="A7393" s="15">
        <v>7392</v>
      </c>
      <c r="B7393" s="15">
        <v>425939</v>
      </c>
      <c r="C7393" s="15">
        <v>165337</v>
      </c>
      <c r="D7393" s="15">
        <v>412703</v>
      </c>
      <c r="F7393" s="6">
        <f>IF(ISNUMBER(B7393),B7393-'BG det.'!$L$5,NA())</f>
        <v>418623.75</v>
      </c>
      <c r="G7393">
        <f>IF(ISNUMBER(C7393),C7393-'BG det.'!$M$5,NA())</f>
        <v>153590.9</v>
      </c>
      <c r="H7393">
        <f>IF(ISNUMBER(D7393),D7393-'BG det.'!$N$5,NA())</f>
        <v>407882.7</v>
      </c>
      <c r="J7393">
        <f t="shared" si="1771"/>
        <v>419423.53831623687</v>
      </c>
      <c r="K7393">
        <f t="shared" si="1765"/>
        <v>20610.001482621745</v>
      </c>
      <c r="L7393">
        <f t="shared" si="1772"/>
        <v>408969.33088835469</v>
      </c>
      <c r="M7393">
        <f t="shared" si="1766"/>
        <v>1.4154418479815172</v>
      </c>
      <c r="N7393">
        <f t="shared" si="1767"/>
        <v>5.8360707196785891E-2</v>
      </c>
      <c r="O7393">
        <f t="shared" si="1773"/>
        <v>6.9433100941822812E-2</v>
      </c>
      <c r="P7393">
        <f t="shared" si="1774"/>
        <v>1.7758875740551057E-7</v>
      </c>
      <c r="R7393" t="b">
        <f t="shared" si="1775"/>
        <v>0</v>
      </c>
      <c r="S7393" t="e">
        <f t="shared" si="1778"/>
        <v>#N/A</v>
      </c>
      <c r="T7393" t="e">
        <f t="shared" si="1778"/>
        <v>#N/A</v>
      </c>
      <c r="U7393" t="e">
        <f t="shared" si="1778"/>
        <v>#N/A</v>
      </c>
      <c r="W7393" t="e">
        <f t="shared" si="1776"/>
        <v>#N/A</v>
      </c>
      <c r="X7393" t="e">
        <f t="shared" si="1777"/>
        <v>#N/A</v>
      </c>
      <c r="Y7393" t="e">
        <f t="shared" si="1779"/>
        <v>#N/A</v>
      </c>
      <c r="Z7393" t="e">
        <f t="shared" si="1768"/>
        <v>#N/A</v>
      </c>
      <c r="AA7393" t="e">
        <f t="shared" si="1769"/>
        <v>#N/A</v>
      </c>
      <c r="AB7393" t="e">
        <f t="shared" si="1770"/>
        <v>#N/A</v>
      </c>
    </row>
    <row r="7394" spans="1:28" x14ac:dyDescent="0.25">
      <c r="A7394" s="15">
        <v>7393</v>
      </c>
      <c r="B7394" s="15">
        <v>183103</v>
      </c>
      <c r="C7394" s="15">
        <v>66907.899999999994</v>
      </c>
      <c r="D7394" s="15">
        <v>114683</v>
      </c>
      <c r="F7394" s="6">
        <f>IF(ISNUMBER(B7394),B7394-'BG det.'!$L$5,NA())</f>
        <v>175787.75</v>
      </c>
      <c r="G7394">
        <f>IF(ISNUMBER(C7394),C7394-'BG det.'!$M$5,NA())</f>
        <v>55161.799999999996</v>
      </c>
      <c r="H7394">
        <f>IF(ISNUMBER(D7394),D7394-'BG det.'!$N$5,NA())</f>
        <v>109862.7</v>
      </c>
      <c r="J7394">
        <f t="shared" si="1771"/>
        <v>176003.49134938468</v>
      </c>
      <c r="K7394">
        <f t="shared" si="1765"/>
        <v>7420.9705073329533</v>
      </c>
      <c r="L7394">
        <f t="shared" si="1772"/>
        <v>110318.68497148319</v>
      </c>
      <c r="M7394">
        <f t="shared" si="1766"/>
        <v>0.91893213617571723</v>
      </c>
      <c r="N7394">
        <f t="shared" si="1767"/>
        <v>6.2768333341986601E-2</v>
      </c>
      <c r="O7394">
        <f t="shared" si="1773"/>
        <v>6.0170319419144858E-2</v>
      </c>
      <c r="P7394">
        <f t="shared" si="1774"/>
        <v>5.6489968490893232E-7</v>
      </c>
      <c r="R7394" t="b">
        <f t="shared" si="1775"/>
        <v>0</v>
      </c>
      <c r="S7394" t="e">
        <f t="shared" si="1778"/>
        <v>#N/A</v>
      </c>
      <c r="T7394" t="e">
        <f t="shared" si="1778"/>
        <v>#N/A</v>
      </c>
      <c r="U7394" t="e">
        <f t="shared" si="1778"/>
        <v>#N/A</v>
      </c>
      <c r="W7394" t="e">
        <f t="shared" si="1776"/>
        <v>#N/A</v>
      </c>
      <c r="X7394" t="e">
        <f t="shared" si="1777"/>
        <v>#N/A</v>
      </c>
      <c r="Y7394" t="e">
        <f t="shared" si="1779"/>
        <v>#N/A</v>
      </c>
      <c r="Z7394" t="e">
        <f t="shared" si="1768"/>
        <v>#N/A</v>
      </c>
      <c r="AA7394" t="e">
        <f t="shared" si="1769"/>
        <v>#N/A</v>
      </c>
      <c r="AB7394" t="e">
        <f t="shared" si="1770"/>
        <v>#N/A</v>
      </c>
    </row>
    <row r="7395" spans="1:28" x14ac:dyDescent="0.25">
      <c r="A7395" s="15">
        <v>7394</v>
      </c>
      <c r="B7395" s="15">
        <v>923721</v>
      </c>
      <c r="C7395" s="15">
        <v>265655</v>
      </c>
      <c r="D7395" s="15">
        <v>402706</v>
      </c>
      <c r="F7395" s="6">
        <f>IF(ISNUMBER(B7395),B7395-'BG det.'!$L$5,NA())</f>
        <v>916405.75</v>
      </c>
      <c r="G7395">
        <f>IF(ISNUMBER(C7395),C7395-'BG det.'!$M$5,NA())</f>
        <v>253908.9</v>
      </c>
      <c r="H7395">
        <f>IF(ISNUMBER(D7395),D7395-'BG det.'!$N$5,NA())</f>
        <v>397885.7</v>
      </c>
      <c r="J7395">
        <f t="shared" si="1771"/>
        <v>917188.50994835095</v>
      </c>
      <c r="K7395">
        <f t="shared" si="1765"/>
        <v>28090.34831546255</v>
      </c>
      <c r="L7395">
        <f t="shared" si="1772"/>
        <v>400261.926592706</v>
      </c>
      <c r="M7395">
        <f t="shared" si="1766"/>
        <v>0.65050582035835636</v>
      </c>
      <c r="N7395">
        <f t="shared" si="1767"/>
        <v>5.5096712269622088E-2</v>
      </c>
      <c r="O7395">
        <f t="shared" si="1773"/>
        <v>4.4437669823112091E-2</v>
      </c>
      <c r="P7395">
        <f t="shared" si="1774"/>
        <v>1.1309286951194492E-7</v>
      </c>
      <c r="R7395" t="b">
        <f t="shared" si="1775"/>
        <v>1</v>
      </c>
      <c r="S7395">
        <f t="shared" si="1778"/>
        <v>917188.50994835095</v>
      </c>
      <c r="T7395">
        <f t="shared" si="1778"/>
        <v>28090.34831546255</v>
      </c>
      <c r="U7395">
        <f t="shared" si="1778"/>
        <v>400261.926592706</v>
      </c>
      <c r="W7395">
        <f t="shared" si="1776"/>
        <v>632129.19190584391</v>
      </c>
      <c r="X7395">
        <f t="shared" si="1777"/>
        <v>411203.71855317586</v>
      </c>
      <c r="Y7395">
        <f t="shared" si="1779"/>
        <v>0.65050582035835636</v>
      </c>
      <c r="Z7395">
        <f t="shared" si="1768"/>
        <v>4.4437669823112091E-2</v>
      </c>
      <c r="AA7395">
        <f t="shared" si="1769"/>
        <v>5.5096712269622088E-2</v>
      </c>
      <c r="AB7395">
        <f t="shared" si="1770"/>
        <v>1.1309286951194492E-7</v>
      </c>
    </row>
    <row r="7396" spans="1:28" x14ac:dyDescent="0.25">
      <c r="A7396" s="15">
        <v>7395</v>
      </c>
      <c r="B7396" s="15">
        <v>627270</v>
      </c>
      <c r="C7396" s="15">
        <v>190940</v>
      </c>
      <c r="D7396" s="15">
        <v>329397</v>
      </c>
      <c r="F7396" s="6">
        <f>IF(ISNUMBER(B7396),B7396-'BG det.'!$L$5,NA())</f>
        <v>619954.75</v>
      </c>
      <c r="G7396">
        <f>IF(ISNUMBER(C7396),C7396-'BG det.'!$M$5,NA())</f>
        <v>179193.9</v>
      </c>
      <c r="H7396">
        <f>IF(ISNUMBER(D7396),D7396-'BG det.'!$N$5,NA())</f>
        <v>324576.7</v>
      </c>
      <c r="J7396">
        <f t="shared" si="1771"/>
        <v>620592.64273111138</v>
      </c>
      <c r="K7396">
        <f t="shared" si="1765"/>
        <v>19118.569116155282</v>
      </c>
      <c r="L7396">
        <f t="shared" si="1772"/>
        <v>326184.51423327951</v>
      </c>
      <c r="M7396">
        <f t="shared" si="1766"/>
        <v>0.78326474923808997</v>
      </c>
      <c r="N7396">
        <f t="shared" si="1767"/>
        <v>5.0493280282425584E-2</v>
      </c>
      <c r="O7396">
        <f t="shared" si="1773"/>
        <v>4.4687686973085325E-2</v>
      </c>
      <c r="P7396">
        <f t="shared" si="1774"/>
        <v>1.3959389010873401E-7</v>
      </c>
      <c r="R7396" t="b">
        <f t="shared" si="1775"/>
        <v>1</v>
      </c>
      <c r="S7396">
        <f t="shared" si="1778"/>
        <v>620592.64273111138</v>
      </c>
      <c r="T7396">
        <f t="shared" si="1778"/>
        <v>19118.569116155282</v>
      </c>
      <c r="U7396">
        <f t="shared" si="1778"/>
        <v>326184.51423327951</v>
      </c>
      <c r="W7396">
        <f t="shared" si="1776"/>
        <v>427826.33005082782</v>
      </c>
      <c r="X7396">
        <f t="shared" si="1777"/>
        <v>335101.28312471398</v>
      </c>
      <c r="Y7396">
        <f t="shared" si="1779"/>
        <v>0.78326474923808997</v>
      </c>
      <c r="Z7396">
        <f t="shared" si="1768"/>
        <v>4.4687686973085325E-2</v>
      </c>
      <c r="AA7396">
        <f t="shared" si="1769"/>
        <v>5.0493280282425584E-2</v>
      </c>
      <c r="AB7396">
        <f t="shared" si="1770"/>
        <v>1.3959389010873401E-7</v>
      </c>
    </row>
    <row r="7397" spans="1:28" x14ac:dyDescent="0.25">
      <c r="A7397" s="15">
        <v>7396</v>
      </c>
      <c r="B7397" s="16">
        <v>2702890</v>
      </c>
      <c r="C7397" s="16">
        <v>1399610</v>
      </c>
      <c r="D7397" s="16">
        <v>5829770</v>
      </c>
      <c r="F7397" s="6">
        <f>IF(ISNUMBER(B7397),B7397-'BG det.'!$L$5,NA())</f>
        <v>2695574.75</v>
      </c>
      <c r="G7397">
        <f>IF(ISNUMBER(C7397),C7397-'BG det.'!$M$5,NA())</f>
        <v>1387863.9</v>
      </c>
      <c r="H7397">
        <f>IF(ISNUMBER(D7397),D7397-'BG det.'!$N$5,NA())</f>
        <v>5824949.7000000002</v>
      </c>
      <c r="J7397">
        <f t="shared" si="1771"/>
        <v>2706979.8491373034</v>
      </c>
      <c r="K7397">
        <f t="shared" si="1765"/>
        <v>109711.54154938355</v>
      </c>
      <c r="L7397">
        <f t="shared" si="1772"/>
        <v>5831962.8684312105</v>
      </c>
      <c r="M7397">
        <f t="shared" si="1766"/>
        <v>3.1659179012079002</v>
      </c>
      <c r="N7397">
        <f t="shared" si="1767"/>
        <v>3.2581767439579502E-2</v>
      </c>
      <c r="O7397">
        <f t="shared" si="1773"/>
        <v>5.7972824972151928E-2</v>
      </c>
      <c r="P7397">
        <f t="shared" si="1774"/>
        <v>1.0271491955683904E-8</v>
      </c>
      <c r="R7397" t="b">
        <f t="shared" si="1775"/>
        <v>1</v>
      </c>
      <c r="S7397">
        <f t="shared" si="1778"/>
        <v>2706979.8491373034</v>
      </c>
      <c r="T7397">
        <f t="shared" si="1778"/>
        <v>109711.54154938355</v>
      </c>
      <c r="U7397">
        <f t="shared" si="1778"/>
        <v>5831962.8684312105</v>
      </c>
      <c r="W7397">
        <f t="shared" si="1776"/>
        <v>1892464.9885887923</v>
      </c>
      <c r="X7397">
        <f t="shared" si="1777"/>
        <v>5991388.7847824618</v>
      </c>
      <c r="Y7397">
        <f t="shared" si="1779"/>
        <v>3.1659179012079002</v>
      </c>
      <c r="Z7397">
        <f t="shared" si="1768"/>
        <v>5.7972824972151928E-2</v>
      </c>
      <c r="AA7397">
        <f t="shared" si="1769"/>
        <v>3.2581767439579502E-2</v>
      </c>
      <c r="AB7397">
        <f t="shared" si="1770"/>
        <v>1.0271491955683904E-8</v>
      </c>
    </row>
    <row r="7398" spans="1:28" x14ac:dyDescent="0.25">
      <c r="A7398" s="15">
        <v>7397</v>
      </c>
      <c r="B7398" s="15">
        <v>664982</v>
      </c>
      <c r="C7398" s="15">
        <v>244486</v>
      </c>
      <c r="D7398" s="15">
        <v>591586</v>
      </c>
      <c r="F7398" s="6">
        <f>IF(ISNUMBER(B7398),B7398-'BG det.'!$L$5,NA())</f>
        <v>657666.75</v>
      </c>
      <c r="G7398">
        <f>IF(ISNUMBER(C7398),C7398-'BG det.'!$M$5,NA())</f>
        <v>232739.9</v>
      </c>
      <c r="H7398">
        <f>IF(ISNUMBER(D7398),D7398-'BG det.'!$N$5,NA())</f>
        <v>586765.69999999995</v>
      </c>
      <c r="J7398">
        <f t="shared" si="1771"/>
        <v>658817.57826862531</v>
      </c>
      <c r="K7398">
        <f t="shared" si="1765"/>
        <v>30949.930994595314</v>
      </c>
      <c r="L7398">
        <f t="shared" si="1772"/>
        <v>588472.54633774154</v>
      </c>
      <c r="M7398">
        <f t="shared" si="1766"/>
        <v>1.3005983097996774</v>
      </c>
      <c r="N7398">
        <f t="shared" si="1767"/>
        <v>5.8383794717900526E-2</v>
      </c>
      <c r="O7398">
        <f t="shared" si="1773"/>
        <v>6.6583084717674698E-2</v>
      </c>
      <c r="P7398">
        <f t="shared" si="1774"/>
        <v>1.1799110981745535E-7</v>
      </c>
      <c r="R7398" t="b">
        <f t="shared" si="1775"/>
        <v>1</v>
      </c>
      <c r="S7398">
        <f t="shared" si="1778"/>
        <v>658817.57826862531</v>
      </c>
      <c r="T7398">
        <f t="shared" si="1778"/>
        <v>30949.930994595314</v>
      </c>
      <c r="U7398">
        <f t="shared" si="1778"/>
        <v>588472.54633774154</v>
      </c>
      <c r="W7398">
        <f t="shared" si="1776"/>
        <v>464831.73805823317</v>
      </c>
      <c r="X7398">
        <f t="shared" si="1777"/>
        <v>604559.3728597844</v>
      </c>
      <c r="Y7398">
        <f t="shared" si="1779"/>
        <v>1.3005983097996774</v>
      </c>
      <c r="Z7398">
        <f t="shared" si="1768"/>
        <v>6.6583084717674698E-2</v>
      </c>
      <c r="AA7398">
        <f t="shared" si="1769"/>
        <v>5.8383794717900526E-2</v>
      </c>
      <c r="AB7398">
        <f t="shared" si="1770"/>
        <v>1.1799110981745535E-7</v>
      </c>
    </row>
    <row r="7399" spans="1:28" x14ac:dyDescent="0.25">
      <c r="A7399" s="15">
        <v>7398</v>
      </c>
      <c r="B7399" s="15">
        <v>459426</v>
      </c>
      <c r="C7399" s="15">
        <v>194979</v>
      </c>
      <c r="D7399" s="15">
        <v>524754</v>
      </c>
      <c r="F7399" s="6">
        <f>IF(ISNUMBER(B7399),B7399-'BG det.'!$L$5,NA())</f>
        <v>452110.75</v>
      </c>
      <c r="G7399">
        <f>IF(ISNUMBER(C7399),C7399-'BG det.'!$M$5,NA())</f>
        <v>183232.9</v>
      </c>
      <c r="H7399">
        <f>IF(ISNUMBER(D7399),D7399-'BG det.'!$N$5,NA())</f>
        <v>519933.7</v>
      </c>
      <c r="J7399">
        <f t="shared" si="1771"/>
        <v>453129.83818945993</v>
      </c>
      <c r="K7399">
        <f t="shared" si="1765"/>
        <v>29138.945035804994</v>
      </c>
      <c r="L7399">
        <f t="shared" si="1772"/>
        <v>521107.65623666829</v>
      </c>
      <c r="M7399">
        <f t="shared" si="1766"/>
        <v>1.6343679376851379</v>
      </c>
      <c r="N7399">
        <f t="shared" si="1767"/>
        <v>6.9583863008086486E-2</v>
      </c>
      <c r="O7399">
        <f t="shared" si="1773"/>
        <v>8.8957680860783026E-2</v>
      </c>
      <c r="P7399">
        <f t="shared" si="1774"/>
        <v>1.8239154214427056E-7</v>
      </c>
      <c r="R7399" t="b">
        <f t="shared" si="1775"/>
        <v>0</v>
      </c>
      <c r="S7399" t="e">
        <f t="shared" si="1778"/>
        <v>#N/A</v>
      </c>
      <c r="T7399" t="e">
        <f t="shared" si="1778"/>
        <v>#N/A</v>
      </c>
      <c r="U7399" t="e">
        <f t="shared" si="1778"/>
        <v>#N/A</v>
      </c>
      <c r="W7399" t="e">
        <f t="shared" si="1776"/>
        <v>#N/A</v>
      </c>
      <c r="X7399" t="e">
        <f t="shared" si="1777"/>
        <v>#N/A</v>
      </c>
      <c r="Y7399" t="e">
        <f t="shared" si="1779"/>
        <v>#N/A</v>
      </c>
      <c r="Z7399" t="e">
        <f t="shared" si="1768"/>
        <v>#N/A</v>
      </c>
      <c r="AA7399" t="e">
        <f t="shared" si="1769"/>
        <v>#N/A</v>
      </c>
      <c r="AB7399" t="e">
        <f t="shared" si="1770"/>
        <v>#N/A</v>
      </c>
    </row>
    <row r="7400" spans="1:28" x14ac:dyDescent="0.25">
      <c r="A7400" s="15">
        <v>7399</v>
      </c>
      <c r="B7400" s="15">
        <v>373916</v>
      </c>
      <c r="C7400" s="15">
        <v>153370</v>
      </c>
      <c r="D7400" s="15">
        <v>419182</v>
      </c>
      <c r="F7400" s="6">
        <f>IF(ISNUMBER(B7400),B7400-'BG det.'!$L$5,NA())</f>
        <v>366600.75</v>
      </c>
      <c r="G7400">
        <f>IF(ISNUMBER(C7400),C7400-'BG det.'!$M$5,NA())</f>
        <v>141623.9</v>
      </c>
      <c r="H7400">
        <f>IF(ISNUMBER(D7400),D7400-'BG det.'!$N$5,NA())</f>
        <v>414361.7</v>
      </c>
      <c r="J7400">
        <f t="shared" si="1771"/>
        <v>367412.94525866059</v>
      </c>
      <c r="K7400">
        <f t="shared" si="1765"/>
        <v>17628.683054715737</v>
      </c>
      <c r="L7400">
        <f t="shared" si="1772"/>
        <v>415313.58328414324</v>
      </c>
      <c r="M7400">
        <f t="shared" si="1766"/>
        <v>1.6435660282710756</v>
      </c>
      <c r="N7400">
        <f t="shared" si="1767"/>
        <v>5.2969339841561144E-2</v>
      </c>
      <c r="O7400">
        <f t="shared" si="1773"/>
        <v>6.7907561927872631E-2</v>
      </c>
      <c r="P7400">
        <f t="shared" si="1774"/>
        <v>1.7075375636739687E-7</v>
      </c>
      <c r="R7400" t="b">
        <f t="shared" si="1775"/>
        <v>0</v>
      </c>
      <c r="S7400" t="e">
        <f t="shared" si="1778"/>
        <v>#N/A</v>
      </c>
      <c r="T7400" t="e">
        <f t="shared" si="1778"/>
        <v>#N/A</v>
      </c>
      <c r="U7400" t="e">
        <f t="shared" si="1778"/>
        <v>#N/A</v>
      </c>
      <c r="W7400" t="e">
        <f t="shared" si="1776"/>
        <v>#N/A</v>
      </c>
      <c r="X7400" t="e">
        <f t="shared" si="1777"/>
        <v>#N/A</v>
      </c>
      <c r="Y7400" t="e">
        <f t="shared" si="1779"/>
        <v>#N/A</v>
      </c>
      <c r="Z7400" t="e">
        <f t="shared" si="1768"/>
        <v>#N/A</v>
      </c>
      <c r="AA7400" t="e">
        <f t="shared" si="1769"/>
        <v>#N/A</v>
      </c>
      <c r="AB7400" t="e">
        <f t="shared" si="1770"/>
        <v>#N/A</v>
      </c>
    </row>
    <row r="7401" spans="1:28" x14ac:dyDescent="0.25">
      <c r="A7401" s="15">
        <v>7400</v>
      </c>
      <c r="B7401" s="15">
        <v>58525.4</v>
      </c>
      <c r="C7401" s="15">
        <v>25643.8</v>
      </c>
      <c r="D7401" s="15">
        <v>53850</v>
      </c>
      <c r="F7401" s="6">
        <f>IF(ISNUMBER(B7401),B7401-'BG det.'!$L$5,NA())</f>
        <v>51210.15</v>
      </c>
      <c r="G7401">
        <f>IF(ISNUMBER(C7401),C7401-'BG det.'!$M$5,NA())</f>
        <v>13897.699999999999</v>
      </c>
      <c r="H7401">
        <f>IF(ISNUMBER(D7401),D7401-'BG det.'!$N$5,NA())</f>
        <v>49029.7</v>
      </c>
      <c r="J7401">
        <f t="shared" si="1771"/>
        <v>51306.293374186127</v>
      </c>
      <c r="K7401">
        <f t="shared" si="1765"/>
        <v>-2255.5368827536367</v>
      </c>
      <c r="L7401">
        <f t="shared" si="1772"/>
        <v>49162.622924095267</v>
      </c>
      <c r="M7401">
        <f t="shared" si="1766"/>
        <v>1.6016752069173301</v>
      </c>
      <c r="N7401">
        <f t="shared" si="1767"/>
        <v>-5.6518335402059826E-2</v>
      </c>
      <c r="O7401">
        <f t="shared" si="1773"/>
        <v>-7.1528083500807804E-2</v>
      </c>
      <c r="P7401">
        <f t="shared" si="1774"/>
        <v>-1.3216766997286574E-6</v>
      </c>
      <c r="R7401" t="b">
        <f t="shared" si="1775"/>
        <v>0</v>
      </c>
      <c r="S7401" t="e">
        <f t="shared" si="1778"/>
        <v>#N/A</v>
      </c>
      <c r="T7401" t="e">
        <f t="shared" si="1778"/>
        <v>#N/A</v>
      </c>
      <c r="U7401" t="e">
        <f t="shared" si="1778"/>
        <v>#N/A</v>
      </c>
      <c r="W7401" t="e">
        <f t="shared" si="1776"/>
        <v>#N/A</v>
      </c>
      <c r="X7401" t="e">
        <f t="shared" si="1777"/>
        <v>#N/A</v>
      </c>
      <c r="Y7401" t="e">
        <f t="shared" si="1779"/>
        <v>#N/A</v>
      </c>
      <c r="Z7401" t="e">
        <f t="shared" si="1768"/>
        <v>#N/A</v>
      </c>
      <c r="AA7401" t="e">
        <f t="shared" si="1769"/>
        <v>#N/A</v>
      </c>
      <c r="AB7401" t="e">
        <f t="shared" si="1770"/>
        <v>#N/A</v>
      </c>
    </row>
    <row r="7402" spans="1:28" x14ac:dyDescent="0.25">
      <c r="A7402" s="15">
        <v>7401</v>
      </c>
      <c r="B7402" s="16">
        <v>6287310</v>
      </c>
      <c r="C7402" s="16">
        <v>2123030</v>
      </c>
      <c r="D7402" s="16">
        <v>4550920</v>
      </c>
      <c r="F7402" s="6">
        <f>IF(ISNUMBER(B7402),B7402-'BG det.'!$L$5,NA())</f>
        <v>6279994.75</v>
      </c>
      <c r="G7402">
        <f>IF(ISNUMBER(C7402),C7402-'BG det.'!$M$5,NA())</f>
        <v>2111283.9</v>
      </c>
      <c r="H7402">
        <f>IF(ISNUMBER(D7402),D7402-'BG det.'!$N$5,NA())</f>
        <v>4546099.7</v>
      </c>
      <c r="J7402">
        <f t="shared" si="1771"/>
        <v>6288917.0535118673</v>
      </c>
      <c r="K7402">
        <f t="shared" si="1765"/>
        <v>323806.79474993295</v>
      </c>
      <c r="L7402">
        <f t="shared" si="1772"/>
        <v>4562392.8521489715</v>
      </c>
      <c r="M7402">
        <f t="shared" si="1766"/>
        <v>1.0496184063734848</v>
      </c>
      <c r="N7402">
        <f t="shared" si="1767"/>
        <v>7.0777667565729049E-2</v>
      </c>
      <c r="O7402">
        <f t="shared" si="1773"/>
        <v>7.2512347585662079E-2</v>
      </c>
      <c r="P7402">
        <f t="shared" si="1774"/>
        <v>1.6680090358298848E-8</v>
      </c>
      <c r="R7402" t="b">
        <f t="shared" si="1775"/>
        <v>1</v>
      </c>
      <c r="S7402">
        <f t="shared" si="1778"/>
        <v>6288917.0535118673</v>
      </c>
      <c r="T7402">
        <f t="shared" si="1778"/>
        <v>323806.79474993295</v>
      </c>
      <c r="U7402">
        <f t="shared" si="1778"/>
        <v>4562392.8521489715</v>
      </c>
      <c r="W7402">
        <f t="shared" si="1776"/>
        <v>4465540.0842926167</v>
      </c>
      <c r="X7402">
        <f t="shared" si="1777"/>
        <v>4687113.0668721329</v>
      </c>
      <c r="Y7402">
        <f t="shared" si="1779"/>
        <v>1.0496184063734848</v>
      </c>
      <c r="Z7402">
        <f t="shared" si="1768"/>
        <v>7.2512347585662079E-2</v>
      </c>
      <c r="AA7402">
        <f t="shared" si="1769"/>
        <v>7.0777667565729049E-2</v>
      </c>
      <c r="AB7402">
        <f t="shared" si="1770"/>
        <v>1.6680090358298848E-8</v>
      </c>
    </row>
    <row r="7403" spans="1:28" x14ac:dyDescent="0.25">
      <c r="A7403" s="15">
        <v>7402</v>
      </c>
      <c r="B7403" s="15">
        <v>90431.5</v>
      </c>
      <c r="C7403" s="15">
        <v>38264</v>
      </c>
      <c r="D7403" s="15">
        <v>78174.600000000006</v>
      </c>
      <c r="F7403" s="6">
        <f>IF(ISNUMBER(B7403),B7403-'BG det.'!$L$5,NA())</f>
        <v>83116.25</v>
      </c>
      <c r="G7403">
        <f>IF(ISNUMBER(C7403),C7403-'BG det.'!$M$5,NA())</f>
        <v>26517.9</v>
      </c>
      <c r="H7403">
        <f>IF(ISNUMBER(D7403),D7403-'BG det.'!$N$5,NA())</f>
        <v>73354.3</v>
      </c>
      <c r="J7403">
        <f t="shared" si="1771"/>
        <v>83260.124927532699</v>
      </c>
      <c r="K7403">
        <f t="shared" si="1765"/>
        <v>1121.2894113842667</v>
      </c>
      <c r="L7403">
        <f t="shared" si="1772"/>
        <v>73570.008026015261</v>
      </c>
      <c r="M7403">
        <f t="shared" si="1766"/>
        <v>1.3507621545992927</v>
      </c>
      <c r="N7403">
        <f t="shared" si="1767"/>
        <v>1.7242236898222459E-2</v>
      </c>
      <c r="O7403">
        <f t="shared" si="1773"/>
        <v>2.0039323203186476E-2</v>
      </c>
      <c r="P7403">
        <f t="shared" si="1774"/>
        <v>2.7055829006657097E-7</v>
      </c>
      <c r="R7403" t="b">
        <f t="shared" si="1775"/>
        <v>0</v>
      </c>
      <c r="S7403" t="e">
        <f t="shared" si="1778"/>
        <v>#N/A</v>
      </c>
      <c r="T7403" t="e">
        <f t="shared" si="1778"/>
        <v>#N/A</v>
      </c>
      <c r="U7403" t="e">
        <f t="shared" si="1778"/>
        <v>#N/A</v>
      </c>
      <c r="W7403" t="e">
        <f t="shared" si="1776"/>
        <v>#N/A</v>
      </c>
      <c r="X7403" t="e">
        <f t="shared" si="1777"/>
        <v>#N/A</v>
      </c>
      <c r="Y7403" t="e">
        <f t="shared" si="1779"/>
        <v>#N/A</v>
      </c>
      <c r="Z7403" t="e">
        <f t="shared" si="1768"/>
        <v>#N/A</v>
      </c>
      <c r="AA7403" t="e">
        <f t="shared" si="1769"/>
        <v>#N/A</v>
      </c>
      <c r="AB7403" t="e">
        <f t="shared" si="1770"/>
        <v>#N/A</v>
      </c>
    </row>
    <row r="7404" spans="1:28" x14ac:dyDescent="0.25">
      <c r="A7404" s="15">
        <v>7403</v>
      </c>
      <c r="B7404" s="16">
        <v>6101590</v>
      </c>
      <c r="C7404" s="16">
        <v>2274930</v>
      </c>
      <c r="D7404" s="16">
        <v>5272990</v>
      </c>
      <c r="F7404" s="6">
        <f>IF(ISNUMBER(B7404),B7404-'BG det.'!$L$5,NA())</f>
        <v>6094274.75</v>
      </c>
      <c r="G7404">
        <f>IF(ISNUMBER(C7404),C7404-'BG det.'!$M$5,NA())</f>
        <v>2263183.9</v>
      </c>
      <c r="H7404">
        <f>IF(ISNUMBER(D7404),D7404-'BG det.'!$N$5,NA())</f>
        <v>5268169.7</v>
      </c>
      <c r="J7404">
        <f t="shared" si="1771"/>
        <v>6104608.2137265969</v>
      </c>
      <c r="K7404">
        <f t="shared" si="1765"/>
        <v>415598.75381684862</v>
      </c>
      <c r="L7404">
        <f t="shared" si="1772"/>
        <v>5283985.3499107538</v>
      </c>
      <c r="M7404">
        <f t="shared" si="1766"/>
        <v>1.2237357827394775</v>
      </c>
      <c r="N7404">
        <f t="shared" si="1767"/>
        <v>8.4692257541655686E-2</v>
      </c>
      <c r="O7404">
        <f t="shared" si="1773"/>
        <v>9.3688770388026268E-2</v>
      </c>
      <c r="P7404">
        <f t="shared" si="1774"/>
        <v>1.9043019898495221E-8</v>
      </c>
      <c r="R7404" t="b">
        <f t="shared" si="1775"/>
        <v>1</v>
      </c>
      <c r="S7404">
        <f t="shared" si="1778"/>
        <v>6104608.2137265969</v>
      </c>
      <c r="T7404">
        <f t="shared" si="1778"/>
        <v>415598.75381684862</v>
      </c>
      <c r="U7404">
        <f t="shared" si="1778"/>
        <v>5283985.3499107538</v>
      </c>
      <c r="W7404">
        <f t="shared" si="1776"/>
        <v>4435950.5637183972</v>
      </c>
      <c r="X7404">
        <f t="shared" si="1777"/>
        <v>5428431.4352855589</v>
      </c>
      <c r="Y7404">
        <f t="shared" si="1779"/>
        <v>1.2237357827394775</v>
      </c>
      <c r="Z7404">
        <f t="shared" si="1768"/>
        <v>9.3688770388026268E-2</v>
      </c>
      <c r="AA7404">
        <f t="shared" si="1769"/>
        <v>8.4692257541655686E-2</v>
      </c>
      <c r="AB7404">
        <f t="shared" si="1770"/>
        <v>1.9043019898495221E-8</v>
      </c>
    </row>
    <row r="7405" spans="1:28" x14ac:dyDescent="0.25">
      <c r="A7405" s="15">
        <v>7404</v>
      </c>
      <c r="B7405" s="15">
        <v>52606.1</v>
      </c>
      <c r="C7405" s="15">
        <v>35361.699999999997</v>
      </c>
      <c r="D7405" s="15">
        <v>52000.800000000003</v>
      </c>
      <c r="F7405" s="6">
        <f>IF(ISNUMBER(B7405),B7405-'BG det.'!$L$5,NA())</f>
        <v>45290.85</v>
      </c>
      <c r="G7405">
        <f>IF(ISNUMBER(C7405),C7405-'BG det.'!$M$5,NA())</f>
        <v>23615.599999999999</v>
      </c>
      <c r="H7405">
        <f>IF(ISNUMBER(D7405),D7405-'BG det.'!$N$5,NA())</f>
        <v>47180.5</v>
      </c>
      <c r="J7405">
        <f t="shared" si="1771"/>
        <v>45383.34703398955</v>
      </c>
      <c r="K7405">
        <f t="shared" si="1765"/>
        <v>8825.9073147686158</v>
      </c>
      <c r="L7405">
        <f t="shared" si="1772"/>
        <v>47298.077918735864</v>
      </c>
      <c r="M7405">
        <f t="shared" si="1766"/>
        <v>1.2551182967720238</v>
      </c>
      <c r="N7405">
        <f t="shared" si="1767"/>
        <v>0.20349111356816821</v>
      </c>
      <c r="O7405">
        <f t="shared" si="1773"/>
        <v>0.22797529098715047</v>
      </c>
      <c r="P7405">
        <f t="shared" si="1774"/>
        <v>6.0771552897131009E-6</v>
      </c>
      <c r="R7405" t="b">
        <f t="shared" si="1775"/>
        <v>0</v>
      </c>
      <c r="S7405" t="e">
        <f t="shared" si="1778"/>
        <v>#N/A</v>
      </c>
      <c r="T7405" t="e">
        <f t="shared" si="1778"/>
        <v>#N/A</v>
      </c>
      <c r="U7405" t="e">
        <f t="shared" si="1778"/>
        <v>#N/A</v>
      </c>
      <c r="W7405" t="e">
        <f t="shared" si="1776"/>
        <v>#N/A</v>
      </c>
      <c r="X7405" t="e">
        <f t="shared" si="1777"/>
        <v>#N/A</v>
      </c>
      <c r="Y7405" t="e">
        <f t="shared" si="1779"/>
        <v>#N/A</v>
      </c>
      <c r="Z7405" t="e">
        <f t="shared" si="1768"/>
        <v>#N/A</v>
      </c>
      <c r="AA7405" t="e">
        <f t="shared" si="1769"/>
        <v>#N/A</v>
      </c>
      <c r="AB7405" t="e">
        <f t="shared" si="1770"/>
        <v>#N/A</v>
      </c>
    </row>
    <row r="7406" spans="1:28" x14ac:dyDescent="0.25">
      <c r="A7406" s="15">
        <v>7405</v>
      </c>
      <c r="B7406" s="16">
        <v>1542530</v>
      </c>
      <c r="C7406" s="15">
        <v>448748</v>
      </c>
      <c r="D7406" s="15">
        <v>743757</v>
      </c>
      <c r="F7406" s="6">
        <f>IF(ISNUMBER(B7406),B7406-'BG det.'!$L$5,NA())</f>
        <v>1535214.75</v>
      </c>
      <c r="G7406">
        <f>IF(ISNUMBER(C7406),C7406-'BG det.'!$M$5,NA())</f>
        <v>437001.9</v>
      </c>
      <c r="H7406">
        <f>IF(ISNUMBER(D7406),D7406-'BG det.'!$N$5,NA())</f>
        <v>738936.7</v>
      </c>
      <c r="J7406">
        <f t="shared" si="1771"/>
        <v>1536667.6144966693</v>
      </c>
      <c r="K7406">
        <f t="shared" si="1765"/>
        <v>49151.863774212703</v>
      </c>
      <c r="L7406">
        <f t="shared" si="1772"/>
        <v>742917.85590209765</v>
      </c>
      <c r="M7406">
        <f t="shared" si="1766"/>
        <v>0.71923461847320835</v>
      </c>
      <c r="N7406">
        <f t="shared" si="1767"/>
        <v>5.4616231816269054E-2</v>
      </c>
      <c r="O7406">
        <f t="shared" si="1773"/>
        <v>4.63187706915704E-2</v>
      </c>
      <c r="P7406">
        <f t="shared" si="1774"/>
        <v>6.3635614352927889E-8</v>
      </c>
      <c r="R7406" t="b">
        <f t="shared" si="1775"/>
        <v>1</v>
      </c>
      <c r="S7406">
        <f t="shared" si="1778"/>
        <v>1536667.6144966693</v>
      </c>
      <c r="T7406">
        <f t="shared" si="1778"/>
        <v>49151.863774212703</v>
      </c>
      <c r="U7406">
        <f t="shared" si="1778"/>
        <v>742917.85590209765</v>
      </c>
      <c r="W7406">
        <f t="shared" si="1776"/>
        <v>1061165.1181657526</v>
      </c>
      <c r="X7406">
        <f t="shared" si="1777"/>
        <v>763226.68890102219</v>
      </c>
      <c r="Y7406">
        <f t="shared" si="1779"/>
        <v>0.71923461847320835</v>
      </c>
      <c r="Z7406">
        <f t="shared" si="1768"/>
        <v>4.63187706915704E-2</v>
      </c>
      <c r="AA7406">
        <f t="shared" si="1769"/>
        <v>5.4616231816269054E-2</v>
      </c>
      <c r="AB7406">
        <f t="shared" si="1770"/>
        <v>6.3635614352927889E-8</v>
      </c>
    </row>
    <row r="7407" spans="1:28" x14ac:dyDescent="0.25">
      <c r="A7407" s="15">
        <v>7406</v>
      </c>
      <c r="B7407" s="16">
        <v>2095240</v>
      </c>
      <c r="C7407" s="15">
        <v>679103</v>
      </c>
      <c r="D7407" s="16">
        <v>1268680</v>
      </c>
      <c r="F7407" s="6">
        <f>IF(ISNUMBER(B7407),B7407-'BG det.'!$L$5,NA())</f>
        <v>2087924.75</v>
      </c>
      <c r="G7407">
        <f>IF(ISNUMBER(C7407),C7407-'BG det.'!$M$5,NA())</f>
        <v>667356.9</v>
      </c>
      <c r="H7407">
        <f>IF(ISNUMBER(D7407),D7407-'BG det.'!$N$5,NA())</f>
        <v>1263859.7</v>
      </c>
      <c r="J7407">
        <f t="shared" si="1771"/>
        <v>2090406.9696020875</v>
      </c>
      <c r="K7407">
        <f t="shared" si="1765"/>
        <v>105726.34858549343</v>
      </c>
      <c r="L7407">
        <f t="shared" si="1772"/>
        <v>1269275.468489104</v>
      </c>
      <c r="M7407">
        <f t="shared" si="1766"/>
        <v>0.87962499444087827</v>
      </c>
      <c r="N7407">
        <f t="shared" si="1767"/>
        <v>7.6043723795893498E-2</v>
      </c>
      <c r="O7407">
        <f t="shared" si="1773"/>
        <v>7.1320134970265431E-2</v>
      </c>
      <c r="P7407">
        <f t="shared" si="1774"/>
        <v>5.8894872839032044E-8</v>
      </c>
      <c r="R7407" t="b">
        <f t="shared" si="1775"/>
        <v>1</v>
      </c>
      <c r="S7407">
        <f t="shared" si="1778"/>
        <v>2090406.9696020875</v>
      </c>
      <c r="T7407">
        <f t="shared" si="1778"/>
        <v>105726.34858549343</v>
      </c>
      <c r="U7407">
        <f t="shared" si="1778"/>
        <v>1269275.468489104</v>
      </c>
      <c r="W7407">
        <f t="shared" si="1776"/>
        <v>1482419.3564632558</v>
      </c>
      <c r="X7407">
        <f t="shared" si="1777"/>
        <v>1303973.1181880417</v>
      </c>
      <c r="Y7407">
        <f t="shared" si="1779"/>
        <v>0.87962499444087827</v>
      </c>
      <c r="Z7407">
        <f t="shared" si="1768"/>
        <v>7.1320134970265431E-2</v>
      </c>
      <c r="AA7407">
        <f t="shared" si="1769"/>
        <v>7.6043723795893498E-2</v>
      </c>
      <c r="AB7407">
        <f t="shared" si="1770"/>
        <v>5.8894872839032044E-8</v>
      </c>
    </row>
    <row r="7408" spans="1:28" x14ac:dyDescent="0.25">
      <c r="A7408" s="15">
        <v>7407</v>
      </c>
      <c r="B7408" s="15">
        <v>196557</v>
      </c>
      <c r="C7408" s="15">
        <v>59450.6</v>
      </c>
      <c r="D7408" s="15">
        <v>63254.8</v>
      </c>
      <c r="F7408" s="6">
        <f>IF(ISNUMBER(B7408),B7408-'BG det.'!$L$5,NA())</f>
        <v>189241.75</v>
      </c>
      <c r="G7408">
        <f>IF(ISNUMBER(C7408),C7408-'BG det.'!$M$5,NA())</f>
        <v>47704.5</v>
      </c>
      <c r="H7408">
        <f>IF(ISNUMBER(D7408),D7408-'BG det.'!$N$5,NA())</f>
        <v>58434.5</v>
      </c>
      <c r="J7408">
        <f t="shared" si="1771"/>
        <v>189356.98502527992</v>
      </c>
      <c r="K7408">
        <f t="shared" si="1765"/>
        <v>4201.9369068372771</v>
      </c>
      <c r="L7408">
        <f t="shared" si="1772"/>
        <v>58925.08083311253</v>
      </c>
      <c r="M7408">
        <f t="shared" si="1766"/>
        <v>0.46960536102706518</v>
      </c>
      <c r="N7408">
        <f t="shared" si="1767"/>
        <v>4.7566709698180172E-2</v>
      </c>
      <c r="O7408">
        <f t="shared" si="1773"/>
        <v>3.2596399688888979E-2</v>
      </c>
      <c r="P7408">
        <f t="shared" si="1774"/>
        <v>5.5660742594835686E-7</v>
      </c>
      <c r="R7408" t="b">
        <f t="shared" si="1775"/>
        <v>0</v>
      </c>
      <c r="S7408" t="e">
        <f t="shared" si="1778"/>
        <v>#N/A</v>
      </c>
      <c r="T7408" t="e">
        <f t="shared" si="1778"/>
        <v>#N/A</v>
      </c>
      <c r="U7408" t="e">
        <f t="shared" si="1778"/>
        <v>#N/A</v>
      </c>
      <c r="W7408" t="e">
        <f t="shared" si="1776"/>
        <v>#N/A</v>
      </c>
      <c r="X7408" t="e">
        <f t="shared" si="1777"/>
        <v>#N/A</v>
      </c>
      <c r="Y7408" t="e">
        <f t="shared" si="1779"/>
        <v>#N/A</v>
      </c>
      <c r="Z7408" t="e">
        <f t="shared" si="1768"/>
        <v>#N/A</v>
      </c>
      <c r="AA7408" t="e">
        <f t="shared" si="1769"/>
        <v>#N/A</v>
      </c>
      <c r="AB7408" t="e">
        <f t="shared" si="1770"/>
        <v>#N/A</v>
      </c>
    </row>
    <row r="7409" spans="1:28" x14ac:dyDescent="0.25">
      <c r="A7409" s="15">
        <v>7408</v>
      </c>
      <c r="B7409" s="15">
        <v>403286</v>
      </c>
      <c r="C7409" s="15">
        <v>174994</v>
      </c>
      <c r="D7409" s="15">
        <v>581557</v>
      </c>
      <c r="F7409" s="6">
        <f>IF(ISNUMBER(B7409),B7409-'BG det.'!$L$5,NA())</f>
        <v>395970.75</v>
      </c>
      <c r="G7409">
        <f>IF(ISNUMBER(C7409),C7409-'BG det.'!$M$5,NA())</f>
        <v>163247.9</v>
      </c>
      <c r="H7409">
        <f>IF(ISNUMBER(D7409),D7409-'BG det.'!$N$5,NA())</f>
        <v>576736.69999999995</v>
      </c>
      <c r="J7409">
        <f t="shared" si="1771"/>
        <v>397100.63935696834</v>
      </c>
      <c r="K7409">
        <f t="shared" si="1765"/>
        <v>12280.890983258578</v>
      </c>
      <c r="L7409">
        <f t="shared" si="1772"/>
        <v>577765.49733989872</v>
      </c>
      <c r="M7409">
        <f t="shared" si="1766"/>
        <v>2.1678420921298547</v>
      </c>
      <c r="N7409">
        <f t="shared" si="1767"/>
        <v>3.0463468051695575E-2</v>
      </c>
      <c r="O7409">
        <f t="shared" si="1773"/>
        <v>4.4853172397945083E-2</v>
      </c>
      <c r="P7409">
        <f t="shared" si="1774"/>
        <v>7.9114970891809664E-8</v>
      </c>
      <c r="R7409" t="b">
        <f t="shared" si="1775"/>
        <v>0</v>
      </c>
      <c r="S7409" t="e">
        <f t="shared" si="1778"/>
        <v>#N/A</v>
      </c>
      <c r="T7409" t="e">
        <f t="shared" si="1778"/>
        <v>#N/A</v>
      </c>
      <c r="U7409" t="e">
        <f t="shared" si="1778"/>
        <v>#N/A</v>
      </c>
      <c r="W7409" t="e">
        <f t="shared" si="1776"/>
        <v>#N/A</v>
      </c>
      <c r="X7409" t="e">
        <f t="shared" si="1777"/>
        <v>#N/A</v>
      </c>
      <c r="Y7409" t="e">
        <f t="shared" si="1779"/>
        <v>#N/A</v>
      </c>
      <c r="Z7409" t="e">
        <f t="shared" si="1768"/>
        <v>#N/A</v>
      </c>
      <c r="AA7409" t="e">
        <f t="shared" si="1769"/>
        <v>#N/A</v>
      </c>
      <c r="AB7409" t="e">
        <f t="shared" si="1770"/>
        <v>#N/A</v>
      </c>
    </row>
    <row r="7410" spans="1:28" x14ac:dyDescent="0.25">
      <c r="A7410" s="15">
        <v>7409</v>
      </c>
      <c r="B7410" s="15">
        <v>341676</v>
      </c>
      <c r="C7410" s="15">
        <v>171571</v>
      </c>
      <c r="D7410" s="15">
        <v>651736</v>
      </c>
      <c r="F7410" s="6">
        <f>IF(ISNUMBER(B7410),B7410-'BG det.'!$L$5,NA())</f>
        <v>334360.75</v>
      </c>
      <c r="G7410">
        <f>IF(ISNUMBER(C7410),C7410-'BG det.'!$M$5,NA())</f>
        <v>159824.9</v>
      </c>
      <c r="H7410">
        <f>IF(ISNUMBER(D7410),D7410-'BG det.'!$N$5,NA())</f>
        <v>646915.69999999995</v>
      </c>
      <c r="J7410">
        <f t="shared" si="1771"/>
        <v>335627.57130650833</v>
      </c>
      <c r="K7410">
        <f t="shared" si="1765"/>
        <v>11255.271147018022</v>
      </c>
      <c r="L7410">
        <f t="shared" si="1772"/>
        <v>647785.23461751139</v>
      </c>
      <c r="M7410">
        <f t="shared" si="1766"/>
        <v>2.8649039692416731</v>
      </c>
      <c r="N7410">
        <f t="shared" si="1767"/>
        <v>2.8626430615705408E-2</v>
      </c>
      <c r="O7410">
        <f t="shared" si="1773"/>
        <v>4.8453174336636512E-2</v>
      </c>
      <c r="P7410">
        <f t="shared" si="1774"/>
        <v>7.651529783987704E-8</v>
      </c>
      <c r="R7410" t="b">
        <f t="shared" si="1775"/>
        <v>0</v>
      </c>
      <c r="S7410" t="e">
        <f t="shared" si="1778"/>
        <v>#N/A</v>
      </c>
      <c r="T7410" t="e">
        <f t="shared" si="1778"/>
        <v>#N/A</v>
      </c>
      <c r="U7410" t="e">
        <f t="shared" si="1778"/>
        <v>#N/A</v>
      </c>
      <c r="W7410" t="e">
        <f t="shared" si="1776"/>
        <v>#N/A</v>
      </c>
      <c r="X7410" t="e">
        <f t="shared" si="1777"/>
        <v>#N/A</v>
      </c>
      <c r="Y7410" t="e">
        <f t="shared" si="1779"/>
        <v>#N/A</v>
      </c>
      <c r="Z7410" t="e">
        <f t="shared" si="1768"/>
        <v>#N/A</v>
      </c>
      <c r="AA7410" t="e">
        <f t="shared" si="1769"/>
        <v>#N/A</v>
      </c>
      <c r="AB7410" t="e">
        <f t="shared" si="1770"/>
        <v>#N/A</v>
      </c>
    </row>
    <row r="7411" spans="1:28" x14ac:dyDescent="0.25">
      <c r="A7411" s="15">
        <v>7410</v>
      </c>
      <c r="B7411" s="15">
        <v>427637</v>
      </c>
      <c r="C7411" s="15">
        <v>156311</v>
      </c>
      <c r="D7411" s="15">
        <v>373973</v>
      </c>
      <c r="F7411" s="6">
        <f>IF(ISNUMBER(B7411),B7411-'BG det.'!$L$5,NA())</f>
        <v>420321.75</v>
      </c>
      <c r="G7411">
        <f>IF(ISNUMBER(C7411),C7411-'BG det.'!$M$5,NA())</f>
        <v>144564.9</v>
      </c>
      <c r="H7411">
        <f>IF(ISNUMBER(D7411),D7411-'BG det.'!$N$5,NA())</f>
        <v>369152.7</v>
      </c>
      <c r="J7411">
        <f t="shared" si="1771"/>
        <v>421045.80540010211</v>
      </c>
      <c r="K7411">
        <f t="shared" si="1765"/>
        <v>16371.106615007389</v>
      </c>
      <c r="L7411">
        <f t="shared" si="1772"/>
        <v>370243.53381299158</v>
      </c>
      <c r="M7411">
        <f t="shared" si="1766"/>
        <v>1.2952466628307837</v>
      </c>
      <c r="N7411">
        <f t="shared" si="1767"/>
        <v>4.8983977105463421E-2</v>
      </c>
      <c r="O7411">
        <f t="shared" si="1773"/>
        <v>5.5748127476383295E-2</v>
      </c>
      <c r="P7411">
        <f t="shared" si="1774"/>
        <v>1.5521804007709489E-7</v>
      </c>
      <c r="R7411" t="b">
        <f t="shared" si="1775"/>
        <v>0</v>
      </c>
      <c r="S7411" t="e">
        <f t="shared" si="1778"/>
        <v>#N/A</v>
      </c>
      <c r="T7411" t="e">
        <f t="shared" si="1778"/>
        <v>#N/A</v>
      </c>
      <c r="U7411" t="e">
        <f t="shared" si="1778"/>
        <v>#N/A</v>
      </c>
      <c r="W7411" t="e">
        <f t="shared" si="1776"/>
        <v>#N/A</v>
      </c>
      <c r="X7411" t="e">
        <f t="shared" si="1777"/>
        <v>#N/A</v>
      </c>
      <c r="Y7411" t="e">
        <f t="shared" si="1779"/>
        <v>#N/A</v>
      </c>
      <c r="Z7411" t="e">
        <f t="shared" si="1768"/>
        <v>#N/A</v>
      </c>
      <c r="AA7411" t="e">
        <f t="shared" si="1769"/>
        <v>#N/A</v>
      </c>
      <c r="AB7411" t="e">
        <f t="shared" si="1770"/>
        <v>#N/A</v>
      </c>
    </row>
    <row r="7412" spans="1:28" x14ac:dyDescent="0.25">
      <c r="A7412" s="15">
        <v>7411</v>
      </c>
      <c r="B7412" s="15">
        <v>343521</v>
      </c>
      <c r="C7412" s="15">
        <v>166866</v>
      </c>
      <c r="D7412" s="15">
        <v>517264</v>
      </c>
      <c r="F7412" s="6">
        <f>IF(ISNUMBER(B7412),B7412-'BG det.'!$L$5,NA())</f>
        <v>336205.75</v>
      </c>
      <c r="G7412">
        <f>IF(ISNUMBER(C7412),C7412-'BG det.'!$M$5,NA())</f>
        <v>155119.9</v>
      </c>
      <c r="H7412">
        <f>IF(ISNUMBER(D7412),D7412-'BG det.'!$N$5,NA())</f>
        <v>512443.7</v>
      </c>
      <c r="J7412">
        <f t="shared" si="1771"/>
        <v>337209.60328358278</v>
      </c>
      <c r="K7412">
        <f t="shared" si="1765"/>
        <v>23937.439867778521</v>
      </c>
      <c r="L7412">
        <f t="shared" si="1772"/>
        <v>513317.33330214792</v>
      </c>
      <c r="M7412">
        <f t="shared" si="1766"/>
        <v>2.1435603867733115</v>
      </c>
      <c r="N7412">
        <f t="shared" si="1767"/>
        <v>6.6457940765358159E-2</v>
      </c>
      <c r="O7412">
        <f t="shared" si="1773"/>
        <v>9.7300425983591232E-2</v>
      </c>
      <c r="P7412">
        <f t="shared" si="1774"/>
        <v>2.0439620251027191E-7</v>
      </c>
      <c r="R7412" t="b">
        <f t="shared" si="1775"/>
        <v>0</v>
      </c>
      <c r="S7412" t="e">
        <f t="shared" si="1778"/>
        <v>#N/A</v>
      </c>
      <c r="T7412" t="e">
        <f t="shared" si="1778"/>
        <v>#N/A</v>
      </c>
      <c r="U7412" t="e">
        <f t="shared" si="1778"/>
        <v>#N/A</v>
      </c>
      <c r="W7412" t="e">
        <f t="shared" si="1776"/>
        <v>#N/A</v>
      </c>
      <c r="X7412" t="e">
        <f t="shared" si="1777"/>
        <v>#N/A</v>
      </c>
      <c r="Y7412" t="e">
        <f t="shared" si="1779"/>
        <v>#N/A</v>
      </c>
      <c r="Z7412" t="e">
        <f t="shared" si="1768"/>
        <v>#N/A</v>
      </c>
      <c r="AA7412" t="e">
        <f t="shared" si="1769"/>
        <v>#N/A</v>
      </c>
      <c r="AB7412" t="e">
        <f t="shared" si="1770"/>
        <v>#N/A</v>
      </c>
    </row>
    <row r="7413" spans="1:28" x14ac:dyDescent="0.25">
      <c r="A7413" s="15">
        <v>7412</v>
      </c>
      <c r="B7413" s="15">
        <v>317602</v>
      </c>
      <c r="C7413" s="15">
        <v>150978</v>
      </c>
      <c r="D7413" s="15">
        <v>477472</v>
      </c>
      <c r="F7413" s="6">
        <f>IF(ISNUMBER(B7413),B7413-'BG det.'!$L$5,NA())</f>
        <v>310286.75</v>
      </c>
      <c r="G7413">
        <f>IF(ISNUMBER(C7413),C7413-'BG det.'!$M$5,NA())</f>
        <v>139231.9</v>
      </c>
      <c r="H7413">
        <f>IF(ISNUMBER(D7413),D7413-'BG det.'!$N$5,NA())</f>
        <v>472651.7</v>
      </c>
      <c r="J7413">
        <f t="shared" si="1771"/>
        <v>311212.65356521384</v>
      </c>
      <c r="K7413">
        <f t="shared" si="1765"/>
        <v>18200.413841098103</v>
      </c>
      <c r="L7413">
        <f t="shared" si="1772"/>
        <v>473457.98112472746</v>
      </c>
      <c r="M7413">
        <f t="shared" si="1766"/>
        <v>2.1796270171379271</v>
      </c>
      <c r="N7413">
        <f t="shared" si="1767"/>
        <v>5.5243115165005269E-2</v>
      </c>
      <c r="O7413">
        <f t="shared" si="1773"/>
        <v>8.155850412846212E-2</v>
      </c>
      <c r="P7413">
        <f t="shared" si="1774"/>
        <v>1.8256753872634996E-7</v>
      </c>
      <c r="R7413" t="b">
        <f t="shared" si="1775"/>
        <v>0</v>
      </c>
      <c r="S7413" t="e">
        <f t="shared" si="1778"/>
        <v>#N/A</v>
      </c>
      <c r="T7413" t="e">
        <f t="shared" si="1778"/>
        <v>#N/A</v>
      </c>
      <c r="U7413" t="e">
        <f t="shared" si="1778"/>
        <v>#N/A</v>
      </c>
      <c r="W7413" t="e">
        <f t="shared" si="1776"/>
        <v>#N/A</v>
      </c>
      <c r="X7413" t="e">
        <f t="shared" si="1777"/>
        <v>#N/A</v>
      </c>
      <c r="Y7413" t="e">
        <f t="shared" si="1779"/>
        <v>#N/A</v>
      </c>
      <c r="Z7413" t="e">
        <f t="shared" si="1768"/>
        <v>#N/A</v>
      </c>
      <c r="AA7413" t="e">
        <f t="shared" si="1769"/>
        <v>#N/A</v>
      </c>
      <c r="AB7413" t="e">
        <f t="shared" si="1770"/>
        <v>#N/A</v>
      </c>
    </row>
    <row r="7414" spans="1:28" x14ac:dyDescent="0.25">
      <c r="A7414" s="15">
        <v>7413</v>
      </c>
      <c r="B7414" s="16">
        <v>1724200</v>
      </c>
      <c r="C7414" s="15">
        <v>589394</v>
      </c>
      <c r="D7414" s="16">
        <v>1275300</v>
      </c>
      <c r="F7414" s="6">
        <f>IF(ISNUMBER(B7414),B7414-'BG det.'!$L$5,NA())</f>
        <v>1716884.75</v>
      </c>
      <c r="G7414">
        <f>IF(ISNUMBER(C7414),C7414-'BG det.'!$M$5,NA())</f>
        <v>577647.9</v>
      </c>
      <c r="H7414">
        <f>IF(ISNUMBER(D7414),D7414-'BG det.'!$N$5,NA())</f>
        <v>1270479.7</v>
      </c>
      <c r="J7414">
        <f t="shared" si="1771"/>
        <v>1719378.0359598887</v>
      </c>
      <c r="K7414">
        <f t="shared" si="1765"/>
        <v>85326.972704960848</v>
      </c>
      <c r="L7414">
        <f t="shared" si="1772"/>
        <v>1274934.2170023909</v>
      </c>
      <c r="M7414">
        <f t="shared" si="1766"/>
        <v>1.0756507143187599</v>
      </c>
      <c r="N7414">
        <f t="shared" si="1767"/>
        <v>6.7564947517057786E-2</v>
      </c>
      <c r="O7414">
        <f t="shared" si="1773"/>
        <v>7.0074027415468768E-2</v>
      </c>
      <c r="P7414">
        <f t="shared" si="1774"/>
        <v>5.7531827843725029E-8</v>
      </c>
      <c r="R7414" t="b">
        <f t="shared" si="1775"/>
        <v>1</v>
      </c>
      <c r="S7414">
        <f t="shared" si="1778"/>
        <v>1719378.0359598887</v>
      </c>
      <c r="T7414">
        <f t="shared" si="1778"/>
        <v>85326.972704960848</v>
      </c>
      <c r="U7414">
        <f t="shared" si="1778"/>
        <v>1274934.2170023909</v>
      </c>
      <c r="W7414">
        <f t="shared" si="1776"/>
        <v>1217669.0259153708</v>
      </c>
      <c r="X7414">
        <f t="shared" si="1777"/>
        <v>1309786.5575296972</v>
      </c>
      <c r="Y7414">
        <f t="shared" si="1779"/>
        <v>1.0756507143187599</v>
      </c>
      <c r="Z7414">
        <f t="shared" si="1768"/>
        <v>7.0074027415468768E-2</v>
      </c>
      <c r="AA7414">
        <f t="shared" si="1769"/>
        <v>6.7564947517057786E-2</v>
      </c>
      <c r="AB7414">
        <f t="shared" si="1770"/>
        <v>5.7531827843725029E-8</v>
      </c>
    </row>
    <row r="7415" spans="1:28" x14ac:dyDescent="0.25">
      <c r="A7415" s="15">
        <v>7414</v>
      </c>
      <c r="B7415" s="15">
        <v>227209</v>
      </c>
      <c r="C7415" s="15">
        <v>99316.800000000003</v>
      </c>
      <c r="D7415" s="15">
        <v>224571</v>
      </c>
      <c r="F7415" s="6">
        <f>IF(ISNUMBER(B7415),B7415-'BG det.'!$L$5,NA())</f>
        <v>219893.75</v>
      </c>
      <c r="G7415">
        <f>IF(ISNUMBER(C7415),C7415-'BG det.'!$M$5,NA())</f>
        <v>87570.7</v>
      </c>
      <c r="H7415">
        <f>IF(ISNUMBER(D7415),D7415-'BG det.'!$N$5,NA())</f>
        <v>219750.7</v>
      </c>
      <c r="J7415">
        <f t="shared" si="1771"/>
        <v>220324.61499875123</v>
      </c>
      <c r="K7415">
        <f t="shared" si="1765"/>
        <v>16993.502810051014</v>
      </c>
      <c r="L7415">
        <f t="shared" si="1772"/>
        <v>220321.51091128937</v>
      </c>
      <c r="M7415">
        <f t="shared" si="1766"/>
        <v>1.3963759886564764</v>
      </c>
      <c r="N7415">
        <f t="shared" si="1767"/>
        <v>8.8718551127181314E-2</v>
      </c>
      <c r="O7415">
        <f t="shared" si="1773"/>
        <v>0.10483725155774457</v>
      </c>
      <c r="P7415">
        <f t="shared" si="1774"/>
        <v>5.1742090670082165E-7</v>
      </c>
      <c r="R7415" t="b">
        <f t="shared" si="1775"/>
        <v>0</v>
      </c>
      <c r="S7415" t="e">
        <f t="shared" si="1778"/>
        <v>#N/A</v>
      </c>
      <c r="T7415" t="e">
        <f t="shared" si="1778"/>
        <v>#N/A</v>
      </c>
      <c r="U7415" t="e">
        <f t="shared" si="1778"/>
        <v>#N/A</v>
      </c>
      <c r="W7415" t="e">
        <f t="shared" si="1776"/>
        <v>#N/A</v>
      </c>
      <c r="X7415" t="e">
        <f t="shared" si="1777"/>
        <v>#N/A</v>
      </c>
      <c r="Y7415" t="e">
        <f t="shared" si="1779"/>
        <v>#N/A</v>
      </c>
      <c r="Z7415" t="e">
        <f t="shared" si="1768"/>
        <v>#N/A</v>
      </c>
      <c r="AA7415" t="e">
        <f t="shared" si="1769"/>
        <v>#N/A</v>
      </c>
      <c r="AB7415" t="e">
        <f t="shared" si="1770"/>
        <v>#N/A</v>
      </c>
    </row>
    <row r="7416" spans="1:28" x14ac:dyDescent="0.25">
      <c r="A7416" s="15">
        <v>7415</v>
      </c>
      <c r="B7416" s="15">
        <v>141373</v>
      </c>
      <c r="C7416" s="15">
        <v>57097.1</v>
      </c>
      <c r="D7416" s="15">
        <v>89277.3</v>
      </c>
      <c r="F7416" s="6">
        <f>IF(ISNUMBER(B7416),B7416-'BG det.'!$L$5,NA())</f>
        <v>134057.75</v>
      </c>
      <c r="G7416">
        <f>IF(ISNUMBER(C7416),C7416-'BG det.'!$M$5,NA())</f>
        <v>45351</v>
      </c>
      <c r="H7416">
        <f>IF(ISNUMBER(D7416),D7416-'BG det.'!$N$5,NA())</f>
        <v>84457</v>
      </c>
      <c r="J7416">
        <f t="shared" si="1771"/>
        <v>134223.59579162847</v>
      </c>
      <c r="K7416">
        <f t="shared" si="1765"/>
        <v>8854.3409330489849</v>
      </c>
      <c r="L7416">
        <f t="shared" si="1772"/>
        <v>84804.742775044841</v>
      </c>
      <c r="M7416">
        <f t="shared" si="1766"/>
        <v>0.89585860986124788</v>
      </c>
      <c r="N7416">
        <f t="shared" si="1767"/>
        <v>9.6192914442051997E-2</v>
      </c>
      <c r="O7416">
        <f t="shared" si="1773"/>
        <v>9.104640854533394E-2</v>
      </c>
      <c r="P7416">
        <f t="shared" si="1774"/>
        <v>1.1497097543279093E-6</v>
      </c>
      <c r="R7416" t="b">
        <f t="shared" si="1775"/>
        <v>0</v>
      </c>
      <c r="S7416" t="e">
        <f t="shared" si="1778"/>
        <v>#N/A</v>
      </c>
      <c r="T7416" t="e">
        <f t="shared" si="1778"/>
        <v>#N/A</v>
      </c>
      <c r="U7416" t="e">
        <f t="shared" si="1778"/>
        <v>#N/A</v>
      </c>
      <c r="W7416" t="e">
        <f t="shared" si="1776"/>
        <v>#N/A</v>
      </c>
      <c r="X7416" t="e">
        <f t="shared" si="1777"/>
        <v>#N/A</v>
      </c>
      <c r="Y7416" t="e">
        <f t="shared" si="1779"/>
        <v>#N/A</v>
      </c>
      <c r="Z7416" t="e">
        <f t="shared" si="1768"/>
        <v>#N/A</v>
      </c>
      <c r="AA7416" t="e">
        <f t="shared" si="1769"/>
        <v>#N/A</v>
      </c>
      <c r="AB7416" t="e">
        <f t="shared" si="1770"/>
        <v>#N/A</v>
      </c>
    </row>
    <row r="7417" spans="1:28" x14ac:dyDescent="0.25">
      <c r="A7417" s="15">
        <v>7416</v>
      </c>
      <c r="B7417" s="16">
        <v>1069720</v>
      </c>
      <c r="C7417" s="15">
        <v>678330</v>
      </c>
      <c r="D7417" s="16">
        <v>3134440</v>
      </c>
      <c r="F7417" s="6">
        <f>IF(ISNUMBER(B7417),B7417-'BG det.'!$L$5,NA())</f>
        <v>1062404.75</v>
      </c>
      <c r="G7417">
        <f>IF(ISNUMBER(C7417),C7417-'BG det.'!$M$5,NA())</f>
        <v>666583.9</v>
      </c>
      <c r="H7417">
        <f>IF(ISNUMBER(D7417),D7417-'BG det.'!$N$5,NA())</f>
        <v>3129619.7</v>
      </c>
      <c r="J7417">
        <f t="shared" si="1771"/>
        <v>1068530.5084628065</v>
      </c>
      <c r="K7417">
        <f t="shared" si="1765"/>
        <v>52847.998896276578</v>
      </c>
      <c r="L7417">
        <f t="shared" si="1772"/>
        <v>3132388.0192514807</v>
      </c>
      <c r="M7417">
        <f t="shared" si="1766"/>
        <v>4.2535013555796937</v>
      </c>
      <c r="N7417">
        <f t="shared" si="1767"/>
        <v>3.3869869936450768E-2</v>
      </c>
      <c r="O7417">
        <f t="shared" si="1773"/>
        <v>6.9853282126307065E-2</v>
      </c>
      <c r="P7417">
        <f t="shared" si="1774"/>
        <v>2.333710888951214E-8</v>
      </c>
      <c r="R7417" t="b">
        <f t="shared" si="1775"/>
        <v>1</v>
      </c>
      <c r="S7417">
        <f t="shared" si="1778"/>
        <v>1068530.5084628065</v>
      </c>
      <c r="T7417">
        <f t="shared" si="1778"/>
        <v>52847.998896276578</v>
      </c>
      <c r="U7417">
        <f t="shared" si="1778"/>
        <v>3132388.0192514807</v>
      </c>
      <c r="W7417">
        <f t="shared" si="1776"/>
        <v>756557.13357488438</v>
      </c>
      <c r="X7417">
        <f t="shared" si="1777"/>
        <v>3218016.7932342584</v>
      </c>
      <c r="Y7417">
        <f t="shared" si="1779"/>
        <v>4.2535013555796937</v>
      </c>
      <c r="Z7417">
        <f t="shared" si="1768"/>
        <v>6.9853282126307065E-2</v>
      </c>
      <c r="AA7417">
        <f t="shared" si="1769"/>
        <v>3.3869869936450768E-2</v>
      </c>
      <c r="AB7417">
        <f t="shared" si="1770"/>
        <v>2.333710888951214E-8</v>
      </c>
    </row>
    <row r="7418" spans="1:28" x14ac:dyDescent="0.25">
      <c r="A7418" s="15">
        <v>7417</v>
      </c>
      <c r="B7418" s="16">
        <v>3268430</v>
      </c>
      <c r="C7418" s="16">
        <v>1147100</v>
      </c>
      <c r="D7418" s="16">
        <v>3087790</v>
      </c>
      <c r="F7418" s="6">
        <f>IF(ISNUMBER(B7418),B7418-'BG det.'!$L$5,NA())</f>
        <v>3261114.75</v>
      </c>
      <c r="G7418">
        <f>IF(ISNUMBER(C7418),C7418-'BG det.'!$M$5,NA())</f>
        <v>1135353.8999999999</v>
      </c>
      <c r="H7418">
        <f>IF(ISNUMBER(D7418),D7418-'BG det.'!$N$5,NA())</f>
        <v>3082969.7</v>
      </c>
      <c r="J7418">
        <f t="shared" si="1771"/>
        <v>3267160.4183223676</v>
      </c>
      <c r="K7418">
        <f t="shared" si="1765"/>
        <v>111881.62533843389</v>
      </c>
      <c r="L7418">
        <f t="shared" si="1772"/>
        <v>3091434.1687372844</v>
      </c>
      <c r="M7418">
        <f t="shared" si="1766"/>
        <v>1.4030764867869854</v>
      </c>
      <c r="N7418">
        <f t="shared" si="1767"/>
        <v>4.172791504444652E-2</v>
      </c>
      <c r="O7418">
        <f t="shared" si="1773"/>
        <v>4.9427353646130712E-2</v>
      </c>
      <c r="P7418">
        <f t="shared" si="1774"/>
        <v>1.6372284821442329E-8</v>
      </c>
      <c r="R7418" t="b">
        <f t="shared" si="1775"/>
        <v>1</v>
      </c>
      <c r="S7418">
        <f t="shared" si="1778"/>
        <v>3267160.4183223676</v>
      </c>
      <c r="T7418">
        <f t="shared" si="1778"/>
        <v>111881.62533843389</v>
      </c>
      <c r="U7418">
        <f t="shared" si="1778"/>
        <v>3091434.1687372844</v>
      </c>
      <c r="W7418">
        <f t="shared" si="1776"/>
        <v>2263556.8584034895</v>
      </c>
      <c r="X7418">
        <f t="shared" si="1777"/>
        <v>3175943.4045313536</v>
      </c>
      <c r="Y7418">
        <f t="shared" si="1779"/>
        <v>1.4030764867869854</v>
      </c>
      <c r="Z7418">
        <f t="shared" si="1768"/>
        <v>4.9427353646130712E-2</v>
      </c>
      <c r="AA7418">
        <f t="shared" si="1769"/>
        <v>4.172791504444652E-2</v>
      </c>
      <c r="AB7418">
        <f t="shared" si="1770"/>
        <v>1.6372284821442329E-8</v>
      </c>
    </row>
    <row r="7419" spans="1:28" x14ac:dyDescent="0.25">
      <c r="A7419" s="15">
        <v>7418</v>
      </c>
      <c r="B7419" s="16">
        <v>4083720</v>
      </c>
      <c r="C7419" s="16">
        <v>1847250</v>
      </c>
      <c r="D7419" s="16">
        <v>5547880</v>
      </c>
      <c r="F7419" s="6">
        <f>IF(ISNUMBER(B7419),B7419-'BG det.'!$L$5,NA())</f>
        <v>4076404.75</v>
      </c>
      <c r="G7419">
        <f>IF(ISNUMBER(C7419),C7419-'BG det.'!$M$5,NA())</f>
        <v>1835503.9</v>
      </c>
      <c r="H7419">
        <f>IF(ISNUMBER(D7419),D7419-'BG det.'!$N$5,NA())</f>
        <v>5543059.7000000002</v>
      </c>
      <c r="J7419">
        <f t="shared" si="1771"/>
        <v>4087265.5729194786</v>
      </c>
      <c r="K7419">
        <f t="shared" si="1765"/>
        <v>333345.3107912807</v>
      </c>
      <c r="L7419">
        <f t="shared" si="1772"/>
        <v>5553648.8744613882</v>
      </c>
      <c r="M7419">
        <f t="shared" si="1766"/>
        <v>1.8860282560844996</v>
      </c>
      <c r="N7419">
        <f t="shared" si="1767"/>
        <v>8.0237479450530294E-2</v>
      </c>
      <c r="O7419">
        <f t="shared" si="1773"/>
        <v>0.11019233220575617</v>
      </c>
      <c r="P7419">
        <f t="shared" si="1774"/>
        <v>2.1705213436676927E-8</v>
      </c>
      <c r="R7419" t="b">
        <f t="shared" si="1775"/>
        <v>1</v>
      </c>
      <c r="S7419">
        <f t="shared" si="1778"/>
        <v>4087265.5729194786</v>
      </c>
      <c r="T7419">
        <f t="shared" si="1778"/>
        <v>333345.3107912807</v>
      </c>
      <c r="U7419">
        <f t="shared" si="1778"/>
        <v>5553648.8744613882</v>
      </c>
      <c r="W7419">
        <f t="shared" si="1776"/>
        <v>3025122.5663219751</v>
      </c>
      <c r="X7419">
        <f t="shared" si="1777"/>
        <v>5705466.638202101</v>
      </c>
      <c r="Y7419">
        <f t="shared" si="1779"/>
        <v>1.8860282560844996</v>
      </c>
      <c r="Z7419">
        <f t="shared" si="1768"/>
        <v>0.11019233220575617</v>
      </c>
      <c r="AA7419">
        <f t="shared" si="1769"/>
        <v>8.0237479450530294E-2</v>
      </c>
      <c r="AB7419">
        <f t="shared" si="1770"/>
        <v>2.1705213436676927E-8</v>
      </c>
    </row>
    <row r="7420" spans="1:28" x14ac:dyDescent="0.25">
      <c r="A7420" s="15">
        <v>7419</v>
      </c>
      <c r="B7420" s="16">
        <v>2844220</v>
      </c>
      <c r="C7420" s="16">
        <v>1001180</v>
      </c>
      <c r="D7420" s="16">
        <v>2393630</v>
      </c>
      <c r="F7420" s="6">
        <f>IF(ISNUMBER(B7420),B7420-'BG det.'!$L$5,NA())</f>
        <v>2836904.75</v>
      </c>
      <c r="G7420">
        <f>IF(ISNUMBER(C7420),C7420-'BG det.'!$M$5,NA())</f>
        <v>989433.9</v>
      </c>
      <c r="H7420">
        <f>IF(ISNUMBER(D7420),D7420-'BG det.'!$N$5,NA())</f>
        <v>2388809.7000000002</v>
      </c>
      <c r="J7420">
        <f t="shared" si="1771"/>
        <v>2841590.7494535823</v>
      </c>
      <c r="K7420">
        <f t="shared" si="1765"/>
        <v>137757.64935063303</v>
      </c>
      <c r="L7420">
        <f t="shared" si="1772"/>
        <v>2396171.6146240933</v>
      </c>
      <c r="M7420">
        <f t="shared" si="1766"/>
        <v>1.2252242073890238</v>
      </c>
      <c r="N7420">
        <f t="shared" si="1767"/>
        <v>6.1943085824006712E-2</v>
      </c>
      <c r="O7420">
        <f t="shared" si="1773"/>
        <v>6.8564706491993491E-2</v>
      </c>
      <c r="P7420">
        <f t="shared" si="1774"/>
        <v>2.9903172090777681E-8</v>
      </c>
      <c r="R7420" t="b">
        <f t="shared" si="1775"/>
        <v>1</v>
      </c>
      <c r="S7420">
        <f t="shared" si="1778"/>
        <v>2841590.7494535823</v>
      </c>
      <c r="T7420">
        <f t="shared" si="1778"/>
        <v>137757.64935063303</v>
      </c>
      <c r="U7420">
        <f t="shared" si="1778"/>
        <v>2396171.6146240933</v>
      </c>
      <c r="W7420">
        <f t="shared" si="1776"/>
        <v>2009162.6785672801</v>
      </c>
      <c r="X7420">
        <f t="shared" si="1777"/>
        <v>2461674.7503632037</v>
      </c>
      <c r="Y7420">
        <f t="shared" si="1779"/>
        <v>1.2252242073890238</v>
      </c>
      <c r="Z7420">
        <f t="shared" si="1768"/>
        <v>6.8564706491993491E-2</v>
      </c>
      <c r="AA7420">
        <f t="shared" si="1769"/>
        <v>6.1943085824006712E-2</v>
      </c>
      <c r="AB7420">
        <f t="shared" si="1770"/>
        <v>2.9903172090777681E-8</v>
      </c>
    </row>
    <row r="7421" spans="1:28" x14ac:dyDescent="0.25">
      <c r="A7421" s="15">
        <v>7420</v>
      </c>
      <c r="B7421" s="16">
        <v>1412540</v>
      </c>
      <c r="C7421" s="15">
        <v>472148</v>
      </c>
      <c r="D7421" s="16">
        <v>1114440</v>
      </c>
      <c r="F7421" s="6">
        <f>IF(ISNUMBER(B7421),B7421-'BG det.'!$L$5,NA())</f>
        <v>1405224.75</v>
      </c>
      <c r="G7421">
        <f>IF(ISNUMBER(C7421),C7421-'BG det.'!$M$5,NA())</f>
        <v>460401.9</v>
      </c>
      <c r="H7421">
        <f>IF(ISNUMBER(D7421),D7421-'BG det.'!$N$5,NA())</f>
        <v>1109619.7</v>
      </c>
      <c r="J7421">
        <f t="shared" si="1771"/>
        <v>1407401.8743921407</v>
      </c>
      <c r="K7421">
        <f t="shared" si="1765"/>
        <v>48248.517274983751</v>
      </c>
      <c r="L7421">
        <f t="shared" si="1772"/>
        <v>1113265.9578022736</v>
      </c>
      <c r="M7421">
        <f t="shared" si="1766"/>
        <v>1.1728676049562394</v>
      </c>
      <c r="N7421">
        <f t="shared" si="1767"/>
        <v>4.5687436014604885E-2</v>
      </c>
      <c r="O7421">
        <f t="shared" si="1773"/>
        <v>4.9479041916120632E-2</v>
      </c>
      <c r="P7421">
        <f t="shared" si="1774"/>
        <v>4.5514303742284698E-8</v>
      </c>
      <c r="R7421" t="b">
        <f t="shared" si="1775"/>
        <v>1</v>
      </c>
      <c r="S7421">
        <f t="shared" si="1778"/>
        <v>1407401.8743921407</v>
      </c>
      <c r="T7421">
        <f t="shared" si="1778"/>
        <v>48248.517274983751</v>
      </c>
      <c r="U7421">
        <f t="shared" si="1778"/>
        <v>1113265.9578022736</v>
      </c>
      <c r="W7421">
        <f t="shared" si="1776"/>
        <v>975130.38665496139</v>
      </c>
      <c r="X7421">
        <f t="shared" si="1777"/>
        <v>1143698.8411160563</v>
      </c>
      <c r="Y7421">
        <f t="shared" si="1779"/>
        <v>1.1728676049562394</v>
      </c>
      <c r="Z7421">
        <f t="shared" si="1768"/>
        <v>4.9479041916120632E-2</v>
      </c>
      <c r="AA7421">
        <f t="shared" si="1769"/>
        <v>4.5687436014604885E-2</v>
      </c>
      <c r="AB7421">
        <f t="shared" si="1770"/>
        <v>4.5514303742284698E-8</v>
      </c>
    </row>
    <row r="7422" spans="1:28" x14ac:dyDescent="0.25">
      <c r="A7422" s="15">
        <v>7421</v>
      </c>
      <c r="B7422" s="16">
        <v>2997520</v>
      </c>
      <c r="C7422" s="16">
        <v>1350100</v>
      </c>
      <c r="D7422" s="16">
        <v>4796230</v>
      </c>
      <c r="F7422" s="6">
        <f>IF(ISNUMBER(B7422),B7422-'BG det.'!$L$5,NA())</f>
        <v>2990204.75</v>
      </c>
      <c r="G7422">
        <f>IF(ISNUMBER(C7422),C7422-'BG det.'!$M$5,NA())</f>
        <v>1338353.8999999999</v>
      </c>
      <c r="H7422">
        <f>IF(ISNUMBER(D7422),D7422-'BG det.'!$N$5,NA())</f>
        <v>4791409.7</v>
      </c>
      <c r="J7422">
        <f t="shared" si="1771"/>
        <v>2999590.1208956465</v>
      </c>
      <c r="K7422">
        <f t="shared" si="1765"/>
        <v>140790.35742860835</v>
      </c>
      <c r="L7422">
        <f t="shared" si="1772"/>
        <v>4799180.9550202927</v>
      </c>
      <c r="M7422">
        <f t="shared" si="1766"/>
        <v>2.3297691621769605</v>
      </c>
      <c r="N7422">
        <f t="shared" si="1767"/>
        <v>4.3586247468417501E-2</v>
      </c>
      <c r="O7422">
        <f t="shared" si="1773"/>
        <v>6.6528223481728488E-2</v>
      </c>
      <c r="P7422">
        <f t="shared" si="1774"/>
        <v>1.4455225050944496E-8</v>
      </c>
      <c r="R7422" t="b">
        <f t="shared" si="1775"/>
        <v>1</v>
      </c>
      <c r="S7422">
        <f t="shared" si="1778"/>
        <v>2999590.1208956465</v>
      </c>
      <c r="T7422">
        <f t="shared" si="1778"/>
        <v>140790.35742860835</v>
      </c>
      <c r="U7422">
        <f t="shared" si="1778"/>
        <v>4799180.9550202927</v>
      </c>
      <c r="W7422">
        <f t="shared" si="1776"/>
        <v>2116250.0674210163</v>
      </c>
      <c r="X7422">
        <f t="shared" si="1777"/>
        <v>4930374.1465323977</v>
      </c>
      <c r="Y7422">
        <f t="shared" si="1779"/>
        <v>2.3297691621769605</v>
      </c>
      <c r="Z7422">
        <f t="shared" si="1768"/>
        <v>6.6528223481728488E-2</v>
      </c>
      <c r="AA7422">
        <f t="shared" si="1769"/>
        <v>4.3586247468417501E-2</v>
      </c>
      <c r="AB7422">
        <f t="shared" si="1770"/>
        <v>1.4455225050944496E-8</v>
      </c>
    </row>
    <row r="7423" spans="1:28" x14ac:dyDescent="0.25">
      <c r="A7423" s="15">
        <v>7422</v>
      </c>
      <c r="B7423" s="15">
        <v>167825</v>
      </c>
      <c r="C7423" s="15">
        <v>53955.3</v>
      </c>
      <c r="D7423" s="15">
        <v>81750.7</v>
      </c>
      <c r="F7423" s="6">
        <f>IF(ISNUMBER(B7423),B7423-'BG det.'!$L$5,NA())</f>
        <v>160509.75</v>
      </c>
      <c r="G7423">
        <f>IF(ISNUMBER(C7423),C7423-'BG det.'!$M$5,NA())</f>
        <v>42209.200000000004</v>
      </c>
      <c r="H7423">
        <f>IF(ISNUMBER(D7423),D7423-'BG det.'!$N$5,NA())</f>
        <v>76930.399999999994</v>
      </c>
      <c r="J7423">
        <f t="shared" si="1771"/>
        <v>160661.01057427426</v>
      </c>
      <c r="K7423">
        <f t="shared" si="1765"/>
        <v>1701.8249762331907</v>
      </c>
      <c r="L7423">
        <f t="shared" si="1772"/>
        <v>77346.636097156414</v>
      </c>
      <c r="M7423">
        <f t="shared" si="1766"/>
        <v>0.73910773754387782</v>
      </c>
      <c r="N7423">
        <f t="shared" si="1767"/>
        <v>1.8412577388065458E-2</v>
      </c>
      <c r="O7423">
        <f t="shared" si="1773"/>
        <v>1.5829546013478413E-2</v>
      </c>
      <c r="P7423">
        <f t="shared" si="1774"/>
        <v>2.0241558799701584E-7</v>
      </c>
      <c r="R7423" t="b">
        <f t="shared" si="1775"/>
        <v>0</v>
      </c>
      <c r="S7423" t="e">
        <f t="shared" si="1778"/>
        <v>#N/A</v>
      </c>
      <c r="T7423" t="e">
        <f t="shared" si="1778"/>
        <v>#N/A</v>
      </c>
      <c r="U7423" t="e">
        <f t="shared" si="1778"/>
        <v>#N/A</v>
      </c>
      <c r="W7423" t="e">
        <f t="shared" si="1776"/>
        <v>#N/A</v>
      </c>
      <c r="X7423" t="e">
        <f t="shared" si="1777"/>
        <v>#N/A</v>
      </c>
      <c r="Y7423" t="e">
        <f t="shared" si="1779"/>
        <v>#N/A</v>
      </c>
      <c r="Z7423" t="e">
        <f t="shared" si="1768"/>
        <v>#N/A</v>
      </c>
      <c r="AA7423" t="e">
        <f t="shared" si="1769"/>
        <v>#N/A</v>
      </c>
      <c r="AB7423" t="e">
        <f t="shared" si="1770"/>
        <v>#N/A</v>
      </c>
    </row>
    <row r="7424" spans="1:28" x14ac:dyDescent="0.25">
      <c r="A7424" s="15">
        <v>7423</v>
      </c>
      <c r="B7424" s="15">
        <v>236602</v>
      </c>
      <c r="C7424" s="15">
        <v>68458.3</v>
      </c>
      <c r="D7424" s="15">
        <v>74695.899999999994</v>
      </c>
      <c r="F7424" s="6">
        <f>IF(ISNUMBER(B7424),B7424-'BG det.'!$L$5,NA())</f>
        <v>229286.75</v>
      </c>
      <c r="G7424">
        <f>IF(ISNUMBER(C7424),C7424-'BG det.'!$M$5,NA())</f>
        <v>56712.200000000004</v>
      </c>
      <c r="H7424">
        <f>IF(ISNUMBER(D7424),D7424-'BG det.'!$N$5,NA())</f>
        <v>69875.599999999991</v>
      </c>
      <c r="J7424">
        <f t="shared" si="1771"/>
        <v>229424.56246620161</v>
      </c>
      <c r="K7424">
        <f t="shared" si="1765"/>
        <v>4126.0444097122327</v>
      </c>
      <c r="L7424">
        <f t="shared" si="1772"/>
        <v>70469.986803191438</v>
      </c>
      <c r="M7424">
        <f t="shared" si="1766"/>
        <v>0.46641247251825235</v>
      </c>
      <c r="N7424">
        <f t="shared" si="1767"/>
        <v>3.8922617087651087E-2</v>
      </c>
      <c r="O7424">
        <f t="shared" si="1773"/>
        <v>2.6581966817834524E-2</v>
      </c>
      <c r="P7424">
        <f t="shared" si="1774"/>
        <v>3.7719921642605051E-7</v>
      </c>
      <c r="R7424" t="b">
        <f t="shared" si="1775"/>
        <v>0</v>
      </c>
      <c r="S7424" t="e">
        <f t="shared" si="1778"/>
        <v>#N/A</v>
      </c>
      <c r="T7424" t="e">
        <f t="shared" si="1778"/>
        <v>#N/A</v>
      </c>
      <c r="U7424" t="e">
        <f t="shared" si="1778"/>
        <v>#N/A</v>
      </c>
      <c r="W7424" t="e">
        <f t="shared" si="1776"/>
        <v>#N/A</v>
      </c>
      <c r="X7424" t="e">
        <f t="shared" si="1777"/>
        <v>#N/A</v>
      </c>
      <c r="Y7424" t="e">
        <f t="shared" si="1779"/>
        <v>#N/A</v>
      </c>
      <c r="Z7424" t="e">
        <f t="shared" si="1768"/>
        <v>#N/A</v>
      </c>
      <c r="AA7424" t="e">
        <f t="shared" si="1769"/>
        <v>#N/A</v>
      </c>
      <c r="AB7424" t="e">
        <f t="shared" si="1770"/>
        <v>#N/A</v>
      </c>
    </row>
    <row r="7425" spans="1:28" x14ac:dyDescent="0.25">
      <c r="A7425" s="15">
        <v>7424</v>
      </c>
      <c r="B7425" s="15">
        <v>235830</v>
      </c>
      <c r="C7425" s="15">
        <v>98277.6</v>
      </c>
      <c r="D7425" s="15">
        <v>197858</v>
      </c>
      <c r="F7425" s="6">
        <f>IF(ISNUMBER(B7425),B7425-'BG det.'!$L$5,NA())</f>
        <v>228514.75</v>
      </c>
      <c r="G7425">
        <f>IF(ISNUMBER(C7425),C7425-'BG det.'!$M$5,NA())</f>
        <v>86531.5</v>
      </c>
      <c r="H7425">
        <f>IF(ISNUMBER(D7425),D7425-'BG det.'!$N$5,NA())</f>
        <v>193037.7</v>
      </c>
      <c r="J7425">
        <f t="shared" si="1771"/>
        <v>228893.41795480496</v>
      </c>
      <c r="K7425">
        <f t="shared" si="1765"/>
        <v>17846.932778259466</v>
      </c>
      <c r="L7425">
        <f t="shared" si="1772"/>
        <v>193630.71072869984</v>
      </c>
      <c r="M7425">
        <f t="shared" si="1766"/>
        <v>1.1799217239748516</v>
      </c>
      <c r="N7425">
        <f t="shared" si="1767"/>
        <v>9.7454791113281994E-2</v>
      </c>
      <c r="O7425">
        <f t="shared" si="1773"/>
        <v>0.10585948906611028</v>
      </c>
      <c r="P7425">
        <f t="shared" si="1774"/>
        <v>5.9516451548689821E-7</v>
      </c>
      <c r="R7425" t="b">
        <f t="shared" si="1775"/>
        <v>0</v>
      </c>
      <c r="S7425" t="e">
        <f t="shared" si="1778"/>
        <v>#N/A</v>
      </c>
      <c r="T7425" t="e">
        <f t="shared" si="1778"/>
        <v>#N/A</v>
      </c>
      <c r="U7425" t="e">
        <f t="shared" si="1778"/>
        <v>#N/A</v>
      </c>
      <c r="W7425" t="e">
        <f t="shared" si="1776"/>
        <v>#N/A</v>
      </c>
      <c r="X7425" t="e">
        <f t="shared" si="1777"/>
        <v>#N/A</v>
      </c>
      <c r="Y7425" t="e">
        <f t="shared" si="1779"/>
        <v>#N/A</v>
      </c>
      <c r="Z7425" t="e">
        <f t="shared" si="1768"/>
        <v>#N/A</v>
      </c>
      <c r="AA7425" t="e">
        <f t="shared" si="1769"/>
        <v>#N/A</v>
      </c>
      <c r="AB7425" t="e">
        <f t="shared" si="1770"/>
        <v>#N/A</v>
      </c>
    </row>
    <row r="7426" spans="1:28" x14ac:dyDescent="0.25">
      <c r="A7426" s="15">
        <v>7425</v>
      </c>
      <c r="B7426" s="15">
        <v>140988</v>
      </c>
      <c r="C7426" s="15">
        <v>56512.800000000003</v>
      </c>
      <c r="D7426" s="15">
        <v>95045</v>
      </c>
      <c r="F7426" s="6">
        <f>IF(ISNUMBER(B7426),B7426-'BG det.'!$L$5,NA())</f>
        <v>133672.75</v>
      </c>
      <c r="G7426">
        <f>IF(ISNUMBER(C7426),C7426-'BG det.'!$M$5,NA())</f>
        <v>44766.700000000004</v>
      </c>
      <c r="H7426">
        <f>IF(ISNUMBER(D7426),D7426-'BG det.'!$N$5,NA())</f>
        <v>90224.7</v>
      </c>
      <c r="J7426">
        <f t="shared" si="1771"/>
        <v>133849.87332357114</v>
      </c>
      <c r="K7426">
        <f t="shared" ref="K7426:K7489" si="1780">G7426-(F7426*$AE$7)-(H7426*$AE$8)</f>
        <v>7582.1348031511734</v>
      </c>
      <c r="L7426">
        <f t="shared" si="1772"/>
        <v>90571.474545223755</v>
      </c>
      <c r="M7426">
        <f t="shared" ref="M7426:M7489" si="1781">(L7426*$AE$13)/(J7426*$AE$12+K7426)</f>
        <v>0.97195170956129229</v>
      </c>
      <c r="N7426">
        <f t="shared" ref="N7426:N7489" si="1782">K7426/SQRT((K7426+J7426*$AE$12)*(L7426*$AE$13))</f>
        <v>8.0335898486772236E-2</v>
      </c>
      <c r="O7426">
        <f t="shared" si="1773"/>
        <v>7.9201243309130823E-2</v>
      </c>
      <c r="P7426">
        <f t="shared" si="1774"/>
        <v>9.2440670052738362E-7</v>
      </c>
      <c r="R7426" t="b">
        <f t="shared" si="1775"/>
        <v>0</v>
      </c>
      <c r="S7426" t="e">
        <f t="shared" si="1778"/>
        <v>#N/A</v>
      </c>
      <c r="T7426" t="e">
        <f t="shared" si="1778"/>
        <v>#N/A</v>
      </c>
      <c r="U7426" t="e">
        <f t="shared" si="1778"/>
        <v>#N/A</v>
      </c>
      <c r="W7426" t="e">
        <f t="shared" si="1776"/>
        <v>#N/A</v>
      </c>
      <c r="X7426" t="e">
        <f t="shared" si="1777"/>
        <v>#N/A</v>
      </c>
      <c r="Y7426" t="e">
        <f t="shared" si="1779"/>
        <v>#N/A</v>
      </c>
      <c r="Z7426" t="e">
        <f t="shared" ref="Z7426:Z7489" si="1783">IF($R7426=TRUE,O7426,NA())</f>
        <v>#N/A</v>
      </c>
      <c r="AA7426" t="e">
        <f t="shared" ref="AA7426:AA7489" si="1784">IF($R7426=TRUE,N7426,NA())</f>
        <v>#N/A</v>
      </c>
      <c r="AB7426" t="e">
        <f t="shared" ref="AB7426:AB7489" si="1785">IF($R7426=TRUE,P7426,NA())</f>
        <v>#N/A</v>
      </c>
    </row>
    <row r="7427" spans="1:28" x14ac:dyDescent="0.25">
      <c r="A7427" s="15">
        <v>7426</v>
      </c>
      <c r="B7427" s="16">
        <v>2849510</v>
      </c>
      <c r="C7427" s="16">
        <v>1124290</v>
      </c>
      <c r="D7427" s="16">
        <v>2275960</v>
      </c>
      <c r="F7427" s="6">
        <f>IF(ISNUMBER(B7427),B7427-'BG det.'!$L$5,NA())</f>
        <v>2842194.75</v>
      </c>
      <c r="G7427">
        <f>IF(ISNUMBER(C7427),C7427-'BG det.'!$M$5,NA())</f>
        <v>1112543.8999999999</v>
      </c>
      <c r="H7427">
        <f>IF(ISNUMBER(D7427),D7427-'BG det.'!$N$5,NA())</f>
        <v>2271139.7000000002</v>
      </c>
      <c r="J7427">
        <f t="shared" ref="J7427:J7490" si="1786">(F7427-(H7427*$AE$10))/(1-$AE$9*$AE$10)</f>
        <v>2846650.6573670027</v>
      </c>
      <c r="K7427">
        <f t="shared" si="1780"/>
        <v>275387.09531278769</v>
      </c>
      <c r="L7427">
        <f t="shared" ref="L7427:L7490" si="1787">(H7427-(F7427*$AE$9))/(1-$AE$9*$AE$10)</f>
        <v>2278514.723693396</v>
      </c>
      <c r="M7427">
        <f t="shared" si="1781"/>
        <v>1.0886818715394619</v>
      </c>
      <c r="N7427">
        <f t="shared" si="1782"/>
        <v>0.12275225800627584</v>
      </c>
      <c r="O7427">
        <f t="shared" ref="O7427:O7490" si="1788">K7427/(K7427+J7427*$AE$12)</f>
        <v>0.12807960668305435</v>
      </c>
      <c r="P7427">
        <f t="shared" ref="P7427:P7490" si="1789">K7427/(L7427*$AE$13*J7427*$AE$12)</f>
        <v>6.2753587483343898E-8</v>
      </c>
      <c r="R7427" t="b">
        <f t="shared" ref="R7427:R7490" si="1790">IF(ISNUMBER(B7427),IF(AND(F7427&gt;$AF$2,F7427&lt;$AG$2,G7427&gt;$AF$3,G7427&lt;$AG$3,H7427&gt;$AF$4,H7427&lt;$AG$4),TRUE,FALSE),FALSE)</f>
        <v>1</v>
      </c>
      <c r="S7427">
        <f t="shared" si="1778"/>
        <v>2846650.6573670027</v>
      </c>
      <c r="T7427">
        <f t="shared" si="1778"/>
        <v>275387.09531278769</v>
      </c>
      <c r="U7427">
        <f t="shared" si="1778"/>
        <v>2278514.723693396</v>
      </c>
      <c r="W7427">
        <f t="shared" ref="W7427:W7490" si="1791">S7427*$AE$12+T7427</f>
        <v>2150124.4612209052</v>
      </c>
      <c r="X7427">
        <f t="shared" ref="X7427:X7490" si="1792">U7427*$AE$13</f>
        <v>2340801.5224847523</v>
      </c>
      <c r="Y7427">
        <f t="shared" si="1779"/>
        <v>1.0886818715394619</v>
      </c>
      <c r="Z7427">
        <f t="shared" si="1783"/>
        <v>0.12807960668305435</v>
      </c>
      <c r="AA7427">
        <f t="shared" si="1784"/>
        <v>0.12275225800627584</v>
      </c>
      <c r="AB7427">
        <f t="shared" si="1785"/>
        <v>6.2753587483343898E-8</v>
      </c>
    </row>
    <row r="7428" spans="1:28" x14ac:dyDescent="0.25">
      <c r="A7428" s="15">
        <v>7427</v>
      </c>
      <c r="B7428" s="15">
        <v>357372</v>
      </c>
      <c r="C7428" s="15">
        <v>125260</v>
      </c>
      <c r="D7428" s="15">
        <v>301348</v>
      </c>
      <c r="F7428" s="6">
        <f>IF(ISNUMBER(B7428),B7428-'BG det.'!$L$5,NA())</f>
        <v>350056.75</v>
      </c>
      <c r="G7428">
        <f>IF(ISNUMBER(C7428),C7428-'BG det.'!$M$5,NA())</f>
        <v>113513.9</v>
      </c>
      <c r="H7428">
        <f>IF(ISNUMBER(D7428),D7428-'BG det.'!$N$5,NA())</f>
        <v>296527.7</v>
      </c>
      <c r="J7428">
        <f t="shared" si="1786"/>
        <v>350638.4218249651</v>
      </c>
      <c r="K7428">
        <f t="shared" si="1780"/>
        <v>8189.6933109798993</v>
      </c>
      <c r="L7428">
        <f t="shared" si="1787"/>
        <v>297436.12431335286</v>
      </c>
      <c r="M7428">
        <f t="shared" si="1781"/>
        <v>1.2779245438482569</v>
      </c>
      <c r="N7428">
        <f t="shared" si="1782"/>
        <v>3.0297987269925952E-2</v>
      </c>
      <c r="O7428">
        <f t="shared" si="1788"/>
        <v>3.4250458089471164E-2</v>
      </c>
      <c r="P7428">
        <f t="shared" si="1789"/>
        <v>1.1606343191703178E-7</v>
      </c>
      <c r="R7428" t="b">
        <f t="shared" si="1790"/>
        <v>0</v>
      </c>
      <c r="S7428" t="e">
        <f t="shared" si="1778"/>
        <v>#N/A</v>
      </c>
      <c r="T7428" t="e">
        <f t="shared" si="1778"/>
        <v>#N/A</v>
      </c>
      <c r="U7428" t="e">
        <f t="shared" si="1778"/>
        <v>#N/A</v>
      </c>
      <c r="W7428" t="e">
        <f t="shared" si="1791"/>
        <v>#N/A</v>
      </c>
      <c r="X7428" t="e">
        <f t="shared" si="1792"/>
        <v>#N/A</v>
      </c>
      <c r="Y7428" t="e">
        <f t="shared" si="1779"/>
        <v>#N/A</v>
      </c>
      <c r="Z7428" t="e">
        <f t="shared" si="1783"/>
        <v>#N/A</v>
      </c>
      <c r="AA7428" t="e">
        <f t="shared" si="1784"/>
        <v>#N/A</v>
      </c>
      <c r="AB7428" t="e">
        <f t="shared" si="1785"/>
        <v>#N/A</v>
      </c>
    </row>
    <row r="7429" spans="1:28" x14ac:dyDescent="0.25">
      <c r="A7429" s="15">
        <v>7428</v>
      </c>
      <c r="B7429" s="16">
        <v>2158410</v>
      </c>
      <c r="C7429" s="15">
        <v>729453</v>
      </c>
      <c r="D7429" s="16">
        <v>1624550</v>
      </c>
      <c r="F7429" s="6">
        <f>IF(ISNUMBER(B7429),B7429-'BG det.'!$L$5,NA())</f>
        <v>2151094.75</v>
      </c>
      <c r="G7429">
        <f>IF(ISNUMBER(C7429),C7429-'BG det.'!$M$5,NA())</f>
        <v>717706.9</v>
      </c>
      <c r="H7429">
        <f>IF(ISNUMBER(D7429),D7429-'BG det.'!$N$5,NA())</f>
        <v>1619729.7</v>
      </c>
      <c r="J7429">
        <f t="shared" si="1786"/>
        <v>2154273.2394246324</v>
      </c>
      <c r="K7429">
        <f t="shared" si="1780"/>
        <v>97190.258184868871</v>
      </c>
      <c r="L7429">
        <f t="shared" si="1787"/>
        <v>1625310.9314523696</v>
      </c>
      <c r="M7429">
        <f t="shared" si="1781"/>
        <v>1.1014531339814322</v>
      </c>
      <c r="N7429">
        <f t="shared" si="1782"/>
        <v>6.1088088945582826E-2</v>
      </c>
      <c r="O7429">
        <f t="shared" si="1788"/>
        <v>6.4112033282071365E-2</v>
      </c>
      <c r="P7429">
        <f t="shared" si="1789"/>
        <v>4.102668991583708E-8</v>
      </c>
      <c r="R7429" t="b">
        <f t="shared" si="1790"/>
        <v>1</v>
      </c>
      <c r="S7429">
        <f t="shared" si="1778"/>
        <v>2154273.2394246324</v>
      </c>
      <c r="T7429">
        <f t="shared" si="1778"/>
        <v>97190.258184868871</v>
      </c>
      <c r="U7429">
        <f t="shared" si="1778"/>
        <v>1625310.9314523696</v>
      </c>
      <c r="W7429">
        <f t="shared" si="1791"/>
        <v>1515944.093634723</v>
      </c>
      <c r="X7429">
        <f t="shared" si="1792"/>
        <v>1669741.3728746073</v>
      </c>
      <c r="Y7429">
        <f t="shared" si="1779"/>
        <v>1.1014531339814322</v>
      </c>
      <c r="Z7429">
        <f t="shared" si="1783"/>
        <v>6.4112033282071365E-2</v>
      </c>
      <c r="AA7429">
        <f t="shared" si="1784"/>
        <v>6.1088088945582826E-2</v>
      </c>
      <c r="AB7429">
        <f t="shared" si="1785"/>
        <v>4.102668991583708E-8</v>
      </c>
    </row>
    <row r="7430" spans="1:28" x14ac:dyDescent="0.25">
      <c r="A7430" s="15">
        <v>7429</v>
      </c>
      <c r="B7430" s="15">
        <v>353970</v>
      </c>
      <c r="C7430" s="15">
        <v>147993</v>
      </c>
      <c r="D7430" s="15">
        <v>424165</v>
      </c>
      <c r="F7430" s="6">
        <f>IF(ISNUMBER(B7430),B7430-'BG det.'!$L$5,NA())</f>
        <v>346654.75</v>
      </c>
      <c r="G7430">
        <f>IF(ISNUMBER(C7430),C7430-'BG det.'!$M$5,NA())</f>
        <v>136246.9</v>
      </c>
      <c r="H7430">
        <f>IF(ISNUMBER(D7430),D7430-'BG det.'!$N$5,NA())</f>
        <v>419344.7</v>
      </c>
      <c r="J7430">
        <f t="shared" si="1786"/>
        <v>347476.58910079725</v>
      </c>
      <c r="K7430">
        <f t="shared" si="1780"/>
        <v>15367.266972895704</v>
      </c>
      <c r="L7430">
        <f t="shared" si="1787"/>
        <v>420244.93272468884</v>
      </c>
      <c r="M7430">
        <f t="shared" si="1781"/>
        <v>1.7678962453998632</v>
      </c>
      <c r="N7430">
        <f t="shared" si="1782"/>
        <v>4.7327088232671767E-2</v>
      </c>
      <c r="O7430">
        <f t="shared" si="1788"/>
        <v>6.292716587444111E-2</v>
      </c>
      <c r="P7430">
        <f t="shared" si="1789"/>
        <v>1.5554268343324753E-7</v>
      </c>
      <c r="R7430" t="b">
        <f t="shared" si="1790"/>
        <v>0</v>
      </c>
      <c r="S7430" t="e">
        <f t="shared" si="1778"/>
        <v>#N/A</v>
      </c>
      <c r="T7430" t="e">
        <f t="shared" si="1778"/>
        <v>#N/A</v>
      </c>
      <c r="U7430" t="e">
        <f t="shared" si="1778"/>
        <v>#N/A</v>
      </c>
      <c r="W7430" t="e">
        <f t="shared" si="1791"/>
        <v>#N/A</v>
      </c>
      <c r="X7430" t="e">
        <f t="shared" si="1792"/>
        <v>#N/A</v>
      </c>
      <c r="Y7430" t="e">
        <f t="shared" si="1779"/>
        <v>#N/A</v>
      </c>
      <c r="Z7430" t="e">
        <f t="shared" si="1783"/>
        <v>#N/A</v>
      </c>
      <c r="AA7430" t="e">
        <f t="shared" si="1784"/>
        <v>#N/A</v>
      </c>
      <c r="AB7430" t="e">
        <f t="shared" si="1785"/>
        <v>#N/A</v>
      </c>
    </row>
    <row r="7431" spans="1:28" x14ac:dyDescent="0.25">
      <c r="A7431" s="15">
        <v>7430</v>
      </c>
      <c r="B7431" s="16">
        <v>1084060</v>
      </c>
      <c r="C7431" s="15">
        <v>639681</v>
      </c>
      <c r="D7431" s="16">
        <v>2772300</v>
      </c>
      <c r="F7431" s="6">
        <f>IF(ISNUMBER(B7431),B7431-'BG det.'!$L$5,NA())</f>
        <v>1076744.75</v>
      </c>
      <c r="G7431">
        <f>IF(ISNUMBER(C7431),C7431-'BG det.'!$M$5,NA())</f>
        <v>627934.9</v>
      </c>
      <c r="H7431">
        <f>IF(ISNUMBER(D7431),D7431-'BG det.'!$N$5,NA())</f>
        <v>2767479.7</v>
      </c>
      <c r="J7431">
        <f t="shared" si="1786"/>
        <v>1082162.3695565211</v>
      </c>
      <c r="K7431">
        <f t="shared" si="1780"/>
        <v>59250.937786640308</v>
      </c>
      <c r="L7431">
        <f t="shared" si="1787"/>
        <v>2770283.3362997076</v>
      </c>
      <c r="M7431">
        <f t="shared" si="1781"/>
        <v>3.6868434068575611</v>
      </c>
      <c r="N7431">
        <f t="shared" si="1782"/>
        <v>3.9974738632132238E-2</v>
      </c>
      <c r="O7431">
        <f t="shared" si="1788"/>
        <v>7.6756113939389151E-2</v>
      </c>
      <c r="P7431">
        <f t="shared" si="1789"/>
        <v>2.9211885986506385E-8</v>
      </c>
      <c r="R7431" t="b">
        <f t="shared" si="1790"/>
        <v>1</v>
      </c>
      <c r="S7431">
        <f t="shared" si="1778"/>
        <v>1082162.3695565211</v>
      </c>
      <c r="T7431">
        <f t="shared" si="1778"/>
        <v>59250.937786640308</v>
      </c>
      <c r="U7431">
        <f t="shared" si="1778"/>
        <v>2770283.3362997076</v>
      </c>
      <c r="W7431">
        <f t="shared" si="1791"/>
        <v>771937.69649969647</v>
      </c>
      <c r="X7431">
        <f t="shared" si="1792"/>
        <v>2846013.4068447188</v>
      </c>
      <c r="Y7431">
        <f t="shared" si="1779"/>
        <v>3.6868434068575611</v>
      </c>
      <c r="Z7431">
        <f t="shared" si="1783"/>
        <v>7.6756113939389151E-2</v>
      </c>
      <c r="AA7431">
        <f t="shared" si="1784"/>
        <v>3.9974738632132238E-2</v>
      </c>
      <c r="AB7431">
        <f t="shared" si="1785"/>
        <v>2.9211885986506385E-8</v>
      </c>
    </row>
    <row r="7432" spans="1:28" x14ac:dyDescent="0.25">
      <c r="A7432" s="15">
        <v>7431</v>
      </c>
      <c r="B7432" s="15">
        <v>761530</v>
      </c>
      <c r="C7432" s="15">
        <v>378924</v>
      </c>
      <c r="D7432" s="16">
        <v>1469820</v>
      </c>
      <c r="F7432" s="6">
        <f>IF(ISNUMBER(B7432),B7432-'BG det.'!$L$5,NA())</f>
        <v>754214.75</v>
      </c>
      <c r="G7432">
        <f>IF(ISNUMBER(C7432),C7432-'BG det.'!$M$5,NA())</f>
        <v>367177.9</v>
      </c>
      <c r="H7432">
        <f>IF(ISNUMBER(D7432),D7432-'BG det.'!$N$5,NA())</f>
        <v>1464999.7</v>
      </c>
      <c r="J7432">
        <f t="shared" si="1786"/>
        <v>757083.56749913131</v>
      </c>
      <c r="K7432">
        <f t="shared" si="1780"/>
        <v>31291.263806745672</v>
      </c>
      <c r="L7432">
        <f t="shared" si="1787"/>
        <v>1466961.1311414493</v>
      </c>
      <c r="M7432">
        <f t="shared" si="1781"/>
        <v>2.8441117864559371</v>
      </c>
      <c r="N7432">
        <f t="shared" si="1782"/>
        <v>3.5015882500186897E-2</v>
      </c>
      <c r="O7432">
        <f t="shared" si="1788"/>
        <v>5.9052516189110525E-2</v>
      </c>
      <c r="P7432">
        <f t="shared" si="1789"/>
        <v>4.1642966859905082E-8</v>
      </c>
      <c r="R7432" t="b">
        <f t="shared" si="1790"/>
        <v>1</v>
      </c>
      <c r="S7432">
        <f t="shared" si="1778"/>
        <v>757083.56749913131</v>
      </c>
      <c r="T7432">
        <f t="shared" si="1778"/>
        <v>31291.263806745672</v>
      </c>
      <c r="U7432">
        <f t="shared" si="1778"/>
        <v>1466961.1311414493</v>
      </c>
      <c r="W7432">
        <f t="shared" si="1791"/>
        <v>529888.74693396862</v>
      </c>
      <c r="X7432">
        <f t="shared" si="1792"/>
        <v>1507062.8306652675</v>
      </c>
      <c r="Y7432">
        <f t="shared" si="1779"/>
        <v>2.8441117864559371</v>
      </c>
      <c r="Z7432">
        <f t="shared" si="1783"/>
        <v>5.9052516189110525E-2</v>
      </c>
      <c r="AA7432">
        <f t="shared" si="1784"/>
        <v>3.5015882500186897E-2</v>
      </c>
      <c r="AB7432">
        <f t="shared" si="1785"/>
        <v>4.1642966859905082E-8</v>
      </c>
    </row>
    <row r="7433" spans="1:28" x14ac:dyDescent="0.25">
      <c r="A7433" s="15">
        <v>7432</v>
      </c>
      <c r="B7433" s="15">
        <v>227130</v>
      </c>
      <c r="C7433" s="15">
        <v>133831</v>
      </c>
      <c r="D7433" s="15">
        <v>576238</v>
      </c>
      <c r="F7433" s="6">
        <f>IF(ISNUMBER(B7433),B7433-'BG det.'!$L$5,NA())</f>
        <v>219814.75</v>
      </c>
      <c r="G7433">
        <f>IF(ISNUMBER(C7433),C7433-'BG det.'!$M$5,NA())</f>
        <v>122084.9</v>
      </c>
      <c r="H7433">
        <f>IF(ISNUMBER(D7433),D7433-'BG det.'!$N$5,NA())</f>
        <v>571417.69999999995</v>
      </c>
      <c r="J7433">
        <f t="shared" si="1786"/>
        <v>220933.34485498676</v>
      </c>
      <c r="K7433">
        <f t="shared" si="1780"/>
        <v>5139.6084763221734</v>
      </c>
      <c r="L7433">
        <f t="shared" si="1787"/>
        <v>571990.08799174381</v>
      </c>
      <c r="M7433">
        <f t="shared" si="1781"/>
        <v>3.9008360281257755</v>
      </c>
      <c r="N7433">
        <f t="shared" si="1782"/>
        <v>1.727458526020937E-2</v>
      </c>
      <c r="O7433">
        <f t="shared" si="1788"/>
        <v>3.4118228768419072E-2</v>
      </c>
      <c r="P7433">
        <f t="shared" si="1789"/>
        <v>6.0112010300824597E-8</v>
      </c>
      <c r="R7433" t="b">
        <f t="shared" si="1790"/>
        <v>0</v>
      </c>
      <c r="S7433" t="e">
        <f t="shared" si="1778"/>
        <v>#N/A</v>
      </c>
      <c r="T7433" t="e">
        <f t="shared" si="1778"/>
        <v>#N/A</v>
      </c>
      <c r="U7433" t="e">
        <f t="shared" si="1778"/>
        <v>#N/A</v>
      </c>
      <c r="W7433" t="e">
        <f t="shared" si="1791"/>
        <v>#N/A</v>
      </c>
      <c r="X7433" t="e">
        <f t="shared" si="1792"/>
        <v>#N/A</v>
      </c>
      <c r="Y7433" t="e">
        <f t="shared" si="1779"/>
        <v>#N/A</v>
      </c>
      <c r="Z7433" t="e">
        <f t="shared" si="1783"/>
        <v>#N/A</v>
      </c>
      <c r="AA7433" t="e">
        <f t="shared" si="1784"/>
        <v>#N/A</v>
      </c>
      <c r="AB7433" t="e">
        <f t="shared" si="1785"/>
        <v>#N/A</v>
      </c>
    </row>
    <row r="7434" spans="1:28" x14ac:dyDescent="0.25">
      <c r="A7434" s="15">
        <v>7433</v>
      </c>
      <c r="B7434" s="16">
        <v>1312960</v>
      </c>
      <c r="C7434" s="15">
        <v>373631</v>
      </c>
      <c r="D7434" s="15">
        <v>630785</v>
      </c>
      <c r="F7434" s="6">
        <f>IF(ISNUMBER(B7434),B7434-'BG det.'!$L$5,NA())</f>
        <v>1305644.75</v>
      </c>
      <c r="G7434">
        <f>IF(ISNUMBER(C7434),C7434-'BG det.'!$M$5,NA())</f>
        <v>361884.9</v>
      </c>
      <c r="H7434">
        <f>IF(ISNUMBER(D7434),D7434-'BG det.'!$N$5,NA())</f>
        <v>625964.69999999995</v>
      </c>
      <c r="J7434">
        <f t="shared" si="1786"/>
        <v>1306875.5200167799</v>
      </c>
      <c r="K7434">
        <f t="shared" si="1780"/>
        <v>32358.786193184715</v>
      </c>
      <c r="L7434">
        <f t="shared" si="1787"/>
        <v>629350.51690714282</v>
      </c>
      <c r="M7434">
        <f t="shared" si="1781"/>
        <v>0.7239960646078456</v>
      </c>
      <c r="N7434">
        <f t="shared" si="1782"/>
        <v>4.2584836100080813E-2</v>
      </c>
      <c r="O7434">
        <f t="shared" si="1788"/>
        <v>3.6234567578996096E-2</v>
      </c>
      <c r="P7434">
        <f t="shared" si="1789"/>
        <v>5.8149554572905714E-8</v>
      </c>
      <c r="R7434" t="b">
        <f t="shared" si="1790"/>
        <v>1</v>
      </c>
      <c r="S7434">
        <f t="shared" si="1778"/>
        <v>1306875.5200167799</v>
      </c>
      <c r="T7434">
        <f t="shared" si="1778"/>
        <v>32358.786193184715</v>
      </c>
      <c r="U7434">
        <f t="shared" si="1778"/>
        <v>629350.51690714282</v>
      </c>
      <c r="W7434">
        <f t="shared" si="1791"/>
        <v>893036.35603318096</v>
      </c>
      <c r="X7434">
        <f t="shared" si="1792"/>
        <v>646554.80731975392</v>
      </c>
      <c r="Y7434">
        <f t="shared" si="1779"/>
        <v>0.7239960646078456</v>
      </c>
      <c r="Z7434">
        <f t="shared" si="1783"/>
        <v>3.6234567578996096E-2</v>
      </c>
      <c r="AA7434">
        <f t="shared" si="1784"/>
        <v>4.2584836100080813E-2</v>
      </c>
      <c r="AB7434">
        <f t="shared" si="1785"/>
        <v>5.8149554572905714E-8</v>
      </c>
    </row>
    <row r="7435" spans="1:28" x14ac:dyDescent="0.25">
      <c r="A7435" s="15">
        <v>7434</v>
      </c>
      <c r="B7435" s="16">
        <v>1376820</v>
      </c>
      <c r="C7435" s="15">
        <v>579638</v>
      </c>
      <c r="D7435" s="16">
        <v>1728860</v>
      </c>
      <c r="F7435" s="6">
        <f>IF(ISNUMBER(B7435),B7435-'BG det.'!$L$5,NA())</f>
        <v>1369504.75</v>
      </c>
      <c r="G7435">
        <f>IF(ISNUMBER(C7435),C7435-'BG det.'!$M$5,NA())</f>
        <v>567891.9</v>
      </c>
      <c r="H7435">
        <f>IF(ISNUMBER(D7435),D7435-'BG det.'!$N$5,NA())</f>
        <v>1724039.7</v>
      </c>
      <c r="J7435">
        <f t="shared" si="1786"/>
        <v>1372883.2711111873</v>
      </c>
      <c r="K7435">
        <f t="shared" si="1780"/>
        <v>81456.225146302721</v>
      </c>
      <c r="L7435">
        <f t="shared" si="1787"/>
        <v>1727596.5279607857</v>
      </c>
      <c r="M7435">
        <f t="shared" si="1781"/>
        <v>1.8007449174142491</v>
      </c>
      <c r="N7435">
        <f t="shared" si="1782"/>
        <v>6.1587887024554054E-2</v>
      </c>
      <c r="O7435">
        <f t="shared" si="1788"/>
        <v>8.2645917097865382E-2</v>
      </c>
      <c r="P7435">
        <f t="shared" si="1789"/>
        <v>5.0760901981109162E-8</v>
      </c>
      <c r="R7435" t="b">
        <f t="shared" si="1790"/>
        <v>1</v>
      </c>
      <c r="S7435">
        <f t="shared" si="1778"/>
        <v>1372883.2711111873</v>
      </c>
      <c r="T7435">
        <f t="shared" si="1778"/>
        <v>81456.225146302721</v>
      </c>
      <c r="U7435">
        <f t="shared" si="1778"/>
        <v>1727596.5279607857</v>
      </c>
      <c r="W7435">
        <f t="shared" si="1791"/>
        <v>985604.95190398954</v>
      </c>
      <c r="X7435">
        <f t="shared" si="1792"/>
        <v>1774823.1077194246</v>
      </c>
      <c r="Y7435">
        <f t="shared" si="1779"/>
        <v>1.8007449174142491</v>
      </c>
      <c r="Z7435">
        <f t="shared" si="1783"/>
        <v>8.2645917097865382E-2</v>
      </c>
      <c r="AA7435">
        <f t="shared" si="1784"/>
        <v>6.1587887024554054E-2</v>
      </c>
      <c r="AB7435">
        <f t="shared" si="1785"/>
        <v>5.0760901981109162E-8</v>
      </c>
    </row>
    <row r="7436" spans="1:28" x14ac:dyDescent="0.25">
      <c r="A7436" s="15">
        <v>7435</v>
      </c>
      <c r="B7436" s="15">
        <v>370981</v>
      </c>
      <c r="C7436" s="15">
        <v>132359</v>
      </c>
      <c r="D7436" s="15">
        <v>281902</v>
      </c>
      <c r="F7436" s="6">
        <f>IF(ISNUMBER(B7436),B7436-'BG det.'!$L$5,NA())</f>
        <v>363665.75</v>
      </c>
      <c r="G7436">
        <f>IF(ISNUMBER(C7436),C7436-'BG det.'!$M$5,NA())</f>
        <v>120612.9</v>
      </c>
      <c r="H7436">
        <f>IF(ISNUMBER(D7436),D7436-'BG det.'!$N$5,NA())</f>
        <v>277081.7</v>
      </c>
      <c r="J7436">
        <f t="shared" si="1786"/>
        <v>364209.46161062026</v>
      </c>
      <c r="K7436">
        <f t="shared" si="1780"/>
        <v>15279.356387988424</v>
      </c>
      <c r="L7436">
        <f t="shared" si="1787"/>
        <v>278025.28378741903</v>
      </c>
      <c r="M7436">
        <f t="shared" si="1781"/>
        <v>1.1194892095328937</v>
      </c>
      <c r="N7436">
        <f t="shared" si="1782"/>
        <v>5.6600200827701876E-2</v>
      </c>
      <c r="O7436">
        <f t="shared" si="1788"/>
        <v>5.9886361571425822E-2</v>
      </c>
      <c r="P7436">
        <f t="shared" si="1789"/>
        <v>2.2302345029930996E-7</v>
      </c>
      <c r="R7436" t="b">
        <f t="shared" si="1790"/>
        <v>0</v>
      </c>
      <c r="S7436" t="e">
        <f t="shared" si="1778"/>
        <v>#N/A</v>
      </c>
      <c r="T7436" t="e">
        <f t="shared" si="1778"/>
        <v>#N/A</v>
      </c>
      <c r="U7436" t="e">
        <f t="shared" si="1778"/>
        <v>#N/A</v>
      </c>
      <c r="W7436" t="e">
        <f t="shared" si="1791"/>
        <v>#N/A</v>
      </c>
      <c r="X7436" t="e">
        <f t="shared" si="1792"/>
        <v>#N/A</v>
      </c>
      <c r="Y7436" t="e">
        <f t="shared" si="1779"/>
        <v>#N/A</v>
      </c>
      <c r="Z7436" t="e">
        <f t="shared" si="1783"/>
        <v>#N/A</v>
      </c>
      <c r="AA7436" t="e">
        <f t="shared" si="1784"/>
        <v>#N/A</v>
      </c>
      <c r="AB7436" t="e">
        <f t="shared" si="1785"/>
        <v>#N/A</v>
      </c>
    </row>
    <row r="7437" spans="1:28" x14ac:dyDescent="0.25">
      <c r="A7437" s="15">
        <v>7436</v>
      </c>
      <c r="B7437" s="15">
        <v>309177</v>
      </c>
      <c r="C7437" s="15">
        <v>132714</v>
      </c>
      <c r="D7437" s="15">
        <v>350020</v>
      </c>
      <c r="F7437" s="6">
        <f>IF(ISNUMBER(B7437),B7437-'BG det.'!$L$5,NA())</f>
        <v>301861.75</v>
      </c>
      <c r="G7437">
        <f>IF(ISNUMBER(C7437),C7437-'BG det.'!$M$5,NA())</f>
        <v>120967.9</v>
      </c>
      <c r="H7437">
        <f>IF(ISNUMBER(D7437),D7437-'BG det.'!$N$5,NA())</f>
        <v>345199.7</v>
      </c>
      <c r="J7437">
        <f t="shared" si="1786"/>
        <v>302538.36202544527</v>
      </c>
      <c r="K7437">
        <f t="shared" si="1780"/>
        <v>18340.267056488985</v>
      </c>
      <c r="L7437">
        <f t="shared" si="1787"/>
        <v>345983.50801041548</v>
      </c>
      <c r="M7437">
        <f t="shared" si="1781"/>
        <v>1.6335759168746975</v>
      </c>
      <c r="N7437">
        <f t="shared" si="1782"/>
        <v>6.5948840856268232E-2</v>
      </c>
      <c r="O7437">
        <f t="shared" si="1788"/>
        <v>8.4290150194663224E-2</v>
      </c>
      <c r="P7437">
        <f t="shared" si="1789"/>
        <v>2.58970796370424E-7</v>
      </c>
      <c r="R7437" t="b">
        <f t="shared" si="1790"/>
        <v>0</v>
      </c>
      <c r="S7437" t="e">
        <f t="shared" si="1778"/>
        <v>#N/A</v>
      </c>
      <c r="T7437" t="e">
        <f t="shared" si="1778"/>
        <v>#N/A</v>
      </c>
      <c r="U7437" t="e">
        <f t="shared" si="1778"/>
        <v>#N/A</v>
      </c>
      <c r="W7437" t="e">
        <f t="shared" si="1791"/>
        <v>#N/A</v>
      </c>
      <c r="X7437" t="e">
        <f t="shared" si="1792"/>
        <v>#N/A</v>
      </c>
      <c r="Y7437" t="e">
        <f t="shared" si="1779"/>
        <v>#N/A</v>
      </c>
      <c r="Z7437" t="e">
        <f t="shared" si="1783"/>
        <v>#N/A</v>
      </c>
      <c r="AA7437" t="e">
        <f t="shared" si="1784"/>
        <v>#N/A</v>
      </c>
      <c r="AB7437" t="e">
        <f t="shared" si="1785"/>
        <v>#N/A</v>
      </c>
    </row>
    <row r="7438" spans="1:28" x14ac:dyDescent="0.25">
      <c r="A7438" s="15">
        <v>7437</v>
      </c>
      <c r="B7438" s="15">
        <v>358124</v>
      </c>
      <c r="C7438" s="15">
        <v>134109</v>
      </c>
      <c r="D7438" s="15">
        <v>256282</v>
      </c>
      <c r="F7438" s="6">
        <f>IF(ISNUMBER(B7438),B7438-'BG det.'!$L$5,NA())</f>
        <v>350808.75</v>
      </c>
      <c r="G7438">
        <f>IF(ISNUMBER(C7438),C7438-'BG det.'!$M$5,NA())</f>
        <v>122362.9</v>
      </c>
      <c r="H7438">
        <f>IF(ISNUMBER(D7438),D7438-'BG det.'!$N$5,NA())</f>
        <v>251461.7</v>
      </c>
      <c r="J7438">
        <f t="shared" si="1786"/>
        <v>351302.29324917786</v>
      </c>
      <c r="K7438">
        <f t="shared" si="1780"/>
        <v>22840.420998077898</v>
      </c>
      <c r="L7438">
        <f t="shared" si="1787"/>
        <v>252371.8442530547</v>
      </c>
      <c r="M7438">
        <f t="shared" si="1781"/>
        <v>1.0199486894104108</v>
      </c>
      <c r="N7438">
        <f t="shared" si="1782"/>
        <v>8.896918523953444E-2</v>
      </c>
      <c r="O7438">
        <f t="shared" si="1788"/>
        <v>8.9852212498309977E-2</v>
      </c>
      <c r="P7438">
        <f t="shared" si="1789"/>
        <v>3.8077042129624404E-7</v>
      </c>
      <c r="R7438" t="b">
        <f t="shared" si="1790"/>
        <v>0</v>
      </c>
      <c r="S7438" t="e">
        <f t="shared" ref="S7438:U7501" si="1793">IF($R7438=TRUE,J7438,NA())</f>
        <v>#N/A</v>
      </c>
      <c r="T7438" t="e">
        <f t="shared" si="1793"/>
        <v>#N/A</v>
      </c>
      <c r="U7438" t="e">
        <f t="shared" si="1793"/>
        <v>#N/A</v>
      </c>
      <c r="W7438" t="e">
        <f t="shared" si="1791"/>
        <v>#N/A</v>
      </c>
      <c r="X7438" t="e">
        <f t="shared" si="1792"/>
        <v>#N/A</v>
      </c>
      <c r="Y7438" t="e">
        <f t="shared" ref="Y7438:Y7501" si="1794">IF($R7438=TRUE,M7438,NA())</f>
        <v>#N/A</v>
      </c>
      <c r="Z7438" t="e">
        <f t="shared" si="1783"/>
        <v>#N/A</v>
      </c>
      <c r="AA7438" t="e">
        <f t="shared" si="1784"/>
        <v>#N/A</v>
      </c>
      <c r="AB7438" t="e">
        <f t="shared" si="1785"/>
        <v>#N/A</v>
      </c>
    </row>
    <row r="7439" spans="1:28" x14ac:dyDescent="0.25">
      <c r="A7439" s="15">
        <v>7438</v>
      </c>
      <c r="B7439" s="15">
        <v>382623</v>
      </c>
      <c r="C7439" s="15">
        <v>98562.3</v>
      </c>
      <c r="D7439" s="15">
        <v>111173</v>
      </c>
      <c r="F7439" s="6">
        <f>IF(ISNUMBER(B7439),B7439-'BG det.'!$L$5,NA())</f>
        <v>375307.75</v>
      </c>
      <c r="G7439">
        <f>IF(ISNUMBER(C7439),C7439-'BG det.'!$M$5,NA())</f>
        <v>86816.2</v>
      </c>
      <c r="H7439">
        <f>IF(ISNUMBER(D7439),D7439-'BG det.'!$N$5,NA())</f>
        <v>106352.7</v>
      </c>
      <c r="J7439">
        <f t="shared" si="1786"/>
        <v>375517.63797690236</v>
      </c>
      <c r="K7439">
        <f t="shared" si="1780"/>
        <v>1798.8165927507398</v>
      </c>
      <c r="L7439">
        <f t="shared" si="1787"/>
        <v>107325.58069760173</v>
      </c>
      <c r="M7439">
        <f t="shared" si="1781"/>
        <v>0.44262092209607201</v>
      </c>
      <c r="N7439">
        <f t="shared" si="1782"/>
        <v>1.0853925976361634E-2</v>
      </c>
      <c r="O7439">
        <f t="shared" si="1788"/>
        <v>7.2210911109068096E-3</v>
      </c>
      <c r="P7439">
        <f t="shared" si="1789"/>
        <v>6.5968146749865151E-8</v>
      </c>
      <c r="R7439" t="b">
        <f t="shared" si="1790"/>
        <v>0</v>
      </c>
      <c r="S7439" t="e">
        <f t="shared" si="1793"/>
        <v>#N/A</v>
      </c>
      <c r="T7439" t="e">
        <f t="shared" si="1793"/>
        <v>#N/A</v>
      </c>
      <c r="U7439" t="e">
        <f t="shared" si="1793"/>
        <v>#N/A</v>
      </c>
      <c r="W7439" t="e">
        <f t="shared" si="1791"/>
        <v>#N/A</v>
      </c>
      <c r="X7439" t="e">
        <f t="shared" si="1792"/>
        <v>#N/A</v>
      </c>
      <c r="Y7439" t="e">
        <f t="shared" si="1794"/>
        <v>#N/A</v>
      </c>
      <c r="Z7439" t="e">
        <f t="shared" si="1783"/>
        <v>#N/A</v>
      </c>
      <c r="AA7439" t="e">
        <f t="shared" si="1784"/>
        <v>#N/A</v>
      </c>
      <c r="AB7439" t="e">
        <f t="shared" si="1785"/>
        <v>#N/A</v>
      </c>
    </row>
    <row r="7440" spans="1:28" x14ac:dyDescent="0.25">
      <c r="A7440" s="15">
        <v>7439</v>
      </c>
      <c r="B7440" s="16">
        <v>7126750</v>
      </c>
      <c r="C7440" s="16">
        <v>2968300</v>
      </c>
      <c r="D7440" s="16">
        <v>9057570</v>
      </c>
      <c r="F7440" s="6">
        <f>IF(ISNUMBER(B7440),B7440-'BG det.'!$L$5,NA())</f>
        <v>7119434.75</v>
      </c>
      <c r="G7440">
        <f>IF(ISNUMBER(C7440),C7440-'BG det.'!$M$5,NA())</f>
        <v>2956553.9</v>
      </c>
      <c r="H7440">
        <f>IF(ISNUMBER(D7440),D7440-'BG det.'!$N$5,NA())</f>
        <v>9052749.6999999993</v>
      </c>
      <c r="J7440">
        <f t="shared" si="1786"/>
        <v>7137174.642977925</v>
      </c>
      <c r="K7440">
        <f t="shared" si="1780"/>
        <v>415891.91585894139</v>
      </c>
      <c r="L7440">
        <f t="shared" si="1787"/>
        <v>9071240.4944217317</v>
      </c>
      <c r="M7440">
        <f t="shared" si="1781"/>
        <v>1.8214873841309576</v>
      </c>
      <c r="N7440">
        <f t="shared" si="1782"/>
        <v>6.0230175616755442E-2</v>
      </c>
      <c r="O7440">
        <f t="shared" si="1788"/>
        <v>8.1288145043439758E-2</v>
      </c>
      <c r="P7440">
        <f t="shared" si="1789"/>
        <v>9.4944204452782493E-9</v>
      </c>
      <c r="R7440" t="b">
        <f t="shared" si="1790"/>
        <v>1</v>
      </c>
      <c r="S7440">
        <f t="shared" si="1793"/>
        <v>7137174.642977925</v>
      </c>
      <c r="T7440">
        <f t="shared" si="1793"/>
        <v>415891.91585894139</v>
      </c>
      <c r="U7440">
        <f t="shared" si="1793"/>
        <v>9071240.4944217317</v>
      </c>
      <c r="W7440">
        <f t="shared" si="1791"/>
        <v>5116267.7612669347</v>
      </c>
      <c r="X7440">
        <f t="shared" si="1792"/>
        <v>9319217.1809836589</v>
      </c>
      <c r="Y7440">
        <f t="shared" si="1794"/>
        <v>1.8214873841309576</v>
      </c>
      <c r="Z7440">
        <f t="shared" si="1783"/>
        <v>8.1288145043439758E-2</v>
      </c>
      <c r="AA7440">
        <f t="shared" si="1784"/>
        <v>6.0230175616755442E-2</v>
      </c>
      <c r="AB7440">
        <f t="shared" si="1785"/>
        <v>9.4944204452782493E-9</v>
      </c>
    </row>
    <row r="7441" spans="1:28" x14ac:dyDescent="0.25">
      <c r="A7441" s="15">
        <v>7440</v>
      </c>
      <c r="B7441" s="16">
        <v>1929830</v>
      </c>
      <c r="C7441" s="15">
        <v>962834</v>
      </c>
      <c r="D7441" s="16">
        <v>3066900</v>
      </c>
      <c r="F7441" s="6">
        <f>IF(ISNUMBER(B7441),B7441-'BG det.'!$L$5,NA())</f>
        <v>1922514.75</v>
      </c>
      <c r="G7441">
        <f>IF(ISNUMBER(C7441),C7441-'BG det.'!$M$5,NA())</f>
        <v>951087.9</v>
      </c>
      <c r="H7441">
        <f>IF(ISNUMBER(D7441),D7441-'BG det.'!$N$5,NA())</f>
        <v>3062079.7</v>
      </c>
      <c r="J7441">
        <f t="shared" si="1786"/>
        <v>1928512.7830908559</v>
      </c>
      <c r="K7441">
        <f t="shared" si="1780"/>
        <v>183569.08661812131</v>
      </c>
      <c r="L7441">
        <f t="shared" si="1787"/>
        <v>3067076.0375138796</v>
      </c>
      <c r="M7441">
        <f t="shared" si="1781"/>
        <v>2.1676028774261011</v>
      </c>
      <c r="N7441">
        <f t="shared" si="1782"/>
        <v>8.5773298486291671E-2</v>
      </c>
      <c r="O7441">
        <f t="shared" si="1788"/>
        <v>0.1262821510725772</v>
      </c>
      <c r="P7441">
        <f t="shared" si="1789"/>
        <v>4.5870499384483372E-8</v>
      </c>
      <c r="R7441" t="b">
        <f t="shared" si="1790"/>
        <v>1</v>
      </c>
      <c r="S7441">
        <f t="shared" si="1793"/>
        <v>1928512.7830908559</v>
      </c>
      <c r="T7441">
        <f t="shared" si="1793"/>
        <v>183569.08661812131</v>
      </c>
      <c r="U7441">
        <f t="shared" si="1793"/>
        <v>3067076.0375138796</v>
      </c>
      <c r="W7441">
        <f t="shared" si="1791"/>
        <v>1453642.3798531909</v>
      </c>
      <c r="X7441">
        <f t="shared" si="1792"/>
        <v>3150919.4053183021</v>
      </c>
      <c r="Y7441">
        <f t="shared" si="1794"/>
        <v>2.1676028774261011</v>
      </c>
      <c r="Z7441">
        <f t="shared" si="1783"/>
        <v>0.1262821510725772</v>
      </c>
      <c r="AA7441">
        <f t="shared" si="1784"/>
        <v>8.5773298486291671E-2</v>
      </c>
      <c r="AB7441">
        <f t="shared" si="1785"/>
        <v>4.5870499384483372E-8</v>
      </c>
    </row>
    <row r="7442" spans="1:28" x14ac:dyDescent="0.25">
      <c r="A7442" s="15">
        <v>7441</v>
      </c>
      <c r="B7442" s="15">
        <v>80339.600000000006</v>
      </c>
      <c r="C7442" s="15">
        <v>49895.1</v>
      </c>
      <c r="D7442" s="15">
        <v>169504</v>
      </c>
      <c r="F7442" s="6">
        <f>IF(ISNUMBER(B7442),B7442-'BG det.'!$L$5,NA())</f>
        <v>73024.350000000006</v>
      </c>
      <c r="G7442">
        <f>IF(ISNUMBER(C7442),C7442-'BG det.'!$M$5,NA())</f>
        <v>38149</v>
      </c>
      <c r="H7442">
        <f>IF(ISNUMBER(D7442),D7442-'BG det.'!$N$5,NA())</f>
        <v>164683.70000000001</v>
      </c>
      <c r="J7442">
        <f t="shared" si="1786"/>
        <v>73346.780238151972</v>
      </c>
      <c r="K7442">
        <f t="shared" si="1780"/>
        <v>2615.4172915689087</v>
      </c>
      <c r="L7442">
        <f t="shared" si="1787"/>
        <v>164873.72480711527</v>
      </c>
      <c r="M7442">
        <f t="shared" si="1781"/>
        <v>3.3264176234309022</v>
      </c>
      <c r="N7442">
        <f t="shared" si="1782"/>
        <v>2.8162109037490231E-2</v>
      </c>
      <c r="O7442">
        <f t="shared" si="1788"/>
        <v>5.136337610541436E-2</v>
      </c>
      <c r="P7442">
        <f t="shared" si="1789"/>
        <v>3.1966086712123981E-7</v>
      </c>
      <c r="R7442" t="b">
        <f t="shared" si="1790"/>
        <v>0</v>
      </c>
      <c r="S7442" t="e">
        <f t="shared" si="1793"/>
        <v>#N/A</v>
      </c>
      <c r="T7442" t="e">
        <f t="shared" si="1793"/>
        <v>#N/A</v>
      </c>
      <c r="U7442" t="e">
        <f t="shared" si="1793"/>
        <v>#N/A</v>
      </c>
      <c r="W7442" t="e">
        <f t="shared" si="1791"/>
        <v>#N/A</v>
      </c>
      <c r="X7442" t="e">
        <f t="shared" si="1792"/>
        <v>#N/A</v>
      </c>
      <c r="Y7442" t="e">
        <f t="shared" si="1794"/>
        <v>#N/A</v>
      </c>
      <c r="Z7442" t="e">
        <f t="shared" si="1783"/>
        <v>#N/A</v>
      </c>
      <c r="AA7442" t="e">
        <f t="shared" si="1784"/>
        <v>#N/A</v>
      </c>
      <c r="AB7442" t="e">
        <f t="shared" si="1785"/>
        <v>#N/A</v>
      </c>
    </row>
    <row r="7443" spans="1:28" x14ac:dyDescent="0.25">
      <c r="A7443" s="15">
        <v>7442</v>
      </c>
      <c r="B7443" s="16">
        <v>4292640</v>
      </c>
      <c r="C7443" s="16">
        <v>1384570</v>
      </c>
      <c r="D7443" s="16">
        <v>2656060</v>
      </c>
      <c r="F7443" s="6">
        <f>IF(ISNUMBER(B7443),B7443-'BG det.'!$L$5,NA())</f>
        <v>4285324.75</v>
      </c>
      <c r="G7443">
        <f>IF(ISNUMBER(C7443),C7443-'BG det.'!$M$5,NA())</f>
        <v>1372823.9</v>
      </c>
      <c r="H7443">
        <f>IF(ISNUMBER(D7443),D7443-'BG det.'!$N$5,NA())</f>
        <v>2651239.7000000002</v>
      </c>
      <c r="J7443">
        <f t="shared" si="1786"/>
        <v>4290531.3037767746</v>
      </c>
      <c r="K7443">
        <f t="shared" si="1780"/>
        <v>212563.70963411557</v>
      </c>
      <c r="L7443">
        <f t="shared" si="1787"/>
        <v>2662355.4896880393</v>
      </c>
      <c r="M7443">
        <f t="shared" si="1781"/>
        <v>0.90024648558852938</v>
      </c>
      <c r="N7443">
        <f t="shared" si="1782"/>
        <v>7.3737947044751131E-2</v>
      </c>
      <c r="O7443">
        <f t="shared" si="1788"/>
        <v>6.9963537384050797E-2</v>
      </c>
      <c r="P7443">
        <f t="shared" si="1789"/>
        <v>2.7503818152402569E-8</v>
      </c>
      <c r="R7443" t="b">
        <f t="shared" si="1790"/>
        <v>1</v>
      </c>
      <c r="S7443">
        <f t="shared" si="1793"/>
        <v>4290531.3037767746</v>
      </c>
      <c r="T7443">
        <f t="shared" si="1793"/>
        <v>212563.70963411557</v>
      </c>
      <c r="U7443">
        <f t="shared" si="1793"/>
        <v>2662355.4896880393</v>
      </c>
      <c r="W7443">
        <f t="shared" si="1791"/>
        <v>3038207.008706403</v>
      </c>
      <c r="X7443">
        <f t="shared" si="1792"/>
        <v>2735135.1820783778</v>
      </c>
      <c r="Y7443">
        <f t="shared" si="1794"/>
        <v>0.90024648558852938</v>
      </c>
      <c r="Z7443">
        <f t="shared" si="1783"/>
        <v>6.9963537384050797E-2</v>
      </c>
      <c r="AA7443">
        <f t="shared" si="1784"/>
        <v>7.3737947044751131E-2</v>
      </c>
      <c r="AB7443">
        <f t="shared" si="1785"/>
        <v>2.7503818152402569E-8</v>
      </c>
    </row>
    <row r="7444" spans="1:28" x14ac:dyDescent="0.25">
      <c r="A7444" s="15">
        <v>7443</v>
      </c>
      <c r="B7444" s="15">
        <v>650970</v>
      </c>
      <c r="C7444" s="15">
        <v>257348</v>
      </c>
      <c r="D7444" s="15">
        <v>724383</v>
      </c>
      <c r="F7444" s="6">
        <f>IF(ISNUMBER(B7444),B7444-'BG det.'!$L$5,NA())</f>
        <v>643654.75</v>
      </c>
      <c r="G7444">
        <f>IF(ISNUMBER(C7444),C7444-'BG det.'!$M$5,NA())</f>
        <v>245601.9</v>
      </c>
      <c r="H7444">
        <f>IF(ISNUMBER(D7444),D7444-'BG det.'!$N$5,NA())</f>
        <v>719562.7</v>
      </c>
      <c r="J7444">
        <f t="shared" si="1786"/>
        <v>645065.20896742796</v>
      </c>
      <c r="K7444">
        <f t="shared" si="1780"/>
        <v>28947.092143857473</v>
      </c>
      <c r="L7444">
        <f t="shared" si="1787"/>
        <v>721233.91708018794</v>
      </c>
      <c r="M7444">
        <f t="shared" si="1781"/>
        <v>1.6328687759676028</v>
      </c>
      <c r="N7444">
        <f t="shared" si="1782"/>
        <v>4.9921967360548505E-2</v>
      </c>
      <c r="O7444">
        <f t="shared" si="1788"/>
        <v>6.3792163911893435E-2</v>
      </c>
      <c r="P7444">
        <f t="shared" si="1789"/>
        <v>9.19615258466787E-8</v>
      </c>
      <c r="R7444" t="b">
        <f t="shared" si="1790"/>
        <v>1</v>
      </c>
      <c r="S7444">
        <f t="shared" si="1793"/>
        <v>645065.20896742796</v>
      </c>
      <c r="T7444">
        <f t="shared" si="1793"/>
        <v>28947.092143857473</v>
      </c>
      <c r="U7444">
        <f t="shared" si="1793"/>
        <v>721233.91708018794</v>
      </c>
      <c r="W7444">
        <f t="shared" si="1791"/>
        <v>453771.91129364667</v>
      </c>
      <c r="X7444">
        <f t="shared" si="1792"/>
        <v>740949.98536253651</v>
      </c>
      <c r="Y7444">
        <f t="shared" si="1794"/>
        <v>1.6328687759676028</v>
      </c>
      <c r="Z7444">
        <f t="shared" si="1783"/>
        <v>6.3792163911893435E-2</v>
      </c>
      <c r="AA7444">
        <f t="shared" si="1784"/>
        <v>4.9921967360548505E-2</v>
      </c>
      <c r="AB7444">
        <f t="shared" si="1785"/>
        <v>9.19615258466787E-8</v>
      </c>
    </row>
    <row r="7445" spans="1:28" x14ac:dyDescent="0.25">
      <c r="A7445" s="15">
        <v>7444</v>
      </c>
      <c r="B7445" s="15">
        <v>330787</v>
      </c>
      <c r="C7445" s="15">
        <v>109783</v>
      </c>
      <c r="D7445" s="15">
        <v>220730</v>
      </c>
      <c r="F7445" s="6">
        <f>IF(ISNUMBER(B7445),B7445-'BG det.'!$L$5,NA())</f>
        <v>323471.75</v>
      </c>
      <c r="G7445">
        <f>IF(ISNUMBER(C7445),C7445-'BG det.'!$M$5,NA())</f>
        <v>98036.9</v>
      </c>
      <c r="H7445">
        <f>IF(ISNUMBER(D7445),D7445-'BG det.'!$N$5,NA())</f>
        <v>215909.7</v>
      </c>
      <c r="J7445">
        <f t="shared" si="1786"/>
        <v>323895.62821422395</v>
      </c>
      <c r="K7445">
        <f t="shared" si="1780"/>
        <v>8374.377963601306</v>
      </c>
      <c r="L7445">
        <f t="shared" si="1787"/>
        <v>216748.83982423003</v>
      </c>
      <c r="M7445">
        <f t="shared" si="1781"/>
        <v>1.0044638617404242</v>
      </c>
      <c r="N7445">
        <f t="shared" si="1782"/>
        <v>3.7692086830657667E-2</v>
      </c>
      <c r="O7445">
        <f t="shared" si="1788"/>
        <v>3.7776119289917087E-2</v>
      </c>
      <c r="P7445">
        <f t="shared" si="1789"/>
        <v>1.7630786101677707E-7</v>
      </c>
      <c r="R7445" t="b">
        <f t="shared" si="1790"/>
        <v>0</v>
      </c>
      <c r="S7445" t="e">
        <f t="shared" si="1793"/>
        <v>#N/A</v>
      </c>
      <c r="T7445" t="e">
        <f t="shared" si="1793"/>
        <v>#N/A</v>
      </c>
      <c r="U7445" t="e">
        <f t="shared" si="1793"/>
        <v>#N/A</v>
      </c>
      <c r="W7445" t="e">
        <f t="shared" si="1791"/>
        <v>#N/A</v>
      </c>
      <c r="X7445" t="e">
        <f t="shared" si="1792"/>
        <v>#N/A</v>
      </c>
      <c r="Y7445" t="e">
        <f t="shared" si="1794"/>
        <v>#N/A</v>
      </c>
      <c r="Z7445" t="e">
        <f t="shared" si="1783"/>
        <v>#N/A</v>
      </c>
      <c r="AA7445" t="e">
        <f t="shared" si="1784"/>
        <v>#N/A</v>
      </c>
      <c r="AB7445" t="e">
        <f t="shared" si="1785"/>
        <v>#N/A</v>
      </c>
    </row>
    <row r="7446" spans="1:28" x14ac:dyDescent="0.25">
      <c r="A7446" s="15">
        <v>7445</v>
      </c>
      <c r="B7446" s="15">
        <v>571829</v>
      </c>
      <c r="C7446" s="15">
        <v>291264</v>
      </c>
      <c r="D7446" s="16">
        <v>1002060</v>
      </c>
      <c r="F7446" s="6">
        <f>IF(ISNUMBER(B7446),B7446-'BG det.'!$L$5,NA())</f>
        <v>564513.75</v>
      </c>
      <c r="G7446">
        <f>IF(ISNUMBER(C7446),C7446-'BG det.'!$M$5,NA())</f>
        <v>279517.90000000002</v>
      </c>
      <c r="H7446">
        <f>IF(ISNUMBER(D7446),D7446-'BG det.'!$N$5,NA())</f>
        <v>997239.7</v>
      </c>
      <c r="J7446">
        <f t="shared" si="1786"/>
        <v>566466.84124386602</v>
      </c>
      <c r="K7446">
        <f t="shared" si="1780"/>
        <v>41208.586489231588</v>
      </c>
      <c r="L7446">
        <f t="shared" si="1787"/>
        <v>998707.28660564288</v>
      </c>
      <c r="M7446">
        <f t="shared" si="1781"/>
        <v>2.4766640753870401</v>
      </c>
      <c r="N7446">
        <f t="shared" si="1782"/>
        <v>6.3207745444920624E-2</v>
      </c>
      <c r="O7446">
        <f t="shared" si="1788"/>
        <v>9.9472687604250737E-2</v>
      </c>
      <c r="P7446">
        <f t="shared" si="1789"/>
        <v>1.076604008368825E-7</v>
      </c>
      <c r="R7446" t="b">
        <f t="shared" si="1790"/>
        <v>1</v>
      </c>
      <c r="S7446">
        <f t="shared" si="1793"/>
        <v>566466.84124386602</v>
      </c>
      <c r="T7446">
        <f t="shared" si="1793"/>
        <v>41208.586489231588</v>
      </c>
      <c r="U7446">
        <f t="shared" si="1793"/>
        <v>998707.28660564288</v>
      </c>
      <c r="W7446">
        <f t="shared" si="1791"/>
        <v>414270.36387293343</v>
      </c>
      <c r="X7446">
        <f t="shared" si="1792"/>
        <v>1026008.5277016113</v>
      </c>
      <c r="Y7446">
        <f t="shared" si="1794"/>
        <v>2.4766640753870401</v>
      </c>
      <c r="Z7446">
        <f t="shared" si="1783"/>
        <v>9.9472687604250737E-2</v>
      </c>
      <c r="AA7446">
        <f t="shared" si="1784"/>
        <v>6.3207745444920624E-2</v>
      </c>
      <c r="AB7446">
        <f t="shared" si="1785"/>
        <v>1.076604008368825E-7</v>
      </c>
    </row>
    <row r="7447" spans="1:28" x14ac:dyDescent="0.25">
      <c r="A7447" s="15">
        <v>7446</v>
      </c>
      <c r="B7447" s="16">
        <v>3812450</v>
      </c>
      <c r="C7447" s="16">
        <v>1752260</v>
      </c>
      <c r="D7447" s="16">
        <v>3875960</v>
      </c>
      <c r="F7447" s="6">
        <f>IF(ISNUMBER(B7447),B7447-'BG det.'!$L$5,NA())</f>
        <v>3805134.75</v>
      </c>
      <c r="G7447">
        <f>IF(ISNUMBER(C7447),C7447-'BG det.'!$M$5,NA())</f>
        <v>1740513.9</v>
      </c>
      <c r="H7447">
        <f>IF(ISNUMBER(D7447),D7447-'BG det.'!$N$5,NA())</f>
        <v>3871139.7</v>
      </c>
      <c r="J7447">
        <f t="shared" si="1786"/>
        <v>3812724.5429210919</v>
      </c>
      <c r="K7447">
        <f t="shared" si="1780"/>
        <v>510183.93463181349</v>
      </c>
      <c r="L7447">
        <f t="shared" si="1787"/>
        <v>3881017.6011634828</v>
      </c>
      <c r="M7447">
        <f t="shared" si="1781"/>
        <v>1.3197308549656845</v>
      </c>
      <c r="N7447">
        <f t="shared" si="1782"/>
        <v>0.14699788961171625</v>
      </c>
      <c r="O7447">
        <f t="shared" si="1788"/>
        <v>0.16887049836587267</v>
      </c>
      <c r="P7447">
        <f t="shared" si="1789"/>
        <v>5.0959683561973196E-8</v>
      </c>
      <c r="R7447" t="b">
        <f t="shared" si="1790"/>
        <v>1</v>
      </c>
      <c r="S7447">
        <f t="shared" si="1793"/>
        <v>3812724.5429210919</v>
      </c>
      <c r="T7447">
        <f t="shared" si="1793"/>
        <v>510183.93463181349</v>
      </c>
      <c r="U7447">
        <f t="shared" si="1793"/>
        <v>3881017.6011634828</v>
      </c>
      <c r="W7447">
        <f t="shared" si="1791"/>
        <v>3021154.906089372</v>
      </c>
      <c r="X7447">
        <f t="shared" si="1792"/>
        <v>3987111.3471970991</v>
      </c>
      <c r="Y7447">
        <f t="shared" si="1794"/>
        <v>1.3197308549656845</v>
      </c>
      <c r="Z7447">
        <f t="shared" si="1783"/>
        <v>0.16887049836587267</v>
      </c>
      <c r="AA7447">
        <f t="shared" si="1784"/>
        <v>0.14699788961171625</v>
      </c>
      <c r="AB7447">
        <f t="shared" si="1785"/>
        <v>5.0959683561973196E-8</v>
      </c>
    </row>
    <row r="7448" spans="1:28" x14ac:dyDescent="0.25">
      <c r="A7448" s="15">
        <v>7447</v>
      </c>
      <c r="B7448" s="15">
        <v>117031</v>
      </c>
      <c r="C7448" s="15">
        <v>45323.5</v>
      </c>
      <c r="D7448" s="15">
        <v>75731.899999999994</v>
      </c>
      <c r="F7448" s="6">
        <f>IF(ISNUMBER(B7448),B7448-'BG det.'!$L$5,NA())</f>
        <v>109715.75</v>
      </c>
      <c r="G7448">
        <f>IF(ISNUMBER(C7448),C7448-'BG det.'!$M$5,NA())</f>
        <v>33577.4</v>
      </c>
      <c r="H7448">
        <f>IF(ISNUMBER(D7448),D7448-'BG det.'!$N$5,NA())</f>
        <v>70911.599999999991</v>
      </c>
      <c r="J7448">
        <f t="shared" si="1786"/>
        <v>109854.98268082824</v>
      </c>
      <c r="K7448">
        <f t="shared" si="1780"/>
        <v>3471.6338004165864</v>
      </c>
      <c r="L7448">
        <f t="shared" si="1787"/>
        <v>71196.209247015242</v>
      </c>
      <c r="M7448">
        <f t="shared" si="1781"/>
        <v>0.96469144004642249</v>
      </c>
      <c r="N7448">
        <f t="shared" si="1782"/>
        <v>4.6618521717126861E-2</v>
      </c>
      <c r="O7448">
        <f t="shared" si="1788"/>
        <v>4.5788109242900811E-2</v>
      </c>
      <c r="P7448">
        <f t="shared" si="1789"/>
        <v>6.5605199947177723E-7</v>
      </c>
      <c r="R7448" t="b">
        <f t="shared" si="1790"/>
        <v>0</v>
      </c>
      <c r="S7448" t="e">
        <f t="shared" si="1793"/>
        <v>#N/A</v>
      </c>
      <c r="T7448" t="e">
        <f t="shared" si="1793"/>
        <v>#N/A</v>
      </c>
      <c r="U7448" t="e">
        <f t="shared" si="1793"/>
        <v>#N/A</v>
      </c>
      <c r="W7448" t="e">
        <f t="shared" si="1791"/>
        <v>#N/A</v>
      </c>
      <c r="X7448" t="e">
        <f t="shared" si="1792"/>
        <v>#N/A</v>
      </c>
      <c r="Y7448" t="e">
        <f t="shared" si="1794"/>
        <v>#N/A</v>
      </c>
      <c r="Z7448" t="e">
        <f t="shared" si="1783"/>
        <v>#N/A</v>
      </c>
      <c r="AA7448" t="e">
        <f t="shared" si="1784"/>
        <v>#N/A</v>
      </c>
      <c r="AB7448" t="e">
        <f t="shared" si="1785"/>
        <v>#N/A</v>
      </c>
    </row>
    <row r="7449" spans="1:28" x14ac:dyDescent="0.25">
      <c r="A7449" s="15">
        <v>7448</v>
      </c>
      <c r="B7449" s="15">
        <v>249895</v>
      </c>
      <c r="C7449" s="15">
        <v>94471.7</v>
      </c>
      <c r="D7449" s="15">
        <v>207198</v>
      </c>
      <c r="F7449" s="6">
        <f>IF(ISNUMBER(B7449),B7449-'BG det.'!$L$5,NA())</f>
        <v>242579.75</v>
      </c>
      <c r="G7449">
        <f>IF(ISNUMBER(C7449),C7449-'BG det.'!$M$5,NA())</f>
        <v>82725.599999999991</v>
      </c>
      <c r="H7449">
        <f>IF(ISNUMBER(D7449),D7449-'BG det.'!$N$5,NA())</f>
        <v>202377.7</v>
      </c>
      <c r="J7449">
        <f t="shared" si="1786"/>
        <v>242976.7547931908</v>
      </c>
      <c r="K7449">
        <f t="shared" si="1780"/>
        <v>10148.719992172286</v>
      </c>
      <c r="L7449">
        <f t="shared" si="1787"/>
        <v>203007.19744778369</v>
      </c>
      <c r="M7449">
        <f t="shared" si="1781"/>
        <v>1.2255965701458016</v>
      </c>
      <c r="N7449">
        <f t="shared" si="1782"/>
        <v>5.3871721153538443E-2</v>
      </c>
      <c r="O7449">
        <f t="shared" si="1788"/>
        <v>5.9639585930529211E-2</v>
      </c>
      <c r="P7449">
        <f t="shared" si="1789"/>
        <v>3.0409977117515127E-7</v>
      </c>
      <c r="R7449" t="b">
        <f t="shared" si="1790"/>
        <v>0</v>
      </c>
      <c r="S7449" t="e">
        <f t="shared" si="1793"/>
        <v>#N/A</v>
      </c>
      <c r="T7449" t="e">
        <f t="shared" si="1793"/>
        <v>#N/A</v>
      </c>
      <c r="U7449" t="e">
        <f t="shared" si="1793"/>
        <v>#N/A</v>
      </c>
      <c r="W7449" t="e">
        <f t="shared" si="1791"/>
        <v>#N/A</v>
      </c>
      <c r="X7449" t="e">
        <f t="shared" si="1792"/>
        <v>#N/A</v>
      </c>
      <c r="Y7449" t="e">
        <f t="shared" si="1794"/>
        <v>#N/A</v>
      </c>
      <c r="Z7449" t="e">
        <f t="shared" si="1783"/>
        <v>#N/A</v>
      </c>
      <c r="AA7449" t="e">
        <f t="shared" si="1784"/>
        <v>#N/A</v>
      </c>
      <c r="AB7449" t="e">
        <f t="shared" si="1785"/>
        <v>#N/A</v>
      </c>
    </row>
    <row r="7450" spans="1:28" x14ac:dyDescent="0.25">
      <c r="A7450" s="15">
        <v>7449</v>
      </c>
      <c r="B7450" s="15">
        <v>78958.7</v>
      </c>
      <c r="C7450" s="15">
        <v>74762.899999999994</v>
      </c>
      <c r="D7450" s="15">
        <v>305069</v>
      </c>
      <c r="F7450" s="6">
        <f>IF(ISNUMBER(B7450),B7450-'BG det.'!$L$5,NA())</f>
        <v>71643.45</v>
      </c>
      <c r="G7450">
        <f>IF(ISNUMBER(C7450),C7450-'BG det.'!$M$5,NA())</f>
        <v>63016.799999999996</v>
      </c>
      <c r="H7450">
        <f>IF(ISNUMBER(D7450),D7450-'BG det.'!$N$5,NA())</f>
        <v>300248.7</v>
      </c>
      <c r="J7450">
        <f t="shared" si="1786"/>
        <v>72230.988115205721</v>
      </c>
      <c r="K7450">
        <f t="shared" si="1780"/>
        <v>9864.1023848254335</v>
      </c>
      <c r="L7450">
        <f t="shared" si="1787"/>
        <v>300435.83404378174</v>
      </c>
      <c r="M7450">
        <f t="shared" si="1781"/>
        <v>5.3739968318809117</v>
      </c>
      <c r="N7450">
        <f t="shared" si="1782"/>
        <v>7.4086962803404169E-2</v>
      </c>
      <c r="O7450">
        <f t="shared" si="1788"/>
        <v>0.17174752775870039</v>
      </c>
      <c r="P7450">
        <f t="shared" si="1789"/>
        <v>6.7183599787115115E-7</v>
      </c>
      <c r="R7450" t="b">
        <f t="shared" si="1790"/>
        <v>0</v>
      </c>
      <c r="S7450" t="e">
        <f t="shared" si="1793"/>
        <v>#N/A</v>
      </c>
      <c r="T7450" t="e">
        <f t="shared" si="1793"/>
        <v>#N/A</v>
      </c>
      <c r="U7450" t="e">
        <f t="shared" si="1793"/>
        <v>#N/A</v>
      </c>
      <c r="W7450" t="e">
        <f t="shared" si="1791"/>
        <v>#N/A</v>
      </c>
      <c r="X7450" t="e">
        <f t="shared" si="1792"/>
        <v>#N/A</v>
      </c>
      <c r="Y7450" t="e">
        <f t="shared" si="1794"/>
        <v>#N/A</v>
      </c>
      <c r="Z7450" t="e">
        <f t="shared" si="1783"/>
        <v>#N/A</v>
      </c>
      <c r="AA7450" t="e">
        <f t="shared" si="1784"/>
        <v>#N/A</v>
      </c>
      <c r="AB7450" t="e">
        <f t="shared" si="1785"/>
        <v>#N/A</v>
      </c>
    </row>
    <row r="7451" spans="1:28" x14ac:dyDescent="0.25">
      <c r="A7451" s="15">
        <v>7450</v>
      </c>
      <c r="B7451" s="15">
        <v>166242</v>
      </c>
      <c r="C7451" s="15">
        <v>54945.5</v>
      </c>
      <c r="D7451" s="15">
        <v>98587.3</v>
      </c>
      <c r="F7451" s="6">
        <f>IF(ISNUMBER(B7451),B7451-'BG det.'!$L$5,NA())</f>
        <v>158926.75</v>
      </c>
      <c r="G7451">
        <f>IF(ISNUMBER(C7451),C7451-'BG det.'!$M$5,NA())</f>
        <v>43199.4</v>
      </c>
      <c r="H7451">
        <f>IF(ISNUMBER(D7451),D7451-'BG det.'!$N$5,NA())</f>
        <v>93767</v>
      </c>
      <c r="J7451">
        <f t="shared" si="1786"/>
        <v>159110.92870057645</v>
      </c>
      <c r="K7451">
        <f t="shared" si="1780"/>
        <v>770.79233185210796</v>
      </c>
      <c r="L7451">
        <f t="shared" si="1787"/>
        <v>94179.220187963045</v>
      </c>
      <c r="M7451">
        <f t="shared" si="1781"/>
        <v>0.91659750210679047</v>
      </c>
      <c r="N7451">
        <f t="shared" si="1782"/>
        <v>7.6270901228597671E-3</v>
      </c>
      <c r="O7451">
        <f t="shared" si="1788"/>
        <v>7.3021073411325159E-3</v>
      </c>
      <c r="P7451">
        <f t="shared" si="1789"/>
        <v>7.602619772712987E-8</v>
      </c>
      <c r="R7451" t="b">
        <f t="shared" si="1790"/>
        <v>0</v>
      </c>
      <c r="S7451" t="e">
        <f t="shared" si="1793"/>
        <v>#N/A</v>
      </c>
      <c r="T7451" t="e">
        <f t="shared" si="1793"/>
        <v>#N/A</v>
      </c>
      <c r="U7451" t="e">
        <f t="shared" si="1793"/>
        <v>#N/A</v>
      </c>
      <c r="W7451" t="e">
        <f t="shared" si="1791"/>
        <v>#N/A</v>
      </c>
      <c r="X7451" t="e">
        <f t="shared" si="1792"/>
        <v>#N/A</v>
      </c>
      <c r="Y7451" t="e">
        <f t="shared" si="1794"/>
        <v>#N/A</v>
      </c>
      <c r="Z7451" t="e">
        <f t="shared" si="1783"/>
        <v>#N/A</v>
      </c>
      <c r="AA7451" t="e">
        <f t="shared" si="1784"/>
        <v>#N/A</v>
      </c>
      <c r="AB7451" t="e">
        <f t="shared" si="1785"/>
        <v>#N/A</v>
      </c>
    </row>
    <row r="7452" spans="1:28" x14ac:dyDescent="0.25">
      <c r="A7452" s="15">
        <v>7451</v>
      </c>
      <c r="B7452" s="15">
        <v>358398</v>
      </c>
      <c r="C7452" s="15">
        <v>104663</v>
      </c>
      <c r="D7452" s="15">
        <v>159052</v>
      </c>
      <c r="F7452" s="6">
        <f>IF(ISNUMBER(B7452),B7452-'BG det.'!$L$5,NA())</f>
        <v>351082.75</v>
      </c>
      <c r="G7452">
        <f>IF(ISNUMBER(C7452),C7452-'BG det.'!$M$5,NA())</f>
        <v>92916.9</v>
      </c>
      <c r="H7452">
        <f>IF(ISNUMBER(D7452),D7452-'BG det.'!$N$5,NA())</f>
        <v>154231.70000000001</v>
      </c>
      <c r="J7452">
        <f t="shared" si="1786"/>
        <v>351386.14880958322</v>
      </c>
      <c r="K7452">
        <f t="shared" si="1780"/>
        <v>6166.7217621485506</v>
      </c>
      <c r="L7452">
        <f t="shared" si="1787"/>
        <v>155142.06150371849</v>
      </c>
      <c r="M7452">
        <f t="shared" si="1781"/>
        <v>0.67085687464352928</v>
      </c>
      <c r="N7452">
        <f t="shared" si="1782"/>
        <v>3.1690346022148999E-2</v>
      </c>
      <c r="O7452">
        <f t="shared" si="1788"/>
        <v>2.5956248210251588E-2</v>
      </c>
      <c r="P7452">
        <f t="shared" si="1789"/>
        <v>1.6719417542911079E-7</v>
      </c>
      <c r="R7452" t="b">
        <f t="shared" si="1790"/>
        <v>0</v>
      </c>
      <c r="S7452" t="e">
        <f t="shared" si="1793"/>
        <v>#N/A</v>
      </c>
      <c r="T7452" t="e">
        <f t="shared" si="1793"/>
        <v>#N/A</v>
      </c>
      <c r="U7452" t="e">
        <f t="shared" si="1793"/>
        <v>#N/A</v>
      </c>
      <c r="W7452" t="e">
        <f t="shared" si="1791"/>
        <v>#N/A</v>
      </c>
      <c r="X7452" t="e">
        <f t="shared" si="1792"/>
        <v>#N/A</v>
      </c>
      <c r="Y7452" t="e">
        <f t="shared" si="1794"/>
        <v>#N/A</v>
      </c>
      <c r="Z7452" t="e">
        <f t="shared" si="1783"/>
        <v>#N/A</v>
      </c>
      <c r="AA7452" t="e">
        <f t="shared" si="1784"/>
        <v>#N/A</v>
      </c>
      <c r="AB7452" t="e">
        <f t="shared" si="1785"/>
        <v>#N/A</v>
      </c>
    </row>
    <row r="7453" spans="1:28" x14ac:dyDescent="0.25">
      <c r="A7453" s="15">
        <v>7452</v>
      </c>
      <c r="B7453" s="15">
        <v>121816</v>
      </c>
      <c r="C7453" s="15">
        <v>45551.199999999997</v>
      </c>
      <c r="D7453" s="15">
        <v>78414.7</v>
      </c>
      <c r="F7453" s="6">
        <f>IF(ISNUMBER(B7453),B7453-'BG det.'!$L$5,NA())</f>
        <v>114500.75</v>
      </c>
      <c r="G7453">
        <f>IF(ISNUMBER(C7453),C7453-'BG det.'!$M$5,NA())</f>
        <v>33805.1</v>
      </c>
      <c r="H7453">
        <f>IF(ISNUMBER(D7453),D7453-'BG det.'!$N$5,NA())</f>
        <v>73594.399999999994</v>
      </c>
      <c r="J7453">
        <f t="shared" si="1786"/>
        <v>114645.2534864991</v>
      </c>
      <c r="K7453">
        <f t="shared" si="1780"/>
        <v>2440.3966553989794</v>
      </c>
      <c r="L7453">
        <f t="shared" si="1787"/>
        <v>73891.419747965963</v>
      </c>
      <c r="M7453">
        <f t="shared" si="1781"/>
        <v>0.97393336472389092</v>
      </c>
      <c r="N7453">
        <f t="shared" si="1782"/>
        <v>3.1726216244270293E-2</v>
      </c>
      <c r="O7453">
        <f t="shared" si="1788"/>
        <v>3.13099880633642E-2</v>
      </c>
      <c r="P7453">
        <f t="shared" si="1789"/>
        <v>4.257859407718936E-7</v>
      </c>
      <c r="R7453" t="b">
        <f t="shared" si="1790"/>
        <v>0</v>
      </c>
      <c r="S7453" t="e">
        <f t="shared" si="1793"/>
        <v>#N/A</v>
      </c>
      <c r="T7453" t="e">
        <f t="shared" si="1793"/>
        <v>#N/A</v>
      </c>
      <c r="U7453" t="e">
        <f t="shared" si="1793"/>
        <v>#N/A</v>
      </c>
      <c r="W7453" t="e">
        <f t="shared" si="1791"/>
        <v>#N/A</v>
      </c>
      <c r="X7453" t="e">
        <f t="shared" si="1792"/>
        <v>#N/A</v>
      </c>
      <c r="Y7453" t="e">
        <f t="shared" si="1794"/>
        <v>#N/A</v>
      </c>
      <c r="Z7453" t="e">
        <f t="shared" si="1783"/>
        <v>#N/A</v>
      </c>
      <c r="AA7453" t="e">
        <f t="shared" si="1784"/>
        <v>#N/A</v>
      </c>
      <c r="AB7453" t="e">
        <f t="shared" si="1785"/>
        <v>#N/A</v>
      </c>
    </row>
    <row r="7454" spans="1:28" x14ac:dyDescent="0.25">
      <c r="A7454" s="15">
        <v>7453</v>
      </c>
      <c r="B7454" s="15">
        <v>189988</v>
      </c>
      <c r="C7454" s="15">
        <v>64812.1</v>
      </c>
      <c r="D7454" s="15">
        <v>116357</v>
      </c>
      <c r="F7454" s="6">
        <f>IF(ISNUMBER(B7454),B7454-'BG det.'!$L$5,NA())</f>
        <v>182672.75</v>
      </c>
      <c r="G7454">
        <f>IF(ISNUMBER(C7454),C7454-'BG det.'!$M$5,NA())</f>
        <v>53066</v>
      </c>
      <c r="H7454">
        <f>IF(ISNUMBER(D7454),D7454-'BG det.'!$N$5,NA())</f>
        <v>111536.7</v>
      </c>
      <c r="J7454">
        <f t="shared" si="1786"/>
        <v>182891.79995615009</v>
      </c>
      <c r="K7454">
        <f t="shared" si="1780"/>
        <v>3802.0706827918639</v>
      </c>
      <c r="L7454">
        <f t="shared" si="1787"/>
        <v>112010.53101066993</v>
      </c>
      <c r="M7454">
        <f t="shared" si="1781"/>
        <v>0.92613455443196702</v>
      </c>
      <c r="N7454">
        <f t="shared" si="1782"/>
        <v>3.1796961605410096E-2</v>
      </c>
      <c r="O7454">
        <f t="shared" si="1788"/>
        <v>3.0600087375308851E-2</v>
      </c>
      <c r="P7454">
        <f t="shared" si="1789"/>
        <v>2.7431406903234132E-7</v>
      </c>
      <c r="R7454" t="b">
        <f t="shared" si="1790"/>
        <v>0</v>
      </c>
      <c r="S7454" t="e">
        <f t="shared" si="1793"/>
        <v>#N/A</v>
      </c>
      <c r="T7454" t="e">
        <f t="shared" si="1793"/>
        <v>#N/A</v>
      </c>
      <c r="U7454" t="e">
        <f t="shared" si="1793"/>
        <v>#N/A</v>
      </c>
      <c r="W7454" t="e">
        <f t="shared" si="1791"/>
        <v>#N/A</v>
      </c>
      <c r="X7454" t="e">
        <f t="shared" si="1792"/>
        <v>#N/A</v>
      </c>
      <c r="Y7454" t="e">
        <f t="shared" si="1794"/>
        <v>#N/A</v>
      </c>
      <c r="Z7454" t="e">
        <f t="shared" si="1783"/>
        <v>#N/A</v>
      </c>
      <c r="AA7454" t="e">
        <f t="shared" si="1784"/>
        <v>#N/A</v>
      </c>
      <c r="AB7454" t="e">
        <f t="shared" si="1785"/>
        <v>#N/A</v>
      </c>
    </row>
    <row r="7455" spans="1:28" x14ac:dyDescent="0.25">
      <c r="A7455" s="15">
        <v>7454</v>
      </c>
      <c r="B7455" s="15">
        <v>953302</v>
      </c>
      <c r="C7455" s="15">
        <v>327948</v>
      </c>
      <c r="D7455" s="15">
        <v>749033</v>
      </c>
      <c r="F7455" s="6">
        <f>IF(ISNUMBER(B7455),B7455-'BG det.'!$L$5,NA())</f>
        <v>945986.75</v>
      </c>
      <c r="G7455">
        <f>IF(ISNUMBER(C7455),C7455-'BG det.'!$M$5,NA())</f>
        <v>316201.90000000002</v>
      </c>
      <c r="H7455">
        <f>IF(ISNUMBER(D7455),D7455-'BG det.'!$N$5,NA())</f>
        <v>744212.7</v>
      </c>
      <c r="J7455">
        <f t="shared" si="1786"/>
        <v>947446.94701967784</v>
      </c>
      <c r="K7455">
        <f t="shared" si="1780"/>
        <v>39109.338957591288</v>
      </c>
      <c r="L7455">
        <f t="shared" si="1787"/>
        <v>746667.31931355095</v>
      </c>
      <c r="M7455">
        <f t="shared" si="1781"/>
        <v>1.1568493211332977</v>
      </c>
      <c r="N7455">
        <f t="shared" si="1782"/>
        <v>5.4837668044911574E-2</v>
      </c>
      <c r="O7455">
        <f t="shared" si="1788"/>
        <v>5.8981712284468059E-2</v>
      </c>
      <c r="P7455">
        <f t="shared" si="1789"/>
        <v>8.1710791541892206E-8</v>
      </c>
      <c r="R7455" t="b">
        <f t="shared" si="1790"/>
        <v>1</v>
      </c>
      <c r="S7455">
        <f t="shared" si="1793"/>
        <v>947446.94701967784</v>
      </c>
      <c r="T7455">
        <f t="shared" si="1793"/>
        <v>39109.338957591288</v>
      </c>
      <c r="U7455">
        <f t="shared" si="1793"/>
        <v>746667.31931355095</v>
      </c>
      <c r="W7455">
        <f t="shared" si="1791"/>
        <v>663075.67961010418</v>
      </c>
      <c r="X7455">
        <f t="shared" si="1792"/>
        <v>767078.64981694904</v>
      </c>
      <c r="Y7455">
        <f t="shared" si="1794"/>
        <v>1.1568493211332977</v>
      </c>
      <c r="Z7455">
        <f t="shared" si="1783"/>
        <v>5.8981712284468059E-2</v>
      </c>
      <c r="AA7455">
        <f t="shared" si="1784"/>
        <v>5.4837668044911574E-2</v>
      </c>
      <c r="AB7455">
        <f t="shared" si="1785"/>
        <v>8.1710791541892206E-8</v>
      </c>
    </row>
    <row r="7456" spans="1:28" x14ac:dyDescent="0.25">
      <c r="A7456" s="15">
        <v>7455</v>
      </c>
      <c r="B7456" s="15">
        <v>145016</v>
      </c>
      <c r="C7456" s="15">
        <v>52024.5</v>
      </c>
      <c r="D7456" s="15">
        <v>90153.8</v>
      </c>
      <c r="F7456" s="6">
        <f>IF(ISNUMBER(B7456),B7456-'BG det.'!$L$5,NA())</f>
        <v>137700.75</v>
      </c>
      <c r="G7456">
        <f>IF(ISNUMBER(C7456),C7456-'BG det.'!$M$5,NA())</f>
        <v>40278.400000000001</v>
      </c>
      <c r="H7456">
        <f>IF(ISNUMBER(D7456),D7456-'BG det.'!$N$5,NA())</f>
        <v>85333.5</v>
      </c>
      <c r="J7456">
        <f t="shared" si="1786"/>
        <v>137868.32835821618</v>
      </c>
      <c r="K7456">
        <f t="shared" si="1780"/>
        <v>2977.0563044450173</v>
      </c>
      <c r="L7456">
        <f t="shared" si="1787"/>
        <v>85690.685447248106</v>
      </c>
      <c r="M7456">
        <f t="shared" si="1781"/>
        <v>0.93878117190430732</v>
      </c>
      <c r="N7456">
        <f t="shared" si="1782"/>
        <v>3.2765957615756285E-2</v>
      </c>
      <c r="O7456">
        <f t="shared" si="1788"/>
        <v>3.1747172412688297E-2</v>
      </c>
      <c r="P7456">
        <f t="shared" si="1789"/>
        <v>3.7245165456284899E-7</v>
      </c>
      <c r="R7456" t="b">
        <f t="shared" si="1790"/>
        <v>0</v>
      </c>
      <c r="S7456" t="e">
        <f t="shared" si="1793"/>
        <v>#N/A</v>
      </c>
      <c r="T7456" t="e">
        <f t="shared" si="1793"/>
        <v>#N/A</v>
      </c>
      <c r="U7456" t="e">
        <f t="shared" si="1793"/>
        <v>#N/A</v>
      </c>
      <c r="W7456" t="e">
        <f t="shared" si="1791"/>
        <v>#N/A</v>
      </c>
      <c r="X7456" t="e">
        <f t="shared" si="1792"/>
        <v>#N/A</v>
      </c>
      <c r="Y7456" t="e">
        <f t="shared" si="1794"/>
        <v>#N/A</v>
      </c>
      <c r="Z7456" t="e">
        <f t="shared" si="1783"/>
        <v>#N/A</v>
      </c>
      <c r="AA7456" t="e">
        <f t="shared" si="1784"/>
        <v>#N/A</v>
      </c>
      <c r="AB7456" t="e">
        <f t="shared" si="1785"/>
        <v>#N/A</v>
      </c>
    </row>
    <row r="7457" spans="1:28" x14ac:dyDescent="0.25">
      <c r="A7457" s="15">
        <v>7456</v>
      </c>
      <c r="B7457" s="15">
        <v>108784</v>
      </c>
      <c r="C7457" s="15">
        <v>50089.4</v>
      </c>
      <c r="D7457" s="15">
        <v>88169.1</v>
      </c>
      <c r="F7457" s="6">
        <f>IF(ISNUMBER(B7457),B7457-'BG det.'!$L$5,NA())</f>
        <v>101468.75</v>
      </c>
      <c r="G7457">
        <f>IF(ISNUMBER(C7457),C7457-'BG det.'!$M$5,NA())</f>
        <v>38343.300000000003</v>
      </c>
      <c r="H7457">
        <f>IF(ISNUMBER(D7457),D7457-'BG det.'!$N$5,NA())</f>
        <v>83348.800000000003</v>
      </c>
      <c r="J7457">
        <f t="shared" si="1786"/>
        <v>101632.26344823944</v>
      </c>
      <c r="K7457">
        <f t="shared" si="1780"/>
        <v>8157.0645022106874</v>
      </c>
      <c r="L7457">
        <f t="shared" si="1787"/>
        <v>83612.106053731753</v>
      </c>
      <c r="M7457">
        <f t="shared" si="1781"/>
        <v>1.1439356752868099</v>
      </c>
      <c r="N7457">
        <f t="shared" si="1782"/>
        <v>0.10156703722630055</v>
      </c>
      <c r="O7457">
        <f t="shared" si="1788"/>
        <v>0.10863095215144898</v>
      </c>
      <c r="P7457">
        <f t="shared" si="1789"/>
        <v>1.4187769431017898E-6</v>
      </c>
      <c r="R7457" t="b">
        <f t="shared" si="1790"/>
        <v>0</v>
      </c>
      <c r="S7457" t="e">
        <f t="shared" si="1793"/>
        <v>#N/A</v>
      </c>
      <c r="T7457" t="e">
        <f t="shared" si="1793"/>
        <v>#N/A</v>
      </c>
      <c r="U7457" t="e">
        <f t="shared" si="1793"/>
        <v>#N/A</v>
      </c>
      <c r="W7457" t="e">
        <f t="shared" si="1791"/>
        <v>#N/A</v>
      </c>
      <c r="X7457" t="e">
        <f t="shared" si="1792"/>
        <v>#N/A</v>
      </c>
      <c r="Y7457" t="e">
        <f t="shared" si="1794"/>
        <v>#N/A</v>
      </c>
      <c r="Z7457" t="e">
        <f t="shared" si="1783"/>
        <v>#N/A</v>
      </c>
      <c r="AA7457" t="e">
        <f t="shared" si="1784"/>
        <v>#N/A</v>
      </c>
      <c r="AB7457" t="e">
        <f t="shared" si="1785"/>
        <v>#N/A</v>
      </c>
    </row>
    <row r="7458" spans="1:28" x14ac:dyDescent="0.25">
      <c r="A7458" s="15">
        <v>7457</v>
      </c>
      <c r="B7458" s="15">
        <v>407027</v>
      </c>
      <c r="C7458" s="15">
        <v>218893</v>
      </c>
      <c r="D7458" s="15">
        <v>838572</v>
      </c>
      <c r="F7458" s="6">
        <f>IF(ISNUMBER(B7458),B7458-'BG det.'!$L$5,NA())</f>
        <v>399711.75</v>
      </c>
      <c r="G7458">
        <f>IF(ISNUMBER(C7458),C7458-'BG det.'!$M$5,NA())</f>
        <v>207146.9</v>
      </c>
      <c r="H7458">
        <f>IF(ISNUMBER(D7458),D7458-'BG det.'!$N$5,NA())</f>
        <v>833751.7</v>
      </c>
      <c r="J7458">
        <f t="shared" si="1786"/>
        <v>401344.28435183415</v>
      </c>
      <c r="K7458">
        <f t="shared" si="1780"/>
        <v>21573.341531790022</v>
      </c>
      <c r="L7458">
        <f t="shared" si="1787"/>
        <v>834791.49165783601</v>
      </c>
      <c r="M7458">
        <f t="shared" si="1781"/>
        <v>2.9998041544386158</v>
      </c>
      <c r="N7458">
        <f t="shared" si="1782"/>
        <v>4.3568549763667273E-2</v>
      </c>
      <c r="O7458">
        <f t="shared" si="1788"/>
        <v>7.5460478582196316E-2</v>
      </c>
      <c r="P7458">
        <f t="shared" si="1789"/>
        <v>9.5170709842691879E-8</v>
      </c>
      <c r="R7458" t="b">
        <f t="shared" si="1790"/>
        <v>0</v>
      </c>
      <c r="S7458" t="e">
        <f t="shared" si="1793"/>
        <v>#N/A</v>
      </c>
      <c r="T7458" t="e">
        <f t="shared" si="1793"/>
        <v>#N/A</v>
      </c>
      <c r="U7458" t="e">
        <f t="shared" si="1793"/>
        <v>#N/A</v>
      </c>
      <c r="W7458" t="e">
        <f t="shared" si="1791"/>
        <v>#N/A</v>
      </c>
      <c r="X7458" t="e">
        <f t="shared" si="1792"/>
        <v>#N/A</v>
      </c>
      <c r="Y7458" t="e">
        <f t="shared" si="1794"/>
        <v>#N/A</v>
      </c>
      <c r="Z7458" t="e">
        <f t="shared" si="1783"/>
        <v>#N/A</v>
      </c>
      <c r="AA7458" t="e">
        <f t="shared" si="1784"/>
        <v>#N/A</v>
      </c>
      <c r="AB7458" t="e">
        <f t="shared" si="1785"/>
        <v>#N/A</v>
      </c>
    </row>
    <row r="7459" spans="1:28" x14ac:dyDescent="0.25">
      <c r="A7459" s="15">
        <v>7458</v>
      </c>
      <c r="B7459" s="16">
        <v>4307660</v>
      </c>
      <c r="C7459" s="16">
        <v>2118920</v>
      </c>
      <c r="D7459" s="16">
        <v>5144690</v>
      </c>
      <c r="F7459" s="6">
        <f>IF(ISNUMBER(B7459),B7459-'BG det.'!$L$5,NA())</f>
        <v>4300344.75</v>
      </c>
      <c r="G7459">
        <f>IF(ISNUMBER(C7459),C7459-'BG det.'!$M$5,NA())</f>
        <v>2107173.9</v>
      </c>
      <c r="H7459">
        <f>IF(ISNUMBER(D7459),D7459-'BG det.'!$N$5,NA())</f>
        <v>5139869.7</v>
      </c>
      <c r="J7459">
        <f t="shared" si="1786"/>
        <v>4310418.2173914909</v>
      </c>
      <c r="K7459">
        <f t="shared" si="1780"/>
        <v>615835.37836749968</v>
      </c>
      <c r="L7459">
        <f t="shared" si="1787"/>
        <v>5151037.0121531216</v>
      </c>
      <c r="M7459">
        <f t="shared" si="1781"/>
        <v>1.5318375264241324</v>
      </c>
      <c r="N7459">
        <f t="shared" si="1782"/>
        <v>0.14403351667202316</v>
      </c>
      <c r="O7459">
        <f t="shared" si="1788"/>
        <v>0.17826657340170421</v>
      </c>
      <c r="P7459">
        <f t="shared" si="1789"/>
        <v>4.0995061346096941E-8</v>
      </c>
      <c r="R7459" t="b">
        <f t="shared" si="1790"/>
        <v>1</v>
      </c>
      <c r="S7459">
        <f t="shared" si="1793"/>
        <v>4310418.2173914909</v>
      </c>
      <c r="T7459">
        <f t="shared" si="1793"/>
        <v>615835.37836749968</v>
      </c>
      <c r="U7459">
        <f t="shared" si="1793"/>
        <v>5151037.0121531216</v>
      </c>
      <c r="W7459">
        <f t="shared" si="1791"/>
        <v>3454575.7323768269</v>
      </c>
      <c r="X7459">
        <f t="shared" si="1792"/>
        <v>5291848.7447289545</v>
      </c>
      <c r="Y7459">
        <f t="shared" si="1794"/>
        <v>1.5318375264241324</v>
      </c>
      <c r="Z7459">
        <f t="shared" si="1783"/>
        <v>0.17826657340170421</v>
      </c>
      <c r="AA7459">
        <f t="shared" si="1784"/>
        <v>0.14403351667202316</v>
      </c>
      <c r="AB7459">
        <f t="shared" si="1785"/>
        <v>4.0995061346096941E-8</v>
      </c>
    </row>
    <row r="7460" spans="1:28" x14ac:dyDescent="0.25">
      <c r="A7460" s="15">
        <v>7459</v>
      </c>
      <c r="B7460" s="16">
        <v>3463670</v>
      </c>
      <c r="C7460" s="16">
        <v>1086420</v>
      </c>
      <c r="D7460" s="16">
        <v>2082570</v>
      </c>
      <c r="F7460" s="6">
        <f>IF(ISNUMBER(B7460),B7460-'BG det.'!$L$5,NA())</f>
        <v>3456354.75</v>
      </c>
      <c r="G7460">
        <f>IF(ISNUMBER(C7460),C7460-'BG det.'!$M$5,NA())</f>
        <v>1074673.8999999999</v>
      </c>
      <c r="H7460">
        <f>IF(ISNUMBER(D7460),D7460-'BG det.'!$N$5,NA())</f>
        <v>2077749.7</v>
      </c>
      <c r="J7460">
        <f t="shared" si="1786"/>
        <v>3460435.5699314857</v>
      </c>
      <c r="K7460">
        <f t="shared" si="1780"/>
        <v>146854.94761891826</v>
      </c>
      <c r="L7460">
        <f t="shared" si="1787"/>
        <v>2086714.9006478798</v>
      </c>
      <c r="M7460">
        <f t="shared" si="1781"/>
        <v>0.88372653260007683</v>
      </c>
      <c r="N7460">
        <f t="shared" si="1782"/>
        <v>6.4397893375096396E-2</v>
      </c>
      <c r="O7460">
        <f t="shared" si="1788"/>
        <v>6.053835389024631E-2</v>
      </c>
      <c r="P7460">
        <f t="shared" si="1789"/>
        <v>3.0059079987251529E-8</v>
      </c>
      <c r="R7460" t="b">
        <f t="shared" si="1790"/>
        <v>1</v>
      </c>
      <c r="S7460">
        <f t="shared" si="1793"/>
        <v>3460435.5699314857</v>
      </c>
      <c r="T7460">
        <f t="shared" si="1793"/>
        <v>146854.94761891826</v>
      </c>
      <c r="U7460">
        <f t="shared" si="1793"/>
        <v>2086714.9006478798</v>
      </c>
      <c r="W7460">
        <f t="shared" si="1791"/>
        <v>2425816.6630225955</v>
      </c>
      <c r="X7460">
        <f t="shared" si="1792"/>
        <v>2143758.5483364472</v>
      </c>
      <c r="Y7460">
        <f t="shared" si="1794"/>
        <v>0.88372653260007683</v>
      </c>
      <c r="Z7460">
        <f t="shared" si="1783"/>
        <v>6.053835389024631E-2</v>
      </c>
      <c r="AA7460">
        <f t="shared" si="1784"/>
        <v>6.4397893375096396E-2</v>
      </c>
      <c r="AB7460">
        <f t="shared" si="1785"/>
        <v>3.0059079987251529E-8</v>
      </c>
    </row>
    <row r="7461" spans="1:28" x14ac:dyDescent="0.25">
      <c r="A7461" s="15">
        <v>7460</v>
      </c>
      <c r="B7461" s="15">
        <v>793607</v>
      </c>
      <c r="C7461" s="15">
        <v>386946</v>
      </c>
      <c r="D7461" s="16">
        <v>1449690</v>
      </c>
      <c r="F7461" s="6">
        <f>IF(ISNUMBER(B7461),B7461-'BG det.'!$L$5,NA())</f>
        <v>786291.75</v>
      </c>
      <c r="G7461">
        <f>IF(ISNUMBER(C7461),C7461-'BG det.'!$M$5,NA())</f>
        <v>375199.9</v>
      </c>
      <c r="H7461">
        <f>IF(ISNUMBER(D7461),D7461-'BG det.'!$N$5,NA())</f>
        <v>1444869.7</v>
      </c>
      <c r="J7461">
        <f t="shared" si="1786"/>
        <v>789121.3632041926</v>
      </c>
      <c r="K7461">
        <f t="shared" si="1780"/>
        <v>35900.893255657866</v>
      </c>
      <c r="L7461">
        <f t="shared" si="1787"/>
        <v>1446914.1337753683</v>
      </c>
      <c r="M7461">
        <f t="shared" si="1781"/>
        <v>2.6754390283510681</v>
      </c>
      <c r="N7461">
        <f t="shared" si="1782"/>
        <v>3.9504563969376551E-2</v>
      </c>
      <c r="O7461">
        <f t="shared" si="1788"/>
        <v>6.4616704023305008E-2</v>
      </c>
      <c r="P7461">
        <f t="shared" si="1789"/>
        <v>4.6472890010038134E-8</v>
      </c>
      <c r="R7461" t="b">
        <f t="shared" si="1790"/>
        <v>1</v>
      </c>
      <c r="S7461">
        <f t="shared" si="1793"/>
        <v>789121.3632041926</v>
      </c>
      <c r="T7461">
        <f t="shared" si="1793"/>
        <v>35900.893255657866</v>
      </c>
      <c r="U7461">
        <f t="shared" si="1793"/>
        <v>1446914.1337753683</v>
      </c>
      <c r="W7461">
        <f t="shared" si="1791"/>
        <v>555597.71731330734</v>
      </c>
      <c r="X7461">
        <f t="shared" si="1792"/>
        <v>1486467.8169627865</v>
      </c>
      <c r="Y7461">
        <f t="shared" si="1794"/>
        <v>2.6754390283510681</v>
      </c>
      <c r="Z7461">
        <f t="shared" si="1783"/>
        <v>6.4616704023305008E-2</v>
      </c>
      <c r="AA7461">
        <f t="shared" si="1784"/>
        <v>3.9504563969376551E-2</v>
      </c>
      <c r="AB7461">
        <f t="shared" si="1785"/>
        <v>4.6472890010038134E-8</v>
      </c>
    </row>
    <row r="7462" spans="1:28" x14ac:dyDescent="0.25">
      <c r="A7462" s="15">
        <v>7461</v>
      </c>
      <c r="B7462" s="16">
        <v>1706110</v>
      </c>
      <c r="C7462" s="15">
        <v>520689</v>
      </c>
      <c r="D7462" s="15">
        <v>896241</v>
      </c>
      <c r="F7462" s="6">
        <f>IF(ISNUMBER(B7462),B7462-'BG det.'!$L$5,NA())</f>
        <v>1698794.75</v>
      </c>
      <c r="G7462">
        <f>IF(ISNUMBER(C7462),C7462-'BG det.'!$M$5,NA())</f>
        <v>508942.9</v>
      </c>
      <c r="H7462">
        <f>IF(ISNUMBER(D7462),D7462-'BG det.'!$N$5,NA())</f>
        <v>891420.7</v>
      </c>
      <c r="J7462">
        <f t="shared" si="1786"/>
        <v>1700546.6454535292</v>
      </c>
      <c r="K7462">
        <f t="shared" si="1780"/>
        <v>70039.621872589851</v>
      </c>
      <c r="L7462">
        <f t="shared" si="1787"/>
        <v>895826.42915734753</v>
      </c>
      <c r="M7462">
        <f t="shared" si="1781"/>
        <v>0.77338731985395737</v>
      </c>
      <c r="N7462">
        <f t="shared" si="1782"/>
        <v>6.6927668076817604E-2</v>
      </c>
      <c r="O7462">
        <f t="shared" si="1788"/>
        <v>5.8857826036635974E-2</v>
      </c>
      <c r="P7462">
        <f t="shared" si="1789"/>
        <v>6.7953582686210262E-8</v>
      </c>
      <c r="R7462" t="b">
        <f t="shared" si="1790"/>
        <v>1</v>
      </c>
      <c r="S7462">
        <f t="shared" si="1793"/>
        <v>1700546.6454535292</v>
      </c>
      <c r="T7462">
        <f t="shared" si="1793"/>
        <v>70039.621872589851</v>
      </c>
      <c r="U7462">
        <f t="shared" si="1793"/>
        <v>895826.42915734753</v>
      </c>
      <c r="W7462">
        <f t="shared" si="1791"/>
        <v>1189979.7629119665</v>
      </c>
      <c r="X7462">
        <f t="shared" si="1792"/>
        <v>920315.25951893337</v>
      </c>
      <c r="Y7462">
        <f t="shared" si="1794"/>
        <v>0.77338731985395737</v>
      </c>
      <c r="Z7462">
        <f t="shared" si="1783"/>
        <v>5.8857826036635974E-2</v>
      </c>
      <c r="AA7462">
        <f t="shared" si="1784"/>
        <v>6.6927668076817604E-2</v>
      </c>
      <c r="AB7462">
        <f t="shared" si="1785"/>
        <v>6.7953582686210262E-8</v>
      </c>
    </row>
    <row r="7463" spans="1:28" x14ac:dyDescent="0.25">
      <c r="A7463" s="15">
        <v>7462</v>
      </c>
      <c r="B7463" s="15">
        <v>79079.399999999994</v>
      </c>
      <c r="C7463" s="15">
        <v>49033.5</v>
      </c>
      <c r="D7463" s="15">
        <v>172665</v>
      </c>
      <c r="F7463" s="6">
        <f>IF(ISNUMBER(B7463),B7463-'BG det.'!$L$5,NA())</f>
        <v>71764.149999999994</v>
      </c>
      <c r="G7463">
        <f>IF(ISNUMBER(C7463),C7463-'BG det.'!$M$5,NA())</f>
        <v>37287.4</v>
      </c>
      <c r="H7463">
        <f>IF(ISNUMBER(D7463),D7463-'BG det.'!$N$5,NA())</f>
        <v>167844.7</v>
      </c>
      <c r="J7463">
        <f t="shared" si="1786"/>
        <v>72092.755597159994</v>
      </c>
      <c r="K7463">
        <f t="shared" si="1780"/>
        <v>1575.2666336676921</v>
      </c>
      <c r="L7463">
        <f t="shared" si="1787"/>
        <v>168031.47591480197</v>
      </c>
      <c r="M7463">
        <f t="shared" si="1781"/>
        <v>3.5190882991964023</v>
      </c>
      <c r="N7463">
        <f t="shared" si="1782"/>
        <v>1.7118502168906338E-2</v>
      </c>
      <c r="O7463">
        <f t="shared" si="1788"/>
        <v>3.2112997406958249E-2</v>
      </c>
      <c r="P7463">
        <f t="shared" si="1789"/>
        <v>1.9219973845035084E-7</v>
      </c>
      <c r="R7463" t="b">
        <f t="shared" si="1790"/>
        <v>0</v>
      </c>
      <c r="S7463" t="e">
        <f t="shared" si="1793"/>
        <v>#N/A</v>
      </c>
      <c r="T7463" t="e">
        <f t="shared" si="1793"/>
        <v>#N/A</v>
      </c>
      <c r="U7463" t="e">
        <f t="shared" si="1793"/>
        <v>#N/A</v>
      </c>
      <c r="W7463" t="e">
        <f t="shared" si="1791"/>
        <v>#N/A</v>
      </c>
      <c r="X7463" t="e">
        <f t="shared" si="1792"/>
        <v>#N/A</v>
      </c>
      <c r="Y7463" t="e">
        <f t="shared" si="1794"/>
        <v>#N/A</v>
      </c>
      <c r="Z7463" t="e">
        <f t="shared" si="1783"/>
        <v>#N/A</v>
      </c>
      <c r="AA7463" t="e">
        <f t="shared" si="1784"/>
        <v>#N/A</v>
      </c>
      <c r="AB7463" t="e">
        <f t="shared" si="1785"/>
        <v>#N/A</v>
      </c>
    </row>
    <row r="7464" spans="1:28" x14ac:dyDescent="0.25">
      <c r="A7464" s="15">
        <v>7463</v>
      </c>
      <c r="B7464" s="16">
        <v>4244580</v>
      </c>
      <c r="C7464" s="16">
        <v>1766290</v>
      </c>
      <c r="D7464" s="16">
        <v>5613660</v>
      </c>
      <c r="F7464" s="6">
        <f>IF(ISNUMBER(B7464),B7464-'BG det.'!$L$5,NA())</f>
        <v>4237264.75</v>
      </c>
      <c r="G7464">
        <f>IF(ISNUMBER(C7464),C7464-'BG det.'!$M$5,NA())</f>
        <v>1754543.9</v>
      </c>
      <c r="H7464">
        <f>IF(ISNUMBER(D7464),D7464-'BG det.'!$N$5,NA())</f>
        <v>5608839.7000000002</v>
      </c>
      <c r="J7464">
        <f t="shared" si="1786"/>
        <v>4248255.0292204116</v>
      </c>
      <c r="K7464">
        <f t="shared" si="1780"/>
        <v>213282.36487809464</v>
      </c>
      <c r="L7464">
        <f t="shared" si="1787"/>
        <v>5619845.9614866367</v>
      </c>
      <c r="M7464">
        <f t="shared" si="1781"/>
        <v>1.9174072473684596</v>
      </c>
      <c r="N7464">
        <f t="shared" si="1782"/>
        <v>5.1153454291785021E-2</v>
      </c>
      <c r="O7464">
        <f t="shared" si="1788"/>
        <v>7.0832431186538217E-2</v>
      </c>
      <c r="P7464">
        <f t="shared" si="1789"/>
        <v>1.3203860934505132E-8</v>
      </c>
      <c r="R7464" t="b">
        <f t="shared" si="1790"/>
        <v>1</v>
      </c>
      <c r="S7464">
        <f t="shared" si="1793"/>
        <v>4248255.0292204116</v>
      </c>
      <c r="T7464">
        <f t="shared" si="1793"/>
        <v>213282.36487809464</v>
      </c>
      <c r="U7464">
        <f t="shared" si="1793"/>
        <v>5619845.9614866367</v>
      </c>
      <c r="W7464">
        <f t="shared" si="1791"/>
        <v>3011083.5009518801</v>
      </c>
      <c r="X7464">
        <f t="shared" si="1792"/>
        <v>5773473.3271567291</v>
      </c>
      <c r="Y7464">
        <f t="shared" si="1794"/>
        <v>1.9174072473684596</v>
      </c>
      <c r="Z7464">
        <f t="shared" si="1783"/>
        <v>7.0832431186538217E-2</v>
      </c>
      <c r="AA7464">
        <f t="shared" si="1784"/>
        <v>5.1153454291785021E-2</v>
      </c>
      <c r="AB7464">
        <f t="shared" si="1785"/>
        <v>1.3203860934505132E-8</v>
      </c>
    </row>
    <row r="7465" spans="1:28" x14ac:dyDescent="0.25">
      <c r="A7465" s="15">
        <v>7464</v>
      </c>
      <c r="B7465" s="16">
        <v>7120150</v>
      </c>
      <c r="C7465" s="16">
        <v>2458710</v>
      </c>
      <c r="D7465" s="16">
        <v>5967510</v>
      </c>
      <c r="F7465" s="6">
        <f>IF(ISNUMBER(B7465),B7465-'BG det.'!$L$5,NA())</f>
        <v>7112834.75</v>
      </c>
      <c r="G7465">
        <f>IF(ISNUMBER(C7465),C7465-'BG det.'!$M$5,NA())</f>
        <v>2446963.9</v>
      </c>
      <c r="H7465">
        <f>IF(ISNUMBER(D7465),D7465-'BG det.'!$N$5,NA())</f>
        <v>5962689.7000000002</v>
      </c>
      <c r="J7465">
        <f t="shared" si="1786"/>
        <v>7124531.5979496595</v>
      </c>
      <c r="K7465">
        <f t="shared" si="1780"/>
        <v>315113.06179715542</v>
      </c>
      <c r="L7465">
        <f t="shared" si="1787"/>
        <v>5981147.7391707869</v>
      </c>
      <c r="M7465">
        <f t="shared" si="1781"/>
        <v>1.2271724487991598</v>
      </c>
      <c r="N7465">
        <f t="shared" si="1782"/>
        <v>5.6809624913341655E-2</v>
      </c>
      <c r="O7465">
        <f t="shared" si="1788"/>
        <v>6.2932461680539176E-2</v>
      </c>
      <c r="P7465">
        <f t="shared" si="1789"/>
        <v>1.0929657297538725E-8</v>
      </c>
      <c r="R7465" t="b">
        <f t="shared" si="1790"/>
        <v>1</v>
      </c>
      <c r="S7465">
        <f t="shared" si="1793"/>
        <v>7124531.5979496595</v>
      </c>
      <c r="T7465">
        <f t="shared" si="1793"/>
        <v>315113.06179715542</v>
      </c>
      <c r="U7465">
        <f t="shared" si="1793"/>
        <v>5981147.7391707869</v>
      </c>
      <c r="W7465">
        <f t="shared" si="1791"/>
        <v>5007162.4942426002</v>
      </c>
      <c r="X7465">
        <f t="shared" si="1792"/>
        <v>6144651.8595949998</v>
      </c>
      <c r="Y7465">
        <f t="shared" si="1794"/>
        <v>1.2271724487991598</v>
      </c>
      <c r="Z7465">
        <f t="shared" si="1783"/>
        <v>6.2932461680539176E-2</v>
      </c>
      <c r="AA7465">
        <f t="shared" si="1784"/>
        <v>5.6809624913341655E-2</v>
      </c>
      <c r="AB7465">
        <f t="shared" si="1785"/>
        <v>1.0929657297538725E-8</v>
      </c>
    </row>
    <row r="7466" spans="1:28" x14ac:dyDescent="0.25">
      <c r="A7466" s="15">
        <v>7465</v>
      </c>
      <c r="B7466" s="16">
        <v>3249290</v>
      </c>
      <c r="C7466" s="16">
        <v>1108450</v>
      </c>
      <c r="D7466" s="16">
        <v>2643250</v>
      </c>
      <c r="F7466" s="6">
        <f>IF(ISNUMBER(B7466),B7466-'BG det.'!$L$5,NA())</f>
        <v>3241974.75</v>
      </c>
      <c r="G7466">
        <f>IF(ISNUMBER(C7466),C7466-'BG det.'!$M$5,NA())</f>
        <v>1096703.8999999999</v>
      </c>
      <c r="H7466">
        <f>IF(ISNUMBER(D7466),D7466-'BG det.'!$N$5,NA())</f>
        <v>2638429.7000000002</v>
      </c>
      <c r="J7466">
        <f t="shared" si="1786"/>
        <v>3247150.9659399549</v>
      </c>
      <c r="K7466">
        <f t="shared" si="1780"/>
        <v>135484.48485574359</v>
      </c>
      <c r="L7466">
        <f t="shared" si="1787"/>
        <v>2646842.3288021553</v>
      </c>
      <c r="M7466">
        <f t="shared" si="1781"/>
        <v>1.1957869455811114</v>
      </c>
      <c r="N7466">
        <f t="shared" si="1782"/>
        <v>5.4484835631344881E-2</v>
      </c>
      <c r="O7466">
        <f t="shared" si="1788"/>
        <v>5.9580281255620995E-2</v>
      </c>
      <c r="P7466">
        <f t="shared" si="1789"/>
        <v>2.3299145790035772E-8</v>
      </c>
      <c r="R7466" t="b">
        <f t="shared" si="1790"/>
        <v>1</v>
      </c>
      <c r="S7466">
        <f t="shared" si="1793"/>
        <v>3247150.9659399549</v>
      </c>
      <c r="T7466">
        <f t="shared" si="1793"/>
        <v>135484.48485574359</v>
      </c>
      <c r="U7466">
        <f t="shared" si="1793"/>
        <v>2646842.3288021553</v>
      </c>
      <c r="W7466">
        <f t="shared" si="1791"/>
        <v>2273981.9618250215</v>
      </c>
      <c r="X7466">
        <f t="shared" si="1792"/>
        <v>2719197.9444372859</v>
      </c>
      <c r="Y7466">
        <f t="shared" si="1794"/>
        <v>1.1957869455811114</v>
      </c>
      <c r="Z7466">
        <f t="shared" si="1783"/>
        <v>5.9580281255620995E-2</v>
      </c>
      <c r="AA7466">
        <f t="shared" si="1784"/>
        <v>5.4484835631344881E-2</v>
      </c>
      <c r="AB7466">
        <f t="shared" si="1785"/>
        <v>2.3299145790035772E-8</v>
      </c>
    </row>
    <row r="7467" spans="1:28" x14ac:dyDescent="0.25">
      <c r="A7467" s="15">
        <v>7466</v>
      </c>
      <c r="B7467" s="15">
        <v>273916</v>
      </c>
      <c r="C7467" s="15">
        <v>163715</v>
      </c>
      <c r="D7467" s="15">
        <v>614274</v>
      </c>
      <c r="F7467" s="6">
        <f>IF(ISNUMBER(B7467),B7467-'BG det.'!$L$5,NA())</f>
        <v>266600.75</v>
      </c>
      <c r="G7467">
        <f>IF(ISNUMBER(C7467),C7467-'BG det.'!$M$5,NA())</f>
        <v>151968.9</v>
      </c>
      <c r="H7467">
        <f>IF(ISNUMBER(D7467),D7467-'BG det.'!$N$5,NA())</f>
        <v>609453.69999999995</v>
      </c>
      <c r="J7467">
        <f t="shared" si="1786"/>
        <v>267793.96621300082</v>
      </c>
      <c r="K7467">
        <f t="shared" si="1780"/>
        <v>21157.217650298422</v>
      </c>
      <c r="L7467">
        <f t="shared" si="1787"/>
        <v>610147.4931918896</v>
      </c>
      <c r="M7467">
        <f t="shared" si="1781"/>
        <v>3.1734847094554768</v>
      </c>
      <c r="N7467">
        <f t="shared" si="1782"/>
        <v>6.0128334662910982E-2</v>
      </c>
      <c r="O7467">
        <f t="shared" si="1788"/>
        <v>0.10711428192125338</v>
      </c>
      <c r="P7467">
        <f t="shared" si="1789"/>
        <v>1.9138324812816084E-7</v>
      </c>
      <c r="R7467" t="b">
        <f t="shared" si="1790"/>
        <v>0</v>
      </c>
      <c r="S7467" t="e">
        <f t="shared" si="1793"/>
        <v>#N/A</v>
      </c>
      <c r="T7467" t="e">
        <f t="shared" si="1793"/>
        <v>#N/A</v>
      </c>
      <c r="U7467" t="e">
        <f t="shared" si="1793"/>
        <v>#N/A</v>
      </c>
      <c r="W7467" t="e">
        <f t="shared" si="1791"/>
        <v>#N/A</v>
      </c>
      <c r="X7467" t="e">
        <f t="shared" si="1792"/>
        <v>#N/A</v>
      </c>
      <c r="Y7467" t="e">
        <f t="shared" si="1794"/>
        <v>#N/A</v>
      </c>
      <c r="Z7467" t="e">
        <f t="shared" si="1783"/>
        <v>#N/A</v>
      </c>
      <c r="AA7467" t="e">
        <f t="shared" si="1784"/>
        <v>#N/A</v>
      </c>
      <c r="AB7467" t="e">
        <f t="shared" si="1785"/>
        <v>#N/A</v>
      </c>
    </row>
    <row r="7468" spans="1:28" x14ac:dyDescent="0.25">
      <c r="A7468" s="15">
        <v>7467</v>
      </c>
      <c r="B7468" s="15">
        <v>906622</v>
      </c>
      <c r="C7468" s="15">
        <v>301227</v>
      </c>
      <c r="D7468" s="15">
        <v>674723</v>
      </c>
      <c r="F7468" s="6">
        <f>IF(ISNUMBER(B7468),B7468-'BG det.'!$L$5,NA())</f>
        <v>899306.75</v>
      </c>
      <c r="G7468">
        <f>IF(ISNUMBER(C7468),C7468-'BG det.'!$M$5,NA())</f>
        <v>289480.90000000002</v>
      </c>
      <c r="H7468">
        <f>IF(ISNUMBER(D7468),D7468-'BG det.'!$N$5,NA())</f>
        <v>669902.69999999995</v>
      </c>
      <c r="J7468">
        <f t="shared" si="1786"/>
        <v>900621.38770485146</v>
      </c>
      <c r="K7468">
        <f t="shared" si="1780"/>
        <v>31019.030532544057</v>
      </c>
      <c r="L7468">
        <f t="shared" si="1787"/>
        <v>672236.00495117577</v>
      </c>
      <c r="M7468">
        <f t="shared" si="1781"/>
        <v>1.1064900822723052</v>
      </c>
      <c r="N7468">
        <f t="shared" si="1782"/>
        <v>4.724626282803978E-2</v>
      </c>
      <c r="O7468">
        <f t="shared" si="1788"/>
        <v>4.9698264644514864E-2</v>
      </c>
      <c r="P7468">
        <f t="shared" si="1789"/>
        <v>7.5726028497186921E-8</v>
      </c>
      <c r="R7468" t="b">
        <f t="shared" si="1790"/>
        <v>1</v>
      </c>
      <c r="S7468">
        <f t="shared" si="1793"/>
        <v>900621.38770485146</v>
      </c>
      <c r="T7468">
        <f t="shared" si="1793"/>
        <v>31019.030532544057</v>
      </c>
      <c r="U7468">
        <f t="shared" si="1793"/>
        <v>672236.00495117577</v>
      </c>
      <c r="W7468">
        <f t="shared" si="1791"/>
        <v>624147.15593027428</v>
      </c>
      <c r="X7468">
        <f t="shared" si="1792"/>
        <v>690612.63791531441</v>
      </c>
      <c r="Y7468">
        <f t="shared" si="1794"/>
        <v>1.1064900822723052</v>
      </c>
      <c r="Z7468">
        <f t="shared" si="1783"/>
        <v>4.9698264644514864E-2</v>
      </c>
      <c r="AA7468">
        <f t="shared" si="1784"/>
        <v>4.724626282803978E-2</v>
      </c>
      <c r="AB7468">
        <f t="shared" si="1785"/>
        <v>7.5726028497186921E-8</v>
      </c>
    </row>
    <row r="7469" spans="1:28" x14ac:dyDescent="0.25">
      <c r="A7469" s="15">
        <v>7468</v>
      </c>
      <c r="B7469" s="15">
        <v>66155.899999999994</v>
      </c>
      <c r="C7469" s="15">
        <v>47382.400000000001</v>
      </c>
      <c r="D7469" s="15">
        <v>105336</v>
      </c>
      <c r="F7469" s="6">
        <f>IF(ISNUMBER(B7469),B7469-'BG det.'!$L$5,NA())</f>
        <v>58840.649999999994</v>
      </c>
      <c r="G7469">
        <f>IF(ISNUMBER(C7469),C7469-'BG det.'!$M$5,NA())</f>
        <v>35636.300000000003</v>
      </c>
      <c r="H7469">
        <f>IF(ISNUMBER(D7469),D7469-'BG det.'!$N$5,NA())</f>
        <v>100515.7</v>
      </c>
      <c r="J7469">
        <f t="shared" si="1786"/>
        <v>59037.519560175817</v>
      </c>
      <c r="K7469">
        <f t="shared" si="1780"/>
        <v>11249.008686963762</v>
      </c>
      <c r="L7469">
        <f t="shared" si="1787"/>
        <v>100668.6527708041</v>
      </c>
      <c r="M7469">
        <f t="shared" si="1781"/>
        <v>2.0630587867990759</v>
      </c>
      <c r="N7469">
        <f t="shared" si="1782"/>
        <v>0.1562295008987663</v>
      </c>
      <c r="O7469">
        <f t="shared" si="1788"/>
        <v>0.22439793033381175</v>
      </c>
      <c r="P7469">
        <f t="shared" si="1789"/>
        <v>2.7975179332360194E-6</v>
      </c>
      <c r="R7469" t="b">
        <f t="shared" si="1790"/>
        <v>0</v>
      </c>
      <c r="S7469" t="e">
        <f t="shared" si="1793"/>
        <v>#N/A</v>
      </c>
      <c r="T7469" t="e">
        <f t="shared" si="1793"/>
        <v>#N/A</v>
      </c>
      <c r="U7469" t="e">
        <f t="shared" si="1793"/>
        <v>#N/A</v>
      </c>
      <c r="W7469" t="e">
        <f t="shared" si="1791"/>
        <v>#N/A</v>
      </c>
      <c r="X7469" t="e">
        <f t="shared" si="1792"/>
        <v>#N/A</v>
      </c>
      <c r="Y7469" t="e">
        <f t="shared" si="1794"/>
        <v>#N/A</v>
      </c>
      <c r="Z7469" t="e">
        <f t="shared" si="1783"/>
        <v>#N/A</v>
      </c>
      <c r="AA7469" t="e">
        <f t="shared" si="1784"/>
        <v>#N/A</v>
      </c>
      <c r="AB7469" t="e">
        <f t="shared" si="1785"/>
        <v>#N/A</v>
      </c>
    </row>
    <row r="7470" spans="1:28" x14ac:dyDescent="0.25">
      <c r="A7470" s="15">
        <v>7469</v>
      </c>
      <c r="B7470" s="16">
        <v>2149280</v>
      </c>
      <c r="C7470" s="15">
        <v>731536</v>
      </c>
      <c r="D7470" s="16">
        <v>1529660</v>
      </c>
      <c r="F7470" s="6">
        <f>IF(ISNUMBER(B7470),B7470-'BG det.'!$L$5,NA())</f>
        <v>2141964.75</v>
      </c>
      <c r="G7470">
        <f>IF(ISNUMBER(C7470),C7470-'BG det.'!$M$5,NA())</f>
        <v>719789.9</v>
      </c>
      <c r="H7470">
        <f>IF(ISNUMBER(D7470),D7470-'BG det.'!$N$5,NA())</f>
        <v>1524839.7</v>
      </c>
      <c r="J7470">
        <f t="shared" si="1786"/>
        <v>2144957.623511171</v>
      </c>
      <c r="K7470">
        <f t="shared" si="1780"/>
        <v>113515.70576963527</v>
      </c>
      <c r="L7470">
        <f t="shared" si="1787"/>
        <v>1530396.7968126298</v>
      </c>
      <c r="M7470">
        <f t="shared" si="1781"/>
        <v>1.0302058013636661</v>
      </c>
      <c r="N7470">
        <f t="shared" si="1782"/>
        <v>7.3282647246616497E-2</v>
      </c>
      <c r="O7470">
        <f t="shared" si="1788"/>
        <v>7.4381193884651323E-2</v>
      </c>
      <c r="P7470">
        <f t="shared" si="1789"/>
        <v>5.1110976118657807E-8</v>
      </c>
      <c r="R7470" t="b">
        <f t="shared" si="1790"/>
        <v>1</v>
      </c>
      <c r="S7470">
        <f t="shared" si="1793"/>
        <v>2144957.623511171</v>
      </c>
      <c r="T7470">
        <f t="shared" si="1793"/>
        <v>113515.70576963527</v>
      </c>
      <c r="U7470">
        <f t="shared" si="1793"/>
        <v>1530396.7968126298</v>
      </c>
      <c r="W7470">
        <f t="shared" si="1791"/>
        <v>1526134.4950401424</v>
      </c>
      <c r="X7470">
        <f t="shared" si="1792"/>
        <v>1572232.610451564</v>
      </c>
      <c r="Y7470">
        <f t="shared" si="1794"/>
        <v>1.0302058013636661</v>
      </c>
      <c r="Z7470">
        <f t="shared" si="1783"/>
        <v>7.4381193884651323E-2</v>
      </c>
      <c r="AA7470">
        <f t="shared" si="1784"/>
        <v>7.3282647246616497E-2</v>
      </c>
      <c r="AB7470">
        <f t="shared" si="1785"/>
        <v>5.1110976118657807E-8</v>
      </c>
    </row>
    <row r="7471" spans="1:28" x14ac:dyDescent="0.25">
      <c r="A7471" s="15">
        <v>7470</v>
      </c>
      <c r="B7471" s="15">
        <v>615176</v>
      </c>
      <c r="C7471" s="15">
        <v>210729</v>
      </c>
      <c r="D7471" s="15">
        <v>464564</v>
      </c>
      <c r="F7471" s="6">
        <f>IF(ISNUMBER(B7471),B7471-'BG det.'!$L$5,NA())</f>
        <v>607860.75</v>
      </c>
      <c r="G7471">
        <f>IF(ISNUMBER(C7471),C7471-'BG det.'!$M$5,NA())</f>
        <v>198982.9</v>
      </c>
      <c r="H7471">
        <f>IF(ISNUMBER(D7471),D7471-'BG det.'!$N$5,NA())</f>
        <v>459743.7</v>
      </c>
      <c r="J7471">
        <f t="shared" si="1786"/>
        <v>608762.91798885528</v>
      </c>
      <c r="K7471">
        <f t="shared" si="1780"/>
        <v>23367.347115025681</v>
      </c>
      <c r="L7471">
        <f t="shared" si="1787"/>
        <v>461320.86611000705</v>
      </c>
      <c r="M7471">
        <f t="shared" si="1781"/>
        <v>1.1170146255783915</v>
      </c>
      <c r="N7471">
        <f t="shared" si="1782"/>
        <v>5.2110229883494862E-2</v>
      </c>
      <c r="O7471">
        <f t="shared" si="1788"/>
        <v>5.5074735339939632E-2</v>
      </c>
      <c r="P7471">
        <f t="shared" si="1789"/>
        <v>1.2298130783992548E-7</v>
      </c>
      <c r="R7471" t="b">
        <f t="shared" si="1790"/>
        <v>1</v>
      </c>
      <c r="S7471">
        <f t="shared" si="1793"/>
        <v>608762.91798885528</v>
      </c>
      <c r="T7471">
        <f t="shared" si="1793"/>
        <v>23367.347115025681</v>
      </c>
      <c r="U7471">
        <f t="shared" si="1793"/>
        <v>461320.86611000705</v>
      </c>
      <c r="W7471">
        <f t="shared" si="1791"/>
        <v>424284.32875427586</v>
      </c>
      <c r="X7471">
        <f t="shared" si="1792"/>
        <v>473931.80062223662</v>
      </c>
      <c r="Y7471">
        <f t="shared" si="1794"/>
        <v>1.1170146255783915</v>
      </c>
      <c r="Z7471">
        <f t="shared" si="1783"/>
        <v>5.5074735339939632E-2</v>
      </c>
      <c r="AA7471">
        <f t="shared" si="1784"/>
        <v>5.2110229883494862E-2</v>
      </c>
      <c r="AB7471">
        <f t="shared" si="1785"/>
        <v>1.2298130783992548E-7</v>
      </c>
    </row>
    <row r="7472" spans="1:28" x14ac:dyDescent="0.25">
      <c r="A7472" s="15">
        <v>7471</v>
      </c>
      <c r="B7472" s="16">
        <v>1214060</v>
      </c>
      <c r="C7472" s="15">
        <v>464136</v>
      </c>
      <c r="D7472" s="16">
        <v>1173170</v>
      </c>
      <c r="F7472" s="6">
        <f>IF(ISNUMBER(B7472),B7472-'BG det.'!$L$5,NA())</f>
        <v>1206744.75</v>
      </c>
      <c r="G7472">
        <f>IF(ISNUMBER(C7472),C7472-'BG det.'!$M$5,NA())</f>
        <v>452389.9</v>
      </c>
      <c r="H7472">
        <f>IF(ISNUMBER(D7472),D7472-'BG det.'!$N$5,NA())</f>
        <v>1168349.7</v>
      </c>
      <c r="J7472">
        <f t="shared" si="1786"/>
        <v>1209035.7228787118</v>
      </c>
      <c r="K7472">
        <f t="shared" si="1780"/>
        <v>70033.124566946557</v>
      </c>
      <c r="L7472">
        <f t="shared" si="1787"/>
        <v>1171482.0362701062</v>
      </c>
      <c r="M7472">
        <f t="shared" si="1781"/>
        <v>1.3892879024277272</v>
      </c>
      <c r="N7472">
        <f t="shared" si="1782"/>
        <v>6.8588490458047852E-2</v>
      </c>
      <c r="O7472">
        <f t="shared" si="1788"/>
        <v>8.0843921503724228E-2</v>
      </c>
      <c r="P7472">
        <f t="shared" si="1789"/>
        <v>7.3081882004177554E-8</v>
      </c>
      <c r="R7472" t="b">
        <f t="shared" si="1790"/>
        <v>1</v>
      </c>
      <c r="S7472">
        <f t="shared" si="1793"/>
        <v>1209035.7228787118</v>
      </c>
      <c r="T7472">
        <f t="shared" si="1793"/>
        <v>70033.124566946557</v>
      </c>
      <c r="U7472">
        <f t="shared" si="1793"/>
        <v>1171482.0362701062</v>
      </c>
      <c r="W7472">
        <f t="shared" si="1791"/>
        <v>866275.69846077228</v>
      </c>
      <c r="X7472">
        <f t="shared" si="1792"/>
        <v>1203506.3480386806</v>
      </c>
      <c r="Y7472">
        <f t="shared" si="1794"/>
        <v>1.3892879024277272</v>
      </c>
      <c r="Z7472">
        <f t="shared" si="1783"/>
        <v>8.0843921503724228E-2</v>
      </c>
      <c r="AA7472">
        <f t="shared" si="1784"/>
        <v>6.8588490458047852E-2</v>
      </c>
      <c r="AB7472">
        <f t="shared" si="1785"/>
        <v>7.3081882004177554E-8</v>
      </c>
    </row>
    <row r="7473" spans="1:28" x14ac:dyDescent="0.25">
      <c r="A7473" s="15">
        <v>7472</v>
      </c>
      <c r="B7473" s="15">
        <v>113606</v>
      </c>
      <c r="C7473" s="15">
        <v>82448.899999999994</v>
      </c>
      <c r="D7473" s="15">
        <v>220031</v>
      </c>
      <c r="F7473" s="6">
        <f>IF(ISNUMBER(B7473),B7473-'BG det.'!$L$5,NA())</f>
        <v>106290.75</v>
      </c>
      <c r="G7473">
        <f>IF(ISNUMBER(C7473),C7473-'BG det.'!$M$5,NA())</f>
        <v>70702.799999999988</v>
      </c>
      <c r="H7473">
        <f>IF(ISNUMBER(D7473),D7473-'BG det.'!$N$5,NA())</f>
        <v>215210.7</v>
      </c>
      <c r="J7473">
        <f t="shared" si="1786"/>
        <v>106712.16086232617</v>
      </c>
      <c r="K7473">
        <f t="shared" si="1780"/>
        <v>22212.581355575097</v>
      </c>
      <c r="L7473">
        <f t="shared" si="1787"/>
        <v>215487.1669112792</v>
      </c>
      <c r="M7473">
        <f t="shared" si="1781"/>
        <v>2.3935144815849738</v>
      </c>
      <c r="N7473">
        <f t="shared" si="1782"/>
        <v>0.1552325879647817</v>
      </c>
      <c r="O7473">
        <f t="shared" si="1788"/>
        <v>0.24016013975600076</v>
      </c>
      <c r="P7473">
        <f t="shared" si="1789"/>
        <v>1.4277254199281341E-6</v>
      </c>
      <c r="R7473" t="b">
        <f t="shared" si="1790"/>
        <v>0</v>
      </c>
      <c r="S7473" t="e">
        <f t="shared" si="1793"/>
        <v>#N/A</v>
      </c>
      <c r="T7473" t="e">
        <f t="shared" si="1793"/>
        <v>#N/A</v>
      </c>
      <c r="U7473" t="e">
        <f t="shared" si="1793"/>
        <v>#N/A</v>
      </c>
      <c r="W7473" t="e">
        <f t="shared" si="1791"/>
        <v>#N/A</v>
      </c>
      <c r="X7473" t="e">
        <f t="shared" si="1792"/>
        <v>#N/A</v>
      </c>
      <c r="Y7473" t="e">
        <f t="shared" si="1794"/>
        <v>#N/A</v>
      </c>
      <c r="Z7473" t="e">
        <f t="shared" si="1783"/>
        <v>#N/A</v>
      </c>
      <c r="AA7473" t="e">
        <f t="shared" si="1784"/>
        <v>#N/A</v>
      </c>
      <c r="AB7473" t="e">
        <f t="shared" si="1785"/>
        <v>#N/A</v>
      </c>
    </row>
    <row r="7474" spans="1:28" x14ac:dyDescent="0.25">
      <c r="A7474" s="15">
        <v>7473</v>
      </c>
      <c r="B7474" s="15">
        <v>150975</v>
      </c>
      <c r="C7474" s="15">
        <v>65674</v>
      </c>
      <c r="D7474" s="15">
        <v>178843</v>
      </c>
      <c r="F7474" s="6">
        <f>IF(ISNUMBER(B7474),B7474-'BG det.'!$L$5,NA())</f>
        <v>143659.75</v>
      </c>
      <c r="G7474">
        <f>IF(ISNUMBER(C7474),C7474-'BG det.'!$M$5,NA())</f>
        <v>53927.9</v>
      </c>
      <c r="H7474">
        <f>IF(ISNUMBER(D7474),D7474-'BG det.'!$N$5,NA())</f>
        <v>174022.7</v>
      </c>
      <c r="J7474">
        <f t="shared" si="1786"/>
        <v>144000.80173993125</v>
      </c>
      <c r="K7474">
        <f t="shared" si="1780"/>
        <v>3801.7611588370564</v>
      </c>
      <c r="L7474">
        <f t="shared" si="1787"/>
        <v>174395.77328946444</v>
      </c>
      <c r="M7474">
        <f t="shared" si="1781"/>
        <v>1.816383204168291</v>
      </c>
      <c r="N7474">
        <f t="shared" si="1782"/>
        <v>2.8598276520145183E-2</v>
      </c>
      <c r="O7474">
        <f t="shared" si="1788"/>
        <v>3.8542830026929764E-2</v>
      </c>
      <c r="P7474">
        <f t="shared" si="1789"/>
        <v>2.2375098216063135E-7</v>
      </c>
      <c r="R7474" t="b">
        <f t="shared" si="1790"/>
        <v>0</v>
      </c>
      <c r="S7474" t="e">
        <f t="shared" si="1793"/>
        <v>#N/A</v>
      </c>
      <c r="T7474" t="e">
        <f t="shared" si="1793"/>
        <v>#N/A</v>
      </c>
      <c r="U7474" t="e">
        <f t="shared" si="1793"/>
        <v>#N/A</v>
      </c>
      <c r="W7474" t="e">
        <f t="shared" si="1791"/>
        <v>#N/A</v>
      </c>
      <c r="X7474" t="e">
        <f t="shared" si="1792"/>
        <v>#N/A</v>
      </c>
      <c r="Y7474" t="e">
        <f t="shared" si="1794"/>
        <v>#N/A</v>
      </c>
      <c r="Z7474" t="e">
        <f t="shared" si="1783"/>
        <v>#N/A</v>
      </c>
      <c r="AA7474" t="e">
        <f t="shared" si="1784"/>
        <v>#N/A</v>
      </c>
      <c r="AB7474" t="e">
        <f t="shared" si="1785"/>
        <v>#N/A</v>
      </c>
    </row>
    <row r="7475" spans="1:28" x14ac:dyDescent="0.25">
      <c r="A7475" s="15">
        <v>7474</v>
      </c>
      <c r="B7475" s="15">
        <v>615101</v>
      </c>
      <c r="C7475" s="15">
        <v>244547</v>
      </c>
      <c r="D7475" s="15">
        <v>619172</v>
      </c>
      <c r="F7475" s="6">
        <f>IF(ISNUMBER(B7475),B7475-'BG det.'!$L$5,NA())</f>
        <v>607785.75</v>
      </c>
      <c r="G7475">
        <f>IF(ISNUMBER(C7475),C7475-'BG det.'!$M$5,NA())</f>
        <v>232800.9</v>
      </c>
      <c r="H7475">
        <f>IF(ISNUMBER(D7475),D7475-'BG det.'!$N$5,NA())</f>
        <v>614351.69999999995</v>
      </c>
      <c r="J7475">
        <f t="shared" si="1786"/>
        <v>608990.27352936636</v>
      </c>
      <c r="K7475">
        <f t="shared" si="1780"/>
        <v>36807.547219455417</v>
      </c>
      <c r="L7475">
        <f t="shared" si="1787"/>
        <v>615929.45513644547</v>
      </c>
      <c r="M7475">
        <f t="shared" si="1781"/>
        <v>1.4450880483186057</v>
      </c>
      <c r="N7475">
        <f t="shared" si="1782"/>
        <v>6.9926261028375999E-2</v>
      </c>
      <c r="O7475">
        <f t="shared" si="1788"/>
        <v>8.4059627595013592E-2</v>
      </c>
      <c r="P7475">
        <f t="shared" si="1789"/>
        <v>1.4503624059056596E-7</v>
      </c>
      <c r="R7475" t="b">
        <f t="shared" si="1790"/>
        <v>1</v>
      </c>
      <c r="S7475">
        <f t="shared" si="1793"/>
        <v>608990.27352936636</v>
      </c>
      <c r="T7475">
        <f t="shared" si="1793"/>
        <v>36807.547219455417</v>
      </c>
      <c r="U7475">
        <f t="shared" si="1793"/>
        <v>615929.45513644547</v>
      </c>
      <c r="W7475">
        <f t="shared" si="1791"/>
        <v>437874.2598859531</v>
      </c>
      <c r="X7475">
        <f t="shared" si="1792"/>
        <v>632766.85962754593</v>
      </c>
      <c r="Y7475">
        <f t="shared" si="1794"/>
        <v>1.4450880483186057</v>
      </c>
      <c r="Z7475">
        <f t="shared" si="1783"/>
        <v>8.4059627595013592E-2</v>
      </c>
      <c r="AA7475">
        <f t="shared" si="1784"/>
        <v>6.9926261028375999E-2</v>
      </c>
      <c r="AB7475">
        <f t="shared" si="1785"/>
        <v>1.4503624059056596E-7</v>
      </c>
    </row>
    <row r="7476" spans="1:28" x14ac:dyDescent="0.25">
      <c r="A7476" s="15">
        <v>7475</v>
      </c>
      <c r="B7476" s="16">
        <v>7147180</v>
      </c>
      <c r="C7476" s="16">
        <v>2231980</v>
      </c>
      <c r="D7476" s="16">
        <v>4341110</v>
      </c>
      <c r="F7476" s="6">
        <f>IF(ISNUMBER(B7476),B7476-'BG det.'!$L$5,NA())</f>
        <v>7139864.75</v>
      </c>
      <c r="G7476">
        <f>IF(ISNUMBER(C7476),C7476-'BG det.'!$M$5,NA())</f>
        <v>2220233.9</v>
      </c>
      <c r="H7476">
        <f>IF(ISNUMBER(D7476),D7476-'BG det.'!$N$5,NA())</f>
        <v>4336289.7</v>
      </c>
      <c r="J7476">
        <f t="shared" si="1786"/>
        <v>7148381.0995565914</v>
      </c>
      <c r="K7476">
        <f t="shared" si="1780"/>
        <v>297783.94744065835</v>
      </c>
      <c r="L7476">
        <f t="shared" si="1787"/>
        <v>4354809.5277991071</v>
      </c>
      <c r="M7476">
        <f t="shared" si="1781"/>
        <v>0.89378069758815493</v>
      </c>
      <c r="N7476">
        <f t="shared" si="1782"/>
        <v>6.2926684761007642E-2</v>
      </c>
      <c r="O7476">
        <f t="shared" si="1788"/>
        <v>5.9490872383777912E-2</v>
      </c>
      <c r="P7476">
        <f t="shared" si="1789"/>
        <v>1.4138567398317929E-8</v>
      </c>
      <c r="R7476" t="b">
        <f t="shared" si="1790"/>
        <v>1</v>
      </c>
      <c r="S7476">
        <f t="shared" si="1793"/>
        <v>7148381.0995565914</v>
      </c>
      <c r="T7476">
        <f t="shared" si="1793"/>
        <v>297783.94744065835</v>
      </c>
      <c r="U7476">
        <f t="shared" si="1793"/>
        <v>4354809.5277991071</v>
      </c>
      <c r="W7476">
        <f t="shared" si="1791"/>
        <v>5005540.1023478461</v>
      </c>
      <c r="X7476">
        <f t="shared" si="1792"/>
        <v>4473855.1244819425</v>
      </c>
      <c r="Y7476">
        <f t="shared" si="1794"/>
        <v>0.89378069758815493</v>
      </c>
      <c r="Z7476">
        <f t="shared" si="1783"/>
        <v>5.9490872383777912E-2</v>
      </c>
      <c r="AA7476">
        <f t="shared" si="1784"/>
        <v>6.2926684761007642E-2</v>
      </c>
      <c r="AB7476">
        <f t="shared" si="1785"/>
        <v>1.4138567398317929E-8</v>
      </c>
    </row>
    <row r="7477" spans="1:28" x14ac:dyDescent="0.25">
      <c r="A7477" s="15">
        <v>7476</v>
      </c>
      <c r="B7477" s="16">
        <v>2026460</v>
      </c>
      <c r="C7477" s="15">
        <v>861828</v>
      </c>
      <c r="D7477" s="16">
        <v>2748180</v>
      </c>
      <c r="F7477" s="6">
        <f>IF(ISNUMBER(B7477),B7477-'BG det.'!$L$5,NA())</f>
        <v>2019144.75</v>
      </c>
      <c r="G7477">
        <f>IF(ISNUMBER(C7477),C7477-'BG det.'!$M$5,NA())</f>
        <v>850081.9</v>
      </c>
      <c r="H7477">
        <f>IF(ISNUMBER(D7477),D7477-'BG det.'!$N$5,NA())</f>
        <v>2743359.7</v>
      </c>
      <c r="J7477">
        <f t="shared" si="1786"/>
        <v>2024519.9745344489</v>
      </c>
      <c r="K7477">
        <f t="shared" si="1780"/>
        <v>106322.87888261554</v>
      </c>
      <c r="L7477">
        <f t="shared" si="1787"/>
        <v>2748604.7702868315</v>
      </c>
      <c r="M7477">
        <f t="shared" si="1781"/>
        <v>1.9614439041274607</v>
      </c>
      <c r="N7477">
        <f t="shared" si="1782"/>
        <v>5.2733867743385711E-2</v>
      </c>
      <c r="O7477">
        <f t="shared" si="1788"/>
        <v>7.3854603637580327E-2</v>
      </c>
      <c r="P7477">
        <f t="shared" si="1789"/>
        <v>2.8240563071285354E-8</v>
      </c>
      <c r="R7477" t="b">
        <f t="shared" si="1790"/>
        <v>1</v>
      </c>
      <c r="S7477">
        <f t="shared" si="1793"/>
        <v>2024519.9745344489</v>
      </c>
      <c r="T7477">
        <f t="shared" si="1793"/>
        <v>106322.87888261554</v>
      </c>
      <c r="U7477">
        <f t="shared" si="1793"/>
        <v>2748604.7702868315</v>
      </c>
      <c r="W7477">
        <f t="shared" si="1791"/>
        <v>1439624.2569300581</v>
      </c>
      <c r="X7477">
        <f t="shared" si="1792"/>
        <v>2823742.2229894879</v>
      </c>
      <c r="Y7477">
        <f t="shared" si="1794"/>
        <v>1.9614439041274607</v>
      </c>
      <c r="Z7477">
        <f t="shared" si="1783"/>
        <v>7.3854603637580327E-2</v>
      </c>
      <c r="AA7477">
        <f t="shared" si="1784"/>
        <v>5.2733867743385711E-2</v>
      </c>
      <c r="AB7477">
        <f t="shared" si="1785"/>
        <v>2.8240563071285354E-8</v>
      </c>
    </row>
    <row r="7478" spans="1:28" x14ac:dyDescent="0.25">
      <c r="A7478" s="15">
        <v>7477</v>
      </c>
      <c r="B7478" s="15">
        <v>558713</v>
      </c>
      <c r="C7478" s="15">
        <v>265611</v>
      </c>
      <c r="D7478" s="15">
        <v>910860</v>
      </c>
      <c r="F7478" s="6">
        <f>IF(ISNUMBER(B7478),B7478-'BG det.'!$L$5,NA())</f>
        <v>551397.75</v>
      </c>
      <c r="G7478">
        <f>IF(ISNUMBER(C7478),C7478-'BG det.'!$M$5,NA())</f>
        <v>253864.9</v>
      </c>
      <c r="H7478">
        <f>IF(ISNUMBER(D7478),D7478-'BG det.'!$N$5,NA())</f>
        <v>906039.7</v>
      </c>
      <c r="J7478">
        <f t="shared" si="1786"/>
        <v>553172.42140675231</v>
      </c>
      <c r="K7478">
        <f t="shared" si="1780"/>
        <v>30065.300205337087</v>
      </c>
      <c r="L7478">
        <f t="shared" si="1787"/>
        <v>907472.84379087912</v>
      </c>
      <c r="M7478">
        <f t="shared" si="1781"/>
        <v>2.3639629416726478</v>
      </c>
      <c r="N7478">
        <f t="shared" si="1782"/>
        <v>4.9583763473287495E-2</v>
      </c>
      <c r="O7478">
        <f t="shared" si="1788"/>
        <v>7.6235950476645942E-2</v>
      </c>
      <c r="P7478">
        <f t="shared" si="1789"/>
        <v>8.8522235547453602E-8</v>
      </c>
      <c r="R7478" t="b">
        <f t="shared" si="1790"/>
        <v>1</v>
      </c>
      <c r="S7478">
        <f t="shared" si="1793"/>
        <v>553172.42140675231</v>
      </c>
      <c r="T7478">
        <f t="shared" si="1793"/>
        <v>30065.300205337087</v>
      </c>
      <c r="U7478">
        <f t="shared" si="1793"/>
        <v>907472.84379087912</v>
      </c>
      <c r="W7478">
        <f t="shared" si="1791"/>
        <v>394371.68445282604</v>
      </c>
      <c r="X7478">
        <f t="shared" si="1792"/>
        <v>932280.0472914998</v>
      </c>
      <c r="Y7478">
        <f t="shared" si="1794"/>
        <v>2.3639629416726478</v>
      </c>
      <c r="Z7478">
        <f t="shared" si="1783"/>
        <v>7.6235950476645942E-2</v>
      </c>
      <c r="AA7478">
        <f t="shared" si="1784"/>
        <v>4.9583763473287495E-2</v>
      </c>
      <c r="AB7478">
        <f t="shared" si="1785"/>
        <v>8.8522235547453602E-8</v>
      </c>
    </row>
    <row r="7479" spans="1:28" x14ac:dyDescent="0.25">
      <c r="A7479" s="15">
        <v>7478</v>
      </c>
      <c r="B7479" s="16">
        <v>4673530</v>
      </c>
      <c r="C7479" s="16">
        <v>1622240</v>
      </c>
      <c r="D7479" s="16">
        <v>3467700</v>
      </c>
      <c r="F7479" s="6">
        <f>IF(ISNUMBER(B7479),B7479-'BG det.'!$L$5,NA())</f>
        <v>4666214.75</v>
      </c>
      <c r="G7479">
        <f>IF(ISNUMBER(C7479),C7479-'BG det.'!$M$5,NA())</f>
        <v>1610493.9</v>
      </c>
      <c r="H7479">
        <f>IF(ISNUMBER(D7479),D7479-'BG det.'!$N$5,NA())</f>
        <v>3462879.7</v>
      </c>
      <c r="J7479">
        <f t="shared" si="1786"/>
        <v>4673010.5004801722</v>
      </c>
      <c r="K7479">
        <f t="shared" si="1780"/>
        <v>271136.7306901851</v>
      </c>
      <c r="L7479">
        <f t="shared" si="1787"/>
        <v>3474986.4061992094</v>
      </c>
      <c r="M7479">
        <f t="shared" si="1781"/>
        <v>1.0660885265430773</v>
      </c>
      <c r="N7479">
        <f t="shared" si="1782"/>
        <v>7.8418607812608523E-2</v>
      </c>
      <c r="O7479">
        <f t="shared" si="1788"/>
        <v>8.0968438262603179E-2</v>
      </c>
      <c r="P7479">
        <f t="shared" si="1789"/>
        <v>2.4678540644789118E-8</v>
      </c>
      <c r="R7479" t="b">
        <f t="shared" si="1790"/>
        <v>1</v>
      </c>
      <c r="S7479">
        <f t="shared" si="1793"/>
        <v>4673010.5004801722</v>
      </c>
      <c r="T7479">
        <f t="shared" si="1793"/>
        <v>271136.7306901851</v>
      </c>
      <c r="U7479">
        <f t="shared" si="1793"/>
        <v>3474986.4061992094</v>
      </c>
      <c r="W7479">
        <f t="shared" si="1791"/>
        <v>3348671.8591608894</v>
      </c>
      <c r="X7479">
        <f t="shared" si="1792"/>
        <v>3569980.6482090997</v>
      </c>
      <c r="Y7479">
        <f t="shared" si="1794"/>
        <v>1.0660885265430773</v>
      </c>
      <c r="Z7479">
        <f t="shared" si="1783"/>
        <v>8.0968438262603179E-2</v>
      </c>
      <c r="AA7479">
        <f t="shared" si="1784"/>
        <v>7.8418607812608523E-2</v>
      </c>
      <c r="AB7479">
        <f t="shared" si="1785"/>
        <v>2.4678540644789118E-8</v>
      </c>
    </row>
    <row r="7480" spans="1:28" x14ac:dyDescent="0.25">
      <c r="A7480" s="15">
        <v>7479</v>
      </c>
      <c r="B7480" s="15">
        <v>79865.5</v>
      </c>
      <c r="C7480" s="15">
        <v>35433.1</v>
      </c>
      <c r="D7480" s="15">
        <v>46630.2</v>
      </c>
      <c r="F7480" s="6">
        <f>IF(ISNUMBER(B7480),B7480-'BG det.'!$L$5,NA())</f>
        <v>72550.25</v>
      </c>
      <c r="G7480">
        <f>IF(ISNUMBER(C7480),C7480-'BG det.'!$M$5,NA())</f>
        <v>23687</v>
      </c>
      <c r="H7480">
        <f>IF(ISNUMBER(D7480),D7480-'BG det.'!$N$5,NA())</f>
        <v>41809.899999999994</v>
      </c>
      <c r="J7480">
        <f t="shared" si="1786"/>
        <v>72632.38224397134</v>
      </c>
      <c r="K7480">
        <f t="shared" si="1780"/>
        <v>4449.5053285671347</v>
      </c>
      <c r="L7480">
        <f t="shared" si="1787"/>
        <v>41998.073964575095</v>
      </c>
      <c r="M7480">
        <f t="shared" si="1781"/>
        <v>0.82523485909993977</v>
      </c>
      <c r="N7480">
        <f t="shared" si="1782"/>
        <v>9.3682481860732511E-2</v>
      </c>
      <c r="O7480">
        <f t="shared" si="1788"/>
        <v>8.5103450754968182E-2</v>
      </c>
      <c r="P7480">
        <f t="shared" si="1789"/>
        <v>2.1559220510711588E-6</v>
      </c>
      <c r="R7480" t="b">
        <f t="shared" si="1790"/>
        <v>0</v>
      </c>
      <c r="S7480" t="e">
        <f t="shared" si="1793"/>
        <v>#N/A</v>
      </c>
      <c r="T7480" t="e">
        <f t="shared" si="1793"/>
        <v>#N/A</v>
      </c>
      <c r="U7480" t="e">
        <f t="shared" si="1793"/>
        <v>#N/A</v>
      </c>
      <c r="W7480" t="e">
        <f t="shared" si="1791"/>
        <v>#N/A</v>
      </c>
      <c r="X7480" t="e">
        <f t="shared" si="1792"/>
        <v>#N/A</v>
      </c>
      <c r="Y7480" t="e">
        <f t="shared" si="1794"/>
        <v>#N/A</v>
      </c>
      <c r="Z7480" t="e">
        <f t="shared" si="1783"/>
        <v>#N/A</v>
      </c>
      <c r="AA7480" t="e">
        <f t="shared" si="1784"/>
        <v>#N/A</v>
      </c>
      <c r="AB7480" t="e">
        <f t="shared" si="1785"/>
        <v>#N/A</v>
      </c>
    </row>
    <row r="7481" spans="1:28" x14ac:dyDescent="0.25">
      <c r="A7481" s="15">
        <v>7480</v>
      </c>
      <c r="B7481" s="16">
        <v>1017780</v>
      </c>
      <c r="C7481" s="15">
        <v>350797</v>
      </c>
      <c r="D7481" s="15">
        <v>793395</v>
      </c>
      <c r="F7481" s="6">
        <f>IF(ISNUMBER(B7481),B7481-'BG det.'!$L$5,NA())</f>
        <v>1010464.75</v>
      </c>
      <c r="G7481">
        <f>IF(ISNUMBER(C7481),C7481-'BG det.'!$M$5,NA())</f>
        <v>339050.9</v>
      </c>
      <c r="H7481">
        <f>IF(ISNUMBER(D7481),D7481-'BG det.'!$N$5,NA())</f>
        <v>788574.7</v>
      </c>
      <c r="J7481">
        <f t="shared" si="1786"/>
        <v>1012012.0293261685</v>
      </c>
      <c r="K7481">
        <f t="shared" si="1780"/>
        <v>43911.113734708386</v>
      </c>
      <c r="L7481">
        <f t="shared" si="1787"/>
        <v>791196.59274084843</v>
      </c>
      <c r="M7481">
        <f t="shared" si="1781"/>
        <v>1.1441820292292177</v>
      </c>
      <c r="N7481">
        <f t="shared" si="1782"/>
        <v>5.7786295402944644E-2</v>
      </c>
      <c r="O7481">
        <f t="shared" si="1788"/>
        <v>6.1811945717811886E-2</v>
      </c>
      <c r="P7481">
        <f t="shared" si="1789"/>
        <v>8.1056034957449011E-8</v>
      </c>
      <c r="R7481" t="b">
        <f t="shared" si="1790"/>
        <v>1</v>
      </c>
      <c r="S7481">
        <f t="shared" si="1793"/>
        <v>1012012.0293261685</v>
      </c>
      <c r="T7481">
        <f t="shared" si="1793"/>
        <v>43911.113734708386</v>
      </c>
      <c r="U7481">
        <f t="shared" si="1793"/>
        <v>791196.59274084843</v>
      </c>
      <c r="W7481">
        <f t="shared" si="1791"/>
        <v>710398.5034733318</v>
      </c>
      <c r="X7481">
        <f t="shared" si="1792"/>
        <v>812825.20126551623</v>
      </c>
      <c r="Y7481">
        <f t="shared" si="1794"/>
        <v>1.1441820292292177</v>
      </c>
      <c r="Z7481">
        <f t="shared" si="1783"/>
        <v>6.1811945717811886E-2</v>
      </c>
      <c r="AA7481">
        <f t="shared" si="1784"/>
        <v>5.7786295402944644E-2</v>
      </c>
      <c r="AB7481">
        <f t="shared" si="1785"/>
        <v>8.1056034957449011E-8</v>
      </c>
    </row>
    <row r="7482" spans="1:28" x14ac:dyDescent="0.25">
      <c r="A7482" s="15">
        <v>7481</v>
      </c>
      <c r="B7482" s="15">
        <v>618562</v>
      </c>
      <c r="C7482" s="15">
        <v>211757</v>
      </c>
      <c r="D7482" s="15">
        <v>522541</v>
      </c>
      <c r="F7482" s="6">
        <f>IF(ISNUMBER(B7482),B7482-'BG det.'!$L$5,NA())</f>
        <v>611246.75</v>
      </c>
      <c r="G7482">
        <f>IF(ISNUMBER(C7482),C7482-'BG det.'!$M$5,NA())</f>
        <v>200010.9</v>
      </c>
      <c r="H7482">
        <f>IF(ISNUMBER(D7482),D7482-'BG det.'!$N$5,NA())</f>
        <v>517720.7</v>
      </c>
      <c r="J7482">
        <f t="shared" si="1786"/>
        <v>612262.31665888929</v>
      </c>
      <c r="K7482">
        <f t="shared" si="1780"/>
        <v>16108.017230740705</v>
      </c>
      <c r="L7482">
        <f t="shared" si="1787"/>
        <v>519306.93225517572</v>
      </c>
      <c r="M7482">
        <f t="shared" si="1781"/>
        <v>1.2722759877854062</v>
      </c>
      <c r="N7482">
        <f t="shared" si="1782"/>
        <v>3.4056175784841498E-2</v>
      </c>
      <c r="O7482">
        <f t="shared" si="1788"/>
        <v>3.8413735717465793E-2</v>
      </c>
      <c r="P7482">
        <f t="shared" si="1789"/>
        <v>7.4879238847410891E-8</v>
      </c>
      <c r="R7482" t="b">
        <f t="shared" si="1790"/>
        <v>1</v>
      </c>
      <c r="S7482">
        <f t="shared" si="1793"/>
        <v>612262.31665888929</v>
      </c>
      <c r="T7482">
        <f t="shared" si="1793"/>
        <v>16108.017230740705</v>
      </c>
      <c r="U7482">
        <f t="shared" si="1793"/>
        <v>519306.93225517572</v>
      </c>
      <c r="W7482">
        <f t="shared" si="1791"/>
        <v>419329.62076939526</v>
      </c>
      <c r="X7482">
        <f t="shared" si="1792"/>
        <v>533503.00747206213</v>
      </c>
      <c r="Y7482">
        <f t="shared" si="1794"/>
        <v>1.2722759877854062</v>
      </c>
      <c r="Z7482">
        <f t="shared" si="1783"/>
        <v>3.8413735717465793E-2</v>
      </c>
      <c r="AA7482">
        <f t="shared" si="1784"/>
        <v>3.4056175784841498E-2</v>
      </c>
      <c r="AB7482">
        <f t="shared" si="1785"/>
        <v>7.4879238847410891E-8</v>
      </c>
    </row>
    <row r="7483" spans="1:28" x14ac:dyDescent="0.25">
      <c r="A7483" s="15">
        <v>7482</v>
      </c>
      <c r="B7483" s="16">
        <v>1028110</v>
      </c>
      <c r="C7483" s="15">
        <v>302596</v>
      </c>
      <c r="D7483" s="15">
        <v>512292</v>
      </c>
      <c r="F7483" s="6">
        <f>IF(ISNUMBER(B7483),B7483-'BG det.'!$L$5,NA())</f>
        <v>1020794.75</v>
      </c>
      <c r="G7483">
        <f>IF(ISNUMBER(C7483),C7483-'BG det.'!$M$5,NA())</f>
        <v>290849.90000000002</v>
      </c>
      <c r="H7483">
        <f>IF(ISNUMBER(D7483),D7483-'BG det.'!$N$5,NA())</f>
        <v>507471.7</v>
      </c>
      <c r="J7483">
        <f t="shared" si="1786"/>
        <v>1021792.3484269414</v>
      </c>
      <c r="K7483">
        <f t="shared" si="1780"/>
        <v>30832.193788546298</v>
      </c>
      <c r="L7483">
        <f t="shared" si="1787"/>
        <v>510118.93132073723</v>
      </c>
      <c r="M7483">
        <f t="shared" si="1781"/>
        <v>0.74466201171276858</v>
      </c>
      <c r="N7483">
        <f t="shared" si="1782"/>
        <v>5.0769143123806315E-2</v>
      </c>
      <c r="O7483">
        <f t="shared" si="1788"/>
        <v>4.3810623413439789E-2</v>
      </c>
      <c r="P7483">
        <f t="shared" si="1789"/>
        <v>8.7428157445305874E-8</v>
      </c>
      <c r="R7483" t="b">
        <f t="shared" si="1790"/>
        <v>1</v>
      </c>
      <c r="S7483">
        <f t="shared" si="1793"/>
        <v>1021792.3484269414</v>
      </c>
      <c r="T7483">
        <f t="shared" si="1793"/>
        <v>30832.193788546298</v>
      </c>
      <c r="U7483">
        <f t="shared" si="1793"/>
        <v>510118.93132073723</v>
      </c>
      <c r="W7483">
        <f t="shared" si="1791"/>
        <v>703760.67232788797</v>
      </c>
      <c r="X7483">
        <f t="shared" si="1792"/>
        <v>524063.83802001562</v>
      </c>
      <c r="Y7483">
        <f t="shared" si="1794"/>
        <v>0.74466201171276858</v>
      </c>
      <c r="Z7483">
        <f t="shared" si="1783"/>
        <v>4.3810623413439789E-2</v>
      </c>
      <c r="AA7483">
        <f t="shared" si="1784"/>
        <v>5.0769143123806315E-2</v>
      </c>
      <c r="AB7483">
        <f t="shared" si="1785"/>
        <v>8.7428157445305874E-8</v>
      </c>
    </row>
    <row r="7484" spans="1:28" x14ac:dyDescent="0.25">
      <c r="A7484" s="15">
        <v>7483</v>
      </c>
      <c r="B7484" s="16">
        <v>2256700</v>
      </c>
      <c r="C7484" s="16">
        <v>1137360</v>
      </c>
      <c r="D7484" s="16">
        <v>3718880</v>
      </c>
      <c r="F7484" s="6">
        <f>IF(ISNUMBER(B7484),B7484-'BG det.'!$L$5,NA())</f>
        <v>2249384.75</v>
      </c>
      <c r="G7484">
        <f>IF(ISNUMBER(C7484),C7484-'BG det.'!$M$5,NA())</f>
        <v>1125613.8999999999</v>
      </c>
      <c r="H7484">
        <f>IF(ISNUMBER(D7484),D7484-'BG det.'!$N$5,NA())</f>
        <v>3714059.7</v>
      </c>
      <c r="J7484">
        <f t="shared" si="1786"/>
        <v>2256659.4703378007</v>
      </c>
      <c r="K7484">
        <f t="shared" si="1780"/>
        <v>210274.38958877843</v>
      </c>
      <c r="L7484">
        <f t="shared" si="1787"/>
        <v>3719906.1908641304</v>
      </c>
      <c r="M7484">
        <f t="shared" si="1781"/>
        <v>2.2526918222803478</v>
      </c>
      <c r="N7484">
        <f t="shared" si="1782"/>
        <v>8.2583356889632073E-2</v>
      </c>
      <c r="O7484">
        <f t="shared" si="1788"/>
        <v>0.12394911309174046</v>
      </c>
      <c r="P7484">
        <f t="shared" si="1789"/>
        <v>3.702280759787924E-8</v>
      </c>
      <c r="R7484" t="b">
        <f t="shared" si="1790"/>
        <v>1</v>
      </c>
      <c r="S7484">
        <f t="shared" si="1793"/>
        <v>2256659.4703378007</v>
      </c>
      <c r="T7484">
        <f t="shared" si="1793"/>
        <v>210274.38958877843</v>
      </c>
      <c r="U7484">
        <f t="shared" si="1793"/>
        <v>3719906.1908641304</v>
      </c>
      <c r="W7484">
        <f t="shared" si="1791"/>
        <v>1696457.3956502993</v>
      </c>
      <c r="X7484">
        <f t="shared" si="1792"/>
        <v>3821595.7020284454</v>
      </c>
      <c r="Y7484">
        <f t="shared" si="1794"/>
        <v>2.2526918222803478</v>
      </c>
      <c r="Z7484">
        <f t="shared" si="1783"/>
        <v>0.12394911309174046</v>
      </c>
      <c r="AA7484">
        <f t="shared" si="1784"/>
        <v>8.2583356889632073E-2</v>
      </c>
      <c r="AB7484">
        <f t="shared" si="1785"/>
        <v>3.702280759787924E-8</v>
      </c>
    </row>
    <row r="7485" spans="1:28" x14ac:dyDescent="0.25">
      <c r="A7485" s="15">
        <v>7484</v>
      </c>
      <c r="B7485" s="15">
        <v>133300</v>
      </c>
      <c r="C7485" s="15">
        <v>100105</v>
      </c>
      <c r="D7485" s="15">
        <v>450775</v>
      </c>
      <c r="F7485" s="6">
        <f>IF(ISNUMBER(B7485),B7485-'BG det.'!$L$5,NA())</f>
        <v>125984.75</v>
      </c>
      <c r="G7485">
        <f>IF(ISNUMBER(C7485),C7485-'BG det.'!$M$5,NA())</f>
        <v>88358.9</v>
      </c>
      <c r="H7485">
        <f>IF(ISNUMBER(D7485),D7485-'BG det.'!$N$5,NA())</f>
        <v>445954.7</v>
      </c>
      <c r="J7485">
        <f t="shared" si="1786"/>
        <v>126857.51034959326</v>
      </c>
      <c r="K7485">
        <f t="shared" si="1780"/>
        <v>5709.6056872971239</v>
      </c>
      <c r="L7485">
        <f t="shared" si="1787"/>
        <v>446283.35892486398</v>
      </c>
      <c r="M7485">
        <f t="shared" si="1781"/>
        <v>5.136779854440106</v>
      </c>
      <c r="N7485">
        <f t="shared" si="1782"/>
        <v>2.8224622898949187E-2</v>
      </c>
      <c r="O7485">
        <f t="shared" si="1788"/>
        <v>6.3969598512143094E-2</v>
      </c>
      <c r="P7485">
        <f t="shared" si="1789"/>
        <v>1.4905969404196986E-7</v>
      </c>
      <c r="R7485" t="b">
        <f t="shared" si="1790"/>
        <v>0</v>
      </c>
      <c r="S7485" t="e">
        <f t="shared" si="1793"/>
        <v>#N/A</v>
      </c>
      <c r="T7485" t="e">
        <f t="shared" si="1793"/>
        <v>#N/A</v>
      </c>
      <c r="U7485" t="e">
        <f t="shared" si="1793"/>
        <v>#N/A</v>
      </c>
      <c r="W7485" t="e">
        <f t="shared" si="1791"/>
        <v>#N/A</v>
      </c>
      <c r="X7485" t="e">
        <f t="shared" si="1792"/>
        <v>#N/A</v>
      </c>
      <c r="Y7485" t="e">
        <f t="shared" si="1794"/>
        <v>#N/A</v>
      </c>
      <c r="Z7485" t="e">
        <f t="shared" si="1783"/>
        <v>#N/A</v>
      </c>
      <c r="AA7485" t="e">
        <f t="shared" si="1784"/>
        <v>#N/A</v>
      </c>
      <c r="AB7485" t="e">
        <f t="shared" si="1785"/>
        <v>#N/A</v>
      </c>
    </row>
    <row r="7486" spans="1:28" x14ac:dyDescent="0.25">
      <c r="A7486" s="15">
        <v>7485</v>
      </c>
      <c r="B7486" s="16">
        <v>3475180</v>
      </c>
      <c r="C7486" s="16">
        <v>1434540</v>
      </c>
      <c r="D7486" s="16">
        <v>4370550</v>
      </c>
      <c r="F7486" s="6">
        <f>IF(ISNUMBER(B7486),B7486-'BG det.'!$L$5,NA())</f>
        <v>3467864.75</v>
      </c>
      <c r="G7486">
        <f>IF(ISNUMBER(C7486),C7486-'BG det.'!$M$5,NA())</f>
        <v>1422793.9</v>
      </c>
      <c r="H7486">
        <f>IF(ISNUMBER(D7486),D7486-'BG det.'!$N$5,NA())</f>
        <v>4365729.7</v>
      </c>
      <c r="J7486">
        <f t="shared" si="1786"/>
        <v>3476420.0687619965</v>
      </c>
      <c r="K7486">
        <f t="shared" si="1780"/>
        <v>191025.22322447109</v>
      </c>
      <c r="L7486">
        <f t="shared" si="1787"/>
        <v>4374736.3128448054</v>
      </c>
      <c r="M7486">
        <f t="shared" si="1781"/>
        <v>1.8118529956854943</v>
      </c>
      <c r="N7486">
        <f t="shared" si="1782"/>
        <v>5.7212056922288645E-2</v>
      </c>
      <c r="O7486">
        <f t="shared" si="1788"/>
        <v>7.7010340079805895E-2</v>
      </c>
      <c r="P7486">
        <f t="shared" si="1789"/>
        <v>1.8564684482371816E-8</v>
      </c>
      <c r="R7486" t="b">
        <f t="shared" si="1790"/>
        <v>1</v>
      </c>
      <c r="S7486">
        <f t="shared" si="1793"/>
        <v>3476420.0687619965</v>
      </c>
      <c r="T7486">
        <f t="shared" si="1793"/>
        <v>191025.22322447109</v>
      </c>
      <c r="U7486">
        <f t="shared" si="1793"/>
        <v>4374736.3128448054</v>
      </c>
      <c r="W7486">
        <f t="shared" si="1791"/>
        <v>2480513.9547041534</v>
      </c>
      <c r="X7486">
        <f t="shared" si="1792"/>
        <v>4494326.6396703925</v>
      </c>
      <c r="Y7486">
        <f t="shared" si="1794"/>
        <v>1.8118529956854943</v>
      </c>
      <c r="Z7486">
        <f t="shared" si="1783"/>
        <v>7.7010340079805895E-2</v>
      </c>
      <c r="AA7486">
        <f t="shared" si="1784"/>
        <v>5.7212056922288645E-2</v>
      </c>
      <c r="AB7486">
        <f t="shared" si="1785"/>
        <v>1.8564684482371816E-8</v>
      </c>
    </row>
    <row r="7487" spans="1:28" x14ac:dyDescent="0.25">
      <c r="A7487" s="15">
        <v>7486</v>
      </c>
      <c r="B7487" s="15">
        <v>83446.399999999994</v>
      </c>
      <c r="C7487" s="15">
        <v>83434</v>
      </c>
      <c r="D7487" s="15">
        <v>403478</v>
      </c>
      <c r="F7487" s="6">
        <f>IF(ISNUMBER(B7487),B7487-'BG det.'!$L$5,NA())</f>
        <v>76131.149999999994</v>
      </c>
      <c r="G7487">
        <f>IF(ISNUMBER(C7487),C7487-'BG det.'!$M$5,NA())</f>
        <v>71687.899999999994</v>
      </c>
      <c r="H7487">
        <f>IF(ISNUMBER(D7487),D7487-'BG det.'!$N$5,NA())</f>
        <v>398657.7</v>
      </c>
      <c r="J7487">
        <f t="shared" si="1786"/>
        <v>76911.162367217534</v>
      </c>
      <c r="K7487">
        <f t="shared" si="1780"/>
        <v>4706.71505715698</v>
      </c>
      <c r="L7487">
        <f t="shared" si="1787"/>
        <v>398856.9593096301</v>
      </c>
      <c r="M7487">
        <f t="shared" si="1781"/>
        <v>7.4019271168582597</v>
      </c>
      <c r="N7487">
        <f t="shared" si="1782"/>
        <v>3.1250745588108073E-2</v>
      </c>
      <c r="O7487">
        <f t="shared" si="1788"/>
        <v>8.502228753964361E-2</v>
      </c>
      <c r="P7487">
        <f t="shared" si="1789"/>
        <v>2.2677352149844924E-7</v>
      </c>
      <c r="R7487" t="b">
        <f t="shared" si="1790"/>
        <v>0</v>
      </c>
      <c r="S7487" t="e">
        <f t="shared" si="1793"/>
        <v>#N/A</v>
      </c>
      <c r="T7487" t="e">
        <f t="shared" si="1793"/>
        <v>#N/A</v>
      </c>
      <c r="U7487" t="e">
        <f t="shared" si="1793"/>
        <v>#N/A</v>
      </c>
      <c r="W7487" t="e">
        <f t="shared" si="1791"/>
        <v>#N/A</v>
      </c>
      <c r="X7487" t="e">
        <f t="shared" si="1792"/>
        <v>#N/A</v>
      </c>
      <c r="Y7487" t="e">
        <f t="shared" si="1794"/>
        <v>#N/A</v>
      </c>
      <c r="Z7487" t="e">
        <f t="shared" si="1783"/>
        <v>#N/A</v>
      </c>
      <c r="AA7487" t="e">
        <f t="shared" si="1784"/>
        <v>#N/A</v>
      </c>
      <c r="AB7487" t="e">
        <f t="shared" si="1785"/>
        <v>#N/A</v>
      </c>
    </row>
    <row r="7488" spans="1:28" x14ac:dyDescent="0.25">
      <c r="A7488" s="15">
        <v>7487</v>
      </c>
      <c r="B7488" s="16">
        <v>3169090</v>
      </c>
      <c r="C7488" s="16">
        <v>1706610</v>
      </c>
      <c r="D7488" s="16">
        <v>3964710</v>
      </c>
      <c r="F7488" s="6">
        <f>IF(ISNUMBER(B7488),B7488-'BG det.'!$L$5,NA())</f>
        <v>3161774.75</v>
      </c>
      <c r="G7488">
        <f>IF(ISNUMBER(C7488),C7488-'BG det.'!$M$5,NA())</f>
        <v>1694863.9</v>
      </c>
      <c r="H7488">
        <f>IF(ISNUMBER(D7488),D7488-'BG det.'!$N$5,NA())</f>
        <v>3959889.7</v>
      </c>
      <c r="J7488">
        <f t="shared" si="1786"/>
        <v>3169534.8453719136</v>
      </c>
      <c r="K7488">
        <f t="shared" si="1780"/>
        <v>574520.77422664594</v>
      </c>
      <c r="L7488">
        <f t="shared" si="1787"/>
        <v>3968101.2431063405</v>
      </c>
      <c r="M7488">
        <f t="shared" si="1781"/>
        <v>1.5314521021103358</v>
      </c>
      <c r="N7488">
        <f t="shared" si="1782"/>
        <v>0.17440621215920257</v>
      </c>
      <c r="O7488">
        <f t="shared" si="1788"/>
        <v>0.21583091859065964</v>
      </c>
      <c r="P7488">
        <f t="shared" si="1789"/>
        <v>6.7516271068136003E-8</v>
      </c>
      <c r="R7488" t="b">
        <f t="shared" si="1790"/>
        <v>1</v>
      </c>
      <c r="S7488">
        <f t="shared" si="1793"/>
        <v>3169534.8453719136</v>
      </c>
      <c r="T7488">
        <f t="shared" si="1793"/>
        <v>574520.77422664594</v>
      </c>
      <c r="U7488">
        <f t="shared" si="1793"/>
        <v>3968101.2431063405</v>
      </c>
      <c r="W7488">
        <f t="shared" si="1791"/>
        <v>2661902.0943717053</v>
      </c>
      <c r="X7488">
        <f t="shared" si="1792"/>
        <v>4076575.5580374538</v>
      </c>
      <c r="Y7488">
        <f t="shared" si="1794"/>
        <v>1.5314521021103358</v>
      </c>
      <c r="Z7488">
        <f t="shared" si="1783"/>
        <v>0.21583091859065964</v>
      </c>
      <c r="AA7488">
        <f t="shared" si="1784"/>
        <v>0.17440621215920257</v>
      </c>
      <c r="AB7488">
        <f t="shared" si="1785"/>
        <v>6.7516271068136003E-8</v>
      </c>
    </row>
    <row r="7489" spans="1:28" x14ac:dyDescent="0.25">
      <c r="A7489" s="15">
        <v>7488</v>
      </c>
      <c r="B7489" s="15">
        <v>473952</v>
      </c>
      <c r="C7489" s="15">
        <v>219228</v>
      </c>
      <c r="D7489" s="15">
        <v>754687</v>
      </c>
      <c r="F7489" s="6">
        <f>IF(ISNUMBER(B7489),B7489-'BG det.'!$L$5,NA())</f>
        <v>466636.75</v>
      </c>
      <c r="G7489">
        <f>IF(ISNUMBER(C7489),C7489-'BG det.'!$M$5,NA())</f>
        <v>207481.9</v>
      </c>
      <c r="H7489">
        <f>IF(ISNUMBER(D7489),D7489-'BG det.'!$N$5,NA())</f>
        <v>749866.7</v>
      </c>
      <c r="J7489">
        <f t="shared" si="1786"/>
        <v>468105.57547730271</v>
      </c>
      <c r="K7489">
        <f t="shared" si="1780"/>
        <v>20313.370905471151</v>
      </c>
      <c r="L7489">
        <f t="shared" si="1787"/>
        <v>751079.45496212412</v>
      </c>
      <c r="M7489">
        <f t="shared" si="1781"/>
        <v>2.3482017277550646</v>
      </c>
      <c r="N7489">
        <f t="shared" si="1782"/>
        <v>4.0341409279682779E-2</v>
      </c>
      <c r="O7489">
        <f t="shared" si="1788"/>
        <v>6.181854333718137E-2</v>
      </c>
      <c r="P7489">
        <f t="shared" si="1789"/>
        <v>8.5395166214430836E-8</v>
      </c>
      <c r="R7489" t="b">
        <f t="shared" si="1790"/>
        <v>0</v>
      </c>
      <c r="S7489" t="e">
        <f t="shared" si="1793"/>
        <v>#N/A</v>
      </c>
      <c r="T7489" t="e">
        <f t="shared" si="1793"/>
        <v>#N/A</v>
      </c>
      <c r="U7489" t="e">
        <f t="shared" si="1793"/>
        <v>#N/A</v>
      </c>
      <c r="W7489" t="e">
        <f t="shared" si="1791"/>
        <v>#N/A</v>
      </c>
      <c r="X7489" t="e">
        <f t="shared" si="1792"/>
        <v>#N/A</v>
      </c>
      <c r="Y7489" t="e">
        <f t="shared" si="1794"/>
        <v>#N/A</v>
      </c>
      <c r="Z7489" t="e">
        <f t="shared" si="1783"/>
        <v>#N/A</v>
      </c>
      <c r="AA7489" t="e">
        <f t="shared" si="1784"/>
        <v>#N/A</v>
      </c>
      <c r="AB7489" t="e">
        <f t="shared" si="1785"/>
        <v>#N/A</v>
      </c>
    </row>
    <row r="7490" spans="1:28" x14ac:dyDescent="0.25">
      <c r="A7490" s="15">
        <v>7489</v>
      </c>
      <c r="B7490" s="16">
        <v>1413110</v>
      </c>
      <c r="C7490" s="15">
        <v>682119</v>
      </c>
      <c r="D7490" s="16">
        <v>2500830</v>
      </c>
      <c r="F7490" s="6">
        <f>IF(ISNUMBER(B7490),B7490-'BG det.'!$L$5,NA())</f>
        <v>1405794.75</v>
      </c>
      <c r="G7490">
        <f>IF(ISNUMBER(C7490),C7490-'BG det.'!$M$5,NA())</f>
        <v>670372.9</v>
      </c>
      <c r="H7490">
        <f>IF(ISNUMBER(D7490),D7490-'BG det.'!$N$5,NA())</f>
        <v>2496009.7000000002</v>
      </c>
      <c r="J7490">
        <f t="shared" si="1786"/>
        <v>1410683.1420570128</v>
      </c>
      <c r="K7490">
        <f t="shared" ref="K7490:K7553" si="1795">G7490-(F7490*$AE$7)-(H7490*$AE$8)</f>
        <v>75254.113824251341</v>
      </c>
      <c r="L7490">
        <f t="shared" si="1787"/>
        <v>2499664.4588196748</v>
      </c>
      <c r="M7490">
        <f t="shared" ref="M7490:M7553" si="1796">(L7490*$AE$13)/(J7490*$AE$12+K7490)</f>
        <v>2.5570093955965829</v>
      </c>
      <c r="N7490">
        <f t="shared" ref="N7490:N7553" si="1797">K7490/SQRT((K7490+J7490*$AE$12)*(L7490*$AE$13))</f>
        <v>4.6859962925326432E-2</v>
      </c>
      <c r="O7490">
        <f t="shared" si="1788"/>
        <v>7.4932134254480018E-2</v>
      </c>
      <c r="P7490">
        <f t="shared" si="1789"/>
        <v>3.1542785330701979E-8</v>
      </c>
      <c r="R7490" t="b">
        <f t="shared" si="1790"/>
        <v>1</v>
      </c>
      <c r="S7490">
        <f t="shared" si="1793"/>
        <v>1410683.1420570128</v>
      </c>
      <c r="T7490">
        <f t="shared" si="1793"/>
        <v>75254.113824251341</v>
      </c>
      <c r="U7490">
        <f t="shared" si="1793"/>
        <v>2499664.4588196748</v>
      </c>
      <c r="W7490">
        <f t="shared" si="1791"/>
        <v>1004296.9491390415</v>
      </c>
      <c r="X7490">
        <f t="shared" si="1792"/>
        <v>2567996.7349175126</v>
      </c>
      <c r="Y7490">
        <f t="shared" si="1794"/>
        <v>2.5570093955965829</v>
      </c>
      <c r="Z7490">
        <f t="shared" ref="Z7490:Z7553" si="1798">IF($R7490=TRUE,O7490,NA())</f>
        <v>7.4932134254480018E-2</v>
      </c>
      <c r="AA7490">
        <f t="shared" ref="AA7490:AA7553" si="1799">IF($R7490=TRUE,N7490,NA())</f>
        <v>4.6859962925326432E-2</v>
      </c>
      <c r="AB7490">
        <f t="shared" ref="AB7490:AB7553" si="1800">IF($R7490=TRUE,P7490,NA())</f>
        <v>3.1542785330701979E-8</v>
      </c>
    </row>
    <row r="7491" spans="1:28" x14ac:dyDescent="0.25">
      <c r="A7491" s="15">
        <v>7490</v>
      </c>
      <c r="B7491" s="16">
        <v>2215110</v>
      </c>
      <c r="C7491" s="15">
        <v>687010</v>
      </c>
      <c r="D7491" s="16">
        <v>1335400</v>
      </c>
      <c r="F7491" s="6">
        <f>IF(ISNUMBER(B7491),B7491-'BG det.'!$L$5,NA())</f>
        <v>2207794.75</v>
      </c>
      <c r="G7491">
        <f>IF(ISNUMBER(C7491),C7491-'BG det.'!$M$5,NA())</f>
        <v>675263.9</v>
      </c>
      <c r="H7491">
        <f>IF(ISNUMBER(D7491),D7491-'BG det.'!$N$5,NA())</f>
        <v>1330579.7</v>
      </c>
      <c r="J7491">
        <f t="shared" ref="J7491:J7554" si="1801">(F7491-(H7491*$AE$10))/(1-$AE$9*$AE$10)</f>
        <v>2210408.0565149514</v>
      </c>
      <c r="K7491">
        <f t="shared" si="1795"/>
        <v>82159.741014629515</v>
      </c>
      <c r="L7491">
        <f t="shared" ref="L7491:L7554" si="1802">(H7491-(F7491*$AE$9))/(1-$AE$9*$AE$10)</f>
        <v>1336306.3639819967</v>
      </c>
      <c r="M7491">
        <f t="shared" si="1796"/>
        <v>0.89267956080116251</v>
      </c>
      <c r="N7491">
        <f t="shared" si="1797"/>
        <v>5.6544200596302156E-2</v>
      </c>
      <c r="O7491">
        <f t="shared" ref="O7491:O7554" si="1803">K7491/(K7491+J7491*$AE$12)</f>
        <v>5.3423933863710409E-2</v>
      </c>
      <c r="P7491">
        <f t="shared" ref="P7491:P7554" si="1804">K7491/(L7491*$AE$13*J7491*$AE$12)</f>
        <v>4.1111332768073194E-8</v>
      </c>
      <c r="R7491" t="b">
        <f t="shared" ref="R7491:R7554" si="1805">IF(ISNUMBER(B7491),IF(AND(F7491&gt;$AF$2,F7491&lt;$AG$2,G7491&gt;$AF$3,G7491&lt;$AG$3,H7491&gt;$AF$4,H7491&lt;$AG$4),TRUE,FALSE),FALSE)</f>
        <v>1</v>
      </c>
      <c r="S7491">
        <f t="shared" si="1793"/>
        <v>2210408.0565149514</v>
      </c>
      <c r="T7491">
        <f t="shared" si="1793"/>
        <v>82159.741014629515</v>
      </c>
      <c r="U7491">
        <f t="shared" si="1793"/>
        <v>1336306.3639819967</v>
      </c>
      <c r="W7491">
        <f t="shared" ref="W7491:W7554" si="1806">S7491*$AE$12+T7491</f>
        <v>1537882.650578052</v>
      </c>
      <c r="X7491">
        <f t="shared" ref="X7491:X7554" si="1807">U7491*$AE$13</f>
        <v>1372836.4090817431</v>
      </c>
      <c r="Y7491">
        <f t="shared" si="1794"/>
        <v>0.89267956080116251</v>
      </c>
      <c r="Z7491">
        <f t="shared" si="1798"/>
        <v>5.3423933863710409E-2</v>
      </c>
      <c r="AA7491">
        <f t="shared" si="1799"/>
        <v>5.6544200596302156E-2</v>
      </c>
      <c r="AB7491">
        <f t="shared" si="1800"/>
        <v>4.1111332768073194E-8</v>
      </c>
    </row>
    <row r="7492" spans="1:28" x14ac:dyDescent="0.25">
      <c r="A7492" s="15">
        <v>7491</v>
      </c>
      <c r="B7492" s="16">
        <v>7895150</v>
      </c>
      <c r="C7492" s="16">
        <v>2537030</v>
      </c>
      <c r="D7492" s="16">
        <v>5172630</v>
      </c>
      <c r="F7492" s="6">
        <f>IF(ISNUMBER(B7492),B7492-'BG det.'!$L$5,NA())</f>
        <v>7887834.75</v>
      </c>
      <c r="G7492">
        <f>IF(ISNUMBER(C7492),C7492-'BG det.'!$M$5,NA())</f>
        <v>2525283.9</v>
      </c>
      <c r="H7492">
        <f>IF(ISNUMBER(D7492),D7492-'BG det.'!$N$5,NA())</f>
        <v>5167809.7</v>
      </c>
      <c r="J7492">
        <f t="shared" si="1801"/>
        <v>7897981.0340124881</v>
      </c>
      <c r="K7492">
        <f t="shared" si="1795"/>
        <v>351681.17291687697</v>
      </c>
      <c r="L7492">
        <f t="shared" si="1802"/>
        <v>5188271.5705513051</v>
      </c>
      <c r="M7492">
        <f t="shared" si="1796"/>
        <v>0.9598413776964414</v>
      </c>
      <c r="N7492">
        <f t="shared" si="1797"/>
        <v>6.4641794000669175E-2</v>
      </c>
      <c r="O7492">
        <f t="shared" si="1803"/>
        <v>6.3330531793947875E-2</v>
      </c>
      <c r="P7492">
        <f t="shared" si="1804"/>
        <v>1.2685024736006792E-8</v>
      </c>
      <c r="R7492" t="b">
        <f t="shared" si="1805"/>
        <v>1</v>
      </c>
      <c r="S7492">
        <f t="shared" si="1793"/>
        <v>7897981.0340124881</v>
      </c>
      <c r="T7492">
        <f t="shared" si="1793"/>
        <v>351681.17291687697</v>
      </c>
      <c r="U7492">
        <f t="shared" si="1793"/>
        <v>5188271.5705513051</v>
      </c>
      <c r="W7492">
        <f t="shared" si="1806"/>
        <v>5553106.2657282948</v>
      </c>
      <c r="X7492">
        <f t="shared" si="1807"/>
        <v>5330101.1685913876</v>
      </c>
      <c r="Y7492">
        <f t="shared" si="1794"/>
        <v>0.9598413776964414</v>
      </c>
      <c r="Z7492">
        <f t="shared" si="1798"/>
        <v>6.3330531793947875E-2</v>
      </c>
      <c r="AA7492">
        <f t="shared" si="1799"/>
        <v>6.4641794000669175E-2</v>
      </c>
      <c r="AB7492">
        <f t="shared" si="1800"/>
        <v>1.2685024736006792E-8</v>
      </c>
    </row>
    <row r="7493" spans="1:28" x14ac:dyDescent="0.25">
      <c r="A7493" s="15">
        <v>7492</v>
      </c>
      <c r="B7493" s="15">
        <v>315159</v>
      </c>
      <c r="C7493" s="15">
        <v>163208</v>
      </c>
      <c r="D7493" s="15">
        <v>544777</v>
      </c>
      <c r="F7493" s="6">
        <f>IF(ISNUMBER(B7493),B7493-'BG det.'!$L$5,NA())</f>
        <v>307843.75</v>
      </c>
      <c r="G7493">
        <f>IF(ISNUMBER(C7493),C7493-'BG det.'!$M$5,NA())</f>
        <v>151461.9</v>
      </c>
      <c r="H7493">
        <f>IF(ISNUMBER(D7493),D7493-'BG det.'!$N$5,NA())</f>
        <v>539956.69999999995</v>
      </c>
      <c r="J7493">
        <f t="shared" si="1801"/>
        <v>308901.26481134183</v>
      </c>
      <c r="K7493">
        <f t="shared" si="1795"/>
        <v>22015.333576682358</v>
      </c>
      <c r="L7493">
        <f t="shared" si="1802"/>
        <v>540756.99284275109</v>
      </c>
      <c r="M7493">
        <f t="shared" si="1796"/>
        <v>2.464130847871961</v>
      </c>
      <c r="N7493">
        <f t="shared" si="1797"/>
        <v>6.2207429620851074E-2</v>
      </c>
      <c r="O7493">
        <f t="shared" si="1803"/>
        <v>9.7650425425111723E-2</v>
      </c>
      <c r="P7493">
        <f t="shared" si="1804"/>
        <v>1.947979694692631E-7</v>
      </c>
      <c r="R7493" t="b">
        <f t="shared" si="1805"/>
        <v>0</v>
      </c>
      <c r="S7493" t="e">
        <f t="shared" si="1793"/>
        <v>#N/A</v>
      </c>
      <c r="T7493" t="e">
        <f t="shared" si="1793"/>
        <v>#N/A</v>
      </c>
      <c r="U7493" t="e">
        <f t="shared" si="1793"/>
        <v>#N/A</v>
      </c>
      <c r="W7493" t="e">
        <f t="shared" si="1806"/>
        <v>#N/A</v>
      </c>
      <c r="X7493" t="e">
        <f t="shared" si="1807"/>
        <v>#N/A</v>
      </c>
      <c r="Y7493" t="e">
        <f t="shared" si="1794"/>
        <v>#N/A</v>
      </c>
      <c r="Z7493" t="e">
        <f t="shared" si="1798"/>
        <v>#N/A</v>
      </c>
      <c r="AA7493" t="e">
        <f t="shared" si="1799"/>
        <v>#N/A</v>
      </c>
      <c r="AB7493" t="e">
        <f t="shared" si="1800"/>
        <v>#N/A</v>
      </c>
    </row>
    <row r="7494" spans="1:28" x14ac:dyDescent="0.25">
      <c r="A7494" s="15">
        <v>7493</v>
      </c>
      <c r="B7494" s="15">
        <v>567656</v>
      </c>
      <c r="C7494" s="15">
        <v>222361</v>
      </c>
      <c r="D7494" s="15">
        <v>619267</v>
      </c>
      <c r="F7494" s="6">
        <f>IF(ISNUMBER(B7494),B7494-'BG det.'!$L$5,NA())</f>
        <v>560340.75</v>
      </c>
      <c r="G7494">
        <f>IF(ISNUMBER(C7494),C7494-'BG det.'!$M$5,NA())</f>
        <v>210614.9</v>
      </c>
      <c r="H7494">
        <f>IF(ISNUMBER(D7494),D7494-'BG det.'!$N$5,NA())</f>
        <v>614446.69999999995</v>
      </c>
      <c r="J7494">
        <f t="shared" si="1801"/>
        <v>561545.21892977878</v>
      </c>
      <c r="K7494">
        <f t="shared" si="1795"/>
        <v>23583.309484713303</v>
      </c>
      <c r="L7494">
        <f t="shared" si="1802"/>
        <v>615901.53580284165</v>
      </c>
      <c r="M7494">
        <f t="shared" si="1796"/>
        <v>1.6083681498873079</v>
      </c>
      <c r="N7494">
        <f t="shared" si="1797"/>
        <v>4.7268676612718538E-2</v>
      </c>
      <c r="O7494">
        <f t="shared" si="1803"/>
        <v>5.9946823533710197E-2</v>
      </c>
      <c r="P7494">
        <f t="shared" si="1804"/>
        <v>1.0078356474086245E-7</v>
      </c>
      <c r="R7494" t="b">
        <f t="shared" si="1805"/>
        <v>1</v>
      </c>
      <c r="S7494">
        <f t="shared" si="1793"/>
        <v>561545.21892977878</v>
      </c>
      <c r="T7494">
        <f t="shared" si="1793"/>
        <v>23583.309484713303</v>
      </c>
      <c r="U7494">
        <f t="shared" si="1793"/>
        <v>615901.53580284165</v>
      </c>
      <c r="W7494">
        <f t="shared" si="1806"/>
        <v>393403.82182971854</v>
      </c>
      <c r="X7494">
        <f t="shared" si="1807"/>
        <v>632738.17707486055</v>
      </c>
      <c r="Y7494">
        <f t="shared" si="1794"/>
        <v>1.6083681498873079</v>
      </c>
      <c r="Z7494">
        <f t="shared" si="1798"/>
        <v>5.9946823533710197E-2</v>
      </c>
      <c r="AA7494">
        <f t="shared" si="1799"/>
        <v>4.7268676612718538E-2</v>
      </c>
      <c r="AB7494">
        <f t="shared" si="1800"/>
        <v>1.0078356474086245E-7</v>
      </c>
    </row>
    <row r="7495" spans="1:28" x14ac:dyDescent="0.25">
      <c r="A7495" s="15">
        <v>7494</v>
      </c>
      <c r="B7495" s="16">
        <v>1364750</v>
      </c>
      <c r="C7495" s="15">
        <v>542915</v>
      </c>
      <c r="D7495" s="16">
        <v>1629030</v>
      </c>
      <c r="F7495" s="6">
        <f>IF(ISNUMBER(B7495),B7495-'BG det.'!$L$5,NA())</f>
        <v>1357434.75</v>
      </c>
      <c r="G7495">
        <f>IF(ISNUMBER(C7495),C7495-'BG det.'!$M$5,NA())</f>
        <v>531168.9</v>
      </c>
      <c r="H7495">
        <f>IF(ISNUMBER(D7495),D7495-'BG det.'!$N$5,NA())</f>
        <v>1624209.7</v>
      </c>
      <c r="J7495">
        <f t="shared" si="1801"/>
        <v>1360617.9794936662</v>
      </c>
      <c r="K7495">
        <f t="shared" si="1795"/>
        <v>60183.338253670954</v>
      </c>
      <c r="L7495">
        <f t="shared" si="1802"/>
        <v>1627734.7513829144</v>
      </c>
      <c r="M7495">
        <f t="shared" si="1796"/>
        <v>1.7487306688629829</v>
      </c>
      <c r="N7495">
        <f t="shared" si="1797"/>
        <v>4.7592810217897366E-2</v>
      </c>
      <c r="O7495">
        <f t="shared" si="1803"/>
        <v>6.2936532648354318E-2</v>
      </c>
      <c r="P7495">
        <f t="shared" si="1804"/>
        <v>4.0164042555720471E-8</v>
      </c>
      <c r="R7495" t="b">
        <f t="shared" si="1805"/>
        <v>1</v>
      </c>
      <c r="S7495">
        <f t="shared" si="1793"/>
        <v>1360617.9794936662</v>
      </c>
      <c r="T7495">
        <f t="shared" si="1793"/>
        <v>60183.338253670954</v>
      </c>
      <c r="U7495">
        <f t="shared" si="1793"/>
        <v>1627734.7513829144</v>
      </c>
      <c r="W7495">
        <f t="shared" si="1806"/>
        <v>956254.43158639979</v>
      </c>
      <c r="X7495">
        <f t="shared" si="1807"/>
        <v>1672231.4517512764</v>
      </c>
      <c r="Y7495">
        <f t="shared" si="1794"/>
        <v>1.7487306688629829</v>
      </c>
      <c r="Z7495">
        <f t="shared" si="1798"/>
        <v>6.2936532648354318E-2</v>
      </c>
      <c r="AA7495">
        <f t="shared" si="1799"/>
        <v>4.7592810217897366E-2</v>
      </c>
      <c r="AB7495">
        <f t="shared" si="1800"/>
        <v>4.0164042555720471E-8</v>
      </c>
    </row>
    <row r="7496" spans="1:28" x14ac:dyDescent="0.25">
      <c r="A7496" s="15">
        <v>7495</v>
      </c>
      <c r="B7496" s="16">
        <v>3017940</v>
      </c>
      <c r="C7496" s="16">
        <v>1012470</v>
      </c>
      <c r="D7496" s="16">
        <v>2034940</v>
      </c>
      <c r="F7496" s="6">
        <f>IF(ISNUMBER(B7496),B7496-'BG det.'!$L$5,NA())</f>
        <v>3010624.75</v>
      </c>
      <c r="G7496">
        <f>IF(ISNUMBER(C7496),C7496-'BG det.'!$M$5,NA())</f>
        <v>1000723.9</v>
      </c>
      <c r="H7496">
        <f>IF(ISNUMBER(D7496),D7496-'BG det.'!$N$5,NA())</f>
        <v>2030119.7</v>
      </c>
      <c r="J7496">
        <f t="shared" si="1801"/>
        <v>3014610.1649811761</v>
      </c>
      <c r="K7496">
        <f t="shared" si="1795"/>
        <v>163497.5874033295</v>
      </c>
      <c r="L7496">
        <f t="shared" si="1802"/>
        <v>2037929.8685345724</v>
      </c>
      <c r="M7496">
        <f t="shared" si="1796"/>
        <v>0.97430752829923395</v>
      </c>
      <c r="N7496">
        <f t="shared" si="1797"/>
        <v>7.7082783918102818E-2</v>
      </c>
      <c r="O7496">
        <f t="shared" si="1803"/>
        <v>7.608611693049637E-2</v>
      </c>
      <c r="P7496">
        <f t="shared" si="1804"/>
        <v>3.933434665337931E-8</v>
      </c>
      <c r="R7496" t="b">
        <f t="shared" si="1805"/>
        <v>1</v>
      </c>
      <c r="S7496">
        <f t="shared" si="1793"/>
        <v>3014610.1649811761</v>
      </c>
      <c r="T7496">
        <f t="shared" si="1793"/>
        <v>163497.5874033295</v>
      </c>
      <c r="U7496">
        <f t="shared" si="1793"/>
        <v>2037929.8685345724</v>
      </c>
      <c r="W7496">
        <f t="shared" si="1806"/>
        <v>2148849.1461942042</v>
      </c>
      <c r="X7496">
        <f t="shared" si="1807"/>
        <v>2093639.9003163944</v>
      </c>
      <c r="Y7496">
        <f t="shared" si="1794"/>
        <v>0.97430752829923395</v>
      </c>
      <c r="Z7496">
        <f t="shared" si="1798"/>
        <v>7.608611693049637E-2</v>
      </c>
      <c r="AA7496">
        <f t="shared" si="1799"/>
        <v>7.7082783918102818E-2</v>
      </c>
      <c r="AB7496">
        <f t="shared" si="1800"/>
        <v>3.933434665337931E-8</v>
      </c>
    </row>
    <row r="7497" spans="1:28" x14ac:dyDescent="0.25">
      <c r="A7497" s="15">
        <v>7496</v>
      </c>
      <c r="B7497" s="16">
        <v>2572630</v>
      </c>
      <c r="C7497" s="15">
        <v>754662</v>
      </c>
      <c r="D7497" s="16">
        <v>1189270</v>
      </c>
      <c r="F7497" s="6">
        <f>IF(ISNUMBER(B7497),B7497-'BG det.'!$L$5,NA())</f>
        <v>2565314.75</v>
      </c>
      <c r="G7497">
        <f>IF(ISNUMBER(C7497),C7497-'BG det.'!$M$5,NA())</f>
        <v>742915.9</v>
      </c>
      <c r="H7497">
        <f>IF(ISNUMBER(D7497),D7497-'BG det.'!$N$5,NA())</f>
        <v>1184449.7</v>
      </c>
      <c r="J7497">
        <f t="shared" si="1801"/>
        <v>2567644.0918261218</v>
      </c>
      <c r="K7497">
        <f t="shared" si="1795"/>
        <v>101460.08404322609</v>
      </c>
      <c r="L7497">
        <f t="shared" si="1802"/>
        <v>1191101.8812096678</v>
      </c>
      <c r="M7497">
        <f t="shared" si="1796"/>
        <v>0.68267586201155939</v>
      </c>
      <c r="N7497">
        <f t="shared" si="1797"/>
        <v>6.8507927416663214E-2</v>
      </c>
      <c r="O7497">
        <f t="shared" si="1803"/>
        <v>5.6604127770846682E-2</v>
      </c>
      <c r="P7497">
        <f t="shared" si="1804"/>
        <v>4.9033451930901426E-8</v>
      </c>
      <c r="R7497" t="b">
        <f t="shared" si="1805"/>
        <v>1</v>
      </c>
      <c r="S7497">
        <f t="shared" si="1793"/>
        <v>2567644.0918261218</v>
      </c>
      <c r="T7497">
        <f t="shared" si="1793"/>
        <v>101460.08404322609</v>
      </c>
      <c r="U7497">
        <f t="shared" si="1793"/>
        <v>1191101.8812096678</v>
      </c>
      <c r="W7497">
        <f t="shared" si="1806"/>
        <v>1792450.2688915553</v>
      </c>
      <c r="X7497">
        <f t="shared" si="1807"/>
        <v>1223662.5324283938</v>
      </c>
      <c r="Y7497">
        <f t="shared" si="1794"/>
        <v>0.68267586201155939</v>
      </c>
      <c r="Z7497">
        <f t="shared" si="1798"/>
        <v>5.6604127770846682E-2</v>
      </c>
      <c r="AA7497">
        <f t="shared" si="1799"/>
        <v>6.8507927416663214E-2</v>
      </c>
      <c r="AB7497">
        <f t="shared" si="1800"/>
        <v>4.9033451930901426E-8</v>
      </c>
    </row>
    <row r="7498" spans="1:28" x14ac:dyDescent="0.25">
      <c r="A7498" s="15">
        <v>7497</v>
      </c>
      <c r="B7498" s="15">
        <v>712678</v>
      </c>
      <c r="C7498" s="15">
        <v>387174</v>
      </c>
      <c r="D7498" s="16">
        <v>1570220</v>
      </c>
      <c r="F7498" s="6">
        <f>IF(ISNUMBER(B7498),B7498-'BG det.'!$L$5,NA())</f>
        <v>705362.75</v>
      </c>
      <c r="G7498">
        <f>IF(ISNUMBER(C7498),C7498-'BG det.'!$M$5,NA())</f>
        <v>375427.9</v>
      </c>
      <c r="H7498">
        <f>IF(ISNUMBER(D7498),D7498-'BG det.'!$N$5,NA())</f>
        <v>1565399.7</v>
      </c>
      <c r="J7498">
        <f t="shared" si="1801"/>
        <v>708427.66515850474</v>
      </c>
      <c r="K7498">
        <f t="shared" si="1795"/>
        <v>35539.457531001593</v>
      </c>
      <c r="L7498">
        <f t="shared" si="1802"/>
        <v>1567235.0747770488</v>
      </c>
      <c r="M7498">
        <f t="shared" si="1796"/>
        <v>3.2067305155962762</v>
      </c>
      <c r="N7498">
        <f t="shared" si="1797"/>
        <v>3.9527116365015491E-2</v>
      </c>
      <c r="O7498">
        <f t="shared" si="1803"/>
        <v>7.0782576104557224E-2</v>
      </c>
      <c r="P7498">
        <f t="shared" si="1804"/>
        <v>4.7310999736776669E-8</v>
      </c>
      <c r="R7498" t="b">
        <f t="shared" si="1805"/>
        <v>1</v>
      </c>
      <c r="S7498">
        <f t="shared" si="1793"/>
        <v>708427.66515850474</v>
      </c>
      <c r="T7498">
        <f t="shared" si="1793"/>
        <v>35539.457531001593</v>
      </c>
      <c r="U7498">
        <f t="shared" si="1793"/>
        <v>1567235.0747770488</v>
      </c>
      <c r="W7498">
        <f t="shared" si="1806"/>
        <v>502093.30441017164</v>
      </c>
      <c r="X7498">
        <f t="shared" si="1807"/>
        <v>1610077.9209286678</v>
      </c>
      <c r="Y7498">
        <f t="shared" si="1794"/>
        <v>3.2067305155962762</v>
      </c>
      <c r="Z7498">
        <f t="shared" si="1798"/>
        <v>7.0782576104557224E-2</v>
      </c>
      <c r="AA7498">
        <f t="shared" si="1799"/>
        <v>3.9527116365015491E-2</v>
      </c>
      <c r="AB7498">
        <f t="shared" si="1800"/>
        <v>4.7310999736776669E-8</v>
      </c>
    </row>
    <row r="7499" spans="1:28" x14ac:dyDescent="0.25">
      <c r="A7499" s="15">
        <v>7498</v>
      </c>
      <c r="B7499" s="16">
        <v>1749710</v>
      </c>
      <c r="C7499" s="15">
        <v>698823</v>
      </c>
      <c r="D7499" s="16">
        <v>2128230</v>
      </c>
      <c r="F7499" s="6">
        <f>IF(ISNUMBER(B7499),B7499-'BG det.'!$L$5,NA())</f>
        <v>1742394.75</v>
      </c>
      <c r="G7499">
        <f>IF(ISNUMBER(C7499),C7499-'BG det.'!$M$5,NA())</f>
        <v>687076.9</v>
      </c>
      <c r="H7499">
        <f>IF(ISNUMBER(D7499),D7499-'BG det.'!$N$5,NA())</f>
        <v>2123409.7000000002</v>
      </c>
      <c r="J7499">
        <f t="shared" si="1801"/>
        <v>1746556.1800285096</v>
      </c>
      <c r="K7499">
        <f t="shared" si="1795"/>
        <v>77433.7140058527</v>
      </c>
      <c r="L7499">
        <f t="shared" si="1802"/>
        <v>2127934.6293854243</v>
      </c>
      <c r="M7499">
        <f t="shared" si="1796"/>
        <v>1.7806876386944273</v>
      </c>
      <c r="N7499">
        <f t="shared" si="1797"/>
        <v>4.7266443751464687E-2</v>
      </c>
      <c r="O7499">
        <f t="shared" si="1803"/>
        <v>6.3073480955427155E-2</v>
      </c>
      <c r="P7499">
        <f t="shared" si="1804"/>
        <v>3.0794292756675871E-8</v>
      </c>
      <c r="R7499" t="b">
        <f t="shared" si="1805"/>
        <v>1</v>
      </c>
      <c r="S7499">
        <f t="shared" si="1793"/>
        <v>1746556.1800285096</v>
      </c>
      <c r="T7499">
        <f t="shared" si="1793"/>
        <v>77433.7140058527</v>
      </c>
      <c r="U7499">
        <f t="shared" si="1793"/>
        <v>2127934.6293854243</v>
      </c>
      <c r="W7499">
        <f t="shared" si="1806"/>
        <v>1227674.6555430111</v>
      </c>
      <c r="X7499">
        <f t="shared" si="1807"/>
        <v>2186105.0834638788</v>
      </c>
      <c r="Y7499">
        <f t="shared" si="1794"/>
        <v>1.7806876386944273</v>
      </c>
      <c r="Z7499">
        <f t="shared" si="1798"/>
        <v>6.3073480955427155E-2</v>
      </c>
      <c r="AA7499">
        <f t="shared" si="1799"/>
        <v>4.7266443751464687E-2</v>
      </c>
      <c r="AB7499">
        <f t="shared" si="1800"/>
        <v>3.0794292756675871E-8</v>
      </c>
    </row>
    <row r="7500" spans="1:28" x14ac:dyDescent="0.25">
      <c r="A7500" s="15">
        <v>7499</v>
      </c>
      <c r="B7500" s="16">
        <v>5403570</v>
      </c>
      <c r="C7500" s="16">
        <v>1835620</v>
      </c>
      <c r="D7500" s="16">
        <v>3632100</v>
      </c>
      <c r="F7500" s="6">
        <f>IF(ISNUMBER(B7500),B7500-'BG det.'!$L$5,NA())</f>
        <v>5396254.75</v>
      </c>
      <c r="G7500">
        <f>IF(ISNUMBER(C7500),C7500-'BG det.'!$M$5,NA())</f>
        <v>1823873.9</v>
      </c>
      <c r="H7500">
        <f>IF(ISNUMBER(D7500),D7500-'BG det.'!$N$5,NA())</f>
        <v>3627279.7</v>
      </c>
      <c r="J7500">
        <f t="shared" si="1801"/>
        <v>5403375.7047352362</v>
      </c>
      <c r="K7500">
        <f t="shared" si="1795"/>
        <v>324745.07979790837</v>
      </c>
      <c r="L7500">
        <f t="shared" si="1802"/>
        <v>3641278.6161450539</v>
      </c>
      <c r="M7500">
        <f t="shared" si="1796"/>
        <v>0.96331378970098946</v>
      </c>
      <c r="N7500">
        <f t="shared" si="1797"/>
        <v>8.5203965096719639E-2</v>
      </c>
      <c r="O7500">
        <f t="shared" si="1803"/>
        <v>8.3626456414751318E-2</v>
      </c>
      <c r="P7500">
        <f t="shared" si="1804"/>
        <v>2.439520598463873E-8</v>
      </c>
      <c r="R7500" t="b">
        <f t="shared" si="1805"/>
        <v>1</v>
      </c>
      <c r="S7500">
        <f t="shared" si="1793"/>
        <v>5403375.7047352362</v>
      </c>
      <c r="T7500">
        <f t="shared" si="1793"/>
        <v>324745.07979790837</v>
      </c>
      <c r="U7500">
        <f t="shared" si="1793"/>
        <v>3641278.6161450539</v>
      </c>
      <c r="W7500">
        <f t="shared" si="1806"/>
        <v>3883281.6039377805</v>
      </c>
      <c r="X7500">
        <f t="shared" si="1807"/>
        <v>3740818.7183654401</v>
      </c>
      <c r="Y7500">
        <f t="shared" si="1794"/>
        <v>0.96331378970098946</v>
      </c>
      <c r="Z7500">
        <f t="shared" si="1798"/>
        <v>8.3626456414751318E-2</v>
      </c>
      <c r="AA7500">
        <f t="shared" si="1799"/>
        <v>8.5203965096719639E-2</v>
      </c>
      <c r="AB7500">
        <f t="shared" si="1800"/>
        <v>2.439520598463873E-8</v>
      </c>
    </row>
    <row r="7501" spans="1:28" x14ac:dyDescent="0.25">
      <c r="A7501" s="15">
        <v>7500</v>
      </c>
      <c r="B7501" s="15">
        <v>582488</v>
      </c>
      <c r="C7501" s="15">
        <v>182663</v>
      </c>
      <c r="D7501" s="15">
        <v>320614</v>
      </c>
      <c r="F7501" s="6">
        <f>IF(ISNUMBER(B7501),B7501-'BG det.'!$L$5,NA())</f>
        <v>575172.75</v>
      </c>
      <c r="G7501">
        <f>IF(ISNUMBER(C7501),C7501-'BG det.'!$M$5,NA())</f>
        <v>170916.9</v>
      </c>
      <c r="H7501">
        <f>IF(ISNUMBER(D7501),D7501-'BG det.'!$N$5,NA())</f>
        <v>315793.7</v>
      </c>
      <c r="J7501">
        <f t="shared" si="1801"/>
        <v>575793.23954774917</v>
      </c>
      <c r="K7501">
        <f t="shared" si="1795"/>
        <v>20470.582721714694</v>
      </c>
      <c r="L7501">
        <f t="shared" si="1802"/>
        <v>317285.44918010122</v>
      </c>
      <c r="M7501">
        <f t="shared" si="1796"/>
        <v>0.81556101804693071</v>
      </c>
      <c r="N7501">
        <f t="shared" si="1797"/>
        <v>5.6714685439115037E-2</v>
      </c>
      <c r="O7501">
        <f t="shared" si="1803"/>
        <v>5.12181346247838E-2</v>
      </c>
      <c r="P7501">
        <f t="shared" si="1804"/>
        <v>1.6561301917545068E-7</v>
      </c>
      <c r="R7501" t="b">
        <f t="shared" si="1805"/>
        <v>1</v>
      </c>
      <c r="S7501">
        <f t="shared" si="1793"/>
        <v>575793.23954774917</v>
      </c>
      <c r="T7501">
        <f t="shared" si="1793"/>
        <v>20470.582721714694</v>
      </c>
      <c r="U7501">
        <f t="shared" si="1793"/>
        <v>317285.44918010122</v>
      </c>
      <c r="W7501">
        <f t="shared" si="1806"/>
        <v>399674.50731423637</v>
      </c>
      <c r="X7501">
        <f t="shared" si="1807"/>
        <v>325958.94807260408</v>
      </c>
      <c r="Y7501">
        <f t="shared" si="1794"/>
        <v>0.81556101804693071</v>
      </c>
      <c r="Z7501">
        <f t="shared" si="1798"/>
        <v>5.12181346247838E-2</v>
      </c>
      <c r="AA7501">
        <f t="shared" si="1799"/>
        <v>5.6714685439115037E-2</v>
      </c>
      <c r="AB7501">
        <f t="shared" si="1800"/>
        <v>1.6561301917545068E-7</v>
      </c>
    </row>
    <row r="7502" spans="1:28" x14ac:dyDescent="0.25">
      <c r="A7502" s="15">
        <v>7501</v>
      </c>
      <c r="B7502" s="15">
        <v>178293</v>
      </c>
      <c r="C7502" s="15">
        <v>114935</v>
      </c>
      <c r="D7502" s="15">
        <v>463003</v>
      </c>
      <c r="F7502" s="6">
        <f>IF(ISNUMBER(B7502),B7502-'BG det.'!$L$5,NA())</f>
        <v>170977.75</v>
      </c>
      <c r="G7502">
        <f>IF(ISNUMBER(C7502),C7502-'BG det.'!$M$5,NA())</f>
        <v>103188.9</v>
      </c>
      <c r="H7502">
        <f>IF(ISNUMBER(D7502),D7502-'BG det.'!$N$5,NA())</f>
        <v>458182.7</v>
      </c>
      <c r="J7502">
        <f t="shared" si="1801"/>
        <v>171874.65174462559</v>
      </c>
      <c r="K7502">
        <f t="shared" si="1795"/>
        <v>10416.303643120686</v>
      </c>
      <c r="L7502">
        <f t="shared" si="1802"/>
        <v>458627.98808817141</v>
      </c>
      <c r="M7502">
        <f t="shared" si="1796"/>
        <v>3.811742014461724</v>
      </c>
      <c r="N7502">
        <f t="shared" si="1797"/>
        <v>4.3162051116664969E-2</v>
      </c>
      <c r="O7502">
        <f t="shared" si="1803"/>
        <v>8.4268220756856499E-2</v>
      </c>
      <c r="P7502">
        <f t="shared" si="1804"/>
        <v>1.9530898902826039E-7</v>
      </c>
      <c r="R7502" t="b">
        <f t="shared" si="1805"/>
        <v>0</v>
      </c>
      <c r="S7502" t="e">
        <f t="shared" ref="S7502:U7565" si="1808">IF($R7502=TRUE,J7502,NA())</f>
        <v>#N/A</v>
      </c>
      <c r="T7502" t="e">
        <f t="shared" si="1808"/>
        <v>#N/A</v>
      </c>
      <c r="U7502" t="e">
        <f t="shared" si="1808"/>
        <v>#N/A</v>
      </c>
      <c r="W7502" t="e">
        <f t="shared" si="1806"/>
        <v>#N/A</v>
      </c>
      <c r="X7502" t="e">
        <f t="shared" si="1807"/>
        <v>#N/A</v>
      </c>
      <c r="Y7502" t="e">
        <f t="shared" ref="Y7502:Y7565" si="1809">IF($R7502=TRUE,M7502,NA())</f>
        <v>#N/A</v>
      </c>
      <c r="Z7502" t="e">
        <f t="shared" si="1798"/>
        <v>#N/A</v>
      </c>
      <c r="AA7502" t="e">
        <f t="shared" si="1799"/>
        <v>#N/A</v>
      </c>
      <c r="AB7502" t="e">
        <f t="shared" si="1800"/>
        <v>#N/A</v>
      </c>
    </row>
    <row r="7503" spans="1:28" x14ac:dyDescent="0.25">
      <c r="A7503" s="15">
        <v>7502</v>
      </c>
      <c r="B7503" s="15">
        <v>297024</v>
      </c>
      <c r="C7503" s="15">
        <v>86460.7</v>
      </c>
      <c r="D7503" s="15">
        <v>85081.7</v>
      </c>
      <c r="F7503" s="6">
        <f>IF(ISNUMBER(B7503),B7503-'BG det.'!$L$5,NA())</f>
        <v>289708.75</v>
      </c>
      <c r="G7503">
        <f>IF(ISNUMBER(C7503),C7503-'BG det.'!$M$5,NA())</f>
        <v>74714.599999999991</v>
      </c>
      <c r="H7503">
        <f>IF(ISNUMBER(D7503),D7503-'BG det.'!$N$5,NA())</f>
        <v>80261.399999999994</v>
      </c>
      <c r="J7503">
        <f t="shared" si="1801"/>
        <v>289867.17937352502</v>
      </c>
      <c r="K7503">
        <f t="shared" si="1795"/>
        <v>9329.7006243932137</v>
      </c>
      <c r="L7503">
        <f t="shared" si="1802"/>
        <v>81012.379861292458</v>
      </c>
      <c r="M7503">
        <f t="shared" si="1796"/>
        <v>0.41565808961687123</v>
      </c>
      <c r="N7503">
        <f t="shared" si="1797"/>
        <v>7.2272268123344988E-2</v>
      </c>
      <c r="O7503">
        <f t="shared" si="1803"/>
        <v>4.6595052245847438E-2</v>
      </c>
      <c r="P7503">
        <f t="shared" si="1804"/>
        <v>5.8721651233122656E-7</v>
      </c>
      <c r="R7503" t="b">
        <f t="shared" si="1805"/>
        <v>0</v>
      </c>
      <c r="S7503" t="e">
        <f t="shared" si="1808"/>
        <v>#N/A</v>
      </c>
      <c r="T7503" t="e">
        <f t="shared" si="1808"/>
        <v>#N/A</v>
      </c>
      <c r="U7503" t="e">
        <f t="shared" si="1808"/>
        <v>#N/A</v>
      </c>
      <c r="W7503" t="e">
        <f t="shared" si="1806"/>
        <v>#N/A</v>
      </c>
      <c r="X7503" t="e">
        <f t="shared" si="1807"/>
        <v>#N/A</v>
      </c>
      <c r="Y7503" t="e">
        <f t="shared" si="1809"/>
        <v>#N/A</v>
      </c>
      <c r="Z7503" t="e">
        <f t="shared" si="1798"/>
        <v>#N/A</v>
      </c>
      <c r="AA7503" t="e">
        <f t="shared" si="1799"/>
        <v>#N/A</v>
      </c>
      <c r="AB7503" t="e">
        <f t="shared" si="1800"/>
        <v>#N/A</v>
      </c>
    </row>
    <row r="7504" spans="1:28" x14ac:dyDescent="0.25">
      <c r="A7504" s="15">
        <v>7503</v>
      </c>
      <c r="B7504" s="15">
        <v>319289</v>
      </c>
      <c r="C7504" s="15">
        <v>118154</v>
      </c>
      <c r="D7504" s="15">
        <v>278507</v>
      </c>
      <c r="F7504" s="6">
        <f>IF(ISNUMBER(B7504),B7504-'BG det.'!$L$5,NA())</f>
        <v>311973.75</v>
      </c>
      <c r="G7504">
        <f>IF(ISNUMBER(C7504),C7504-'BG det.'!$M$5,NA())</f>
        <v>106407.9</v>
      </c>
      <c r="H7504">
        <f>IF(ISNUMBER(D7504),D7504-'BG det.'!$N$5,NA())</f>
        <v>273686.7</v>
      </c>
      <c r="J7504">
        <f t="shared" si="1801"/>
        <v>312510.56034729094</v>
      </c>
      <c r="K7504">
        <f t="shared" si="1795"/>
        <v>11299.757755179256</v>
      </c>
      <c r="L7504">
        <f t="shared" si="1802"/>
        <v>274496.34370567673</v>
      </c>
      <c r="M7504">
        <f t="shared" si="1796"/>
        <v>1.2988701010031269</v>
      </c>
      <c r="N7504">
        <f t="shared" si="1797"/>
        <v>4.5667020467599156E-2</v>
      </c>
      <c r="O7504">
        <f t="shared" si="1803"/>
        <v>5.2045781844518885E-2</v>
      </c>
      <c r="P7504">
        <f t="shared" si="1804"/>
        <v>1.9469233673888731E-7</v>
      </c>
      <c r="R7504" t="b">
        <f t="shared" si="1805"/>
        <v>0</v>
      </c>
      <c r="S7504" t="e">
        <f t="shared" si="1808"/>
        <v>#N/A</v>
      </c>
      <c r="T7504" t="e">
        <f t="shared" si="1808"/>
        <v>#N/A</v>
      </c>
      <c r="U7504" t="e">
        <f t="shared" si="1808"/>
        <v>#N/A</v>
      </c>
      <c r="W7504" t="e">
        <f t="shared" si="1806"/>
        <v>#N/A</v>
      </c>
      <c r="X7504" t="e">
        <f t="shared" si="1807"/>
        <v>#N/A</v>
      </c>
      <c r="Y7504" t="e">
        <f t="shared" si="1809"/>
        <v>#N/A</v>
      </c>
      <c r="Z7504" t="e">
        <f t="shared" si="1798"/>
        <v>#N/A</v>
      </c>
      <c r="AA7504" t="e">
        <f t="shared" si="1799"/>
        <v>#N/A</v>
      </c>
      <c r="AB7504" t="e">
        <f t="shared" si="1800"/>
        <v>#N/A</v>
      </c>
    </row>
    <row r="7505" spans="1:28" x14ac:dyDescent="0.25">
      <c r="A7505" s="15">
        <v>7504</v>
      </c>
      <c r="B7505" s="15">
        <v>194664</v>
      </c>
      <c r="C7505" s="15">
        <v>132711</v>
      </c>
      <c r="D7505" s="15">
        <v>565666</v>
      </c>
      <c r="F7505" s="6">
        <f>IF(ISNUMBER(B7505),B7505-'BG det.'!$L$5,NA())</f>
        <v>187348.75</v>
      </c>
      <c r="G7505">
        <f>IF(ISNUMBER(C7505),C7505-'BG det.'!$M$5,NA())</f>
        <v>120964.9</v>
      </c>
      <c r="H7505">
        <f>IF(ISNUMBER(D7505),D7505-'BG det.'!$N$5,NA())</f>
        <v>560845.69999999995</v>
      </c>
      <c r="J7505">
        <f t="shared" si="1801"/>
        <v>188446.5054510948</v>
      </c>
      <c r="K7505">
        <f t="shared" si="1795"/>
        <v>11554.992115990492</v>
      </c>
      <c r="L7505">
        <f t="shared" si="1802"/>
        <v>561333.92198784475</v>
      </c>
      <c r="M7505">
        <f t="shared" si="1796"/>
        <v>4.2508679377661887</v>
      </c>
      <c r="N7505">
        <f t="shared" si="1797"/>
        <v>4.1311828734062535E-2</v>
      </c>
      <c r="O7505">
        <f t="shared" si="1803"/>
        <v>8.5175212665772757E-2</v>
      </c>
      <c r="P7505">
        <f t="shared" si="1804"/>
        <v>1.6145119483743937E-7</v>
      </c>
      <c r="R7505" t="b">
        <f t="shared" si="1805"/>
        <v>0</v>
      </c>
      <c r="S7505" t="e">
        <f t="shared" si="1808"/>
        <v>#N/A</v>
      </c>
      <c r="T7505" t="e">
        <f t="shared" si="1808"/>
        <v>#N/A</v>
      </c>
      <c r="U7505" t="e">
        <f t="shared" si="1808"/>
        <v>#N/A</v>
      </c>
      <c r="W7505" t="e">
        <f t="shared" si="1806"/>
        <v>#N/A</v>
      </c>
      <c r="X7505" t="e">
        <f t="shared" si="1807"/>
        <v>#N/A</v>
      </c>
      <c r="Y7505" t="e">
        <f t="shared" si="1809"/>
        <v>#N/A</v>
      </c>
      <c r="Z7505" t="e">
        <f t="shared" si="1798"/>
        <v>#N/A</v>
      </c>
      <c r="AA7505" t="e">
        <f t="shared" si="1799"/>
        <v>#N/A</v>
      </c>
      <c r="AB7505" t="e">
        <f t="shared" si="1800"/>
        <v>#N/A</v>
      </c>
    </row>
    <row r="7506" spans="1:28" x14ac:dyDescent="0.25">
      <c r="A7506" s="15">
        <v>7505</v>
      </c>
      <c r="B7506" s="16">
        <v>4576930</v>
      </c>
      <c r="C7506" s="16">
        <v>2007820</v>
      </c>
      <c r="D7506" s="16">
        <v>3709980</v>
      </c>
      <c r="F7506" s="6">
        <f>IF(ISNUMBER(B7506),B7506-'BG det.'!$L$5,NA())</f>
        <v>4569614.75</v>
      </c>
      <c r="G7506">
        <f>IF(ISNUMBER(C7506),C7506-'BG det.'!$M$5,NA())</f>
        <v>1996073.9</v>
      </c>
      <c r="H7506">
        <f>IF(ISNUMBER(D7506),D7506-'BG det.'!$N$5,NA())</f>
        <v>3705159.7</v>
      </c>
      <c r="J7506">
        <f t="shared" si="1801"/>
        <v>4576883.8208919587</v>
      </c>
      <c r="K7506">
        <f t="shared" si="1795"/>
        <v>643033.29993026052</v>
      </c>
      <c r="L7506">
        <f t="shared" si="1802"/>
        <v>3717017.3638596814</v>
      </c>
      <c r="M7506">
        <f t="shared" si="1796"/>
        <v>1.0441221515584624</v>
      </c>
      <c r="N7506">
        <f t="shared" si="1797"/>
        <v>0.17206866005620131</v>
      </c>
      <c r="O7506">
        <f t="shared" si="1803"/>
        <v>0.17582370669781275</v>
      </c>
      <c r="P7506">
        <f t="shared" si="1804"/>
        <v>5.5866308013907815E-8</v>
      </c>
      <c r="R7506" t="b">
        <f t="shared" si="1805"/>
        <v>1</v>
      </c>
      <c r="S7506">
        <f t="shared" si="1808"/>
        <v>4576883.8208919587</v>
      </c>
      <c r="T7506">
        <f t="shared" si="1808"/>
        <v>643033.29993026052</v>
      </c>
      <c r="U7506">
        <f t="shared" si="1808"/>
        <v>3717017.3638596814</v>
      </c>
      <c r="W7506">
        <f t="shared" si="1806"/>
        <v>3657261.6514986707</v>
      </c>
      <c r="X7506">
        <f t="shared" si="1807"/>
        <v>3818627.9043750474</v>
      </c>
      <c r="Y7506">
        <f t="shared" si="1809"/>
        <v>1.0441221515584624</v>
      </c>
      <c r="Z7506">
        <f t="shared" si="1798"/>
        <v>0.17582370669781275</v>
      </c>
      <c r="AA7506">
        <f t="shared" si="1799"/>
        <v>0.17206866005620131</v>
      </c>
      <c r="AB7506">
        <f t="shared" si="1800"/>
        <v>5.5866308013907815E-8</v>
      </c>
    </row>
    <row r="7507" spans="1:28" x14ac:dyDescent="0.25">
      <c r="A7507" s="15">
        <v>7506</v>
      </c>
      <c r="B7507" s="15">
        <v>139081</v>
      </c>
      <c r="C7507" s="15">
        <v>55520.2</v>
      </c>
      <c r="D7507" s="15">
        <v>65786.7</v>
      </c>
      <c r="F7507" s="6">
        <f>IF(ISNUMBER(B7507),B7507-'BG det.'!$L$5,NA())</f>
        <v>131765.75</v>
      </c>
      <c r="G7507">
        <f>IF(ISNUMBER(C7507),C7507-'BG det.'!$M$5,NA())</f>
        <v>43774.1</v>
      </c>
      <c r="H7507">
        <f>IF(ISNUMBER(D7507),D7507-'BG det.'!$N$5,NA())</f>
        <v>60966.399999999994</v>
      </c>
      <c r="J7507">
        <f t="shared" si="1801"/>
        <v>131885.64527554371</v>
      </c>
      <c r="K7507">
        <f t="shared" si="1795"/>
        <v>10809.263371712219</v>
      </c>
      <c r="L7507">
        <f t="shared" si="1802"/>
        <v>61308.085677590512</v>
      </c>
      <c r="M7507">
        <f t="shared" si="1796"/>
        <v>0.64489180066422991</v>
      </c>
      <c r="N7507">
        <f t="shared" si="1797"/>
        <v>0.13781897599548878</v>
      </c>
      <c r="O7507">
        <f t="shared" si="1803"/>
        <v>0.11067574303971897</v>
      </c>
      <c r="P7507">
        <f t="shared" si="1804"/>
        <v>1.975885620276272E-6</v>
      </c>
      <c r="R7507" t="b">
        <f t="shared" si="1805"/>
        <v>0</v>
      </c>
      <c r="S7507" t="e">
        <f t="shared" si="1808"/>
        <v>#N/A</v>
      </c>
      <c r="T7507" t="e">
        <f t="shared" si="1808"/>
        <v>#N/A</v>
      </c>
      <c r="U7507" t="e">
        <f t="shared" si="1808"/>
        <v>#N/A</v>
      </c>
      <c r="W7507" t="e">
        <f t="shared" si="1806"/>
        <v>#N/A</v>
      </c>
      <c r="X7507" t="e">
        <f t="shared" si="1807"/>
        <v>#N/A</v>
      </c>
      <c r="Y7507" t="e">
        <f t="shared" si="1809"/>
        <v>#N/A</v>
      </c>
      <c r="Z7507" t="e">
        <f t="shared" si="1798"/>
        <v>#N/A</v>
      </c>
      <c r="AA7507" t="e">
        <f t="shared" si="1799"/>
        <v>#N/A</v>
      </c>
      <c r="AB7507" t="e">
        <f t="shared" si="1800"/>
        <v>#N/A</v>
      </c>
    </row>
    <row r="7508" spans="1:28" x14ac:dyDescent="0.25">
      <c r="A7508" s="15">
        <v>7507</v>
      </c>
      <c r="B7508" s="15">
        <v>170166</v>
      </c>
      <c r="C7508" s="15">
        <v>59657.3</v>
      </c>
      <c r="D7508" s="15">
        <v>123959</v>
      </c>
      <c r="F7508" s="6">
        <f>IF(ISNUMBER(B7508),B7508-'BG det.'!$L$5,NA())</f>
        <v>162850.75</v>
      </c>
      <c r="G7508">
        <f>IF(ISNUMBER(C7508),C7508-'BG det.'!$M$5,NA())</f>
        <v>47911.200000000004</v>
      </c>
      <c r="H7508">
        <f>IF(ISNUMBER(D7508),D7508-'BG det.'!$N$5,NA())</f>
        <v>119138.7</v>
      </c>
      <c r="J7508">
        <f t="shared" si="1801"/>
        <v>163084.56621943822</v>
      </c>
      <c r="K7508">
        <f t="shared" si="1795"/>
        <v>1393.9674198510784</v>
      </c>
      <c r="L7508">
        <f t="shared" si="1802"/>
        <v>119561.21497800859</v>
      </c>
      <c r="M7508">
        <f t="shared" si="1796"/>
        <v>1.1289731251334578</v>
      </c>
      <c r="N7508">
        <f t="shared" si="1797"/>
        <v>1.2058446301743658E-2</v>
      </c>
      <c r="O7508">
        <f t="shared" si="1803"/>
        <v>1.2812478677138339E-2</v>
      </c>
      <c r="P7508">
        <f t="shared" si="1804"/>
        <v>1.0566482231421254E-7</v>
      </c>
      <c r="R7508" t="b">
        <f t="shared" si="1805"/>
        <v>0</v>
      </c>
      <c r="S7508" t="e">
        <f t="shared" si="1808"/>
        <v>#N/A</v>
      </c>
      <c r="T7508" t="e">
        <f t="shared" si="1808"/>
        <v>#N/A</v>
      </c>
      <c r="U7508" t="e">
        <f t="shared" si="1808"/>
        <v>#N/A</v>
      </c>
      <c r="W7508" t="e">
        <f t="shared" si="1806"/>
        <v>#N/A</v>
      </c>
      <c r="X7508" t="e">
        <f t="shared" si="1807"/>
        <v>#N/A</v>
      </c>
      <c r="Y7508" t="e">
        <f t="shared" si="1809"/>
        <v>#N/A</v>
      </c>
      <c r="Z7508" t="e">
        <f t="shared" si="1798"/>
        <v>#N/A</v>
      </c>
      <c r="AA7508" t="e">
        <f t="shared" si="1799"/>
        <v>#N/A</v>
      </c>
      <c r="AB7508" t="e">
        <f t="shared" si="1800"/>
        <v>#N/A</v>
      </c>
    </row>
    <row r="7509" spans="1:28" x14ac:dyDescent="0.25">
      <c r="A7509" s="15">
        <v>7508</v>
      </c>
      <c r="B7509" s="15">
        <v>744846</v>
      </c>
      <c r="C7509" s="15">
        <v>227562</v>
      </c>
      <c r="D7509" s="15">
        <v>389752</v>
      </c>
      <c r="F7509" s="6">
        <f>IF(ISNUMBER(B7509),B7509-'BG det.'!$L$5,NA())</f>
        <v>737530.75</v>
      </c>
      <c r="G7509">
        <f>IF(ISNUMBER(C7509),C7509-'BG det.'!$M$5,NA())</f>
        <v>215815.9</v>
      </c>
      <c r="H7509">
        <f>IF(ISNUMBER(D7509),D7509-'BG det.'!$N$5,NA())</f>
        <v>384931.7</v>
      </c>
      <c r="J7509">
        <f t="shared" si="1801"/>
        <v>738287.27044131223</v>
      </c>
      <c r="K7509">
        <f t="shared" si="1795"/>
        <v>25540.385251821492</v>
      </c>
      <c r="L7509">
        <f t="shared" si="1802"/>
        <v>386844.43421554065</v>
      </c>
      <c r="M7509">
        <f t="shared" si="1796"/>
        <v>0.77657527288541028</v>
      </c>
      <c r="N7509">
        <f t="shared" si="1797"/>
        <v>5.663307174931749E-2</v>
      </c>
      <c r="O7509">
        <f t="shared" si="1803"/>
        <v>4.9907049727749966E-2</v>
      </c>
      <c r="P7509">
        <f t="shared" si="1804"/>
        <v>1.3217420194350679E-7</v>
      </c>
      <c r="R7509" t="b">
        <f t="shared" si="1805"/>
        <v>1</v>
      </c>
      <c r="S7509">
        <f t="shared" si="1808"/>
        <v>738287.27044131223</v>
      </c>
      <c r="T7509">
        <f t="shared" si="1808"/>
        <v>25540.385251821492</v>
      </c>
      <c r="U7509">
        <f t="shared" si="1808"/>
        <v>386844.43421554065</v>
      </c>
      <c r="W7509">
        <f t="shared" si="1806"/>
        <v>511759.06793024059</v>
      </c>
      <c r="X7509">
        <f t="shared" si="1807"/>
        <v>397419.43782950978</v>
      </c>
      <c r="Y7509">
        <f t="shared" si="1809"/>
        <v>0.77657527288541028</v>
      </c>
      <c r="Z7509">
        <f t="shared" si="1798"/>
        <v>4.9907049727749966E-2</v>
      </c>
      <c r="AA7509">
        <f t="shared" si="1799"/>
        <v>5.663307174931749E-2</v>
      </c>
      <c r="AB7509">
        <f t="shared" si="1800"/>
        <v>1.3217420194350679E-7</v>
      </c>
    </row>
    <row r="7510" spans="1:28" x14ac:dyDescent="0.25">
      <c r="A7510" s="15">
        <v>7509</v>
      </c>
      <c r="B7510" s="16">
        <v>4215220</v>
      </c>
      <c r="C7510" s="16">
        <v>1459590</v>
      </c>
      <c r="D7510" s="16">
        <v>2812880</v>
      </c>
      <c r="F7510" s="6">
        <f>IF(ISNUMBER(B7510),B7510-'BG det.'!$L$5,NA())</f>
        <v>4207904.75</v>
      </c>
      <c r="G7510">
        <f>IF(ISNUMBER(C7510),C7510-'BG det.'!$M$5,NA())</f>
        <v>1447843.9</v>
      </c>
      <c r="H7510">
        <f>IF(ISNUMBER(D7510),D7510-'BG det.'!$N$5,NA())</f>
        <v>2808059.7</v>
      </c>
      <c r="J7510">
        <f t="shared" si="1801"/>
        <v>4213417.5932936892</v>
      </c>
      <c r="K7510">
        <f t="shared" si="1795"/>
        <v>281544.08022121846</v>
      </c>
      <c r="L7510">
        <f t="shared" si="1802"/>
        <v>2818975.7056223596</v>
      </c>
      <c r="M7510">
        <f t="shared" si="1796"/>
        <v>0.9475313673271728</v>
      </c>
      <c r="N7510">
        <f t="shared" si="1797"/>
        <v>9.4632238469087471E-2</v>
      </c>
      <c r="O7510">
        <f t="shared" si="1803"/>
        <v>9.211617817180856E-2</v>
      </c>
      <c r="P7510">
        <f t="shared" si="1804"/>
        <v>3.5034953784444496E-8</v>
      </c>
      <c r="R7510" t="b">
        <f t="shared" si="1805"/>
        <v>1</v>
      </c>
      <c r="S7510">
        <f t="shared" si="1808"/>
        <v>4213417.5932936892</v>
      </c>
      <c r="T7510">
        <f t="shared" si="1808"/>
        <v>281544.08022121846</v>
      </c>
      <c r="U7510">
        <f t="shared" si="1808"/>
        <v>2818975.7056223596</v>
      </c>
      <c r="W7510">
        <f t="shared" si="1806"/>
        <v>3056402.09796918</v>
      </c>
      <c r="X7510">
        <f t="shared" si="1807"/>
        <v>2896036.8589903768</v>
      </c>
      <c r="Y7510">
        <f t="shared" si="1809"/>
        <v>0.9475313673271728</v>
      </c>
      <c r="Z7510">
        <f t="shared" si="1798"/>
        <v>9.211617817180856E-2</v>
      </c>
      <c r="AA7510">
        <f t="shared" si="1799"/>
        <v>9.4632238469087471E-2</v>
      </c>
      <c r="AB7510">
        <f t="shared" si="1800"/>
        <v>3.5034953784444496E-8</v>
      </c>
    </row>
    <row r="7511" spans="1:28" x14ac:dyDescent="0.25">
      <c r="A7511" s="15">
        <v>7510</v>
      </c>
      <c r="B7511" s="15">
        <v>361034</v>
      </c>
      <c r="C7511" s="15">
        <v>148284</v>
      </c>
      <c r="D7511" s="15">
        <v>368738</v>
      </c>
      <c r="F7511" s="6">
        <f>IF(ISNUMBER(B7511),B7511-'BG det.'!$L$5,NA())</f>
        <v>353718.75</v>
      </c>
      <c r="G7511">
        <f>IF(ISNUMBER(C7511),C7511-'BG det.'!$M$5,NA())</f>
        <v>136537.9</v>
      </c>
      <c r="H7511">
        <f>IF(ISNUMBER(D7511),D7511-'BG det.'!$N$5,NA())</f>
        <v>363917.7</v>
      </c>
      <c r="J7511">
        <f t="shared" si="1801"/>
        <v>354432.23023110768</v>
      </c>
      <c r="K7511">
        <f t="shared" si="1795"/>
        <v>21632.632167352043</v>
      </c>
      <c r="L7511">
        <f t="shared" si="1802"/>
        <v>364835.95320711302</v>
      </c>
      <c r="M7511">
        <f t="shared" si="1796"/>
        <v>1.4695328079234717</v>
      </c>
      <c r="N7511">
        <f t="shared" si="1797"/>
        <v>6.9966254772060435E-2</v>
      </c>
      <c r="O7511">
        <f t="shared" si="1803"/>
        <v>8.4816094413158835E-2</v>
      </c>
      <c r="P7511">
        <f t="shared" si="1804"/>
        <v>2.4726321655783639E-7</v>
      </c>
      <c r="R7511" t="b">
        <f t="shared" si="1805"/>
        <v>0</v>
      </c>
      <c r="S7511" t="e">
        <f t="shared" si="1808"/>
        <v>#N/A</v>
      </c>
      <c r="T7511" t="e">
        <f t="shared" si="1808"/>
        <v>#N/A</v>
      </c>
      <c r="U7511" t="e">
        <f t="shared" si="1808"/>
        <v>#N/A</v>
      </c>
      <c r="W7511" t="e">
        <f t="shared" si="1806"/>
        <v>#N/A</v>
      </c>
      <c r="X7511" t="e">
        <f t="shared" si="1807"/>
        <v>#N/A</v>
      </c>
      <c r="Y7511" t="e">
        <f t="shared" si="1809"/>
        <v>#N/A</v>
      </c>
      <c r="Z7511" t="e">
        <f t="shared" si="1798"/>
        <v>#N/A</v>
      </c>
      <c r="AA7511" t="e">
        <f t="shared" si="1799"/>
        <v>#N/A</v>
      </c>
      <c r="AB7511" t="e">
        <f t="shared" si="1800"/>
        <v>#N/A</v>
      </c>
    </row>
    <row r="7512" spans="1:28" x14ac:dyDescent="0.25">
      <c r="A7512" s="15">
        <v>7511</v>
      </c>
      <c r="B7512" s="15">
        <v>135071</v>
      </c>
      <c r="C7512" s="15">
        <v>65026.7</v>
      </c>
      <c r="D7512" s="15">
        <v>169224</v>
      </c>
      <c r="F7512" s="6">
        <f>IF(ISNUMBER(B7512),B7512-'BG det.'!$L$5,NA())</f>
        <v>127755.75</v>
      </c>
      <c r="G7512">
        <f>IF(ISNUMBER(C7512),C7512-'BG det.'!$M$5,NA())</f>
        <v>53280.6</v>
      </c>
      <c r="H7512">
        <f>IF(ISNUMBER(D7512),D7512-'BG det.'!$N$5,NA())</f>
        <v>164403.70000000001</v>
      </c>
      <c r="J7512">
        <f t="shared" si="1801"/>
        <v>128077.90996353753</v>
      </c>
      <c r="K7512">
        <f t="shared" si="1795"/>
        <v>7431.4221684676268</v>
      </c>
      <c r="L7512">
        <f t="shared" si="1802"/>
        <v>164735.52070238831</v>
      </c>
      <c r="M7512">
        <f t="shared" si="1796"/>
        <v>1.8439512842204981</v>
      </c>
      <c r="N7512">
        <f t="shared" si="1797"/>
        <v>5.9627506761294941E-2</v>
      </c>
      <c r="O7512">
        <f t="shared" si="1803"/>
        <v>8.0969484050265092E-2</v>
      </c>
      <c r="P7512">
        <f t="shared" si="1804"/>
        <v>5.2058474171889821E-7</v>
      </c>
      <c r="R7512" t="b">
        <f t="shared" si="1805"/>
        <v>0</v>
      </c>
      <c r="S7512" t="e">
        <f t="shared" si="1808"/>
        <v>#N/A</v>
      </c>
      <c r="T7512" t="e">
        <f t="shared" si="1808"/>
        <v>#N/A</v>
      </c>
      <c r="U7512" t="e">
        <f t="shared" si="1808"/>
        <v>#N/A</v>
      </c>
      <c r="W7512" t="e">
        <f t="shared" si="1806"/>
        <v>#N/A</v>
      </c>
      <c r="X7512" t="e">
        <f t="shared" si="1807"/>
        <v>#N/A</v>
      </c>
      <c r="Y7512" t="e">
        <f t="shared" si="1809"/>
        <v>#N/A</v>
      </c>
      <c r="Z7512" t="e">
        <f t="shared" si="1798"/>
        <v>#N/A</v>
      </c>
      <c r="AA7512" t="e">
        <f t="shared" si="1799"/>
        <v>#N/A</v>
      </c>
      <c r="AB7512" t="e">
        <f t="shared" si="1800"/>
        <v>#N/A</v>
      </c>
    </row>
    <row r="7513" spans="1:28" x14ac:dyDescent="0.25">
      <c r="A7513" s="15">
        <v>7512</v>
      </c>
      <c r="B7513" s="16">
        <v>4607340</v>
      </c>
      <c r="C7513" s="16">
        <v>1681800</v>
      </c>
      <c r="D7513" s="16">
        <v>4198470</v>
      </c>
      <c r="F7513" s="6">
        <f>IF(ISNUMBER(B7513),B7513-'BG det.'!$L$5,NA())</f>
        <v>4600024.75</v>
      </c>
      <c r="G7513">
        <f>IF(ISNUMBER(C7513),C7513-'BG det.'!$M$5,NA())</f>
        <v>1670053.9</v>
      </c>
      <c r="H7513">
        <f>IF(ISNUMBER(D7513),D7513-'BG det.'!$N$5,NA())</f>
        <v>4193649.7</v>
      </c>
      <c r="J7513">
        <f t="shared" si="1801"/>
        <v>4608249.2802785076</v>
      </c>
      <c r="K7513">
        <f t="shared" si="1795"/>
        <v>246831.92811822204</v>
      </c>
      <c r="L7513">
        <f t="shared" si="1802"/>
        <v>4205588.6246232847</v>
      </c>
      <c r="M7513">
        <f t="shared" si="1796"/>
        <v>1.3165532703031513</v>
      </c>
      <c r="N7513">
        <f t="shared" si="1797"/>
        <v>6.555125526267816E-2</v>
      </c>
      <c r="O7513">
        <f t="shared" si="1803"/>
        <v>7.5214267554782138E-2</v>
      </c>
      <c r="P7513">
        <f t="shared" si="1804"/>
        <v>1.8824331773533943E-8</v>
      </c>
      <c r="R7513" t="b">
        <f t="shared" si="1805"/>
        <v>1</v>
      </c>
      <c r="S7513">
        <f t="shared" si="1808"/>
        <v>4608249.2802785076</v>
      </c>
      <c r="T7513">
        <f t="shared" si="1808"/>
        <v>246831.92811822204</v>
      </c>
      <c r="U7513">
        <f t="shared" si="1808"/>
        <v>4205588.6246232847</v>
      </c>
      <c r="W7513">
        <f t="shared" si="1806"/>
        <v>3281716.8356846999</v>
      </c>
      <c r="X7513">
        <f t="shared" si="1807"/>
        <v>4320555.0322296014</v>
      </c>
      <c r="Y7513">
        <f t="shared" si="1809"/>
        <v>1.3165532703031513</v>
      </c>
      <c r="Z7513">
        <f t="shared" si="1798"/>
        <v>7.5214267554782138E-2</v>
      </c>
      <c r="AA7513">
        <f t="shared" si="1799"/>
        <v>6.555125526267816E-2</v>
      </c>
      <c r="AB7513">
        <f t="shared" si="1800"/>
        <v>1.8824331773533943E-8</v>
      </c>
    </row>
    <row r="7514" spans="1:28" x14ac:dyDescent="0.25">
      <c r="A7514" s="15">
        <v>7513</v>
      </c>
      <c r="B7514" s="15">
        <v>727934</v>
      </c>
      <c r="C7514" s="15">
        <v>243179</v>
      </c>
      <c r="D7514" s="15">
        <v>474448</v>
      </c>
      <c r="F7514" s="6">
        <f>IF(ISNUMBER(B7514),B7514-'BG det.'!$L$5,NA())</f>
        <v>720618.75</v>
      </c>
      <c r="G7514">
        <f>IF(ISNUMBER(C7514),C7514-'BG det.'!$M$5,NA())</f>
        <v>231432.9</v>
      </c>
      <c r="H7514">
        <f>IF(ISNUMBER(D7514),D7514-'BG det.'!$N$5,NA())</f>
        <v>469627.7</v>
      </c>
      <c r="J7514">
        <f t="shared" si="1801"/>
        <v>721540.81872649642</v>
      </c>
      <c r="K7514">
        <f t="shared" si="1795"/>
        <v>33185.355936417196</v>
      </c>
      <c r="L7514">
        <f t="shared" si="1802"/>
        <v>471497.04797218222</v>
      </c>
      <c r="M7514">
        <f t="shared" si="1796"/>
        <v>0.9528123069560156</v>
      </c>
      <c r="N7514">
        <f t="shared" si="1797"/>
        <v>6.6874173752326557E-2</v>
      </c>
      <c r="O7514">
        <f t="shared" si="1803"/>
        <v>6.5277288793591889E-2</v>
      </c>
      <c r="P7514">
        <f t="shared" si="1804"/>
        <v>1.4417421099538582E-7</v>
      </c>
      <c r="R7514" t="b">
        <f t="shared" si="1805"/>
        <v>1</v>
      </c>
      <c r="S7514">
        <f t="shared" si="1808"/>
        <v>721540.81872649642</v>
      </c>
      <c r="T7514">
        <f t="shared" si="1808"/>
        <v>33185.355936417196</v>
      </c>
      <c r="U7514">
        <f t="shared" si="1808"/>
        <v>471497.04797218222</v>
      </c>
      <c r="W7514">
        <f t="shared" si="1806"/>
        <v>508375.21823784627</v>
      </c>
      <c r="X7514">
        <f t="shared" si="1807"/>
        <v>484386.16448847018</v>
      </c>
      <c r="Y7514">
        <f t="shared" si="1809"/>
        <v>0.9528123069560156</v>
      </c>
      <c r="Z7514">
        <f t="shared" si="1798"/>
        <v>6.5277288793591889E-2</v>
      </c>
      <c r="AA7514">
        <f t="shared" si="1799"/>
        <v>6.6874173752326557E-2</v>
      </c>
      <c r="AB7514">
        <f t="shared" si="1800"/>
        <v>1.4417421099538582E-7</v>
      </c>
    </row>
    <row r="7515" spans="1:28" x14ac:dyDescent="0.25">
      <c r="A7515" s="15">
        <v>7514</v>
      </c>
      <c r="B7515" s="16">
        <v>1146380</v>
      </c>
      <c r="C7515" s="15">
        <v>627252</v>
      </c>
      <c r="D7515" s="16">
        <v>2652960</v>
      </c>
      <c r="F7515" s="6">
        <f>IF(ISNUMBER(B7515),B7515-'BG det.'!$L$5,NA())</f>
        <v>1139064.75</v>
      </c>
      <c r="G7515">
        <f>IF(ISNUMBER(C7515),C7515-'BG det.'!$M$5,NA())</f>
        <v>615505.9</v>
      </c>
      <c r="H7515">
        <f>IF(ISNUMBER(D7515),D7515-'BG det.'!$N$5,NA())</f>
        <v>2648139.7000000002</v>
      </c>
      <c r="J7515">
        <f t="shared" si="1801"/>
        <v>1144249.3005167926</v>
      </c>
      <c r="K7515">
        <f t="shared" si="1795"/>
        <v>50774.338746466208</v>
      </c>
      <c r="L7515">
        <f t="shared" si="1802"/>
        <v>2651104.1894011227</v>
      </c>
      <c r="M7515">
        <f t="shared" si="1796"/>
        <v>3.386058296529487</v>
      </c>
      <c r="N7515">
        <f t="shared" si="1797"/>
        <v>3.4304567136510394E-2</v>
      </c>
      <c r="O7515">
        <f t="shared" si="1803"/>
        <v>6.3124675577932901E-2</v>
      </c>
      <c r="P7515">
        <f t="shared" si="1804"/>
        <v>2.473875334967882E-8</v>
      </c>
      <c r="R7515" t="b">
        <f t="shared" si="1805"/>
        <v>1</v>
      </c>
      <c r="S7515">
        <f t="shared" si="1808"/>
        <v>1144249.3005167926</v>
      </c>
      <c r="T7515">
        <f t="shared" si="1808"/>
        <v>50774.338746466208</v>
      </c>
      <c r="U7515">
        <f t="shared" si="1808"/>
        <v>2651104.1894011227</v>
      </c>
      <c r="W7515">
        <f t="shared" si="1806"/>
        <v>804350.09418433963</v>
      </c>
      <c r="X7515">
        <f t="shared" si="1807"/>
        <v>2723576.3097271575</v>
      </c>
      <c r="Y7515">
        <f t="shared" si="1809"/>
        <v>3.386058296529487</v>
      </c>
      <c r="Z7515">
        <f t="shared" si="1798"/>
        <v>6.3124675577932901E-2</v>
      </c>
      <c r="AA7515">
        <f t="shared" si="1799"/>
        <v>3.4304567136510394E-2</v>
      </c>
      <c r="AB7515">
        <f t="shared" si="1800"/>
        <v>2.473875334967882E-8</v>
      </c>
    </row>
    <row r="7516" spans="1:28" x14ac:dyDescent="0.25">
      <c r="A7516" s="15">
        <v>7515</v>
      </c>
      <c r="B7516" s="15">
        <v>291247</v>
      </c>
      <c r="C7516" s="15">
        <v>121312</v>
      </c>
      <c r="D7516" s="15">
        <v>307281</v>
      </c>
      <c r="F7516" s="6">
        <f>IF(ISNUMBER(B7516),B7516-'BG det.'!$L$5,NA())</f>
        <v>283931.75</v>
      </c>
      <c r="G7516">
        <f>IF(ISNUMBER(C7516),C7516-'BG det.'!$M$5,NA())</f>
        <v>109565.9</v>
      </c>
      <c r="H7516">
        <f>IF(ISNUMBER(D7516),D7516-'BG det.'!$N$5,NA())</f>
        <v>302460.7</v>
      </c>
      <c r="J7516">
        <f t="shared" si="1801"/>
        <v>284524.68954478949</v>
      </c>
      <c r="K7516">
        <f t="shared" si="1795"/>
        <v>15966.803686290914</v>
      </c>
      <c r="L7516">
        <f t="shared" si="1802"/>
        <v>303197.83868658892</v>
      </c>
      <c r="M7516">
        <f t="shared" si="1796"/>
        <v>1.5317883129579619</v>
      </c>
      <c r="N7516">
        <f t="shared" si="1797"/>
        <v>6.3442239979959819E-2</v>
      </c>
      <c r="O7516">
        <f t="shared" si="1803"/>
        <v>7.8519564871459835E-2</v>
      </c>
      <c r="P7516">
        <f t="shared" si="1804"/>
        <v>2.7356019991234544E-7</v>
      </c>
      <c r="R7516" t="b">
        <f t="shared" si="1805"/>
        <v>0</v>
      </c>
      <c r="S7516" t="e">
        <f t="shared" si="1808"/>
        <v>#N/A</v>
      </c>
      <c r="T7516" t="e">
        <f t="shared" si="1808"/>
        <v>#N/A</v>
      </c>
      <c r="U7516" t="e">
        <f t="shared" si="1808"/>
        <v>#N/A</v>
      </c>
      <c r="W7516" t="e">
        <f t="shared" si="1806"/>
        <v>#N/A</v>
      </c>
      <c r="X7516" t="e">
        <f t="shared" si="1807"/>
        <v>#N/A</v>
      </c>
      <c r="Y7516" t="e">
        <f t="shared" si="1809"/>
        <v>#N/A</v>
      </c>
      <c r="Z7516" t="e">
        <f t="shared" si="1798"/>
        <v>#N/A</v>
      </c>
      <c r="AA7516" t="e">
        <f t="shared" si="1799"/>
        <v>#N/A</v>
      </c>
      <c r="AB7516" t="e">
        <f t="shared" si="1800"/>
        <v>#N/A</v>
      </c>
    </row>
    <row r="7517" spans="1:28" x14ac:dyDescent="0.25">
      <c r="A7517" s="15">
        <v>7516</v>
      </c>
      <c r="B7517" s="15">
        <v>84316</v>
      </c>
      <c r="C7517" s="15">
        <v>48494.3</v>
      </c>
      <c r="D7517" s="15">
        <v>150472</v>
      </c>
      <c r="F7517" s="6">
        <f>IF(ISNUMBER(B7517),B7517-'BG det.'!$L$5,NA())</f>
        <v>77000.75</v>
      </c>
      <c r="G7517">
        <f>IF(ISNUMBER(C7517),C7517-'BG det.'!$M$5,NA())</f>
        <v>36748.200000000004</v>
      </c>
      <c r="H7517">
        <f>IF(ISNUMBER(D7517),D7517-'BG det.'!$N$5,NA())</f>
        <v>145651.70000000001</v>
      </c>
      <c r="J7517">
        <f t="shared" si="1801"/>
        <v>77285.980849864238</v>
      </c>
      <c r="K7517">
        <f t="shared" si="1795"/>
        <v>2972.6965417904103</v>
      </c>
      <c r="L7517">
        <f t="shared" si="1802"/>
        <v>145851.93037897538</v>
      </c>
      <c r="M7517">
        <f t="shared" si="1796"/>
        <v>2.781419023625074</v>
      </c>
      <c r="N7517">
        <f t="shared" si="1797"/>
        <v>3.308711149176137E-2</v>
      </c>
      <c r="O7517">
        <f t="shared" si="1803"/>
        <v>5.5181317474894041E-2</v>
      </c>
      <c r="P7517">
        <f t="shared" si="1804"/>
        <v>3.8977919966650947E-7</v>
      </c>
      <c r="R7517" t="b">
        <f t="shared" si="1805"/>
        <v>0</v>
      </c>
      <c r="S7517" t="e">
        <f t="shared" si="1808"/>
        <v>#N/A</v>
      </c>
      <c r="T7517" t="e">
        <f t="shared" si="1808"/>
        <v>#N/A</v>
      </c>
      <c r="U7517" t="e">
        <f t="shared" si="1808"/>
        <v>#N/A</v>
      </c>
      <c r="W7517" t="e">
        <f t="shared" si="1806"/>
        <v>#N/A</v>
      </c>
      <c r="X7517" t="e">
        <f t="shared" si="1807"/>
        <v>#N/A</v>
      </c>
      <c r="Y7517" t="e">
        <f t="shared" si="1809"/>
        <v>#N/A</v>
      </c>
      <c r="Z7517" t="e">
        <f t="shared" si="1798"/>
        <v>#N/A</v>
      </c>
      <c r="AA7517" t="e">
        <f t="shared" si="1799"/>
        <v>#N/A</v>
      </c>
      <c r="AB7517" t="e">
        <f t="shared" si="1800"/>
        <v>#N/A</v>
      </c>
    </row>
    <row r="7518" spans="1:28" x14ac:dyDescent="0.25">
      <c r="A7518" s="15">
        <v>7517</v>
      </c>
      <c r="B7518" s="15">
        <v>71267.7</v>
      </c>
      <c r="C7518" s="15">
        <v>61104.7</v>
      </c>
      <c r="D7518" s="15">
        <v>209020</v>
      </c>
      <c r="F7518" s="6">
        <f>IF(ISNUMBER(B7518),B7518-'BG det.'!$L$5,NA())</f>
        <v>63952.45</v>
      </c>
      <c r="G7518">
        <f>IF(ISNUMBER(C7518),C7518-'BG det.'!$M$5,NA())</f>
        <v>49358.6</v>
      </c>
      <c r="H7518">
        <f>IF(ISNUMBER(D7518),D7518-'BG det.'!$N$5,NA())</f>
        <v>204199.7</v>
      </c>
      <c r="J7518">
        <f t="shared" si="1801"/>
        <v>64352.112918315746</v>
      </c>
      <c r="K7518">
        <f t="shared" si="1795"/>
        <v>10329.027016642969</v>
      </c>
      <c r="L7518">
        <f t="shared" si="1802"/>
        <v>204366.42167210419</v>
      </c>
      <c r="M7518">
        <f t="shared" si="1796"/>
        <v>3.9831876252926723</v>
      </c>
      <c r="N7518">
        <f t="shared" si="1797"/>
        <v>9.8186663556240159E-2</v>
      </c>
      <c r="O7518">
        <f t="shared" si="1803"/>
        <v>0.19596020481270668</v>
      </c>
      <c r="P7518">
        <f t="shared" si="1804"/>
        <v>1.1608284615405154E-6</v>
      </c>
      <c r="R7518" t="b">
        <f t="shared" si="1805"/>
        <v>0</v>
      </c>
      <c r="S7518" t="e">
        <f t="shared" si="1808"/>
        <v>#N/A</v>
      </c>
      <c r="T7518" t="e">
        <f t="shared" si="1808"/>
        <v>#N/A</v>
      </c>
      <c r="U7518" t="e">
        <f t="shared" si="1808"/>
        <v>#N/A</v>
      </c>
      <c r="W7518" t="e">
        <f t="shared" si="1806"/>
        <v>#N/A</v>
      </c>
      <c r="X7518" t="e">
        <f t="shared" si="1807"/>
        <v>#N/A</v>
      </c>
      <c r="Y7518" t="e">
        <f t="shared" si="1809"/>
        <v>#N/A</v>
      </c>
      <c r="Z7518" t="e">
        <f t="shared" si="1798"/>
        <v>#N/A</v>
      </c>
      <c r="AA7518" t="e">
        <f t="shared" si="1799"/>
        <v>#N/A</v>
      </c>
      <c r="AB7518" t="e">
        <f t="shared" si="1800"/>
        <v>#N/A</v>
      </c>
    </row>
    <row r="7519" spans="1:28" x14ac:dyDescent="0.25">
      <c r="A7519" s="15">
        <v>7518</v>
      </c>
      <c r="B7519" s="15">
        <v>111651</v>
      </c>
      <c r="C7519" s="15">
        <v>44419</v>
      </c>
      <c r="D7519" s="15">
        <v>67004.399999999994</v>
      </c>
      <c r="F7519" s="6">
        <f>IF(ISNUMBER(B7519),B7519-'BG det.'!$L$5,NA())</f>
        <v>104335.75</v>
      </c>
      <c r="G7519">
        <f>IF(ISNUMBER(C7519),C7519-'BG det.'!$M$5,NA())</f>
        <v>32672.9</v>
      </c>
      <c r="H7519">
        <f>IF(ISNUMBER(D7519),D7519-'BG det.'!$N$5,NA())</f>
        <v>62184.099999999991</v>
      </c>
      <c r="J7519">
        <f t="shared" si="1801"/>
        <v>104457.88766866605</v>
      </c>
      <c r="K7519">
        <f t="shared" si="1795"/>
        <v>4735.8803825955965</v>
      </c>
      <c r="L7519">
        <f t="shared" si="1802"/>
        <v>62454.726602714582</v>
      </c>
      <c r="M7519">
        <f t="shared" si="1796"/>
        <v>0.87260373512352751</v>
      </c>
      <c r="N7519">
        <f t="shared" si="1797"/>
        <v>6.8949511707822916E-2</v>
      </c>
      <c r="O7519">
        <f t="shared" si="1803"/>
        <v>6.4407987405810233E-2</v>
      </c>
      <c r="P7519">
        <f t="shared" si="1804"/>
        <v>1.0729393165255668E-6</v>
      </c>
      <c r="R7519" t="b">
        <f t="shared" si="1805"/>
        <v>0</v>
      </c>
      <c r="S7519" t="e">
        <f t="shared" si="1808"/>
        <v>#N/A</v>
      </c>
      <c r="T7519" t="e">
        <f t="shared" si="1808"/>
        <v>#N/A</v>
      </c>
      <c r="U7519" t="e">
        <f t="shared" si="1808"/>
        <v>#N/A</v>
      </c>
      <c r="W7519" t="e">
        <f t="shared" si="1806"/>
        <v>#N/A</v>
      </c>
      <c r="X7519" t="e">
        <f t="shared" si="1807"/>
        <v>#N/A</v>
      </c>
      <c r="Y7519" t="e">
        <f t="shared" si="1809"/>
        <v>#N/A</v>
      </c>
      <c r="Z7519" t="e">
        <f t="shared" si="1798"/>
        <v>#N/A</v>
      </c>
      <c r="AA7519" t="e">
        <f t="shared" si="1799"/>
        <v>#N/A</v>
      </c>
      <c r="AB7519" t="e">
        <f t="shared" si="1800"/>
        <v>#N/A</v>
      </c>
    </row>
    <row r="7520" spans="1:28" x14ac:dyDescent="0.25">
      <c r="A7520" s="15">
        <v>7519</v>
      </c>
      <c r="B7520" s="16">
        <v>1559270</v>
      </c>
      <c r="C7520" s="15">
        <v>400988</v>
      </c>
      <c r="D7520" s="15">
        <v>477835</v>
      </c>
      <c r="F7520" s="6">
        <f>IF(ISNUMBER(B7520),B7520-'BG det.'!$L$5,NA())</f>
        <v>1551954.75</v>
      </c>
      <c r="G7520">
        <f>IF(ISNUMBER(C7520),C7520-'BG det.'!$M$5,NA())</f>
        <v>389241.9</v>
      </c>
      <c r="H7520">
        <f>IF(ISNUMBER(D7520),D7520-'BG det.'!$N$5,NA())</f>
        <v>473014.7</v>
      </c>
      <c r="J7520">
        <f t="shared" si="1801"/>
        <v>1552887.6544812822</v>
      </c>
      <c r="K7520">
        <f t="shared" si="1795"/>
        <v>33299.188331094549</v>
      </c>
      <c r="L7520">
        <f t="shared" si="1802"/>
        <v>477037.87833252305</v>
      </c>
      <c r="M7520">
        <f t="shared" si="1796"/>
        <v>0.46409183452730085</v>
      </c>
      <c r="N7520">
        <f t="shared" si="1797"/>
        <v>4.6288168221335635E-2</v>
      </c>
      <c r="O7520">
        <f t="shared" si="1803"/>
        <v>3.1533484110952685E-2</v>
      </c>
      <c r="P7520">
        <f t="shared" si="1804"/>
        <v>6.6438792651607097E-8</v>
      </c>
      <c r="R7520" t="b">
        <f t="shared" si="1805"/>
        <v>1</v>
      </c>
      <c r="S7520">
        <f t="shared" si="1808"/>
        <v>1552887.6544812822</v>
      </c>
      <c r="T7520">
        <f t="shared" si="1808"/>
        <v>33299.188331094549</v>
      </c>
      <c r="U7520">
        <f t="shared" si="1808"/>
        <v>477037.87833252305</v>
      </c>
      <c r="W7520">
        <f t="shared" si="1806"/>
        <v>1055994.5806790367</v>
      </c>
      <c r="X7520">
        <f t="shared" si="1807"/>
        <v>490078.46219822194</v>
      </c>
      <c r="Y7520">
        <f t="shared" si="1809"/>
        <v>0.46409183452730085</v>
      </c>
      <c r="Z7520">
        <f t="shared" si="1798"/>
        <v>3.1533484110952685E-2</v>
      </c>
      <c r="AA7520">
        <f t="shared" si="1799"/>
        <v>4.6288168221335635E-2</v>
      </c>
      <c r="AB7520">
        <f t="shared" si="1800"/>
        <v>6.6438792651607097E-8</v>
      </c>
    </row>
    <row r="7521" spans="1:28" x14ac:dyDescent="0.25">
      <c r="A7521" s="15">
        <v>7520</v>
      </c>
      <c r="B7521" s="16">
        <v>5022380</v>
      </c>
      <c r="C7521" s="16">
        <v>2412350</v>
      </c>
      <c r="D7521" s="16">
        <v>6003270</v>
      </c>
      <c r="F7521" s="6">
        <f>IF(ISNUMBER(B7521),B7521-'BG det.'!$L$5,NA())</f>
        <v>5015064.75</v>
      </c>
      <c r="G7521">
        <f>IF(ISNUMBER(C7521),C7521-'BG det.'!$M$5,NA())</f>
        <v>2400603.9</v>
      </c>
      <c r="H7521">
        <f>IF(ISNUMBER(D7521),D7521-'BG det.'!$N$5,NA())</f>
        <v>5998449.7000000002</v>
      </c>
      <c r="J7521">
        <f t="shared" si="1801"/>
        <v>5026820.9027096238</v>
      </c>
      <c r="K7521">
        <f t="shared" si="1795"/>
        <v>660832.81834753265</v>
      </c>
      <c r="L7521">
        <f t="shared" si="1802"/>
        <v>6011473.0483915554</v>
      </c>
      <c r="M7521">
        <f t="shared" si="1796"/>
        <v>1.5550784446320218</v>
      </c>
      <c r="N7521">
        <f t="shared" si="1797"/>
        <v>0.13343633263909127</v>
      </c>
      <c r="O7521">
        <f t="shared" si="1803"/>
        <v>0.16639882225145367</v>
      </c>
      <c r="P7521">
        <f t="shared" si="1804"/>
        <v>3.2322003448546013E-8</v>
      </c>
      <c r="R7521" t="b">
        <f t="shared" si="1805"/>
        <v>1</v>
      </c>
      <c r="S7521">
        <f t="shared" si="1808"/>
        <v>5026820.9027096238</v>
      </c>
      <c r="T7521">
        <f t="shared" si="1808"/>
        <v>660832.81834753265</v>
      </c>
      <c r="U7521">
        <f t="shared" si="1808"/>
        <v>6011473.0483915554</v>
      </c>
      <c r="W7521">
        <f t="shared" si="1806"/>
        <v>3971379.180490321</v>
      </c>
      <c r="X7521">
        <f t="shared" si="1807"/>
        <v>6175806.1590408823</v>
      </c>
      <c r="Y7521">
        <f t="shared" si="1809"/>
        <v>1.5550784446320218</v>
      </c>
      <c r="Z7521">
        <f t="shared" si="1798"/>
        <v>0.16639882225145367</v>
      </c>
      <c r="AA7521">
        <f t="shared" si="1799"/>
        <v>0.13343633263909127</v>
      </c>
      <c r="AB7521">
        <f t="shared" si="1800"/>
        <v>3.2322003448546013E-8</v>
      </c>
    </row>
    <row r="7522" spans="1:28" x14ac:dyDescent="0.25">
      <c r="A7522" s="15">
        <v>7521</v>
      </c>
      <c r="B7522" s="16">
        <v>1567350</v>
      </c>
      <c r="C7522" s="15">
        <v>596540</v>
      </c>
      <c r="D7522" s="16">
        <v>1550920</v>
      </c>
      <c r="F7522" s="6">
        <f>IF(ISNUMBER(B7522),B7522-'BG det.'!$L$5,NA())</f>
        <v>1560034.75</v>
      </c>
      <c r="G7522">
        <f>IF(ISNUMBER(C7522),C7522-'BG det.'!$M$5,NA())</f>
        <v>584793.9</v>
      </c>
      <c r="H7522">
        <f>IF(ISNUMBER(D7522),D7522-'BG det.'!$N$5,NA())</f>
        <v>1546099.7</v>
      </c>
      <c r="J7522">
        <f t="shared" si="1801"/>
        <v>1563066.2517874052</v>
      </c>
      <c r="K7522">
        <f t="shared" si="1795"/>
        <v>85788.547437682544</v>
      </c>
      <c r="L7522">
        <f t="shared" si="1802"/>
        <v>1550149.248760557</v>
      </c>
      <c r="M7522">
        <f t="shared" si="1796"/>
        <v>1.4280336502952666</v>
      </c>
      <c r="N7522">
        <f t="shared" si="1797"/>
        <v>6.4374262858194697E-2</v>
      </c>
      <c r="O7522">
        <f t="shared" si="1803"/>
        <v>7.6927477109491632E-2</v>
      </c>
      <c r="P7522">
        <f t="shared" si="1804"/>
        <v>5.2331044133935174E-8</v>
      </c>
      <c r="R7522" t="b">
        <f t="shared" si="1805"/>
        <v>1</v>
      </c>
      <c r="S7522">
        <f t="shared" si="1808"/>
        <v>1563066.2517874052</v>
      </c>
      <c r="T7522">
        <f t="shared" si="1808"/>
        <v>85788.547437682544</v>
      </c>
      <c r="U7522">
        <f t="shared" si="1808"/>
        <v>1550149.248760557</v>
      </c>
      <c r="W7522">
        <f t="shared" si="1806"/>
        <v>1115187.3252723324</v>
      </c>
      <c r="X7522">
        <f t="shared" si="1807"/>
        <v>1592525.0268716638</v>
      </c>
      <c r="Y7522">
        <f t="shared" si="1809"/>
        <v>1.4280336502952666</v>
      </c>
      <c r="Z7522">
        <f t="shared" si="1798"/>
        <v>7.6927477109491632E-2</v>
      </c>
      <c r="AA7522">
        <f t="shared" si="1799"/>
        <v>6.4374262858194697E-2</v>
      </c>
      <c r="AB7522">
        <f t="shared" si="1800"/>
        <v>5.2331044133935174E-8</v>
      </c>
    </row>
    <row r="7523" spans="1:28" x14ac:dyDescent="0.25">
      <c r="A7523" s="15">
        <v>7522</v>
      </c>
      <c r="B7523" s="15">
        <v>909731</v>
      </c>
      <c r="C7523" s="15">
        <v>378381</v>
      </c>
      <c r="D7523" s="16">
        <v>1108330</v>
      </c>
      <c r="F7523" s="6">
        <f>IF(ISNUMBER(B7523),B7523-'BG det.'!$L$5,NA())</f>
        <v>902415.75</v>
      </c>
      <c r="G7523">
        <f>IF(ISNUMBER(C7523),C7523-'BG det.'!$M$5,NA())</f>
        <v>366634.9</v>
      </c>
      <c r="H7523">
        <f>IF(ISNUMBER(D7523),D7523-'BG det.'!$N$5,NA())</f>
        <v>1103509.7</v>
      </c>
      <c r="J7523">
        <f t="shared" si="1801"/>
        <v>904578.37797063426</v>
      </c>
      <c r="K7523">
        <f t="shared" si="1795"/>
        <v>50394.463988490839</v>
      </c>
      <c r="L7523">
        <f t="shared" si="1802"/>
        <v>1105853.2566119789</v>
      </c>
      <c r="M7523">
        <f t="shared" si="1796"/>
        <v>1.7582932470596051</v>
      </c>
      <c r="N7523">
        <f t="shared" si="1797"/>
        <v>5.8819080520633747E-2</v>
      </c>
      <c r="O7523">
        <f t="shared" si="1803"/>
        <v>7.799448329437994E-2</v>
      </c>
      <c r="P7523">
        <f t="shared" si="1804"/>
        <v>7.4459499472184938E-8</v>
      </c>
      <c r="R7523" t="b">
        <f t="shared" si="1805"/>
        <v>1</v>
      </c>
      <c r="S7523">
        <f t="shared" si="1808"/>
        <v>904578.37797063426</v>
      </c>
      <c r="T7523">
        <f t="shared" si="1808"/>
        <v>50394.463988490839</v>
      </c>
      <c r="U7523">
        <f t="shared" si="1808"/>
        <v>1105853.2566119789</v>
      </c>
      <c r="W7523">
        <f t="shared" si="1806"/>
        <v>646128.57037956838</v>
      </c>
      <c r="X7523">
        <f t="shared" si="1807"/>
        <v>1136083.5020306718</v>
      </c>
      <c r="Y7523">
        <f t="shared" si="1809"/>
        <v>1.7582932470596051</v>
      </c>
      <c r="Z7523">
        <f t="shared" si="1798"/>
        <v>7.799448329437994E-2</v>
      </c>
      <c r="AA7523">
        <f t="shared" si="1799"/>
        <v>5.8819080520633747E-2</v>
      </c>
      <c r="AB7523">
        <f t="shared" si="1800"/>
        <v>7.4459499472184938E-8</v>
      </c>
    </row>
    <row r="7524" spans="1:28" x14ac:dyDescent="0.25">
      <c r="A7524" s="15">
        <v>7523</v>
      </c>
      <c r="B7524" s="15">
        <v>249646</v>
      </c>
      <c r="C7524" s="15">
        <v>131844</v>
      </c>
      <c r="D7524" s="15">
        <v>464062</v>
      </c>
      <c r="F7524" s="6">
        <f>IF(ISNUMBER(B7524),B7524-'BG det.'!$L$5,NA())</f>
        <v>242330.75</v>
      </c>
      <c r="G7524">
        <f>IF(ISNUMBER(C7524),C7524-'BG det.'!$M$5,NA())</f>
        <v>120097.9</v>
      </c>
      <c r="H7524">
        <f>IF(ISNUMBER(D7524),D7524-'BG det.'!$N$5,NA())</f>
        <v>459241.7</v>
      </c>
      <c r="J7524">
        <f t="shared" si="1801"/>
        <v>243230.08427235222</v>
      </c>
      <c r="K7524">
        <f t="shared" si="1795"/>
        <v>13689.101081033943</v>
      </c>
      <c r="L7524">
        <f t="shared" si="1802"/>
        <v>459871.85376678308</v>
      </c>
      <c r="M7524">
        <f t="shared" si="1796"/>
        <v>2.717146854387178</v>
      </c>
      <c r="N7524">
        <f t="shared" si="1797"/>
        <v>4.7761934046586713E-2</v>
      </c>
      <c r="O7524">
        <f t="shared" si="1803"/>
        <v>7.872967530015848E-2</v>
      </c>
      <c r="P7524">
        <f t="shared" si="1804"/>
        <v>1.8088468444110182E-7</v>
      </c>
      <c r="R7524" t="b">
        <f t="shared" si="1805"/>
        <v>0</v>
      </c>
      <c r="S7524" t="e">
        <f t="shared" si="1808"/>
        <v>#N/A</v>
      </c>
      <c r="T7524" t="e">
        <f t="shared" si="1808"/>
        <v>#N/A</v>
      </c>
      <c r="U7524" t="e">
        <f t="shared" si="1808"/>
        <v>#N/A</v>
      </c>
      <c r="W7524" t="e">
        <f t="shared" si="1806"/>
        <v>#N/A</v>
      </c>
      <c r="X7524" t="e">
        <f t="shared" si="1807"/>
        <v>#N/A</v>
      </c>
      <c r="Y7524" t="e">
        <f t="shared" si="1809"/>
        <v>#N/A</v>
      </c>
      <c r="Z7524" t="e">
        <f t="shared" si="1798"/>
        <v>#N/A</v>
      </c>
      <c r="AA7524" t="e">
        <f t="shared" si="1799"/>
        <v>#N/A</v>
      </c>
      <c r="AB7524" t="e">
        <f t="shared" si="1800"/>
        <v>#N/A</v>
      </c>
    </row>
    <row r="7525" spans="1:28" x14ac:dyDescent="0.25">
      <c r="A7525" s="15">
        <v>7524</v>
      </c>
      <c r="B7525" s="15">
        <v>189470</v>
      </c>
      <c r="C7525" s="15">
        <v>88757.1</v>
      </c>
      <c r="D7525" s="15">
        <v>280142</v>
      </c>
      <c r="F7525" s="6">
        <f>IF(ISNUMBER(B7525),B7525-'BG det.'!$L$5,NA())</f>
        <v>182154.75</v>
      </c>
      <c r="G7525">
        <f>IF(ISNUMBER(C7525),C7525-'BG det.'!$M$5,NA())</f>
        <v>77011</v>
      </c>
      <c r="H7525">
        <f>IF(ISNUMBER(D7525),D7525-'BG det.'!$N$5,NA())</f>
        <v>275321.7</v>
      </c>
      <c r="J7525">
        <f t="shared" si="1801"/>
        <v>182694.10006139855</v>
      </c>
      <c r="K7525">
        <f t="shared" si="1795"/>
        <v>6242.6666117351633</v>
      </c>
      <c r="L7525">
        <f t="shared" si="1802"/>
        <v>275795.01881525735</v>
      </c>
      <c r="M7525">
        <f t="shared" si="1796"/>
        <v>2.2387224014806195</v>
      </c>
      <c r="N7525">
        <f t="shared" si="1797"/>
        <v>3.296636742157473E-2</v>
      </c>
      <c r="O7525">
        <f t="shared" si="1803"/>
        <v>4.932546830085982E-2</v>
      </c>
      <c r="P7525">
        <f t="shared" si="1804"/>
        <v>1.831218586854499E-7</v>
      </c>
      <c r="R7525" t="b">
        <f t="shared" si="1805"/>
        <v>0</v>
      </c>
      <c r="S7525" t="e">
        <f t="shared" si="1808"/>
        <v>#N/A</v>
      </c>
      <c r="T7525" t="e">
        <f t="shared" si="1808"/>
        <v>#N/A</v>
      </c>
      <c r="U7525" t="e">
        <f t="shared" si="1808"/>
        <v>#N/A</v>
      </c>
      <c r="W7525" t="e">
        <f t="shared" si="1806"/>
        <v>#N/A</v>
      </c>
      <c r="X7525" t="e">
        <f t="shared" si="1807"/>
        <v>#N/A</v>
      </c>
      <c r="Y7525" t="e">
        <f t="shared" si="1809"/>
        <v>#N/A</v>
      </c>
      <c r="Z7525" t="e">
        <f t="shared" si="1798"/>
        <v>#N/A</v>
      </c>
      <c r="AA7525" t="e">
        <f t="shared" si="1799"/>
        <v>#N/A</v>
      </c>
      <c r="AB7525" t="e">
        <f t="shared" si="1800"/>
        <v>#N/A</v>
      </c>
    </row>
    <row r="7526" spans="1:28" x14ac:dyDescent="0.25">
      <c r="A7526" s="15">
        <v>7525</v>
      </c>
      <c r="B7526" s="16">
        <v>1015350</v>
      </c>
      <c r="C7526" s="15">
        <v>394229</v>
      </c>
      <c r="D7526" s="16">
        <v>1078210</v>
      </c>
      <c r="F7526" s="6">
        <f>IF(ISNUMBER(B7526),B7526-'BG det.'!$L$5,NA())</f>
        <v>1008034.75</v>
      </c>
      <c r="G7526">
        <f>IF(ISNUMBER(C7526),C7526-'BG det.'!$M$5,NA())</f>
        <v>382482.9</v>
      </c>
      <c r="H7526">
        <f>IF(ISNUMBER(D7526),D7526-'BG det.'!$N$5,NA())</f>
        <v>1073389.7</v>
      </c>
      <c r="J7526">
        <f t="shared" si="1801"/>
        <v>1010139.0095470746</v>
      </c>
      <c r="K7526">
        <f t="shared" si="1795"/>
        <v>50237.143560982891</v>
      </c>
      <c r="L7526">
        <f t="shared" si="1802"/>
        <v>1076006.7401730726</v>
      </c>
      <c r="M7526">
        <f t="shared" si="1796"/>
        <v>1.5449825001847062</v>
      </c>
      <c r="N7526">
        <f t="shared" si="1797"/>
        <v>5.6488361322412521E-2</v>
      </c>
      <c r="O7526">
        <f t="shared" si="1803"/>
        <v>7.0213522059392242E-2</v>
      </c>
      <c r="P7526">
        <f t="shared" si="1804"/>
        <v>6.8314011600043631E-8</v>
      </c>
      <c r="R7526" t="b">
        <f t="shared" si="1805"/>
        <v>1</v>
      </c>
      <c r="S7526">
        <f t="shared" si="1808"/>
        <v>1010139.0095470746</v>
      </c>
      <c r="T7526">
        <f t="shared" si="1808"/>
        <v>50237.143560982891</v>
      </c>
      <c r="U7526">
        <f t="shared" si="1808"/>
        <v>1076006.7401730726</v>
      </c>
      <c r="W7526">
        <f t="shared" si="1806"/>
        <v>715491.00639743265</v>
      </c>
      <c r="X7526">
        <f t="shared" si="1807"/>
        <v>1105421.0839235771</v>
      </c>
      <c r="Y7526">
        <f t="shared" si="1809"/>
        <v>1.5449825001847062</v>
      </c>
      <c r="Z7526">
        <f t="shared" si="1798"/>
        <v>7.0213522059392242E-2</v>
      </c>
      <c r="AA7526">
        <f t="shared" si="1799"/>
        <v>5.6488361322412521E-2</v>
      </c>
      <c r="AB7526">
        <f t="shared" si="1800"/>
        <v>6.8314011600043631E-8</v>
      </c>
    </row>
    <row r="7527" spans="1:28" x14ac:dyDescent="0.25">
      <c r="A7527" s="15">
        <v>7526</v>
      </c>
      <c r="B7527" s="16">
        <v>2238230</v>
      </c>
      <c r="C7527" s="15">
        <v>867974</v>
      </c>
      <c r="D7527" s="16">
        <v>2343590</v>
      </c>
      <c r="F7527" s="6">
        <f>IF(ISNUMBER(B7527),B7527-'BG det.'!$L$5,NA())</f>
        <v>2230914.75</v>
      </c>
      <c r="G7527">
        <f>IF(ISNUMBER(C7527),C7527-'BG det.'!$M$5,NA())</f>
        <v>856227.9</v>
      </c>
      <c r="H7527">
        <f>IF(ISNUMBER(D7527),D7527-'BG det.'!$N$5,NA())</f>
        <v>2338769.7000000002</v>
      </c>
      <c r="J7527">
        <f t="shared" si="1801"/>
        <v>2235499.8194651701</v>
      </c>
      <c r="K7527">
        <f t="shared" si="1795"/>
        <v>125775.57272217644</v>
      </c>
      <c r="L7527">
        <f t="shared" si="1802"/>
        <v>2344561.3710266049</v>
      </c>
      <c r="M7527">
        <f t="shared" si="1796"/>
        <v>1.5072706484485399</v>
      </c>
      <c r="N7527">
        <f t="shared" si="1797"/>
        <v>6.4108788139252443E-2</v>
      </c>
      <c r="O7527">
        <f t="shared" si="1803"/>
        <v>7.8706969069060745E-2</v>
      </c>
      <c r="P7527">
        <f t="shared" si="1804"/>
        <v>3.5468354888307735E-8</v>
      </c>
      <c r="R7527" t="b">
        <f t="shared" si="1805"/>
        <v>1</v>
      </c>
      <c r="S7527">
        <f t="shared" si="1808"/>
        <v>2235499.8194651701</v>
      </c>
      <c r="T7527">
        <f t="shared" si="1808"/>
        <v>125775.57272217644</v>
      </c>
      <c r="U7527">
        <f t="shared" si="1808"/>
        <v>2344561.3710266049</v>
      </c>
      <c r="W7527">
        <f t="shared" si="1806"/>
        <v>1598023.3289356595</v>
      </c>
      <c r="X7527">
        <f t="shared" si="1807"/>
        <v>2408653.6592407459</v>
      </c>
      <c r="Y7527">
        <f t="shared" si="1809"/>
        <v>1.5072706484485399</v>
      </c>
      <c r="Z7527">
        <f t="shared" si="1798"/>
        <v>7.8706969069060745E-2</v>
      </c>
      <c r="AA7527">
        <f t="shared" si="1799"/>
        <v>6.4108788139252443E-2</v>
      </c>
      <c r="AB7527">
        <f t="shared" si="1800"/>
        <v>3.5468354888307735E-8</v>
      </c>
    </row>
    <row r="7528" spans="1:28" x14ac:dyDescent="0.25">
      <c r="A7528" s="15">
        <v>7527</v>
      </c>
      <c r="B7528" s="16">
        <v>1866770</v>
      </c>
      <c r="C7528" s="15">
        <v>815058</v>
      </c>
      <c r="D7528" s="16">
        <v>2640630</v>
      </c>
      <c r="F7528" s="6">
        <f>IF(ISNUMBER(B7528),B7528-'BG det.'!$L$5,NA())</f>
        <v>1859454.75</v>
      </c>
      <c r="G7528">
        <f>IF(ISNUMBER(C7528),C7528-'BG det.'!$M$5,NA())</f>
        <v>803311.9</v>
      </c>
      <c r="H7528">
        <f>IF(ISNUMBER(D7528),D7528-'BG det.'!$N$5,NA())</f>
        <v>2635809.7000000002</v>
      </c>
      <c r="J7528">
        <f t="shared" si="1801"/>
        <v>1864618.8375294313</v>
      </c>
      <c r="K7528">
        <f t="shared" si="1795"/>
        <v>103943.76200701494</v>
      </c>
      <c r="L7528">
        <f t="shared" si="1802"/>
        <v>2640640.5028490759</v>
      </c>
      <c r="M7528">
        <f t="shared" si="1796"/>
        <v>2.0367513950212937</v>
      </c>
      <c r="N7528">
        <f t="shared" si="1797"/>
        <v>5.4682128363698818E-2</v>
      </c>
      <c r="O7528">
        <f t="shared" si="1803"/>
        <v>7.8039489768244291E-2</v>
      </c>
      <c r="P7528">
        <f t="shared" si="1804"/>
        <v>3.1201830223885812E-8</v>
      </c>
      <c r="R7528" t="b">
        <f t="shared" si="1805"/>
        <v>1</v>
      </c>
      <c r="S7528">
        <f t="shared" si="1808"/>
        <v>1864618.8375294313</v>
      </c>
      <c r="T7528">
        <f t="shared" si="1808"/>
        <v>103943.76200701494</v>
      </c>
      <c r="U7528">
        <f t="shared" si="1808"/>
        <v>2640640.5028490759</v>
      </c>
      <c r="W7528">
        <f t="shared" si="1806"/>
        <v>1331938.0010773926</v>
      </c>
      <c r="X7528">
        <f t="shared" si="1807"/>
        <v>2712826.5817762529</v>
      </c>
      <c r="Y7528">
        <f t="shared" si="1809"/>
        <v>2.0367513950212937</v>
      </c>
      <c r="Z7528">
        <f t="shared" si="1798"/>
        <v>7.8039489768244291E-2</v>
      </c>
      <c r="AA7528">
        <f t="shared" si="1799"/>
        <v>5.4682128363698818E-2</v>
      </c>
      <c r="AB7528">
        <f t="shared" si="1800"/>
        <v>3.1201830223885812E-8</v>
      </c>
    </row>
    <row r="7529" spans="1:28" x14ac:dyDescent="0.25">
      <c r="A7529" s="15">
        <v>7528</v>
      </c>
      <c r="B7529" s="15">
        <v>54778</v>
      </c>
      <c r="C7529" s="15">
        <v>19684.8</v>
      </c>
      <c r="D7529" s="15">
        <v>39008.6</v>
      </c>
      <c r="F7529" s="6">
        <f>IF(ISNUMBER(B7529),B7529-'BG det.'!$L$5,NA())</f>
        <v>47462.75</v>
      </c>
      <c r="G7529">
        <f>IF(ISNUMBER(C7529),C7529-'BG det.'!$M$5,NA())</f>
        <v>7938.6999999999989</v>
      </c>
      <c r="H7529">
        <f>IF(ISNUMBER(D7529),D7529-'BG det.'!$N$5,NA())</f>
        <v>34188.300000000003</v>
      </c>
      <c r="J7529">
        <f t="shared" si="1801"/>
        <v>47529.850112327338</v>
      </c>
      <c r="K7529">
        <f t="shared" si="1795"/>
        <v>-5548.2075963972393</v>
      </c>
      <c r="L7529">
        <f t="shared" si="1802"/>
        <v>34311.439019470061</v>
      </c>
      <c r="M7529">
        <f t="shared" si="1796"/>
        <v>1.3687046444667275</v>
      </c>
      <c r="N7529">
        <f t="shared" si="1797"/>
        <v>-0.18414328586661838</v>
      </c>
      <c r="O7529">
        <f t="shared" si="1803"/>
        <v>-0.21543227066337051</v>
      </c>
      <c r="P7529">
        <f t="shared" si="1804"/>
        <v>-5.0283825580808896E-6</v>
      </c>
      <c r="R7529" t="b">
        <f t="shared" si="1805"/>
        <v>0</v>
      </c>
      <c r="S7529" t="e">
        <f t="shared" si="1808"/>
        <v>#N/A</v>
      </c>
      <c r="T7529" t="e">
        <f t="shared" si="1808"/>
        <v>#N/A</v>
      </c>
      <c r="U7529" t="e">
        <f t="shared" si="1808"/>
        <v>#N/A</v>
      </c>
      <c r="W7529" t="e">
        <f t="shared" si="1806"/>
        <v>#N/A</v>
      </c>
      <c r="X7529" t="e">
        <f t="shared" si="1807"/>
        <v>#N/A</v>
      </c>
      <c r="Y7529" t="e">
        <f t="shared" si="1809"/>
        <v>#N/A</v>
      </c>
      <c r="Z7529" t="e">
        <f t="shared" si="1798"/>
        <v>#N/A</v>
      </c>
      <c r="AA7529" t="e">
        <f t="shared" si="1799"/>
        <v>#N/A</v>
      </c>
      <c r="AB7529" t="e">
        <f t="shared" si="1800"/>
        <v>#N/A</v>
      </c>
    </row>
    <row r="7530" spans="1:28" x14ac:dyDescent="0.25">
      <c r="A7530" s="15">
        <v>7529</v>
      </c>
      <c r="B7530" s="16">
        <v>1771880</v>
      </c>
      <c r="C7530" s="15">
        <v>875226</v>
      </c>
      <c r="D7530" s="16">
        <v>3385340</v>
      </c>
      <c r="F7530" s="6">
        <f>IF(ISNUMBER(B7530),B7530-'BG det.'!$L$5,NA())</f>
        <v>1764564.75</v>
      </c>
      <c r="G7530">
        <f>IF(ISNUMBER(C7530),C7530-'BG det.'!$M$5,NA())</f>
        <v>863479.9</v>
      </c>
      <c r="H7530">
        <f>IF(ISNUMBER(D7530),D7530-'BG det.'!$N$5,NA())</f>
        <v>3380519.7</v>
      </c>
      <c r="J7530">
        <f t="shared" si="1801"/>
        <v>1771184.7333877867</v>
      </c>
      <c r="K7530">
        <f t="shared" si="1795"/>
        <v>83836.994029417925</v>
      </c>
      <c r="L7530">
        <f t="shared" si="1802"/>
        <v>3385108.4363594516</v>
      </c>
      <c r="M7530">
        <f t="shared" si="1796"/>
        <v>2.7814540948579318</v>
      </c>
      <c r="N7530">
        <f t="shared" si="1797"/>
        <v>4.0205577966879243E-2</v>
      </c>
      <c r="O7530">
        <f t="shared" si="1803"/>
        <v>6.7053624485515231E-2</v>
      </c>
      <c r="P7530">
        <f t="shared" si="1804"/>
        <v>2.0667133227262052E-8</v>
      </c>
      <c r="R7530" t="b">
        <f t="shared" si="1805"/>
        <v>1</v>
      </c>
      <c r="S7530">
        <f t="shared" si="1808"/>
        <v>1771184.7333877867</v>
      </c>
      <c r="T7530">
        <f t="shared" si="1808"/>
        <v>83836.994029417925</v>
      </c>
      <c r="U7530">
        <f t="shared" si="1808"/>
        <v>3385108.4363594516</v>
      </c>
      <c r="W7530">
        <f t="shared" si="1806"/>
        <v>1250297.7232428084</v>
      </c>
      <c r="X7530">
        <f t="shared" si="1807"/>
        <v>3477645.7221052586</v>
      </c>
      <c r="Y7530">
        <f t="shared" si="1809"/>
        <v>2.7814540948579318</v>
      </c>
      <c r="Z7530">
        <f t="shared" si="1798"/>
        <v>6.7053624485515231E-2</v>
      </c>
      <c r="AA7530">
        <f t="shared" si="1799"/>
        <v>4.0205577966879243E-2</v>
      </c>
      <c r="AB7530">
        <f t="shared" si="1800"/>
        <v>2.0667133227262052E-8</v>
      </c>
    </row>
    <row r="7531" spans="1:28" x14ac:dyDescent="0.25">
      <c r="A7531" s="15">
        <v>7530</v>
      </c>
      <c r="B7531" s="15">
        <v>126694</v>
      </c>
      <c r="C7531" s="15">
        <v>46134.7</v>
      </c>
      <c r="D7531" s="15">
        <v>91367.4</v>
      </c>
      <c r="F7531" s="6">
        <f>IF(ISNUMBER(B7531),B7531-'BG det.'!$L$5,NA())</f>
        <v>119378.75</v>
      </c>
      <c r="G7531">
        <f>IF(ISNUMBER(C7531),C7531-'BG det.'!$M$5,NA())</f>
        <v>34388.6</v>
      </c>
      <c r="H7531">
        <f>IF(ISNUMBER(D7531),D7531-'BG det.'!$N$5,NA())</f>
        <v>86547.099999999991</v>
      </c>
      <c r="J7531">
        <f t="shared" si="1801"/>
        <v>119548.60887976045</v>
      </c>
      <c r="K7531">
        <f t="shared" si="1795"/>
        <v>392.82234652274929</v>
      </c>
      <c r="L7531">
        <f t="shared" si="1802"/>
        <v>86856.82322533465</v>
      </c>
      <c r="M7531">
        <f t="shared" si="1796"/>
        <v>1.1277281923211668</v>
      </c>
      <c r="N7531">
        <f t="shared" si="1797"/>
        <v>4.675001035190458E-3</v>
      </c>
      <c r="O7531">
        <f t="shared" si="1803"/>
        <v>4.9645961959273585E-3</v>
      </c>
      <c r="P7531">
        <f t="shared" si="1804"/>
        <v>5.5915048220803983E-8</v>
      </c>
      <c r="R7531" t="b">
        <f t="shared" si="1805"/>
        <v>0</v>
      </c>
      <c r="S7531" t="e">
        <f t="shared" si="1808"/>
        <v>#N/A</v>
      </c>
      <c r="T7531" t="e">
        <f t="shared" si="1808"/>
        <v>#N/A</v>
      </c>
      <c r="U7531" t="e">
        <f t="shared" si="1808"/>
        <v>#N/A</v>
      </c>
      <c r="W7531" t="e">
        <f t="shared" si="1806"/>
        <v>#N/A</v>
      </c>
      <c r="X7531" t="e">
        <f t="shared" si="1807"/>
        <v>#N/A</v>
      </c>
      <c r="Y7531" t="e">
        <f t="shared" si="1809"/>
        <v>#N/A</v>
      </c>
      <c r="Z7531" t="e">
        <f t="shared" si="1798"/>
        <v>#N/A</v>
      </c>
      <c r="AA7531" t="e">
        <f t="shared" si="1799"/>
        <v>#N/A</v>
      </c>
      <c r="AB7531" t="e">
        <f t="shared" si="1800"/>
        <v>#N/A</v>
      </c>
    </row>
    <row r="7532" spans="1:28" x14ac:dyDescent="0.25">
      <c r="A7532" s="15">
        <v>7531</v>
      </c>
      <c r="B7532" s="16">
        <v>3354510</v>
      </c>
      <c r="C7532" s="16">
        <v>1073900</v>
      </c>
      <c r="D7532" s="16">
        <v>2120710</v>
      </c>
      <c r="F7532" s="6">
        <f>IF(ISNUMBER(B7532),B7532-'BG det.'!$L$5,NA())</f>
        <v>3347194.75</v>
      </c>
      <c r="G7532">
        <f>IF(ISNUMBER(C7532),C7532-'BG det.'!$M$5,NA())</f>
        <v>1062153.8999999999</v>
      </c>
      <c r="H7532">
        <f>IF(ISNUMBER(D7532),D7532-'BG det.'!$N$5,NA())</f>
        <v>2115889.7000000002</v>
      </c>
      <c r="J7532">
        <f t="shared" si="1801"/>
        <v>3351349.604560494</v>
      </c>
      <c r="K7532">
        <f t="shared" si="1795"/>
        <v>149952.25742186466</v>
      </c>
      <c r="L7532">
        <f t="shared" si="1802"/>
        <v>2124572.2837496153</v>
      </c>
      <c r="M7532">
        <f t="shared" si="1796"/>
        <v>0.92600071047260391</v>
      </c>
      <c r="N7532">
        <f t="shared" si="1797"/>
        <v>6.6111103241315625E-2</v>
      </c>
      <c r="O7532">
        <f t="shared" si="1803"/>
        <v>6.3618007726734455E-2</v>
      </c>
      <c r="P7532">
        <f t="shared" si="1804"/>
        <v>3.1127392930108639E-8</v>
      </c>
      <c r="R7532" t="b">
        <f t="shared" si="1805"/>
        <v>1</v>
      </c>
      <c r="S7532">
        <f t="shared" si="1808"/>
        <v>3351349.604560494</v>
      </c>
      <c r="T7532">
        <f t="shared" si="1808"/>
        <v>149952.25742186466</v>
      </c>
      <c r="U7532">
        <f t="shared" si="1808"/>
        <v>2124572.2837496153</v>
      </c>
      <c r="W7532">
        <f t="shared" si="1806"/>
        <v>2357072.5142159648</v>
      </c>
      <c r="X7532">
        <f t="shared" si="1807"/>
        <v>2182650.8227994302</v>
      </c>
      <c r="Y7532">
        <f t="shared" si="1809"/>
        <v>0.92600071047260391</v>
      </c>
      <c r="Z7532">
        <f t="shared" si="1798"/>
        <v>6.3618007726734455E-2</v>
      </c>
      <c r="AA7532">
        <f t="shared" si="1799"/>
        <v>6.6111103241315625E-2</v>
      </c>
      <c r="AB7532">
        <f t="shared" si="1800"/>
        <v>3.1127392930108639E-8</v>
      </c>
    </row>
    <row r="7533" spans="1:28" x14ac:dyDescent="0.25">
      <c r="A7533" s="15">
        <v>7532</v>
      </c>
      <c r="B7533" s="15">
        <v>849021</v>
      </c>
      <c r="C7533" s="15">
        <v>346057</v>
      </c>
      <c r="D7533" s="16">
        <v>1076690</v>
      </c>
      <c r="F7533" s="6">
        <f>IF(ISNUMBER(B7533),B7533-'BG det.'!$L$5,NA())</f>
        <v>841705.75</v>
      </c>
      <c r="G7533">
        <f>IF(ISNUMBER(C7533),C7533-'BG det.'!$M$5,NA())</f>
        <v>334310.90000000002</v>
      </c>
      <c r="H7533">
        <f>IF(ISNUMBER(D7533),D7533-'BG det.'!$N$5,NA())</f>
        <v>1071869.7</v>
      </c>
      <c r="J7533">
        <f t="shared" si="1801"/>
        <v>843806.19426983187</v>
      </c>
      <c r="K7533">
        <f t="shared" si="1795"/>
        <v>33727.001175233716</v>
      </c>
      <c r="L7533">
        <f t="shared" si="1802"/>
        <v>1074055.8097213558</v>
      </c>
      <c r="M7533">
        <f t="shared" si="1796"/>
        <v>1.8719812314175814</v>
      </c>
      <c r="N7533">
        <f t="shared" si="1797"/>
        <v>4.1820466434274922E-2</v>
      </c>
      <c r="O7533">
        <f t="shared" si="1803"/>
        <v>5.7218914874244284E-2</v>
      </c>
      <c r="P7533">
        <f t="shared" si="1804"/>
        <v>5.5003351890108036E-8</v>
      </c>
      <c r="R7533" t="b">
        <f t="shared" si="1805"/>
        <v>1</v>
      </c>
      <c r="S7533">
        <f t="shared" si="1808"/>
        <v>843806.19426983187</v>
      </c>
      <c r="T7533">
        <f t="shared" si="1808"/>
        <v>33727.001175233716</v>
      </c>
      <c r="U7533">
        <f t="shared" si="1808"/>
        <v>1074055.8097213558</v>
      </c>
      <c r="W7533">
        <f t="shared" si="1806"/>
        <v>589437.97255433642</v>
      </c>
      <c r="X7533">
        <f t="shared" si="1807"/>
        <v>1103416.8217065493</v>
      </c>
      <c r="Y7533">
        <f t="shared" si="1809"/>
        <v>1.8719812314175814</v>
      </c>
      <c r="Z7533">
        <f t="shared" si="1798"/>
        <v>5.7218914874244284E-2</v>
      </c>
      <c r="AA7533">
        <f t="shared" si="1799"/>
        <v>4.1820466434274922E-2</v>
      </c>
      <c r="AB7533">
        <f t="shared" si="1800"/>
        <v>5.5003351890108036E-8</v>
      </c>
    </row>
    <row r="7534" spans="1:28" x14ac:dyDescent="0.25">
      <c r="A7534" s="15">
        <v>7533</v>
      </c>
      <c r="B7534" s="15">
        <v>282501</v>
      </c>
      <c r="C7534" s="15">
        <v>97247.2</v>
      </c>
      <c r="D7534" s="15">
        <v>138595</v>
      </c>
      <c r="F7534" s="6">
        <f>IF(ISNUMBER(B7534),B7534-'BG det.'!$L$5,NA())</f>
        <v>275185.75</v>
      </c>
      <c r="G7534">
        <f>IF(ISNUMBER(C7534),C7534-'BG det.'!$M$5,NA())</f>
        <v>85501.099999999991</v>
      </c>
      <c r="H7534">
        <f>IF(ISNUMBER(D7534),D7534-'BG det.'!$N$5,NA())</f>
        <v>133774.70000000001</v>
      </c>
      <c r="J7534">
        <f t="shared" si="1801"/>
        <v>275448.75796390558</v>
      </c>
      <c r="K7534">
        <f t="shared" si="1795"/>
        <v>15805.123383459606</v>
      </c>
      <c r="L7534">
        <f t="shared" si="1802"/>
        <v>134488.32501438065</v>
      </c>
      <c r="M7534">
        <f t="shared" si="1796"/>
        <v>0.70059999595677314</v>
      </c>
      <c r="N7534">
        <f t="shared" si="1797"/>
        <v>9.574930253870946E-2</v>
      </c>
      <c r="O7534">
        <f t="shared" si="1803"/>
        <v>8.0143939109258239E-2</v>
      </c>
      <c r="P7534">
        <f t="shared" si="1804"/>
        <v>6.3059928430856425E-7</v>
      </c>
      <c r="R7534" t="b">
        <f t="shared" si="1805"/>
        <v>0</v>
      </c>
      <c r="S7534" t="e">
        <f t="shared" si="1808"/>
        <v>#N/A</v>
      </c>
      <c r="T7534" t="e">
        <f t="shared" si="1808"/>
        <v>#N/A</v>
      </c>
      <c r="U7534" t="e">
        <f t="shared" si="1808"/>
        <v>#N/A</v>
      </c>
      <c r="W7534" t="e">
        <f t="shared" si="1806"/>
        <v>#N/A</v>
      </c>
      <c r="X7534" t="e">
        <f t="shared" si="1807"/>
        <v>#N/A</v>
      </c>
      <c r="Y7534" t="e">
        <f t="shared" si="1809"/>
        <v>#N/A</v>
      </c>
      <c r="Z7534" t="e">
        <f t="shared" si="1798"/>
        <v>#N/A</v>
      </c>
      <c r="AA7534" t="e">
        <f t="shared" si="1799"/>
        <v>#N/A</v>
      </c>
      <c r="AB7534" t="e">
        <f t="shared" si="1800"/>
        <v>#N/A</v>
      </c>
    </row>
    <row r="7535" spans="1:28" x14ac:dyDescent="0.25">
      <c r="A7535" s="15">
        <v>7534</v>
      </c>
      <c r="B7535" s="16">
        <v>3507870</v>
      </c>
      <c r="C7535" s="16">
        <v>1520100</v>
      </c>
      <c r="D7535" s="16">
        <v>3866980</v>
      </c>
      <c r="F7535" s="6">
        <f>IF(ISNUMBER(B7535),B7535-'BG det.'!$L$5,NA())</f>
        <v>3500554.75</v>
      </c>
      <c r="G7535">
        <f>IF(ISNUMBER(C7535),C7535-'BG det.'!$M$5,NA())</f>
        <v>1508353.9</v>
      </c>
      <c r="H7535">
        <f>IF(ISNUMBER(D7535),D7535-'BG det.'!$N$5,NA())</f>
        <v>3862159.7</v>
      </c>
      <c r="J7535">
        <f t="shared" si="1801"/>
        <v>3508125.4381888281</v>
      </c>
      <c r="K7535">
        <f t="shared" si="1795"/>
        <v>336820.10934819095</v>
      </c>
      <c r="L7535">
        <f t="shared" si="1802"/>
        <v>3871248.4542379291</v>
      </c>
      <c r="M7535">
        <f t="shared" si="1796"/>
        <v>1.5023765829326265</v>
      </c>
      <c r="N7535">
        <f t="shared" si="1797"/>
        <v>0.10380627774441016</v>
      </c>
      <c r="O7535">
        <f t="shared" si="1803"/>
        <v>0.12723688300306463</v>
      </c>
      <c r="P7535">
        <f t="shared" si="1804"/>
        <v>3.6656655653177673E-8</v>
      </c>
      <c r="R7535" t="b">
        <f t="shared" si="1805"/>
        <v>1</v>
      </c>
      <c r="S7535">
        <f t="shared" si="1808"/>
        <v>3508125.4381888281</v>
      </c>
      <c r="T7535">
        <f t="shared" si="1808"/>
        <v>336820.10934819095</v>
      </c>
      <c r="U7535">
        <f t="shared" si="1808"/>
        <v>3871248.4542379291</v>
      </c>
      <c r="W7535">
        <f t="shared" si="1806"/>
        <v>2647189.253607213</v>
      </c>
      <c r="X7535">
        <f t="shared" si="1807"/>
        <v>3977075.1452103746</v>
      </c>
      <c r="Y7535">
        <f t="shared" si="1809"/>
        <v>1.5023765829326265</v>
      </c>
      <c r="Z7535">
        <f t="shared" si="1798"/>
        <v>0.12723688300306463</v>
      </c>
      <c r="AA7535">
        <f t="shared" si="1799"/>
        <v>0.10380627774441016</v>
      </c>
      <c r="AB7535">
        <f t="shared" si="1800"/>
        <v>3.6656655653177673E-8</v>
      </c>
    </row>
    <row r="7536" spans="1:28" x14ac:dyDescent="0.25">
      <c r="A7536" s="15">
        <v>7535</v>
      </c>
      <c r="B7536" s="15">
        <v>315592</v>
      </c>
      <c r="C7536" s="15">
        <v>537479</v>
      </c>
      <c r="D7536" s="15">
        <v>404877</v>
      </c>
      <c r="F7536" s="6">
        <f>IF(ISNUMBER(B7536),B7536-'BG det.'!$L$5,NA())</f>
        <v>308276.75</v>
      </c>
      <c r="G7536">
        <f>IF(ISNUMBER(C7536),C7536-'BG det.'!$M$5,NA())</f>
        <v>525732.9</v>
      </c>
      <c r="H7536">
        <f>IF(ISNUMBER(D7536),D7536-'BG det.'!$N$5,NA())</f>
        <v>400056.7</v>
      </c>
      <c r="J7536">
        <f t="shared" si="1801"/>
        <v>309060.67447905318</v>
      </c>
      <c r="K7536">
        <f t="shared" si="1795"/>
        <v>414656.50899563299</v>
      </c>
      <c r="L7536">
        <f t="shared" si="1802"/>
        <v>400857.40583690384</v>
      </c>
      <c r="M7536">
        <f t="shared" si="1796"/>
        <v>0.66615614176265603</v>
      </c>
      <c r="N7536">
        <f t="shared" si="1797"/>
        <v>0.82181457953881765</v>
      </c>
      <c r="O7536">
        <f t="shared" si="1803"/>
        <v>0.67075182011843049</v>
      </c>
      <c r="P7536">
        <f t="shared" si="1804"/>
        <v>4.9469305516727419E-6</v>
      </c>
      <c r="R7536" t="b">
        <f t="shared" si="1805"/>
        <v>0</v>
      </c>
      <c r="S7536" t="e">
        <f t="shared" si="1808"/>
        <v>#N/A</v>
      </c>
      <c r="T7536" t="e">
        <f t="shared" si="1808"/>
        <v>#N/A</v>
      </c>
      <c r="U7536" t="e">
        <f t="shared" si="1808"/>
        <v>#N/A</v>
      </c>
      <c r="W7536" t="e">
        <f t="shared" si="1806"/>
        <v>#N/A</v>
      </c>
      <c r="X7536" t="e">
        <f t="shared" si="1807"/>
        <v>#N/A</v>
      </c>
      <c r="Y7536" t="e">
        <f t="shared" si="1809"/>
        <v>#N/A</v>
      </c>
      <c r="Z7536" t="e">
        <f t="shared" si="1798"/>
        <v>#N/A</v>
      </c>
      <c r="AA7536" t="e">
        <f t="shared" si="1799"/>
        <v>#N/A</v>
      </c>
      <c r="AB7536" t="e">
        <f t="shared" si="1800"/>
        <v>#N/A</v>
      </c>
    </row>
    <row r="7537" spans="1:28" x14ac:dyDescent="0.25">
      <c r="A7537" s="15">
        <v>7536</v>
      </c>
      <c r="B7537" s="16">
        <v>4130400</v>
      </c>
      <c r="C7537" s="16">
        <v>1715080</v>
      </c>
      <c r="D7537" s="16">
        <v>5341890</v>
      </c>
      <c r="F7537" s="6">
        <f>IF(ISNUMBER(B7537),B7537-'BG det.'!$L$5,NA())</f>
        <v>4123084.75</v>
      </c>
      <c r="G7537">
        <f>IF(ISNUMBER(C7537),C7537-'BG det.'!$M$5,NA())</f>
        <v>1703333.9</v>
      </c>
      <c r="H7537">
        <f>IF(ISNUMBER(D7537),D7537-'BG det.'!$N$5,NA())</f>
        <v>5337069.7</v>
      </c>
      <c r="J7537">
        <f t="shared" si="1801"/>
        <v>4133542.9693674571</v>
      </c>
      <c r="K7537">
        <f t="shared" si="1795"/>
        <v>219514.72262526804</v>
      </c>
      <c r="L7537">
        <f t="shared" si="1802"/>
        <v>5347778.7686585877</v>
      </c>
      <c r="M7537">
        <f t="shared" si="1796"/>
        <v>1.867573014791011</v>
      </c>
      <c r="N7537">
        <f t="shared" si="1797"/>
        <v>5.4602969729160546E-2</v>
      </c>
      <c r="O7537">
        <f t="shared" si="1803"/>
        <v>7.4619968029749045E-2</v>
      </c>
      <c r="P7537">
        <f t="shared" si="1804"/>
        <v>1.4677387154177548E-8</v>
      </c>
      <c r="R7537" t="b">
        <f t="shared" si="1805"/>
        <v>1</v>
      </c>
      <c r="S7537">
        <f t="shared" si="1808"/>
        <v>4133542.9693674571</v>
      </c>
      <c r="T7537">
        <f t="shared" si="1808"/>
        <v>219514.72262526804</v>
      </c>
      <c r="U7537">
        <f t="shared" si="1808"/>
        <v>5347778.7686585877</v>
      </c>
      <c r="W7537">
        <f t="shared" si="1806"/>
        <v>2941769.1862016506</v>
      </c>
      <c r="X7537">
        <f t="shared" si="1807"/>
        <v>5493968.7478939155</v>
      </c>
      <c r="Y7537">
        <f t="shared" si="1809"/>
        <v>1.867573014791011</v>
      </c>
      <c r="Z7537">
        <f t="shared" si="1798"/>
        <v>7.4619968029749045E-2</v>
      </c>
      <c r="AA7537">
        <f t="shared" si="1799"/>
        <v>5.4602969729160546E-2</v>
      </c>
      <c r="AB7537">
        <f t="shared" si="1800"/>
        <v>1.4677387154177548E-8</v>
      </c>
    </row>
    <row r="7538" spans="1:28" x14ac:dyDescent="0.25">
      <c r="A7538" s="15">
        <v>7537</v>
      </c>
      <c r="B7538" s="15">
        <v>124279</v>
      </c>
      <c r="C7538" s="15">
        <v>62856.2</v>
      </c>
      <c r="D7538" s="15">
        <v>180787</v>
      </c>
      <c r="F7538" s="6">
        <f>IF(ISNUMBER(B7538),B7538-'BG det.'!$L$5,NA())</f>
        <v>116963.75</v>
      </c>
      <c r="G7538">
        <f>IF(ISNUMBER(C7538),C7538-'BG det.'!$M$5,NA())</f>
        <v>51110.1</v>
      </c>
      <c r="H7538">
        <f>IF(ISNUMBER(D7538),D7538-'BG det.'!$N$5,NA())</f>
        <v>175966.7</v>
      </c>
      <c r="J7538">
        <f t="shared" si="1801"/>
        <v>117308.46822542403</v>
      </c>
      <c r="K7538">
        <f t="shared" si="1795"/>
        <v>5777.1458089263469</v>
      </c>
      <c r="L7538">
        <f t="shared" si="1802"/>
        <v>176270.61953096159</v>
      </c>
      <c r="M7538">
        <f t="shared" si="1796"/>
        <v>2.1809113887727096</v>
      </c>
      <c r="N7538">
        <f t="shared" si="1797"/>
        <v>4.7112880302480627E-2</v>
      </c>
      <c r="O7538">
        <f t="shared" si="1803"/>
        <v>6.957587332539765E-2</v>
      </c>
      <c r="P7538">
        <f t="shared" si="1804"/>
        <v>4.1293816166668438E-7</v>
      </c>
      <c r="R7538" t="b">
        <f t="shared" si="1805"/>
        <v>0</v>
      </c>
      <c r="S7538" t="e">
        <f t="shared" si="1808"/>
        <v>#N/A</v>
      </c>
      <c r="T7538" t="e">
        <f t="shared" si="1808"/>
        <v>#N/A</v>
      </c>
      <c r="U7538" t="e">
        <f t="shared" si="1808"/>
        <v>#N/A</v>
      </c>
      <c r="W7538" t="e">
        <f t="shared" si="1806"/>
        <v>#N/A</v>
      </c>
      <c r="X7538" t="e">
        <f t="shared" si="1807"/>
        <v>#N/A</v>
      </c>
      <c r="Y7538" t="e">
        <f t="shared" si="1809"/>
        <v>#N/A</v>
      </c>
      <c r="Z7538" t="e">
        <f t="shared" si="1798"/>
        <v>#N/A</v>
      </c>
      <c r="AA7538" t="e">
        <f t="shared" si="1799"/>
        <v>#N/A</v>
      </c>
      <c r="AB7538" t="e">
        <f t="shared" si="1800"/>
        <v>#N/A</v>
      </c>
    </row>
    <row r="7539" spans="1:28" x14ac:dyDescent="0.25">
      <c r="A7539" s="15">
        <v>7538</v>
      </c>
      <c r="B7539" s="15">
        <v>307219</v>
      </c>
      <c r="C7539" s="15">
        <v>157299</v>
      </c>
      <c r="D7539" s="15">
        <v>581548</v>
      </c>
      <c r="F7539" s="6">
        <f>IF(ISNUMBER(B7539),B7539-'BG det.'!$L$5,NA())</f>
        <v>299903.75</v>
      </c>
      <c r="G7539">
        <f>IF(ISNUMBER(C7539),C7539-'BG det.'!$M$5,NA())</f>
        <v>145552.9</v>
      </c>
      <c r="H7539">
        <f>IF(ISNUMBER(D7539),D7539-'BG det.'!$N$5,NA())</f>
        <v>576727.69999999995</v>
      </c>
      <c r="J7539">
        <f t="shared" si="1801"/>
        <v>301033.13502420444</v>
      </c>
      <c r="K7539">
        <f t="shared" si="1795"/>
        <v>12758.293871955029</v>
      </c>
      <c r="L7539">
        <f t="shared" si="1802"/>
        <v>577507.60830998351</v>
      </c>
      <c r="M7539">
        <f t="shared" si="1796"/>
        <v>2.8116678444989089</v>
      </c>
      <c r="N7539">
        <f t="shared" si="1797"/>
        <v>3.6058208560390631E-2</v>
      </c>
      <c r="O7539">
        <f t="shared" si="1803"/>
        <v>6.0462507382410172E-2</v>
      </c>
      <c r="P7539">
        <f t="shared" si="1804"/>
        <v>1.0846798586719023E-7</v>
      </c>
      <c r="R7539" t="b">
        <f t="shared" si="1805"/>
        <v>0</v>
      </c>
      <c r="S7539" t="e">
        <f t="shared" si="1808"/>
        <v>#N/A</v>
      </c>
      <c r="T7539" t="e">
        <f t="shared" si="1808"/>
        <v>#N/A</v>
      </c>
      <c r="U7539" t="e">
        <f t="shared" si="1808"/>
        <v>#N/A</v>
      </c>
      <c r="W7539" t="e">
        <f t="shared" si="1806"/>
        <v>#N/A</v>
      </c>
      <c r="X7539" t="e">
        <f t="shared" si="1807"/>
        <v>#N/A</v>
      </c>
      <c r="Y7539" t="e">
        <f t="shared" si="1809"/>
        <v>#N/A</v>
      </c>
      <c r="Z7539" t="e">
        <f t="shared" si="1798"/>
        <v>#N/A</v>
      </c>
      <c r="AA7539" t="e">
        <f t="shared" si="1799"/>
        <v>#N/A</v>
      </c>
      <c r="AB7539" t="e">
        <f t="shared" si="1800"/>
        <v>#N/A</v>
      </c>
    </row>
    <row r="7540" spans="1:28" x14ac:dyDescent="0.25">
      <c r="A7540" s="15">
        <v>7539</v>
      </c>
      <c r="B7540" s="15">
        <v>995284</v>
      </c>
      <c r="C7540" s="15">
        <v>379566</v>
      </c>
      <c r="D7540" s="15">
        <v>998495</v>
      </c>
      <c r="F7540" s="6">
        <f>IF(ISNUMBER(B7540),B7540-'BG det.'!$L$5,NA())</f>
        <v>987968.75</v>
      </c>
      <c r="G7540">
        <f>IF(ISNUMBER(C7540),C7540-'BG det.'!$M$5,NA())</f>
        <v>367819.9</v>
      </c>
      <c r="H7540">
        <f>IF(ISNUMBER(D7540),D7540-'BG det.'!$N$5,NA())</f>
        <v>993674.7</v>
      </c>
      <c r="J7540">
        <f t="shared" si="1801"/>
        <v>989917.01489860797</v>
      </c>
      <c r="K7540">
        <f t="shared" si="1795"/>
        <v>49883.648699013313</v>
      </c>
      <c r="L7540">
        <f t="shared" si="1802"/>
        <v>996239.34958932665</v>
      </c>
      <c r="M7540">
        <f t="shared" si="1796"/>
        <v>1.4583133088685398</v>
      </c>
      <c r="N7540">
        <f t="shared" si="1797"/>
        <v>5.8858228712349615E-2</v>
      </c>
      <c r="O7540">
        <f t="shared" si="1803"/>
        <v>7.1077575916692406E-2</v>
      </c>
      <c r="P7540">
        <f t="shared" si="1804"/>
        <v>7.4761278136797256E-8</v>
      </c>
      <c r="R7540" t="b">
        <f t="shared" si="1805"/>
        <v>1</v>
      </c>
      <c r="S7540">
        <f t="shared" si="1808"/>
        <v>989917.01489860797</v>
      </c>
      <c r="T7540">
        <f t="shared" si="1808"/>
        <v>49883.648699013313</v>
      </c>
      <c r="U7540">
        <f t="shared" si="1808"/>
        <v>996239.34958932665</v>
      </c>
      <c r="W7540">
        <f t="shared" si="1806"/>
        <v>701819.7800876078</v>
      </c>
      <c r="X7540">
        <f t="shared" si="1807"/>
        <v>1023473.1257289503</v>
      </c>
      <c r="Y7540">
        <f t="shared" si="1809"/>
        <v>1.4583133088685398</v>
      </c>
      <c r="Z7540">
        <f t="shared" si="1798"/>
        <v>7.1077575916692406E-2</v>
      </c>
      <c r="AA7540">
        <f t="shared" si="1799"/>
        <v>5.8858228712349615E-2</v>
      </c>
      <c r="AB7540">
        <f t="shared" si="1800"/>
        <v>7.4761278136797256E-8</v>
      </c>
    </row>
    <row r="7541" spans="1:28" x14ac:dyDescent="0.25">
      <c r="A7541" s="15">
        <v>7540</v>
      </c>
      <c r="B7541" s="16">
        <v>2689290</v>
      </c>
      <c r="C7541" s="16">
        <v>1149420</v>
      </c>
      <c r="D7541" s="16">
        <v>3896090</v>
      </c>
      <c r="F7541" s="6">
        <f>IF(ISNUMBER(B7541),B7541-'BG det.'!$L$5,NA())</f>
        <v>2681974.75</v>
      </c>
      <c r="G7541">
        <f>IF(ISNUMBER(C7541),C7541-'BG det.'!$M$5,NA())</f>
        <v>1137673.8999999999</v>
      </c>
      <c r="H7541">
        <f>IF(ISNUMBER(D7541),D7541-'BG det.'!$N$5,NA())</f>
        <v>3891269.7</v>
      </c>
      <c r="J7541">
        <f t="shared" si="1801"/>
        <v>2689598.2191458186</v>
      </c>
      <c r="K7541">
        <f t="shared" si="1795"/>
        <v>117136.27632551378</v>
      </c>
      <c r="L7541">
        <f t="shared" si="1802"/>
        <v>3898237.8365855627</v>
      </c>
      <c r="M7541">
        <f t="shared" si="1796"/>
        <v>2.1206905347733755</v>
      </c>
      <c r="N7541">
        <f t="shared" si="1797"/>
        <v>4.2594054145201329E-2</v>
      </c>
      <c r="O7541">
        <f t="shared" si="1803"/>
        <v>6.2027978493301945E-2</v>
      </c>
      <c r="P7541">
        <f t="shared" si="1804"/>
        <v>1.6512645565424886E-8</v>
      </c>
      <c r="R7541" t="b">
        <f t="shared" si="1805"/>
        <v>1</v>
      </c>
      <c r="S7541">
        <f t="shared" si="1808"/>
        <v>2689598.2191458186</v>
      </c>
      <c r="T7541">
        <f t="shared" si="1808"/>
        <v>117136.27632551378</v>
      </c>
      <c r="U7541">
        <f t="shared" si="1808"/>
        <v>3898237.8365855627</v>
      </c>
      <c r="W7541">
        <f t="shared" si="1806"/>
        <v>1888442.5894705351</v>
      </c>
      <c r="X7541">
        <f t="shared" si="1807"/>
        <v>4004802.3249530871</v>
      </c>
      <c r="Y7541">
        <f t="shared" si="1809"/>
        <v>2.1206905347733755</v>
      </c>
      <c r="Z7541">
        <f t="shared" si="1798"/>
        <v>6.2027978493301945E-2</v>
      </c>
      <c r="AA7541">
        <f t="shared" si="1799"/>
        <v>4.2594054145201329E-2</v>
      </c>
      <c r="AB7541">
        <f t="shared" si="1800"/>
        <v>1.6512645565424886E-8</v>
      </c>
    </row>
    <row r="7542" spans="1:28" x14ac:dyDescent="0.25">
      <c r="A7542" s="15">
        <v>7541</v>
      </c>
      <c r="B7542" s="15">
        <v>482940</v>
      </c>
      <c r="C7542" s="15">
        <v>245103</v>
      </c>
      <c r="D7542" s="15">
        <v>915231</v>
      </c>
      <c r="F7542" s="6">
        <f>IF(ISNUMBER(B7542),B7542-'BG det.'!$L$5,NA())</f>
        <v>475624.75</v>
      </c>
      <c r="G7542">
        <f>IF(ISNUMBER(C7542),C7542-'BG det.'!$M$5,NA())</f>
        <v>233356.9</v>
      </c>
      <c r="H7542">
        <f>IF(ISNUMBER(D7542),D7542-'BG det.'!$N$5,NA())</f>
        <v>910410.7</v>
      </c>
      <c r="J7542">
        <f t="shared" si="1801"/>
        <v>477407.58555129432</v>
      </c>
      <c r="K7542">
        <f t="shared" si="1795"/>
        <v>23313.363747885072</v>
      </c>
      <c r="L7542">
        <f t="shared" si="1802"/>
        <v>911647.55435223167</v>
      </c>
      <c r="M7542">
        <f t="shared" si="1796"/>
        <v>2.7731881573659893</v>
      </c>
      <c r="N7542">
        <f t="shared" si="1797"/>
        <v>4.1452896793343019E-2</v>
      </c>
      <c r="O7542">
        <f t="shared" si="1803"/>
        <v>6.9031061808254107E-2</v>
      </c>
      <c r="P7542">
        <f t="shared" si="1804"/>
        <v>7.9171639675967619E-8</v>
      </c>
      <c r="R7542" t="b">
        <f t="shared" si="1805"/>
        <v>0</v>
      </c>
      <c r="S7542" t="e">
        <f t="shared" si="1808"/>
        <v>#N/A</v>
      </c>
      <c r="T7542" t="e">
        <f t="shared" si="1808"/>
        <v>#N/A</v>
      </c>
      <c r="U7542" t="e">
        <f t="shared" si="1808"/>
        <v>#N/A</v>
      </c>
      <c r="W7542" t="e">
        <f t="shared" si="1806"/>
        <v>#N/A</v>
      </c>
      <c r="X7542" t="e">
        <f t="shared" si="1807"/>
        <v>#N/A</v>
      </c>
      <c r="Y7542" t="e">
        <f t="shared" si="1809"/>
        <v>#N/A</v>
      </c>
      <c r="Z7542" t="e">
        <f t="shared" si="1798"/>
        <v>#N/A</v>
      </c>
      <c r="AA7542" t="e">
        <f t="shared" si="1799"/>
        <v>#N/A</v>
      </c>
      <c r="AB7542" t="e">
        <f t="shared" si="1800"/>
        <v>#N/A</v>
      </c>
    </row>
    <row r="7543" spans="1:28" x14ac:dyDescent="0.25">
      <c r="A7543" s="15">
        <v>7542</v>
      </c>
      <c r="B7543" s="16">
        <v>1508280</v>
      </c>
      <c r="C7543" s="15">
        <v>394495</v>
      </c>
      <c r="D7543" s="15">
        <v>528890</v>
      </c>
      <c r="F7543" s="6">
        <f>IF(ISNUMBER(B7543),B7543-'BG det.'!$L$5,NA())</f>
        <v>1500964.75</v>
      </c>
      <c r="G7543">
        <f>IF(ISNUMBER(C7543),C7543-'BG det.'!$M$5,NA())</f>
        <v>382748.9</v>
      </c>
      <c r="H7543">
        <f>IF(ISNUMBER(D7543),D7543-'BG det.'!$N$5,NA())</f>
        <v>524069.7</v>
      </c>
      <c r="J7543">
        <f t="shared" si="1801"/>
        <v>1501997.2407850449</v>
      </c>
      <c r="K7543">
        <f t="shared" si="1795"/>
        <v>29717.135249231491</v>
      </c>
      <c r="L7543">
        <f t="shared" si="1802"/>
        <v>527961.0328579807</v>
      </c>
      <c r="M7543">
        <f t="shared" si="1796"/>
        <v>0.53233400900476857</v>
      </c>
      <c r="N7543">
        <f t="shared" si="1797"/>
        <v>3.9974627493665461E-2</v>
      </c>
      <c r="O7543">
        <f t="shared" si="1803"/>
        <v>2.9165977186850722E-2</v>
      </c>
      <c r="P7543">
        <f t="shared" si="1804"/>
        <v>5.5388157984518041E-8</v>
      </c>
      <c r="R7543" t="b">
        <f t="shared" si="1805"/>
        <v>1</v>
      </c>
      <c r="S7543">
        <f t="shared" si="1808"/>
        <v>1501997.2407850449</v>
      </c>
      <c r="T7543">
        <f t="shared" si="1808"/>
        <v>29717.135249231491</v>
      </c>
      <c r="U7543">
        <f t="shared" si="1808"/>
        <v>527961.0328579807</v>
      </c>
      <c r="W7543">
        <f t="shared" si="1806"/>
        <v>1018897.2945720212</v>
      </c>
      <c r="X7543">
        <f t="shared" si="1807"/>
        <v>542393.68158363667</v>
      </c>
      <c r="Y7543">
        <f t="shared" si="1809"/>
        <v>0.53233400900476857</v>
      </c>
      <c r="Z7543">
        <f t="shared" si="1798"/>
        <v>2.9165977186850722E-2</v>
      </c>
      <c r="AA7543">
        <f t="shared" si="1799"/>
        <v>3.9974627493665461E-2</v>
      </c>
      <c r="AB7543">
        <f t="shared" si="1800"/>
        <v>5.5388157984518041E-8</v>
      </c>
    </row>
    <row r="7544" spans="1:28" x14ac:dyDescent="0.25">
      <c r="A7544" s="15">
        <v>7543</v>
      </c>
      <c r="B7544" s="15">
        <v>264525</v>
      </c>
      <c r="C7544" s="15">
        <v>106260</v>
      </c>
      <c r="D7544" s="15">
        <v>300713</v>
      </c>
      <c r="F7544" s="6">
        <f>IF(ISNUMBER(B7544),B7544-'BG det.'!$L$5,NA())</f>
        <v>257209.75</v>
      </c>
      <c r="G7544">
        <f>IF(ISNUMBER(C7544),C7544-'BG det.'!$M$5,NA())</f>
        <v>94513.9</v>
      </c>
      <c r="H7544">
        <f>IF(ISNUMBER(D7544),D7544-'BG det.'!$N$5,NA())</f>
        <v>295892.7</v>
      </c>
      <c r="J7544">
        <f t="shared" si="1801"/>
        <v>257789.70958273709</v>
      </c>
      <c r="K7544">
        <f t="shared" si="1795"/>
        <v>6835.5945383740036</v>
      </c>
      <c r="L7544">
        <f t="shared" si="1802"/>
        <v>296560.5744408507</v>
      </c>
      <c r="M7544">
        <f t="shared" si="1796"/>
        <v>1.7250879438751836</v>
      </c>
      <c r="N7544">
        <f t="shared" si="1797"/>
        <v>2.9468345151484384E-2</v>
      </c>
      <c r="O7544">
        <f t="shared" si="1803"/>
        <v>3.8704491668170068E-2</v>
      </c>
      <c r="P7544">
        <f t="shared" si="1804"/>
        <v>1.3215338408594801E-7</v>
      </c>
      <c r="R7544" t="b">
        <f t="shared" si="1805"/>
        <v>0</v>
      </c>
      <c r="S7544" t="e">
        <f t="shared" si="1808"/>
        <v>#N/A</v>
      </c>
      <c r="T7544" t="e">
        <f t="shared" si="1808"/>
        <v>#N/A</v>
      </c>
      <c r="U7544" t="e">
        <f t="shared" si="1808"/>
        <v>#N/A</v>
      </c>
      <c r="W7544" t="e">
        <f t="shared" si="1806"/>
        <v>#N/A</v>
      </c>
      <c r="X7544" t="e">
        <f t="shared" si="1807"/>
        <v>#N/A</v>
      </c>
      <c r="Y7544" t="e">
        <f t="shared" si="1809"/>
        <v>#N/A</v>
      </c>
      <c r="Z7544" t="e">
        <f t="shared" si="1798"/>
        <v>#N/A</v>
      </c>
      <c r="AA7544" t="e">
        <f t="shared" si="1799"/>
        <v>#N/A</v>
      </c>
      <c r="AB7544" t="e">
        <f t="shared" si="1800"/>
        <v>#N/A</v>
      </c>
    </row>
    <row r="7545" spans="1:28" x14ac:dyDescent="0.25">
      <c r="A7545" s="15">
        <v>7544</v>
      </c>
      <c r="B7545" s="15">
        <v>394843</v>
      </c>
      <c r="C7545" s="15">
        <v>192936</v>
      </c>
      <c r="D7545" s="15">
        <v>644055</v>
      </c>
      <c r="F7545" s="6">
        <f>IF(ISNUMBER(B7545),B7545-'BG det.'!$L$5,NA())</f>
        <v>387527.75</v>
      </c>
      <c r="G7545">
        <f>IF(ISNUMBER(C7545),C7545-'BG det.'!$M$5,NA())</f>
        <v>181189.9</v>
      </c>
      <c r="H7545">
        <f>IF(ISNUMBER(D7545),D7545-'BG det.'!$N$5,NA())</f>
        <v>639234.69999999995</v>
      </c>
      <c r="J7545">
        <f t="shared" si="1801"/>
        <v>388779.81949395617</v>
      </c>
      <c r="K7545">
        <f t="shared" si="1795"/>
        <v>23576.73778545254</v>
      </c>
      <c r="L7545">
        <f t="shared" si="1802"/>
        <v>640241.93999021861</v>
      </c>
      <c r="M7545">
        <f t="shared" si="1796"/>
        <v>2.3522947094952129</v>
      </c>
      <c r="N7545">
        <f t="shared" si="1797"/>
        <v>5.4975945533739301E-2</v>
      </c>
      <c r="O7545">
        <f t="shared" si="1803"/>
        <v>8.4317665444388457E-2</v>
      </c>
      <c r="P7545">
        <f t="shared" si="1804"/>
        <v>1.3999639932810184E-7</v>
      </c>
      <c r="R7545" t="b">
        <f t="shared" si="1805"/>
        <v>0</v>
      </c>
      <c r="S7545" t="e">
        <f t="shared" si="1808"/>
        <v>#N/A</v>
      </c>
      <c r="T7545" t="e">
        <f t="shared" si="1808"/>
        <v>#N/A</v>
      </c>
      <c r="U7545" t="e">
        <f t="shared" si="1808"/>
        <v>#N/A</v>
      </c>
      <c r="W7545" t="e">
        <f t="shared" si="1806"/>
        <v>#N/A</v>
      </c>
      <c r="X7545" t="e">
        <f t="shared" si="1807"/>
        <v>#N/A</v>
      </c>
      <c r="Y7545" t="e">
        <f t="shared" si="1809"/>
        <v>#N/A</v>
      </c>
      <c r="Z7545" t="e">
        <f t="shared" si="1798"/>
        <v>#N/A</v>
      </c>
      <c r="AA7545" t="e">
        <f t="shared" si="1799"/>
        <v>#N/A</v>
      </c>
      <c r="AB7545" t="e">
        <f t="shared" si="1800"/>
        <v>#N/A</v>
      </c>
    </row>
    <row r="7546" spans="1:28" x14ac:dyDescent="0.25">
      <c r="A7546" s="15">
        <v>7545</v>
      </c>
      <c r="B7546" s="16">
        <v>3105400</v>
      </c>
      <c r="C7546" s="15">
        <v>860726</v>
      </c>
      <c r="D7546" s="16">
        <v>1287830</v>
      </c>
      <c r="F7546" s="6">
        <f>IF(ISNUMBER(B7546),B7546-'BG det.'!$L$5,NA())</f>
        <v>3098084.75</v>
      </c>
      <c r="G7546">
        <f>IF(ISNUMBER(C7546),C7546-'BG det.'!$M$5,NA())</f>
        <v>848979.9</v>
      </c>
      <c r="H7546">
        <f>IF(ISNUMBER(D7546),D7546-'BG det.'!$N$5,NA())</f>
        <v>1283009.7</v>
      </c>
      <c r="J7546">
        <f t="shared" si="1801"/>
        <v>3100609.5379679594</v>
      </c>
      <c r="K7546">
        <f t="shared" si="1795"/>
        <v>93750.298366917763</v>
      </c>
      <c r="L7546">
        <f t="shared" si="1802"/>
        <v>1291042.6733286041</v>
      </c>
      <c r="M7546">
        <f t="shared" si="1796"/>
        <v>0.62101939746312151</v>
      </c>
      <c r="N7546">
        <f t="shared" si="1797"/>
        <v>5.5702141476247323E-2</v>
      </c>
      <c r="O7546">
        <f t="shared" si="1803"/>
        <v>4.3895952250209556E-2</v>
      </c>
      <c r="P7546">
        <f t="shared" si="1804"/>
        <v>3.4615130130132508E-8</v>
      </c>
      <c r="R7546" t="b">
        <f t="shared" si="1805"/>
        <v>1</v>
      </c>
      <c r="S7546">
        <f t="shared" si="1808"/>
        <v>3100609.5379679594</v>
      </c>
      <c r="T7546">
        <f t="shared" si="1808"/>
        <v>93750.298366917763</v>
      </c>
      <c r="U7546">
        <f t="shared" si="1808"/>
        <v>1291042.6733286041</v>
      </c>
      <c r="W7546">
        <f t="shared" si="1806"/>
        <v>2135739.0274286671</v>
      </c>
      <c r="X7546">
        <f t="shared" si="1807"/>
        <v>1326335.3639522239</v>
      </c>
      <c r="Y7546">
        <f t="shared" si="1809"/>
        <v>0.62101939746312151</v>
      </c>
      <c r="Z7546">
        <f t="shared" si="1798"/>
        <v>4.3895952250209556E-2</v>
      </c>
      <c r="AA7546">
        <f t="shared" si="1799"/>
        <v>5.5702141476247323E-2</v>
      </c>
      <c r="AB7546">
        <f t="shared" si="1800"/>
        <v>3.4615130130132508E-8</v>
      </c>
    </row>
    <row r="7547" spans="1:28" x14ac:dyDescent="0.25">
      <c r="A7547" s="15">
        <v>7546</v>
      </c>
      <c r="B7547" s="16">
        <v>3011420</v>
      </c>
      <c r="C7547" s="15">
        <v>977098</v>
      </c>
      <c r="D7547" s="16">
        <v>1951320</v>
      </c>
      <c r="F7547" s="6">
        <f>IF(ISNUMBER(B7547),B7547-'BG det.'!$L$5,NA())</f>
        <v>3004104.75</v>
      </c>
      <c r="G7547">
        <f>IF(ISNUMBER(C7547),C7547-'BG det.'!$M$5,NA())</f>
        <v>965351.9</v>
      </c>
      <c r="H7547">
        <f>IF(ISNUMBER(D7547),D7547-'BG det.'!$N$5,NA())</f>
        <v>1946499.7</v>
      </c>
      <c r="J7547">
        <f t="shared" si="1801"/>
        <v>3007926.6022326825</v>
      </c>
      <c r="K7547">
        <f t="shared" si="1795"/>
        <v>140387.89557592577</v>
      </c>
      <c r="L7547">
        <f t="shared" si="1802"/>
        <v>1954292.5529452856</v>
      </c>
      <c r="M7547">
        <f t="shared" si="1796"/>
        <v>0.94643870995919066</v>
      </c>
      <c r="N7547">
        <f t="shared" si="1797"/>
        <v>6.8025788177148022E-2</v>
      </c>
      <c r="O7547">
        <f t="shared" si="1803"/>
        <v>6.6178943529046783E-2</v>
      </c>
      <c r="P7547">
        <f t="shared" si="1804"/>
        <v>3.5298303941671135E-8</v>
      </c>
      <c r="R7547" t="b">
        <f t="shared" si="1805"/>
        <v>1</v>
      </c>
      <c r="S7547">
        <f t="shared" si="1808"/>
        <v>3007926.6022326825</v>
      </c>
      <c r="T7547">
        <f t="shared" si="1808"/>
        <v>140387.89557592577</v>
      </c>
      <c r="U7547">
        <f t="shared" si="1808"/>
        <v>1954292.5529452856</v>
      </c>
      <c r="W7547">
        <f t="shared" si="1806"/>
        <v>2121337.8166774106</v>
      </c>
      <c r="X7547">
        <f t="shared" si="1807"/>
        <v>2007716.2266038146</v>
      </c>
      <c r="Y7547">
        <f t="shared" si="1809"/>
        <v>0.94643870995919066</v>
      </c>
      <c r="Z7547">
        <f t="shared" si="1798"/>
        <v>6.6178943529046783E-2</v>
      </c>
      <c r="AA7547">
        <f t="shared" si="1799"/>
        <v>6.8025788177148022E-2</v>
      </c>
      <c r="AB7547">
        <f t="shared" si="1800"/>
        <v>3.5298303941671135E-8</v>
      </c>
    </row>
    <row r="7548" spans="1:28" x14ac:dyDescent="0.25">
      <c r="A7548" s="15">
        <v>7547</v>
      </c>
      <c r="B7548" s="15">
        <v>109560</v>
      </c>
      <c r="C7548" s="15">
        <v>49096</v>
      </c>
      <c r="D7548" s="15">
        <v>105820</v>
      </c>
      <c r="F7548" s="6">
        <f>IF(ISNUMBER(B7548),B7548-'BG det.'!$L$5,NA())</f>
        <v>102244.75</v>
      </c>
      <c r="G7548">
        <f>IF(ISNUMBER(C7548),C7548-'BG det.'!$M$5,NA())</f>
        <v>37349.9</v>
      </c>
      <c r="H7548">
        <f>IF(ISNUMBER(D7548),D7548-'BG det.'!$N$5,NA())</f>
        <v>100999.7</v>
      </c>
      <c r="J7548">
        <f t="shared" si="1801"/>
        <v>102442.78599549104</v>
      </c>
      <c r="K7548">
        <f t="shared" si="1795"/>
        <v>4688.8215922095678</v>
      </c>
      <c r="L7548">
        <f t="shared" si="1802"/>
        <v>101265.1059331021</v>
      </c>
      <c r="M7548">
        <f t="shared" si="1796"/>
        <v>1.4417989650144363</v>
      </c>
      <c r="N7548">
        <f t="shared" si="1797"/>
        <v>5.4118218249570318E-2</v>
      </c>
      <c r="O7548">
        <f t="shared" si="1803"/>
        <v>6.498241456354785E-2</v>
      </c>
      <c r="P7548">
        <f t="shared" si="1804"/>
        <v>6.6804157643509281E-7</v>
      </c>
      <c r="R7548" t="b">
        <f t="shared" si="1805"/>
        <v>0</v>
      </c>
      <c r="S7548" t="e">
        <f t="shared" si="1808"/>
        <v>#N/A</v>
      </c>
      <c r="T7548" t="e">
        <f t="shared" si="1808"/>
        <v>#N/A</v>
      </c>
      <c r="U7548" t="e">
        <f t="shared" si="1808"/>
        <v>#N/A</v>
      </c>
      <c r="W7548" t="e">
        <f t="shared" si="1806"/>
        <v>#N/A</v>
      </c>
      <c r="X7548" t="e">
        <f t="shared" si="1807"/>
        <v>#N/A</v>
      </c>
      <c r="Y7548" t="e">
        <f t="shared" si="1809"/>
        <v>#N/A</v>
      </c>
      <c r="Z7548" t="e">
        <f t="shared" si="1798"/>
        <v>#N/A</v>
      </c>
      <c r="AA7548" t="e">
        <f t="shared" si="1799"/>
        <v>#N/A</v>
      </c>
      <c r="AB7548" t="e">
        <f t="shared" si="1800"/>
        <v>#N/A</v>
      </c>
    </row>
    <row r="7549" spans="1:28" x14ac:dyDescent="0.25">
      <c r="A7549" s="15">
        <v>7548</v>
      </c>
      <c r="B7549" s="15">
        <v>172105</v>
      </c>
      <c r="C7549" s="15">
        <v>95746.2</v>
      </c>
      <c r="D7549" s="15">
        <v>327995</v>
      </c>
      <c r="F7549" s="6">
        <f>IF(ISNUMBER(B7549),B7549-'BG det.'!$L$5,NA())</f>
        <v>164789.75</v>
      </c>
      <c r="G7549">
        <f>IF(ISNUMBER(C7549),C7549-'BG det.'!$M$5,NA())</f>
        <v>84000.099999999991</v>
      </c>
      <c r="H7549">
        <f>IF(ISNUMBER(D7549),D7549-'BG det.'!$N$5,NA())</f>
        <v>323174.7</v>
      </c>
      <c r="J7549">
        <f t="shared" si="1801"/>
        <v>165422.59480452738</v>
      </c>
      <c r="K7549">
        <f t="shared" si="1795"/>
        <v>10204.821848976993</v>
      </c>
      <c r="L7549">
        <f t="shared" si="1802"/>
        <v>323603.27227772196</v>
      </c>
      <c r="M7549">
        <f t="shared" si="1796"/>
        <v>2.7902167368693691</v>
      </c>
      <c r="N7549">
        <f t="shared" si="1797"/>
        <v>5.1274182007316316E-2</v>
      </c>
      <c r="O7549">
        <f t="shared" si="1803"/>
        <v>8.564809552071434E-2</v>
      </c>
      <c r="P7549">
        <f t="shared" si="1804"/>
        <v>2.8175957277279505E-7</v>
      </c>
      <c r="R7549" t="b">
        <f t="shared" si="1805"/>
        <v>0</v>
      </c>
      <c r="S7549" t="e">
        <f t="shared" si="1808"/>
        <v>#N/A</v>
      </c>
      <c r="T7549" t="e">
        <f t="shared" si="1808"/>
        <v>#N/A</v>
      </c>
      <c r="U7549" t="e">
        <f t="shared" si="1808"/>
        <v>#N/A</v>
      </c>
      <c r="W7549" t="e">
        <f t="shared" si="1806"/>
        <v>#N/A</v>
      </c>
      <c r="X7549" t="e">
        <f t="shared" si="1807"/>
        <v>#N/A</v>
      </c>
      <c r="Y7549" t="e">
        <f t="shared" si="1809"/>
        <v>#N/A</v>
      </c>
      <c r="Z7549" t="e">
        <f t="shared" si="1798"/>
        <v>#N/A</v>
      </c>
      <c r="AA7549" t="e">
        <f t="shared" si="1799"/>
        <v>#N/A</v>
      </c>
      <c r="AB7549" t="e">
        <f t="shared" si="1800"/>
        <v>#N/A</v>
      </c>
    </row>
    <row r="7550" spans="1:28" x14ac:dyDescent="0.25">
      <c r="A7550" s="15">
        <v>7549</v>
      </c>
      <c r="B7550" s="16">
        <v>1118500</v>
      </c>
      <c r="C7550" s="15">
        <v>362655</v>
      </c>
      <c r="D7550" s="15">
        <v>744243</v>
      </c>
      <c r="F7550" s="6">
        <f>IF(ISNUMBER(B7550),B7550-'BG det.'!$L$5,NA())</f>
        <v>1111184.75</v>
      </c>
      <c r="G7550">
        <f>IF(ISNUMBER(C7550),C7550-'BG det.'!$M$5,NA())</f>
        <v>350908.9</v>
      </c>
      <c r="H7550">
        <f>IF(ISNUMBER(D7550),D7550-'BG det.'!$N$5,NA())</f>
        <v>739422.7</v>
      </c>
      <c r="J7550">
        <f t="shared" si="1801"/>
        <v>1112636.4165463082</v>
      </c>
      <c r="K7550">
        <f t="shared" si="1795"/>
        <v>43200.66765905873</v>
      </c>
      <c r="L7550">
        <f t="shared" si="1802"/>
        <v>742305.28761675861</v>
      </c>
      <c r="M7550">
        <f t="shared" si="1796"/>
        <v>0.98278313699143416</v>
      </c>
      <c r="N7550">
        <f t="shared" si="1797"/>
        <v>5.6159599344268146E-2</v>
      </c>
      <c r="O7550">
        <f t="shared" si="1803"/>
        <v>5.5674054315826185E-2</v>
      </c>
      <c r="P7550">
        <f t="shared" si="1804"/>
        <v>7.7309990604619025E-8</v>
      </c>
      <c r="R7550" t="b">
        <f t="shared" si="1805"/>
        <v>1</v>
      </c>
      <c r="S7550">
        <f t="shared" si="1808"/>
        <v>1112636.4165463082</v>
      </c>
      <c r="T7550">
        <f t="shared" si="1808"/>
        <v>43200.66765905873</v>
      </c>
      <c r="U7550">
        <f t="shared" si="1808"/>
        <v>742305.28761675861</v>
      </c>
      <c r="W7550">
        <f t="shared" si="1806"/>
        <v>775956.91907025874</v>
      </c>
      <c r="X7550">
        <f t="shared" si="1807"/>
        <v>762597.37509407732</v>
      </c>
      <c r="Y7550">
        <f t="shared" si="1809"/>
        <v>0.98278313699143416</v>
      </c>
      <c r="Z7550">
        <f t="shared" si="1798"/>
        <v>5.5674054315826185E-2</v>
      </c>
      <c r="AA7550">
        <f t="shared" si="1799"/>
        <v>5.6159599344268146E-2</v>
      </c>
      <c r="AB7550">
        <f t="shared" si="1800"/>
        <v>7.7309990604619025E-8</v>
      </c>
    </row>
    <row r="7551" spans="1:28" x14ac:dyDescent="0.25">
      <c r="A7551" s="15">
        <v>7550</v>
      </c>
      <c r="B7551" s="15">
        <v>97548.3</v>
      </c>
      <c r="C7551" s="15">
        <v>43475.199999999997</v>
      </c>
      <c r="D7551" s="15">
        <v>96306.8</v>
      </c>
      <c r="F7551" s="6">
        <f>IF(ISNUMBER(B7551),B7551-'BG det.'!$L$5,NA())</f>
        <v>90233.05</v>
      </c>
      <c r="G7551">
        <f>IF(ISNUMBER(C7551),C7551-'BG det.'!$M$5,NA())</f>
        <v>31729.1</v>
      </c>
      <c r="H7551">
        <f>IF(ISNUMBER(D7551),D7551-'BG det.'!$N$5,NA())</f>
        <v>91486.5</v>
      </c>
      <c r="J7551">
        <f t="shared" si="1801"/>
        <v>90412.420845355678</v>
      </c>
      <c r="K7551">
        <f t="shared" si="1795"/>
        <v>2594.793805226549</v>
      </c>
      <c r="L7551">
        <f t="shared" si="1802"/>
        <v>91720.737996217111</v>
      </c>
      <c r="M7551">
        <f t="shared" si="1796"/>
        <v>1.5164251110992644</v>
      </c>
      <c r="N7551">
        <f t="shared" si="1797"/>
        <v>3.3910410238652801E-2</v>
      </c>
      <c r="O7551">
        <f t="shared" si="1803"/>
        <v>4.1758368988902707E-2</v>
      </c>
      <c r="P7551">
        <f t="shared" si="1804"/>
        <v>4.6247493517365027E-7</v>
      </c>
      <c r="R7551" t="b">
        <f t="shared" si="1805"/>
        <v>0</v>
      </c>
      <c r="S7551" t="e">
        <f t="shared" si="1808"/>
        <v>#N/A</v>
      </c>
      <c r="T7551" t="e">
        <f t="shared" si="1808"/>
        <v>#N/A</v>
      </c>
      <c r="U7551" t="e">
        <f t="shared" si="1808"/>
        <v>#N/A</v>
      </c>
      <c r="W7551" t="e">
        <f t="shared" si="1806"/>
        <v>#N/A</v>
      </c>
      <c r="X7551" t="e">
        <f t="shared" si="1807"/>
        <v>#N/A</v>
      </c>
      <c r="Y7551" t="e">
        <f t="shared" si="1809"/>
        <v>#N/A</v>
      </c>
      <c r="Z7551" t="e">
        <f t="shared" si="1798"/>
        <v>#N/A</v>
      </c>
      <c r="AA7551" t="e">
        <f t="shared" si="1799"/>
        <v>#N/A</v>
      </c>
      <c r="AB7551" t="e">
        <f t="shared" si="1800"/>
        <v>#N/A</v>
      </c>
    </row>
    <row r="7552" spans="1:28" x14ac:dyDescent="0.25">
      <c r="A7552" s="15">
        <v>7551</v>
      </c>
      <c r="B7552" s="15">
        <v>336535</v>
      </c>
      <c r="C7552" s="15">
        <v>124621</v>
      </c>
      <c r="D7552" s="15">
        <v>289618</v>
      </c>
      <c r="F7552" s="6">
        <f>IF(ISNUMBER(B7552),B7552-'BG det.'!$L$5,NA())</f>
        <v>329219.75</v>
      </c>
      <c r="G7552">
        <f>IF(ISNUMBER(C7552),C7552-'BG det.'!$M$5,NA())</f>
        <v>112874.9</v>
      </c>
      <c r="H7552">
        <f>IF(ISNUMBER(D7552),D7552-'BG det.'!$N$5,NA())</f>
        <v>284797.7</v>
      </c>
      <c r="J7552">
        <f t="shared" si="1801"/>
        <v>329778.37672182603</v>
      </c>
      <c r="K7552">
        <f t="shared" si="1795"/>
        <v>13039.168457385611</v>
      </c>
      <c r="L7552">
        <f t="shared" si="1802"/>
        <v>285652.08068615792</v>
      </c>
      <c r="M7552">
        <f t="shared" si="1796"/>
        <v>1.2746781497208524</v>
      </c>
      <c r="N7552">
        <f t="shared" si="1797"/>
        <v>5.0164908342265391E-2</v>
      </c>
      <c r="O7552">
        <f t="shared" si="1803"/>
        <v>5.6637006850022063E-2</v>
      </c>
      <c r="P7552">
        <f t="shared" si="1804"/>
        <v>2.0458383460536538E-7</v>
      </c>
      <c r="R7552" t="b">
        <f t="shared" si="1805"/>
        <v>0</v>
      </c>
      <c r="S7552" t="e">
        <f t="shared" si="1808"/>
        <v>#N/A</v>
      </c>
      <c r="T7552" t="e">
        <f t="shared" si="1808"/>
        <v>#N/A</v>
      </c>
      <c r="U7552" t="e">
        <f t="shared" si="1808"/>
        <v>#N/A</v>
      </c>
      <c r="W7552" t="e">
        <f t="shared" si="1806"/>
        <v>#N/A</v>
      </c>
      <c r="X7552" t="e">
        <f t="shared" si="1807"/>
        <v>#N/A</v>
      </c>
      <c r="Y7552" t="e">
        <f t="shared" si="1809"/>
        <v>#N/A</v>
      </c>
      <c r="Z7552" t="e">
        <f t="shared" si="1798"/>
        <v>#N/A</v>
      </c>
      <c r="AA7552" t="e">
        <f t="shared" si="1799"/>
        <v>#N/A</v>
      </c>
      <c r="AB7552" t="e">
        <f t="shared" si="1800"/>
        <v>#N/A</v>
      </c>
    </row>
    <row r="7553" spans="1:28" x14ac:dyDescent="0.25">
      <c r="A7553" s="15">
        <v>7552</v>
      </c>
      <c r="B7553" s="15">
        <v>163702</v>
      </c>
      <c r="C7553" s="15">
        <v>55488.1</v>
      </c>
      <c r="D7553" s="15">
        <v>77714.600000000006</v>
      </c>
      <c r="F7553" s="6">
        <f>IF(ISNUMBER(B7553),B7553-'BG det.'!$L$5,NA())</f>
        <v>156386.75</v>
      </c>
      <c r="G7553">
        <f>IF(ISNUMBER(C7553),C7553-'BG det.'!$M$5,NA())</f>
        <v>43742</v>
      </c>
      <c r="H7553">
        <f>IF(ISNUMBER(D7553),D7553-'BG det.'!$N$5,NA())</f>
        <v>72894.3</v>
      </c>
      <c r="J7553">
        <f t="shared" si="1801"/>
        <v>156530.0965696795</v>
      </c>
      <c r="K7553">
        <f t="shared" si="1795"/>
        <v>4546.837026548179</v>
      </c>
      <c r="L7553">
        <f t="shared" si="1802"/>
        <v>73299.833839546976</v>
      </c>
      <c r="M7553">
        <f t="shared" si="1796"/>
        <v>0.69962724650731045</v>
      </c>
      <c r="N7553">
        <f t="shared" si="1797"/>
        <v>5.0504142661176789E-2</v>
      </c>
      <c r="O7553">
        <f t="shared" si="1803"/>
        <v>4.2243545395644594E-2</v>
      </c>
      <c r="P7553">
        <f t="shared" si="1804"/>
        <v>5.8571929467105387E-7</v>
      </c>
      <c r="R7553" t="b">
        <f t="shared" si="1805"/>
        <v>0</v>
      </c>
      <c r="S7553" t="e">
        <f t="shared" si="1808"/>
        <v>#N/A</v>
      </c>
      <c r="T7553" t="e">
        <f t="shared" si="1808"/>
        <v>#N/A</v>
      </c>
      <c r="U7553" t="e">
        <f t="shared" si="1808"/>
        <v>#N/A</v>
      </c>
      <c r="W7553" t="e">
        <f t="shared" si="1806"/>
        <v>#N/A</v>
      </c>
      <c r="X7553" t="e">
        <f t="shared" si="1807"/>
        <v>#N/A</v>
      </c>
      <c r="Y7553" t="e">
        <f t="shared" si="1809"/>
        <v>#N/A</v>
      </c>
      <c r="Z7553" t="e">
        <f t="shared" si="1798"/>
        <v>#N/A</v>
      </c>
      <c r="AA7553" t="e">
        <f t="shared" si="1799"/>
        <v>#N/A</v>
      </c>
      <c r="AB7553" t="e">
        <f t="shared" si="1800"/>
        <v>#N/A</v>
      </c>
    </row>
    <row r="7554" spans="1:28" x14ac:dyDescent="0.25">
      <c r="A7554" s="15">
        <v>7553</v>
      </c>
      <c r="B7554" s="15">
        <v>56859.7</v>
      </c>
      <c r="C7554" s="15">
        <v>33759</v>
      </c>
      <c r="D7554" s="15">
        <v>72020.800000000003</v>
      </c>
      <c r="F7554" s="6">
        <f>IF(ISNUMBER(B7554),B7554-'BG det.'!$L$5,NA())</f>
        <v>49544.45</v>
      </c>
      <c r="G7554">
        <f>IF(ISNUMBER(C7554),C7554-'BG det.'!$M$5,NA())</f>
        <v>22012.9</v>
      </c>
      <c r="H7554">
        <f>IF(ISNUMBER(D7554),D7554-'BG det.'!$N$5,NA())</f>
        <v>67200.5</v>
      </c>
      <c r="J7554">
        <f t="shared" si="1801"/>
        <v>49676.120281969888</v>
      </c>
      <c r="K7554">
        <f t="shared" ref="K7554:K7617" si="1810">G7554-(F7554*$AE$7)-(H7554*$AE$8)</f>
        <v>3778.0993016104476</v>
      </c>
      <c r="L7554">
        <f t="shared" si="1802"/>
        <v>67329.199516790846</v>
      </c>
      <c r="M7554">
        <f t="shared" ref="M7554:M7617" si="1811">(L7554*$AE$13)/(J7554*$AE$12+K7554)</f>
        <v>1.8953925633320972</v>
      </c>
      <c r="N7554">
        <f t="shared" ref="N7554:N7617" si="1812">K7554/SQRT((K7554+J7554*$AE$12)*(L7554*$AE$13))</f>
        <v>7.5198079918370048E-2</v>
      </c>
      <c r="O7554">
        <f t="shared" si="1803"/>
        <v>0.10352764566213014</v>
      </c>
      <c r="P7554">
        <f t="shared" si="1804"/>
        <v>1.6695646220941186E-6</v>
      </c>
      <c r="R7554" t="b">
        <f t="shared" si="1805"/>
        <v>0</v>
      </c>
      <c r="S7554" t="e">
        <f t="shared" si="1808"/>
        <v>#N/A</v>
      </c>
      <c r="T7554" t="e">
        <f t="shared" si="1808"/>
        <v>#N/A</v>
      </c>
      <c r="U7554" t="e">
        <f t="shared" si="1808"/>
        <v>#N/A</v>
      </c>
      <c r="W7554" t="e">
        <f t="shared" si="1806"/>
        <v>#N/A</v>
      </c>
      <c r="X7554" t="e">
        <f t="shared" si="1807"/>
        <v>#N/A</v>
      </c>
      <c r="Y7554" t="e">
        <f t="shared" si="1809"/>
        <v>#N/A</v>
      </c>
      <c r="Z7554" t="e">
        <f t="shared" ref="Z7554:Z7617" si="1813">IF($R7554=TRUE,O7554,NA())</f>
        <v>#N/A</v>
      </c>
      <c r="AA7554" t="e">
        <f t="shared" ref="AA7554:AA7617" si="1814">IF($R7554=TRUE,N7554,NA())</f>
        <v>#N/A</v>
      </c>
      <c r="AB7554" t="e">
        <f t="shared" ref="AB7554:AB7617" si="1815">IF($R7554=TRUE,P7554,NA())</f>
        <v>#N/A</v>
      </c>
    </row>
    <row r="7555" spans="1:28" x14ac:dyDescent="0.25">
      <c r="A7555" s="15">
        <v>7554</v>
      </c>
      <c r="B7555" s="15">
        <v>61809.2</v>
      </c>
      <c r="C7555" s="15">
        <v>40017.1</v>
      </c>
      <c r="D7555" s="15">
        <v>113860</v>
      </c>
      <c r="F7555" s="6">
        <f>IF(ISNUMBER(B7555),B7555-'BG det.'!$L$5,NA())</f>
        <v>54493.95</v>
      </c>
      <c r="G7555">
        <f>IF(ISNUMBER(C7555),C7555-'BG det.'!$M$5,NA())</f>
        <v>28271</v>
      </c>
      <c r="H7555">
        <f>IF(ISNUMBER(D7555),D7555-'BG det.'!$N$5,NA())</f>
        <v>109039.7</v>
      </c>
      <c r="J7555">
        <f t="shared" ref="J7555:J7618" si="1816">(F7555-(H7555*$AE$10))/(1-$AE$9*$AE$10)</f>
        <v>54707.467320593394</v>
      </c>
      <c r="K7555">
        <f t="shared" si="1810"/>
        <v>3581.6224519645202</v>
      </c>
      <c r="L7555">
        <f t="shared" ref="L7555:L7618" si="1817">(H7555-(F7555*$AE$9))/(1-$AE$9*$AE$10)</f>
        <v>109181.43459136999</v>
      </c>
      <c r="M7555">
        <f t="shared" si="1811"/>
        <v>2.8317132826079279</v>
      </c>
      <c r="N7555">
        <f t="shared" si="1812"/>
        <v>5.3733223427474525E-2</v>
      </c>
      <c r="O7555">
        <f t="shared" ref="O7555:O7618" si="1818">K7555/(K7555+J7555*$AE$12)</f>
        <v>9.0420630996911472E-2</v>
      </c>
      <c r="P7555">
        <f t="shared" ref="P7555:P7618" si="1819">K7555/(L7555*$AE$13*J7555*$AE$12)</f>
        <v>8.8626864312579832E-7</v>
      </c>
      <c r="R7555" t="b">
        <f t="shared" ref="R7555:R7618" si="1820">IF(ISNUMBER(B7555),IF(AND(F7555&gt;$AF$2,F7555&lt;$AG$2,G7555&gt;$AF$3,G7555&lt;$AG$3,H7555&gt;$AF$4,H7555&lt;$AG$4),TRUE,FALSE),FALSE)</f>
        <v>0</v>
      </c>
      <c r="S7555" t="e">
        <f t="shared" si="1808"/>
        <v>#N/A</v>
      </c>
      <c r="T7555" t="e">
        <f t="shared" si="1808"/>
        <v>#N/A</v>
      </c>
      <c r="U7555" t="e">
        <f t="shared" si="1808"/>
        <v>#N/A</v>
      </c>
      <c r="W7555" t="e">
        <f t="shared" ref="W7555:W7618" si="1821">S7555*$AE$12+T7555</f>
        <v>#N/A</v>
      </c>
      <c r="X7555" t="e">
        <f t="shared" ref="X7555:X7618" si="1822">U7555*$AE$13</f>
        <v>#N/A</v>
      </c>
      <c r="Y7555" t="e">
        <f t="shared" si="1809"/>
        <v>#N/A</v>
      </c>
      <c r="Z7555" t="e">
        <f t="shared" si="1813"/>
        <v>#N/A</v>
      </c>
      <c r="AA7555" t="e">
        <f t="shared" si="1814"/>
        <v>#N/A</v>
      </c>
      <c r="AB7555" t="e">
        <f t="shared" si="1815"/>
        <v>#N/A</v>
      </c>
    </row>
    <row r="7556" spans="1:28" x14ac:dyDescent="0.25">
      <c r="A7556" s="15">
        <v>7555</v>
      </c>
      <c r="B7556" s="16">
        <v>1019780</v>
      </c>
      <c r="C7556" s="15">
        <v>253298</v>
      </c>
      <c r="D7556" s="15">
        <v>231825</v>
      </c>
      <c r="F7556" s="6">
        <f>IF(ISNUMBER(B7556),B7556-'BG det.'!$L$5,NA())</f>
        <v>1012464.75</v>
      </c>
      <c r="G7556">
        <f>IF(ISNUMBER(C7556),C7556-'BG det.'!$M$5,NA())</f>
        <v>241551.9</v>
      </c>
      <c r="H7556">
        <f>IF(ISNUMBER(D7556),D7556-'BG det.'!$N$5,NA())</f>
        <v>227004.7</v>
      </c>
      <c r="J7556">
        <f t="shared" si="1816"/>
        <v>1012913.8167653212</v>
      </c>
      <c r="K7556">
        <f t="shared" si="1810"/>
        <v>20101.955504706413</v>
      </c>
      <c r="L7556">
        <f t="shared" si="1817"/>
        <v>229628.92906677347</v>
      </c>
      <c r="M7556">
        <f t="shared" si="1811"/>
        <v>0.3432944582363297</v>
      </c>
      <c r="N7556">
        <f t="shared" si="1812"/>
        <v>4.9926641361164016E-2</v>
      </c>
      <c r="O7556">
        <f t="shared" si="1818"/>
        <v>2.92526858870919E-2</v>
      </c>
      <c r="P7556">
        <f t="shared" si="1819"/>
        <v>1.2773802522284287E-7</v>
      </c>
      <c r="R7556" t="b">
        <f t="shared" si="1820"/>
        <v>1</v>
      </c>
      <c r="S7556">
        <f t="shared" si="1808"/>
        <v>1012913.8167653212</v>
      </c>
      <c r="T7556">
        <f t="shared" si="1808"/>
        <v>20101.955504706413</v>
      </c>
      <c r="U7556">
        <f t="shared" si="1808"/>
        <v>229628.92906677347</v>
      </c>
      <c r="W7556">
        <f t="shared" si="1821"/>
        <v>687183.24130286591</v>
      </c>
      <c r="X7556">
        <f t="shared" si="1822"/>
        <v>235906.19853215237</v>
      </c>
      <c r="Y7556">
        <f t="shared" si="1809"/>
        <v>0.3432944582363297</v>
      </c>
      <c r="Z7556">
        <f t="shared" si="1813"/>
        <v>2.92526858870919E-2</v>
      </c>
      <c r="AA7556">
        <f t="shared" si="1814"/>
        <v>4.9926641361164016E-2</v>
      </c>
      <c r="AB7556">
        <f t="shared" si="1815"/>
        <v>1.2773802522284287E-7</v>
      </c>
    </row>
    <row r="7557" spans="1:28" x14ac:dyDescent="0.25">
      <c r="A7557" s="15">
        <v>7556</v>
      </c>
      <c r="B7557" s="15">
        <v>280690</v>
      </c>
      <c r="C7557" s="15">
        <v>116281</v>
      </c>
      <c r="D7557" s="15">
        <v>301364</v>
      </c>
      <c r="F7557" s="6">
        <f>IF(ISNUMBER(B7557),B7557-'BG det.'!$L$5,NA())</f>
        <v>273374.75</v>
      </c>
      <c r="G7557">
        <f>IF(ISNUMBER(C7557),C7557-'BG det.'!$M$5,NA())</f>
        <v>104534.9</v>
      </c>
      <c r="H7557">
        <f>IF(ISNUMBER(D7557),D7557-'BG det.'!$N$5,NA())</f>
        <v>296543.7</v>
      </c>
      <c r="J7557">
        <f t="shared" si="1816"/>
        <v>273956.06459877838</v>
      </c>
      <c r="K7557">
        <f t="shared" si="1810"/>
        <v>13713.097268272948</v>
      </c>
      <c r="L7557">
        <f t="shared" si="1817"/>
        <v>297253.45778574608</v>
      </c>
      <c r="M7557">
        <f t="shared" si="1811"/>
        <v>1.5730327263050783</v>
      </c>
      <c r="N7557">
        <f t="shared" si="1812"/>
        <v>5.6320275216227754E-2</v>
      </c>
      <c r="O7557">
        <f t="shared" si="1818"/>
        <v>7.0637227903196834E-2</v>
      </c>
      <c r="P7557">
        <f t="shared" si="1819"/>
        <v>2.4889072253725005E-7</v>
      </c>
      <c r="R7557" t="b">
        <f t="shared" si="1820"/>
        <v>0</v>
      </c>
      <c r="S7557" t="e">
        <f t="shared" si="1808"/>
        <v>#N/A</v>
      </c>
      <c r="T7557" t="e">
        <f t="shared" si="1808"/>
        <v>#N/A</v>
      </c>
      <c r="U7557" t="e">
        <f t="shared" si="1808"/>
        <v>#N/A</v>
      </c>
      <c r="W7557" t="e">
        <f t="shared" si="1821"/>
        <v>#N/A</v>
      </c>
      <c r="X7557" t="e">
        <f t="shared" si="1822"/>
        <v>#N/A</v>
      </c>
      <c r="Y7557" t="e">
        <f t="shared" si="1809"/>
        <v>#N/A</v>
      </c>
      <c r="Z7557" t="e">
        <f t="shared" si="1813"/>
        <v>#N/A</v>
      </c>
      <c r="AA7557" t="e">
        <f t="shared" si="1814"/>
        <v>#N/A</v>
      </c>
      <c r="AB7557" t="e">
        <f t="shared" si="1815"/>
        <v>#N/A</v>
      </c>
    </row>
    <row r="7558" spans="1:28" x14ac:dyDescent="0.25">
      <c r="A7558" s="15">
        <v>7557</v>
      </c>
      <c r="B7558" s="15">
        <v>781725</v>
      </c>
      <c r="C7558" s="15">
        <v>483648</v>
      </c>
      <c r="D7558" s="16">
        <v>2175700</v>
      </c>
      <c r="F7558" s="6">
        <f>IF(ISNUMBER(B7558),B7558-'BG det.'!$L$5,NA())</f>
        <v>774409.75</v>
      </c>
      <c r="G7558">
        <f>IF(ISNUMBER(C7558),C7558-'BG det.'!$M$5,NA())</f>
        <v>471901.9</v>
      </c>
      <c r="H7558">
        <f>IF(ISNUMBER(D7558),D7558-'BG det.'!$N$5,NA())</f>
        <v>2170879.7000000002</v>
      </c>
      <c r="J7558">
        <f t="shared" si="1816"/>
        <v>778659.1093638707</v>
      </c>
      <c r="K7558">
        <f t="shared" si="1810"/>
        <v>39093.470859556808</v>
      </c>
      <c r="L7558">
        <f t="shared" si="1817"/>
        <v>2172897.0284578409</v>
      </c>
      <c r="M7558">
        <f t="shared" si="1811"/>
        <v>4.044747593232235</v>
      </c>
      <c r="N7558">
        <f t="shared" si="1812"/>
        <v>3.5220705019947215E-2</v>
      </c>
      <c r="O7558">
        <f t="shared" si="1818"/>
        <v>7.083432466747222E-2</v>
      </c>
      <c r="P7558">
        <f t="shared" si="1819"/>
        <v>3.4150628582755544E-8</v>
      </c>
      <c r="R7558" t="b">
        <f t="shared" si="1820"/>
        <v>1</v>
      </c>
      <c r="S7558">
        <f t="shared" si="1808"/>
        <v>778659.1093638707</v>
      </c>
      <c r="T7558">
        <f t="shared" si="1808"/>
        <v>39093.470859556808</v>
      </c>
      <c r="U7558">
        <f t="shared" si="1808"/>
        <v>2172897.0284578409</v>
      </c>
      <c r="W7558">
        <f t="shared" si="1821"/>
        <v>551900.09988912754</v>
      </c>
      <c r="X7558">
        <f t="shared" si="1822"/>
        <v>2232296.6007311787</v>
      </c>
      <c r="Y7558">
        <f t="shared" si="1809"/>
        <v>4.044747593232235</v>
      </c>
      <c r="Z7558">
        <f t="shared" si="1813"/>
        <v>7.083432466747222E-2</v>
      </c>
      <c r="AA7558">
        <f t="shared" si="1814"/>
        <v>3.5220705019947215E-2</v>
      </c>
      <c r="AB7558">
        <f t="shared" si="1815"/>
        <v>3.4150628582755544E-8</v>
      </c>
    </row>
    <row r="7559" spans="1:28" x14ac:dyDescent="0.25">
      <c r="A7559" s="15">
        <v>7558</v>
      </c>
      <c r="B7559" s="15">
        <v>42671.6</v>
      </c>
      <c r="C7559" s="15">
        <v>29937</v>
      </c>
      <c r="D7559" s="15">
        <v>58363.9</v>
      </c>
      <c r="F7559" s="6">
        <f>IF(ISNUMBER(B7559),B7559-'BG det.'!$L$5,NA())</f>
        <v>35356.35</v>
      </c>
      <c r="G7559">
        <f>IF(ISNUMBER(C7559),C7559-'BG det.'!$M$5,NA())</f>
        <v>18190.900000000001</v>
      </c>
      <c r="H7559">
        <f>IF(ISNUMBER(D7559),D7559-'BG det.'!$N$5,NA())</f>
        <v>53543.600000000006</v>
      </c>
      <c r="J7559">
        <f t="shared" si="1816"/>
        <v>35461.240564161162</v>
      </c>
      <c r="K7559">
        <f t="shared" si="1810"/>
        <v>4441.073158695599</v>
      </c>
      <c r="L7559">
        <f t="shared" si="1817"/>
        <v>53635.472000057714</v>
      </c>
      <c r="M7559">
        <f t="shared" si="1811"/>
        <v>1.9824304162196322</v>
      </c>
      <c r="N7559">
        <f t="shared" si="1812"/>
        <v>0.11348071015129907</v>
      </c>
      <c r="O7559">
        <f t="shared" si="1818"/>
        <v>0.15977948650972429</v>
      </c>
      <c r="P7559">
        <f t="shared" si="1819"/>
        <v>3.4511424205921455E-6</v>
      </c>
      <c r="R7559" t="b">
        <f t="shared" si="1820"/>
        <v>0</v>
      </c>
      <c r="S7559" t="e">
        <f t="shared" si="1808"/>
        <v>#N/A</v>
      </c>
      <c r="T7559" t="e">
        <f t="shared" si="1808"/>
        <v>#N/A</v>
      </c>
      <c r="U7559" t="e">
        <f t="shared" si="1808"/>
        <v>#N/A</v>
      </c>
      <c r="W7559" t="e">
        <f t="shared" si="1821"/>
        <v>#N/A</v>
      </c>
      <c r="X7559" t="e">
        <f t="shared" si="1822"/>
        <v>#N/A</v>
      </c>
      <c r="Y7559" t="e">
        <f t="shared" si="1809"/>
        <v>#N/A</v>
      </c>
      <c r="Z7559" t="e">
        <f t="shared" si="1813"/>
        <v>#N/A</v>
      </c>
      <c r="AA7559" t="e">
        <f t="shared" si="1814"/>
        <v>#N/A</v>
      </c>
      <c r="AB7559" t="e">
        <f t="shared" si="1815"/>
        <v>#N/A</v>
      </c>
    </row>
    <row r="7560" spans="1:28" x14ac:dyDescent="0.25">
      <c r="A7560" s="15">
        <v>7559</v>
      </c>
      <c r="B7560" s="16">
        <v>3276640</v>
      </c>
      <c r="C7560" s="16">
        <v>1423720</v>
      </c>
      <c r="D7560" s="16">
        <v>4949170</v>
      </c>
      <c r="F7560" s="6">
        <f>IF(ISNUMBER(B7560),B7560-'BG det.'!$L$5,NA())</f>
        <v>3269324.75</v>
      </c>
      <c r="G7560">
        <f>IF(ISNUMBER(C7560),C7560-'BG det.'!$M$5,NA())</f>
        <v>1411973.9</v>
      </c>
      <c r="H7560">
        <f>IF(ISNUMBER(D7560),D7560-'BG det.'!$N$5,NA())</f>
        <v>4944349.7</v>
      </c>
      <c r="J7560">
        <f t="shared" si="1816"/>
        <v>3279010.6290132334</v>
      </c>
      <c r="K7560">
        <f t="shared" si="1810"/>
        <v>141442.40878408658</v>
      </c>
      <c r="L7560">
        <f t="shared" si="1817"/>
        <v>4952844.8699349854</v>
      </c>
      <c r="M7560">
        <f t="shared" si="1811"/>
        <v>2.2113913032686936</v>
      </c>
      <c r="N7560">
        <f t="shared" si="1812"/>
        <v>4.1337572068344625E-2</v>
      </c>
      <c r="O7560">
        <f t="shared" si="1818"/>
        <v>6.1472059526567494E-2</v>
      </c>
      <c r="P7560">
        <f t="shared" si="1819"/>
        <v>1.2872505320328275E-8</v>
      </c>
      <c r="R7560" t="b">
        <f t="shared" si="1820"/>
        <v>1</v>
      </c>
      <c r="S7560">
        <f t="shared" si="1808"/>
        <v>3279010.6290132334</v>
      </c>
      <c r="T7560">
        <f t="shared" si="1808"/>
        <v>141442.40878408658</v>
      </c>
      <c r="U7560">
        <f t="shared" si="1808"/>
        <v>4952844.8699349854</v>
      </c>
      <c r="W7560">
        <f t="shared" si="1821"/>
        <v>2300921.9127099011</v>
      </c>
      <c r="X7560">
        <f t="shared" si="1822"/>
        <v>5088238.7072670432</v>
      </c>
      <c r="Y7560">
        <f t="shared" si="1809"/>
        <v>2.2113913032686936</v>
      </c>
      <c r="Z7560">
        <f t="shared" si="1813"/>
        <v>6.1472059526567494E-2</v>
      </c>
      <c r="AA7560">
        <f t="shared" si="1814"/>
        <v>4.1337572068344625E-2</v>
      </c>
      <c r="AB7560">
        <f t="shared" si="1815"/>
        <v>1.2872505320328275E-8</v>
      </c>
    </row>
    <row r="7561" spans="1:28" x14ac:dyDescent="0.25">
      <c r="A7561" s="15">
        <v>7560</v>
      </c>
      <c r="B7561" s="16">
        <v>1188310</v>
      </c>
      <c r="C7561" s="15">
        <v>435614</v>
      </c>
      <c r="D7561" s="16">
        <v>1122760</v>
      </c>
      <c r="F7561" s="6">
        <f>IF(ISNUMBER(B7561),B7561-'BG det.'!$L$5,NA())</f>
        <v>1180994.75</v>
      </c>
      <c r="G7561">
        <f>IF(ISNUMBER(C7561),C7561-'BG det.'!$M$5,NA())</f>
        <v>423867.9</v>
      </c>
      <c r="H7561">
        <f>IF(ISNUMBER(D7561),D7561-'BG det.'!$N$5,NA())</f>
        <v>1117939.7</v>
      </c>
      <c r="J7561">
        <f t="shared" si="1816"/>
        <v>1183187.009145672</v>
      </c>
      <c r="K7561">
        <f t="shared" si="1810"/>
        <v>53030.590583374811</v>
      </c>
      <c r="L7561">
        <f t="shared" si="1817"/>
        <v>1121005.0681383717</v>
      </c>
      <c r="M7561">
        <f t="shared" si="1811"/>
        <v>1.3837786461146193</v>
      </c>
      <c r="N7561">
        <f t="shared" si="1812"/>
        <v>5.4167581816278683E-2</v>
      </c>
      <c r="O7561">
        <f t="shared" si="1818"/>
        <v>6.3719558823342987E-2</v>
      </c>
      <c r="P7561">
        <f t="shared" si="1819"/>
        <v>5.9094420899401118E-8</v>
      </c>
      <c r="R7561" t="b">
        <f t="shared" si="1820"/>
        <v>1</v>
      </c>
      <c r="S7561">
        <f t="shared" si="1808"/>
        <v>1183187.009145672</v>
      </c>
      <c r="T7561">
        <f t="shared" si="1808"/>
        <v>53030.590583374811</v>
      </c>
      <c r="U7561">
        <f t="shared" si="1808"/>
        <v>1121005.0681383717</v>
      </c>
      <c r="W7561">
        <f t="shared" si="1821"/>
        <v>832249.80779288779</v>
      </c>
      <c r="X7561">
        <f t="shared" si="1822"/>
        <v>1151649.5122567944</v>
      </c>
      <c r="Y7561">
        <f t="shared" si="1809"/>
        <v>1.3837786461146193</v>
      </c>
      <c r="Z7561">
        <f t="shared" si="1813"/>
        <v>6.3719558823342987E-2</v>
      </c>
      <c r="AA7561">
        <f t="shared" si="1814"/>
        <v>5.4167581816278683E-2</v>
      </c>
      <c r="AB7561">
        <f t="shared" si="1815"/>
        <v>5.9094420899401118E-8</v>
      </c>
    </row>
    <row r="7562" spans="1:28" x14ac:dyDescent="0.25">
      <c r="A7562" s="15">
        <v>7561</v>
      </c>
      <c r="B7562" s="15">
        <v>315303</v>
      </c>
      <c r="C7562" s="15">
        <v>133102</v>
      </c>
      <c r="D7562" s="15">
        <v>393089</v>
      </c>
      <c r="F7562" s="6">
        <f>IF(ISNUMBER(B7562),B7562-'BG det.'!$L$5,NA())</f>
        <v>307987.75</v>
      </c>
      <c r="G7562">
        <f>IF(ISNUMBER(C7562),C7562-'BG det.'!$M$5,NA())</f>
        <v>121355.9</v>
      </c>
      <c r="H7562">
        <f>IF(ISNUMBER(D7562),D7562-'BG det.'!$N$5,NA())</f>
        <v>388268.7</v>
      </c>
      <c r="J7562">
        <f t="shared" si="1816"/>
        <v>308748.6200577112</v>
      </c>
      <c r="K7562">
        <f t="shared" si="1810"/>
        <v>11888.949297777159</v>
      </c>
      <c r="L7562">
        <f t="shared" si="1817"/>
        <v>389068.59737495048</v>
      </c>
      <c r="M7562">
        <f t="shared" si="1811"/>
        <v>1.8571592283501992</v>
      </c>
      <c r="N7562">
        <f t="shared" si="1812"/>
        <v>4.0534900757141938E-2</v>
      </c>
      <c r="O7562">
        <f t="shared" si="1818"/>
        <v>5.5240001844292889E-2</v>
      </c>
      <c r="P7562">
        <f t="shared" si="1819"/>
        <v>1.4628279728910345E-7</v>
      </c>
      <c r="R7562" t="b">
        <f t="shared" si="1820"/>
        <v>0</v>
      </c>
      <c r="S7562" t="e">
        <f t="shared" si="1808"/>
        <v>#N/A</v>
      </c>
      <c r="T7562" t="e">
        <f t="shared" si="1808"/>
        <v>#N/A</v>
      </c>
      <c r="U7562" t="e">
        <f t="shared" si="1808"/>
        <v>#N/A</v>
      </c>
      <c r="W7562" t="e">
        <f t="shared" si="1821"/>
        <v>#N/A</v>
      </c>
      <c r="X7562" t="e">
        <f t="shared" si="1822"/>
        <v>#N/A</v>
      </c>
      <c r="Y7562" t="e">
        <f t="shared" si="1809"/>
        <v>#N/A</v>
      </c>
      <c r="Z7562" t="e">
        <f t="shared" si="1813"/>
        <v>#N/A</v>
      </c>
      <c r="AA7562" t="e">
        <f t="shared" si="1814"/>
        <v>#N/A</v>
      </c>
      <c r="AB7562" t="e">
        <f t="shared" si="1815"/>
        <v>#N/A</v>
      </c>
    </row>
    <row r="7563" spans="1:28" x14ac:dyDescent="0.25">
      <c r="A7563" s="15">
        <v>7562</v>
      </c>
      <c r="B7563" s="15">
        <v>414857</v>
      </c>
      <c r="C7563" s="15">
        <v>158174</v>
      </c>
      <c r="D7563" s="15">
        <v>407893</v>
      </c>
      <c r="F7563" s="6">
        <f>IF(ISNUMBER(B7563),B7563-'BG det.'!$L$5,NA())</f>
        <v>407541.75</v>
      </c>
      <c r="G7563">
        <f>IF(ISNUMBER(C7563),C7563-'BG det.'!$M$5,NA())</f>
        <v>146427.9</v>
      </c>
      <c r="H7563">
        <f>IF(ISNUMBER(D7563),D7563-'BG det.'!$N$5,NA())</f>
        <v>403072.7</v>
      </c>
      <c r="J7563">
        <f t="shared" si="1816"/>
        <v>408332.07559179864</v>
      </c>
      <c r="K7563">
        <f t="shared" si="1810"/>
        <v>16177.592086985685</v>
      </c>
      <c r="L7563">
        <f t="shared" si="1817"/>
        <v>404130.595433874</v>
      </c>
      <c r="M7563">
        <f t="shared" si="1811"/>
        <v>1.4562773268301206</v>
      </c>
      <c r="N7563">
        <f t="shared" si="1812"/>
        <v>4.7022037328522441E-2</v>
      </c>
      <c r="O7563">
        <f t="shared" si="1818"/>
        <v>5.6744462404852765E-2</v>
      </c>
      <c r="P7563">
        <f t="shared" si="1819"/>
        <v>1.4489708205464563E-7</v>
      </c>
      <c r="R7563" t="b">
        <f t="shared" si="1820"/>
        <v>0</v>
      </c>
      <c r="S7563" t="e">
        <f t="shared" si="1808"/>
        <v>#N/A</v>
      </c>
      <c r="T7563" t="e">
        <f t="shared" si="1808"/>
        <v>#N/A</v>
      </c>
      <c r="U7563" t="e">
        <f t="shared" si="1808"/>
        <v>#N/A</v>
      </c>
      <c r="W7563" t="e">
        <f t="shared" si="1821"/>
        <v>#N/A</v>
      </c>
      <c r="X7563" t="e">
        <f t="shared" si="1822"/>
        <v>#N/A</v>
      </c>
      <c r="Y7563" t="e">
        <f t="shared" si="1809"/>
        <v>#N/A</v>
      </c>
      <c r="Z7563" t="e">
        <f t="shared" si="1813"/>
        <v>#N/A</v>
      </c>
      <c r="AA7563" t="e">
        <f t="shared" si="1814"/>
        <v>#N/A</v>
      </c>
      <c r="AB7563" t="e">
        <f t="shared" si="1815"/>
        <v>#N/A</v>
      </c>
    </row>
    <row r="7564" spans="1:28" x14ac:dyDescent="0.25">
      <c r="A7564" s="15">
        <v>7563</v>
      </c>
      <c r="B7564" s="16">
        <v>8027290</v>
      </c>
      <c r="C7564" s="16">
        <v>3126180</v>
      </c>
      <c r="D7564" s="16">
        <v>8553820</v>
      </c>
      <c r="F7564" s="6">
        <f>IF(ISNUMBER(B7564),B7564-'BG det.'!$L$5,NA())</f>
        <v>8019974.75</v>
      </c>
      <c r="G7564">
        <f>IF(ISNUMBER(C7564),C7564-'BG det.'!$M$5,NA())</f>
        <v>3114433.9</v>
      </c>
      <c r="H7564">
        <f>IF(ISNUMBER(D7564),D7564-'BG det.'!$N$5,NA())</f>
        <v>8548999.6999999993</v>
      </c>
      <c r="J7564">
        <f t="shared" si="1816"/>
        <v>8036734.0574316261</v>
      </c>
      <c r="K7564">
        <f t="shared" si="1810"/>
        <v>469875.42564272042</v>
      </c>
      <c r="L7564">
        <f t="shared" si="1817"/>
        <v>8569821.048042018</v>
      </c>
      <c r="M7564">
        <f t="shared" si="1811"/>
        <v>1.5277771164200085</v>
      </c>
      <c r="N7564">
        <f t="shared" si="1812"/>
        <v>6.5967226830591141E-2</v>
      </c>
      <c r="O7564">
        <f t="shared" si="1818"/>
        <v>8.1537656988115964E-2</v>
      </c>
      <c r="P7564">
        <f t="shared" si="1819"/>
        <v>1.0083524727055635E-8</v>
      </c>
      <c r="R7564" t="b">
        <f t="shared" si="1820"/>
        <v>1</v>
      </c>
      <c r="S7564">
        <f t="shared" si="1808"/>
        <v>8036734.0574316261</v>
      </c>
      <c r="T7564">
        <f t="shared" si="1808"/>
        <v>469875.42564272042</v>
      </c>
      <c r="U7564">
        <f t="shared" si="1808"/>
        <v>8569821.048042018</v>
      </c>
      <c r="W7564">
        <f t="shared" si="1821"/>
        <v>5762680.005769657</v>
      </c>
      <c r="X7564">
        <f t="shared" si="1822"/>
        <v>8804090.6420660038</v>
      </c>
      <c r="Y7564">
        <f t="shared" si="1809"/>
        <v>1.5277771164200085</v>
      </c>
      <c r="Z7564">
        <f t="shared" si="1813"/>
        <v>8.1537656988115964E-2</v>
      </c>
      <c r="AA7564">
        <f t="shared" si="1814"/>
        <v>6.5967226830591141E-2</v>
      </c>
      <c r="AB7564">
        <f t="shared" si="1815"/>
        <v>1.0083524727055635E-8</v>
      </c>
    </row>
    <row r="7565" spans="1:28" x14ac:dyDescent="0.25">
      <c r="A7565" s="15">
        <v>7564</v>
      </c>
      <c r="B7565" s="16">
        <v>1871160</v>
      </c>
      <c r="C7565" s="15">
        <v>576439</v>
      </c>
      <c r="D7565" s="15">
        <v>966964</v>
      </c>
      <c r="F7565" s="6">
        <f>IF(ISNUMBER(B7565),B7565-'BG det.'!$L$5,NA())</f>
        <v>1863844.75</v>
      </c>
      <c r="G7565">
        <f>IF(ISNUMBER(C7565),C7565-'BG det.'!$M$5,NA())</f>
        <v>564692.9</v>
      </c>
      <c r="H7565">
        <f>IF(ISNUMBER(D7565),D7565-'BG det.'!$N$5,NA())</f>
        <v>962143.7</v>
      </c>
      <c r="J7565">
        <f t="shared" si="1816"/>
        <v>1865735.7896586466</v>
      </c>
      <c r="K7565">
        <f t="shared" si="1810"/>
        <v>85242.175394605263</v>
      </c>
      <c r="L7565">
        <f t="shared" si="1817"/>
        <v>966977.39661772118</v>
      </c>
      <c r="M7565">
        <f t="shared" si="1811"/>
        <v>0.75603684193348752</v>
      </c>
      <c r="N7565">
        <f t="shared" si="1812"/>
        <v>7.4609981061841163E-2</v>
      </c>
      <c r="O7565">
        <f t="shared" si="1818"/>
        <v>6.48736613526847E-2</v>
      </c>
      <c r="P7565">
        <f t="shared" si="1819"/>
        <v>6.9834342024823583E-8</v>
      </c>
      <c r="R7565" t="b">
        <f t="shared" si="1820"/>
        <v>1</v>
      </c>
      <c r="S7565">
        <f t="shared" si="1808"/>
        <v>1865735.7896586466</v>
      </c>
      <c r="T7565">
        <f t="shared" si="1808"/>
        <v>85242.175394605263</v>
      </c>
      <c r="U7565">
        <f t="shared" si="1808"/>
        <v>966977.39661772118</v>
      </c>
      <c r="W7565">
        <f t="shared" si="1821"/>
        <v>1313972.0129435495</v>
      </c>
      <c r="X7565">
        <f t="shared" si="1822"/>
        <v>993411.25105482875</v>
      </c>
      <c r="Y7565">
        <f t="shared" si="1809"/>
        <v>0.75603684193348752</v>
      </c>
      <c r="Z7565">
        <f t="shared" si="1813"/>
        <v>6.48736613526847E-2</v>
      </c>
      <c r="AA7565">
        <f t="shared" si="1814"/>
        <v>7.4609981061841163E-2</v>
      </c>
      <c r="AB7565">
        <f t="shared" si="1815"/>
        <v>6.9834342024823583E-8</v>
      </c>
    </row>
    <row r="7566" spans="1:28" x14ac:dyDescent="0.25">
      <c r="A7566" s="15">
        <v>7565</v>
      </c>
      <c r="B7566" s="16">
        <v>2770110</v>
      </c>
      <c r="C7566" s="15">
        <v>897131</v>
      </c>
      <c r="D7566" s="16">
        <v>1752730</v>
      </c>
      <c r="F7566" s="6">
        <f>IF(ISNUMBER(B7566),B7566-'BG det.'!$L$5,NA())</f>
        <v>2762794.75</v>
      </c>
      <c r="G7566">
        <f>IF(ISNUMBER(C7566),C7566-'BG det.'!$M$5,NA())</f>
        <v>885384.9</v>
      </c>
      <c r="H7566">
        <f>IF(ISNUMBER(D7566),D7566-'BG det.'!$N$5,NA())</f>
        <v>1747909.7</v>
      </c>
      <c r="J7566">
        <f t="shared" si="1816"/>
        <v>2766227.0112095433</v>
      </c>
      <c r="K7566">
        <f t="shared" si="1810"/>
        <v>132258.02267208238</v>
      </c>
      <c r="L7566">
        <f t="shared" si="1817"/>
        <v>1755076.3643380299</v>
      </c>
      <c r="M7566">
        <f t="shared" si="1811"/>
        <v>0.922736041805711</v>
      </c>
      <c r="N7566">
        <f t="shared" si="1812"/>
        <v>7.0461518468406995E-2</v>
      </c>
      <c r="O7566">
        <f t="shared" si="1818"/>
        <v>6.7684736155517705E-2</v>
      </c>
      <c r="P7566">
        <f t="shared" si="1819"/>
        <v>4.0264209421783821E-8</v>
      </c>
      <c r="R7566" t="b">
        <f t="shared" si="1820"/>
        <v>1</v>
      </c>
      <c r="S7566">
        <f t="shared" ref="S7566:U7629" si="1823">IF($R7566=TRUE,J7566,NA())</f>
        <v>2766227.0112095433</v>
      </c>
      <c r="T7566">
        <f t="shared" si="1823"/>
        <v>132258.02267208238</v>
      </c>
      <c r="U7566">
        <f t="shared" si="1823"/>
        <v>1755076.3643380299</v>
      </c>
      <c r="W7566">
        <f t="shared" si="1821"/>
        <v>1954030.2612422996</v>
      </c>
      <c r="X7566">
        <f t="shared" si="1822"/>
        <v>1803054.148827299</v>
      </c>
      <c r="Y7566">
        <f t="shared" ref="Y7566:Y7629" si="1824">IF($R7566=TRUE,M7566,NA())</f>
        <v>0.922736041805711</v>
      </c>
      <c r="Z7566">
        <f t="shared" si="1813"/>
        <v>6.7684736155517705E-2</v>
      </c>
      <c r="AA7566">
        <f t="shared" si="1814"/>
        <v>7.0461518468406995E-2</v>
      </c>
      <c r="AB7566">
        <f t="shared" si="1815"/>
        <v>4.0264209421783821E-8</v>
      </c>
    </row>
    <row r="7567" spans="1:28" x14ac:dyDescent="0.25">
      <c r="A7567" s="15">
        <v>7566</v>
      </c>
      <c r="B7567" s="15">
        <v>287931</v>
      </c>
      <c r="C7567" s="15">
        <v>96020.7</v>
      </c>
      <c r="D7567" s="15">
        <v>168060</v>
      </c>
      <c r="F7567" s="6">
        <f>IF(ISNUMBER(B7567),B7567-'BG det.'!$L$5,NA())</f>
        <v>280615.75</v>
      </c>
      <c r="G7567">
        <f>IF(ISNUMBER(C7567),C7567-'BG det.'!$M$5,NA())</f>
        <v>84274.599999999991</v>
      </c>
      <c r="H7567">
        <f>IF(ISNUMBER(D7567),D7567-'BG det.'!$N$5,NA())</f>
        <v>163239.70000000001</v>
      </c>
      <c r="J7567">
        <f t="shared" si="1816"/>
        <v>280936.40809008677</v>
      </c>
      <c r="K7567">
        <f t="shared" si="1810"/>
        <v>9665.2514801118778</v>
      </c>
      <c r="L7567">
        <f t="shared" si="1817"/>
        <v>163967.54226636307</v>
      </c>
      <c r="M7567">
        <f t="shared" si="1811"/>
        <v>0.86525029841741641</v>
      </c>
      <c r="N7567">
        <f t="shared" si="1812"/>
        <v>5.3371990291436043E-2</v>
      </c>
      <c r="O7567">
        <f t="shared" si="1818"/>
        <v>4.9646001632895176E-2</v>
      </c>
      <c r="P7567">
        <f t="shared" si="1819"/>
        <v>3.1011889800509729E-7</v>
      </c>
      <c r="R7567" t="b">
        <f t="shared" si="1820"/>
        <v>0</v>
      </c>
      <c r="S7567" t="e">
        <f t="shared" si="1823"/>
        <v>#N/A</v>
      </c>
      <c r="T7567" t="e">
        <f t="shared" si="1823"/>
        <v>#N/A</v>
      </c>
      <c r="U7567" t="e">
        <f t="shared" si="1823"/>
        <v>#N/A</v>
      </c>
      <c r="W7567" t="e">
        <f t="shared" si="1821"/>
        <v>#N/A</v>
      </c>
      <c r="X7567" t="e">
        <f t="shared" si="1822"/>
        <v>#N/A</v>
      </c>
      <c r="Y7567" t="e">
        <f t="shared" si="1824"/>
        <v>#N/A</v>
      </c>
      <c r="Z7567" t="e">
        <f t="shared" si="1813"/>
        <v>#N/A</v>
      </c>
      <c r="AA7567" t="e">
        <f t="shared" si="1814"/>
        <v>#N/A</v>
      </c>
      <c r="AB7567" t="e">
        <f t="shared" si="1815"/>
        <v>#N/A</v>
      </c>
    </row>
    <row r="7568" spans="1:28" x14ac:dyDescent="0.25">
      <c r="A7568" s="15">
        <v>7567</v>
      </c>
      <c r="B7568" s="16">
        <v>4580200</v>
      </c>
      <c r="C7568" s="16">
        <v>1887290</v>
      </c>
      <c r="D7568" s="16">
        <v>4063860</v>
      </c>
      <c r="F7568" s="6">
        <f>IF(ISNUMBER(B7568),B7568-'BG det.'!$L$5,NA())</f>
        <v>4572884.75</v>
      </c>
      <c r="G7568">
        <f>IF(ISNUMBER(C7568),C7568-'BG det.'!$M$5,NA())</f>
        <v>1875543.9</v>
      </c>
      <c r="H7568">
        <f>IF(ISNUMBER(D7568),D7568-'BG det.'!$N$5,NA())</f>
        <v>4059039.7</v>
      </c>
      <c r="J7568">
        <f t="shared" si="1816"/>
        <v>4580845.8955236403</v>
      </c>
      <c r="K7568">
        <f t="shared" si="1810"/>
        <v>475209.85414776544</v>
      </c>
      <c r="L7568">
        <f t="shared" si="1817"/>
        <v>4070907.6286929189</v>
      </c>
      <c r="M7568">
        <f t="shared" si="1811"/>
        <v>1.1976332728725039</v>
      </c>
      <c r="N7568">
        <f t="shared" si="1812"/>
        <v>0.12434930558264236</v>
      </c>
      <c r="O7568">
        <f t="shared" si="1818"/>
        <v>0.13608344369998773</v>
      </c>
      <c r="P7568">
        <f t="shared" si="1819"/>
        <v>3.7664264747088192E-8</v>
      </c>
      <c r="R7568" t="b">
        <f t="shared" si="1820"/>
        <v>1</v>
      </c>
      <c r="S7568">
        <f t="shared" si="1823"/>
        <v>4580845.8955236403</v>
      </c>
      <c r="T7568">
        <f t="shared" si="1823"/>
        <v>475209.85414776544</v>
      </c>
      <c r="U7568">
        <f t="shared" si="1823"/>
        <v>4070907.6286929189</v>
      </c>
      <c r="W7568">
        <f t="shared" si="1821"/>
        <v>3492047.5351536702</v>
      </c>
      <c r="X7568">
        <f t="shared" si="1822"/>
        <v>4182192.3185524498</v>
      </c>
      <c r="Y7568">
        <f t="shared" si="1824"/>
        <v>1.1976332728725039</v>
      </c>
      <c r="Z7568">
        <f t="shared" si="1813"/>
        <v>0.13608344369998773</v>
      </c>
      <c r="AA7568">
        <f t="shared" si="1814"/>
        <v>0.12434930558264236</v>
      </c>
      <c r="AB7568">
        <f t="shared" si="1815"/>
        <v>3.7664264747088192E-8</v>
      </c>
    </row>
    <row r="7569" spans="1:28" x14ac:dyDescent="0.25">
      <c r="A7569" s="15">
        <v>7568</v>
      </c>
      <c r="B7569" s="15">
        <v>571141</v>
      </c>
      <c r="C7569" s="15">
        <v>283513</v>
      </c>
      <c r="D7569" s="16">
        <v>1053800</v>
      </c>
      <c r="F7569" s="6">
        <f>IF(ISNUMBER(B7569),B7569-'BG det.'!$L$5,NA())</f>
        <v>563825.75</v>
      </c>
      <c r="G7569">
        <f>IF(ISNUMBER(C7569),C7569-'BG det.'!$M$5,NA())</f>
        <v>271766.90000000002</v>
      </c>
      <c r="H7569">
        <f>IF(ISNUMBER(D7569),D7569-'BG det.'!$N$5,NA())</f>
        <v>1048979.7</v>
      </c>
      <c r="J7569">
        <f t="shared" si="1816"/>
        <v>565880.02201324562</v>
      </c>
      <c r="K7569">
        <f t="shared" si="1810"/>
        <v>26763.487426840817</v>
      </c>
      <c r="L7569">
        <f t="shared" si="1817"/>
        <v>1050445.7662906304</v>
      </c>
      <c r="M7569">
        <f t="shared" si="1811"/>
        <v>2.7016938815061828</v>
      </c>
      <c r="N7569">
        <f t="shared" si="1812"/>
        <v>4.0763774115289739E-2</v>
      </c>
      <c r="O7569">
        <f t="shared" si="1818"/>
        <v>6.7002723484165042E-2</v>
      </c>
      <c r="P7569">
        <f t="shared" si="1819"/>
        <v>6.6546572667141363E-8</v>
      </c>
      <c r="R7569" t="b">
        <f t="shared" si="1820"/>
        <v>1</v>
      </c>
      <c r="S7569">
        <f t="shared" si="1823"/>
        <v>565880.02201324562</v>
      </c>
      <c r="T7569">
        <f t="shared" si="1823"/>
        <v>26763.487426840817</v>
      </c>
      <c r="U7569">
        <f t="shared" si="1823"/>
        <v>1050445.7662906304</v>
      </c>
      <c r="W7569">
        <f t="shared" si="1821"/>
        <v>399438.7994268011</v>
      </c>
      <c r="X7569">
        <f t="shared" si="1822"/>
        <v>1079161.3604475639</v>
      </c>
      <c r="Y7569">
        <f t="shared" si="1824"/>
        <v>2.7016938815061828</v>
      </c>
      <c r="Z7569">
        <f t="shared" si="1813"/>
        <v>6.7002723484165042E-2</v>
      </c>
      <c r="AA7569">
        <f t="shared" si="1814"/>
        <v>4.0763774115289739E-2</v>
      </c>
      <c r="AB7569">
        <f t="shared" si="1815"/>
        <v>6.6546572667141363E-8</v>
      </c>
    </row>
    <row r="7570" spans="1:28" x14ac:dyDescent="0.25">
      <c r="A7570" s="15">
        <v>7569</v>
      </c>
      <c r="B7570" s="16">
        <v>4643330</v>
      </c>
      <c r="C7570" s="16">
        <v>1429940</v>
      </c>
      <c r="D7570" s="16">
        <v>2739830</v>
      </c>
      <c r="F7570" s="6">
        <f>IF(ISNUMBER(B7570),B7570-'BG det.'!$L$5,NA())</f>
        <v>4636014.75</v>
      </c>
      <c r="G7570">
        <f>IF(ISNUMBER(C7570),C7570-'BG det.'!$M$5,NA())</f>
        <v>1418193.9</v>
      </c>
      <c r="H7570">
        <f>IF(ISNUMBER(D7570),D7570-'BG det.'!$N$5,NA())</f>
        <v>2735009.7</v>
      </c>
      <c r="J7570">
        <f t="shared" si="1816"/>
        <v>4641386.903637928</v>
      </c>
      <c r="K7570">
        <f t="shared" si="1810"/>
        <v>180551.35020145006</v>
      </c>
      <c r="L7570">
        <f t="shared" si="1817"/>
        <v>2747034.4766602344</v>
      </c>
      <c r="M7570">
        <f t="shared" si="1811"/>
        <v>0.87176472485101031</v>
      </c>
      <c r="N7570">
        <f t="shared" si="1812"/>
        <v>5.9734265013375129E-2</v>
      </c>
      <c r="O7570">
        <f t="shared" si="1818"/>
        <v>5.5772892723099293E-2</v>
      </c>
      <c r="P7570">
        <f t="shared" si="1819"/>
        <v>2.0930029673589904E-8</v>
      </c>
      <c r="R7570" t="b">
        <f t="shared" si="1820"/>
        <v>1</v>
      </c>
      <c r="S7570">
        <f t="shared" si="1823"/>
        <v>4641386.903637928</v>
      </c>
      <c r="T7570">
        <f t="shared" si="1823"/>
        <v>180551.35020145006</v>
      </c>
      <c r="U7570">
        <f t="shared" si="1823"/>
        <v>2747034.4766602344</v>
      </c>
      <c r="W7570">
        <f t="shared" si="1821"/>
        <v>3237259.9193993686</v>
      </c>
      <c r="X7570">
        <f t="shared" si="1822"/>
        <v>2822129.0029063942</v>
      </c>
      <c r="Y7570">
        <f t="shared" si="1824"/>
        <v>0.87176472485101031</v>
      </c>
      <c r="Z7570">
        <f t="shared" si="1813"/>
        <v>5.5772892723099293E-2</v>
      </c>
      <c r="AA7570">
        <f t="shared" si="1814"/>
        <v>5.9734265013375129E-2</v>
      </c>
      <c r="AB7570">
        <f t="shared" si="1815"/>
        <v>2.0930029673589904E-8</v>
      </c>
    </row>
    <row r="7571" spans="1:28" x14ac:dyDescent="0.25">
      <c r="A7571" s="15">
        <v>7570</v>
      </c>
      <c r="B7571" s="16">
        <v>1568560</v>
      </c>
      <c r="C7571" s="15">
        <v>607204</v>
      </c>
      <c r="D7571" s="16">
        <v>1845390</v>
      </c>
      <c r="F7571" s="6">
        <f>IF(ISNUMBER(B7571),B7571-'BG det.'!$L$5,NA())</f>
        <v>1561244.75</v>
      </c>
      <c r="G7571">
        <f>IF(ISNUMBER(C7571),C7571-'BG det.'!$M$5,NA())</f>
        <v>595457.9</v>
      </c>
      <c r="H7571">
        <f>IF(ISNUMBER(D7571),D7571-'BG det.'!$N$5,NA())</f>
        <v>1840569.7</v>
      </c>
      <c r="J7571">
        <f t="shared" si="1816"/>
        <v>1564852.1320506968</v>
      </c>
      <c r="K7571">
        <f t="shared" si="1810"/>
        <v>57384.621870848816</v>
      </c>
      <c r="L7571">
        <f t="shared" si="1817"/>
        <v>1844623.8755696884</v>
      </c>
      <c r="M7571">
        <f t="shared" si="1811"/>
        <v>1.7418382904319207</v>
      </c>
      <c r="N7571">
        <f t="shared" si="1812"/>
        <v>3.9964912222023766E-2</v>
      </c>
      <c r="O7571">
        <f t="shared" si="1818"/>
        <v>5.2745180162197175E-2</v>
      </c>
      <c r="P7571">
        <f t="shared" si="1819"/>
        <v>2.9382948834763267E-8</v>
      </c>
      <c r="R7571" t="b">
        <f t="shared" si="1820"/>
        <v>1</v>
      </c>
      <c r="S7571">
        <f t="shared" si="1823"/>
        <v>1564852.1320506968</v>
      </c>
      <c r="T7571">
        <f t="shared" si="1823"/>
        <v>57384.621870848816</v>
      </c>
      <c r="U7571">
        <f t="shared" si="1823"/>
        <v>1844623.8755696884</v>
      </c>
      <c r="W7571">
        <f t="shared" si="1821"/>
        <v>1087959.5385660804</v>
      </c>
      <c r="X7571">
        <f t="shared" si="1822"/>
        <v>1895049.5827150429</v>
      </c>
      <c r="Y7571">
        <f t="shared" si="1824"/>
        <v>1.7418382904319207</v>
      </c>
      <c r="Z7571">
        <f t="shared" si="1813"/>
        <v>5.2745180162197175E-2</v>
      </c>
      <c r="AA7571">
        <f t="shared" si="1814"/>
        <v>3.9964912222023766E-2</v>
      </c>
      <c r="AB7571">
        <f t="shared" si="1815"/>
        <v>2.9382948834763267E-8</v>
      </c>
    </row>
    <row r="7572" spans="1:28" x14ac:dyDescent="0.25">
      <c r="A7572" s="15">
        <v>7571</v>
      </c>
      <c r="B7572" s="15">
        <v>507840</v>
      </c>
      <c r="C7572" s="15">
        <v>282993</v>
      </c>
      <c r="D7572" s="16">
        <v>1148210</v>
      </c>
      <c r="F7572" s="6">
        <f>IF(ISNUMBER(B7572),B7572-'BG det.'!$L$5,NA())</f>
        <v>500524.75</v>
      </c>
      <c r="G7572">
        <f>IF(ISNUMBER(C7572),C7572-'BG det.'!$M$5,NA())</f>
        <v>271246.90000000002</v>
      </c>
      <c r="H7572">
        <f>IF(ISNUMBER(D7572),D7572-'BG det.'!$N$5,NA())</f>
        <v>1143389.7</v>
      </c>
      <c r="J7572">
        <f t="shared" si="1816"/>
        <v>502763.33224650758</v>
      </c>
      <c r="K7572">
        <f t="shared" si="1810"/>
        <v>25764.780635863252</v>
      </c>
      <c r="L7572">
        <f t="shared" si="1817"/>
        <v>1144692.2453186158</v>
      </c>
      <c r="M7572">
        <f t="shared" si="1811"/>
        <v>3.2952464222822453</v>
      </c>
      <c r="N7572">
        <f t="shared" si="1812"/>
        <v>3.9771219245726533E-2</v>
      </c>
      <c r="O7572">
        <f t="shared" si="1818"/>
        <v>7.2195953030460253E-2</v>
      </c>
      <c r="P7572">
        <f t="shared" si="1819"/>
        <v>6.616908033533292E-8</v>
      </c>
      <c r="R7572" t="b">
        <f t="shared" si="1820"/>
        <v>1</v>
      </c>
      <c r="S7572">
        <f t="shared" si="1823"/>
        <v>502763.33224650758</v>
      </c>
      <c r="T7572">
        <f t="shared" si="1823"/>
        <v>25764.780635863252</v>
      </c>
      <c r="U7572">
        <f t="shared" si="1823"/>
        <v>1144692.2453186158</v>
      </c>
      <c r="W7572">
        <f t="shared" si="1821"/>
        <v>356872.92091002403</v>
      </c>
      <c r="X7572">
        <f t="shared" si="1822"/>
        <v>1175984.2158381713</v>
      </c>
      <c r="Y7572">
        <f t="shared" si="1824"/>
        <v>3.2952464222822453</v>
      </c>
      <c r="Z7572">
        <f t="shared" si="1813"/>
        <v>7.2195953030460253E-2</v>
      </c>
      <c r="AA7572">
        <f t="shared" si="1814"/>
        <v>3.9771219245726533E-2</v>
      </c>
      <c r="AB7572">
        <f t="shared" si="1815"/>
        <v>6.616908033533292E-8</v>
      </c>
    </row>
    <row r="7573" spans="1:28" x14ac:dyDescent="0.25">
      <c r="A7573" s="15">
        <v>7572</v>
      </c>
      <c r="B7573" s="16">
        <v>3797910</v>
      </c>
      <c r="C7573" s="16">
        <v>1634470</v>
      </c>
      <c r="D7573" s="16">
        <v>5330260</v>
      </c>
      <c r="F7573" s="6">
        <f>IF(ISNUMBER(B7573),B7573-'BG det.'!$L$5,NA())</f>
        <v>3790594.75</v>
      </c>
      <c r="G7573">
        <f>IF(ISNUMBER(C7573),C7573-'BG det.'!$M$5,NA())</f>
        <v>1622723.9</v>
      </c>
      <c r="H7573">
        <f>IF(ISNUMBER(D7573),D7573-'BG det.'!$N$5,NA())</f>
        <v>5325439.7</v>
      </c>
      <c r="J7573">
        <f t="shared" si="1816"/>
        <v>3801028.5408092667</v>
      </c>
      <c r="K7573">
        <f t="shared" si="1810"/>
        <v>203329.63645930542</v>
      </c>
      <c r="L7573">
        <f t="shared" si="1817"/>
        <v>5335287.2994850986</v>
      </c>
      <c r="M7573">
        <f t="shared" si="1811"/>
        <v>2.0251016282770506</v>
      </c>
      <c r="N7573">
        <f t="shared" si="1812"/>
        <v>5.2790227424583377E-2</v>
      </c>
      <c r="O7573">
        <f t="shared" si="1818"/>
        <v>7.5123695625107512E-2</v>
      </c>
      <c r="P7573">
        <f t="shared" si="1819"/>
        <v>1.4819130720003744E-8</v>
      </c>
      <c r="R7573" t="b">
        <f t="shared" si="1820"/>
        <v>1</v>
      </c>
      <c r="S7573">
        <f t="shared" si="1823"/>
        <v>3801028.5408092667</v>
      </c>
      <c r="T7573">
        <f t="shared" si="1823"/>
        <v>203329.63645930542</v>
      </c>
      <c r="U7573">
        <f t="shared" si="1823"/>
        <v>5335287.2994850986</v>
      </c>
      <c r="W7573">
        <f t="shared" si="1821"/>
        <v>2706597.8952099034</v>
      </c>
      <c r="X7573">
        <f t="shared" si="1822"/>
        <v>5481135.8046808131</v>
      </c>
      <c r="Y7573">
        <f t="shared" si="1824"/>
        <v>2.0251016282770506</v>
      </c>
      <c r="Z7573">
        <f t="shared" si="1813"/>
        <v>7.5123695625107512E-2</v>
      </c>
      <c r="AA7573">
        <f t="shared" si="1814"/>
        <v>5.2790227424583377E-2</v>
      </c>
      <c r="AB7573">
        <f t="shared" si="1815"/>
        <v>1.4819130720003744E-8</v>
      </c>
    </row>
    <row r="7574" spans="1:28" x14ac:dyDescent="0.25">
      <c r="A7574" s="15">
        <v>7573</v>
      </c>
      <c r="B7574" s="16">
        <v>3104890</v>
      </c>
      <c r="C7574" s="16">
        <v>1388330</v>
      </c>
      <c r="D7574" s="16">
        <v>4732600</v>
      </c>
      <c r="F7574" s="6">
        <f>IF(ISNUMBER(B7574),B7574-'BG det.'!$L$5,NA())</f>
        <v>3097574.75</v>
      </c>
      <c r="G7574">
        <f>IF(ISNUMBER(C7574),C7574-'BG det.'!$M$5,NA())</f>
        <v>1376583.9</v>
      </c>
      <c r="H7574">
        <f>IF(ISNUMBER(D7574),D7574-'BG det.'!$N$5,NA())</f>
        <v>4727779.7</v>
      </c>
      <c r="J7574">
        <f t="shared" si="1816"/>
        <v>3106836.2282089442</v>
      </c>
      <c r="K7574">
        <f t="shared" si="1810"/>
        <v>167103.626416896</v>
      </c>
      <c r="L7574">
        <f t="shared" si="1817"/>
        <v>4735828.8052652506</v>
      </c>
      <c r="M7574">
        <f t="shared" si="1811"/>
        <v>2.1983125416789835</v>
      </c>
      <c r="N7574">
        <f t="shared" si="1812"/>
        <v>5.0923922322499753E-2</v>
      </c>
      <c r="O7574">
        <f t="shared" si="1818"/>
        <v>7.5503409910047975E-2</v>
      </c>
      <c r="P7574">
        <f t="shared" si="1819"/>
        <v>1.678620433916992E-8</v>
      </c>
      <c r="R7574" t="b">
        <f t="shared" si="1820"/>
        <v>1</v>
      </c>
      <c r="S7574">
        <f t="shared" si="1823"/>
        <v>3106836.2282089442</v>
      </c>
      <c r="T7574">
        <f t="shared" si="1823"/>
        <v>167103.626416896</v>
      </c>
      <c r="U7574">
        <f t="shared" si="1823"/>
        <v>4735828.8052652506</v>
      </c>
      <c r="W7574">
        <f t="shared" si="1821"/>
        <v>2213193.1076487433</v>
      </c>
      <c r="X7574">
        <f t="shared" si="1822"/>
        <v>4865290.1657017171</v>
      </c>
      <c r="Y7574">
        <f t="shared" si="1824"/>
        <v>2.1983125416789835</v>
      </c>
      <c r="Z7574">
        <f t="shared" si="1813"/>
        <v>7.5503409910047975E-2</v>
      </c>
      <c r="AA7574">
        <f t="shared" si="1814"/>
        <v>5.0923922322499753E-2</v>
      </c>
      <c r="AB7574">
        <f t="shared" si="1815"/>
        <v>1.678620433916992E-8</v>
      </c>
    </row>
    <row r="7575" spans="1:28" x14ac:dyDescent="0.25">
      <c r="A7575" s="15">
        <v>7574</v>
      </c>
      <c r="B7575" s="15">
        <v>520568</v>
      </c>
      <c r="C7575" s="15">
        <v>219192</v>
      </c>
      <c r="D7575" s="15">
        <v>632472</v>
      </c>
      <c r="F7575" s="6">
        <f>IF(ISNUMBER(B7575),B7575-'BG det.'!$L$5,NA())</f>
        <v>513252.75</v>
      </c>
      <c r="G7575">
        <f>IF(ISNUMBER(C7575),C7575-'BG det.'!$M$5,NA())</f>
        <v>207445.9</v>
      </c>
      <c r="H7575">
        <f>IF(ISNUMBER(D7575),D7575-'BG det.'!$N$5,NA())</f>
        <v>627651.69999999995</v>
      </c>
      <c r="J7575">
        <f t="shared" si="1816"/>
        <v>514482.80443787342</v>
      </c>
      <c r="K7575">
        <f t="shared" si="1810"/>
        <v>27579.404263751421</v>
      </c>
      <c r="L7575">
        <f t="shared" si="1817"/>
        <v>628984.60780263261</v>
      </c>
      <c r="M7575">
        <f t="shared" si="1811"/>
        <v>1.7635611854983906</v>
      </c>
      <c r="N7575">
        <f t="shared" si="1812"/>
        <v>5.6679678359020685E-2</v>
      </c>
      <c r="O7575">
        <f t="shared" si="1818"/>
        <v>7.5270125992257159E-2</v>
      </c>
      <c r="P7575">
        <f t="shared" si="1819"/>
        <v>1.2596647758409874E-7</v>
      </c>
      <c r="R7575" t="b">
        <f t="shared" si="1820"/>
        <v>1</v>
      </c>
      <c r="S7575">
        <f t="shared" si="1823"/>
        <v>514482.80443787342</v>
      </c>
      <c r="T7575">
        <f t="shared" si="1823"/>
        <v>27579.404263751421</v>
      </c>
      <c r="U7575">
        <f t="shared" si="1823"/>
        <v>628984.60780263261</v>
      </c>
      <c r="W7575">
        <f t="shared" si="1821"/>
        <v>366405.71408885968</v>
      </c>
      <c r="X7575">
        <f t="shared" si="1822"/>
        <v>646178.89551193372</v>
      </c>
      <c r="Y7575">
        <f t="shared" si="1824"/>
        <v>1.7635611854983906</v>
      </c>
      <c r="Z7575">
        <f t="shared" si="1813"/>
        <v>7.5270125992257159E-2</v>
      </c>
      <c r="AA7575">
        <f t="shared" si="1814"/>
        <v>5.6679678359020685E-2</v>
      </c>
      <c r="AB7575">
        <f t="shared" si="1815"/>
        <v>1.2596647758409874E-7</v>
      </c>
    </row>
    <row r="7576" spans="1:28" x14ac:dyDescent="0.25">
      <c r="A7576" s="15">
        <v>7575</v>
      </c>
      <c r="B7576" s="15">
        <v>354106</v>
      </c>
      <c r="C7576" s="15">
        <v>100928</v>
      </c>
      <c r="D7576" s="15">
        <v>96382</v>
      </c>
      <c r="F7576" s="6">
        <f>IF(ISNUMBER(B7576),B7576-'BG det.'!$L$5,NA())</f>
        <v>346790.75</v>
      </c>
      <c r="G7576">
        <f>IF(ISNUMBER(C7576),C7576-'BG det.'!$M$5,NA())</f>
        <v>89181.9</v>
      </c>
      <c r="H7576">
        <f>IF(ISNUMBER(D7576),D7576-'BG det.'!$N$5,NA())</f>
        <v>91561.7</v>
      </c>
      <c r="J7576">
        <f t="shared" si="1816"/>
        <v>346971.56778134807</v>
      </c>
      <c r="K7576">
        <f t="shared" si="1810"/>
        <v>11509.405038229548</v>
      </c>
      <c r="L7576">
        <f t="shared" si="1817"/>
        <v>92460.624329439495</v>
      </c>
      <c r="M7576">
        <f t="shared" si="1811"/>
        <v>0.3957564812204335</v>
      </c>
      <c r="N7576">
        <f t="shared" si="1812"/>
        <v>7.6224979880511551E-2</v>
      </c>
      <c r="O7576">
        <f t="shared" si="1818"/>
        <v>4.7952509094815542E-2</v>
      </c>
      <c r="P7576">
        <f t="shared" si="1819"/>
        <v>5.302530191972624E-7</v>
      </c>
      <c r="R7576" t="b">
        <f t="shared" si="1820"/>
        <v>0</v>
      </c>
      <c r="S7576" t="e">
        <f t="shared" si="1823"/>
        <v>#N/A</v>
      </c>
      <c r="T7576" t="e">
        <f t="shared" si="1823"/>
        <v>#N/A</v>
      </c>
      <c r="U7576" t="e">
        <f t="shared" si="1823"/>
        <v>#N/A</v>
      </c>
      <c r="W7576" t="e">
        <f t="shared" si="1821"/>
        <v>#N/A</v>
      </c>
      <c r="X7576" t="e">
        <f t="shared" si="1822"/>
        <v>#N/A</v>
      </c>
      <c r="Y7576" t="e">
        <f t="shared" si="1824"/>
        <v>#N/A</v>
      </c>
      <c r="Z7576" t="e">
        <f t="shared" si="1813"/>
        <v>#N/A</v>
      </c>
      <c r="AA7576" t="e">
        <f t="shared" si="1814"/>
        <v>#N/A</v>
      </c>
      <c r="AB7576" t="e">
        <f t="shared" si="1815"/>
        <v>#N/A</v>
      </c>
    </row>
    <row r="7577" spans="1:28" x14ac:dyDescent="0.25">
      <c r="A7577" s="15">
        <v>7576</v>
      </c>
      <c r="B7577" s="15">
        <v>292003</v>
      </c>
      <c r="C7577" s="15">
        <v>112772</v>
      </c>
      <c r="D7577" s="15">
        <v>279882</v>
      </c>
      <c r="F7577" s="6">
        <f>IF(ISNUMBER(B7577),B7577-'BG det.'!$L$5,NA())</f>
        <v>284687.75</v>
      </c>
      <c r="G7577">
        <f>IF(ISNUMBER(C7577),C7577-'BG det.'!$M$5,NA())</f>
        <v>101025.9</v>
      </c>
      <c r="H7577">
        <f>IF(ISNUMBER(D7577),D7577-'BG det.'!$N$5,NA())</f>
        <v>275061.7</v>
      </c>
      <c r="J7577">
        <f t="shared" si="1816"/>
        <v>285227.11109047662</v>
      </c>
      <c r="K7577">
        <f t="shared" si="1810"/>
        <v>10897.589905061424</v>
      </c>
      <c r="L7577">
        <f t="shared" si="1817"/>
        <v>275800.65850087791</v>
      </c>
      <c r="M7577">
        <f t="shared" si="1811"/>
        <v>1.4256717332991578</v>
      </c>
      <c r="N7577">
        <f t="shared" si="1812"/>
        <v>4.5923203877033227E-2</v>
      </c>
      <c r="O7577">
        <f t="shared" si="1818"/>
        <v>5.4832992605601365E-2</v>
      </c>
      <c r="P7577">
        <f t="shared" si="1819"/>
        <v>2.0475067621795166E-7</v>
      </c>
      <c r="R7577" t="b">
        <f t="shared" si="1820"/>
        <v>0</v>
      </c>
      <c r="S7577" t="e">
        <f t="shared" si="1823"/>
        <v>#N/A</v>
      </c>
      <c r="T7577" t="e">
        <f t="shared" si="1823"/>
        <v>#N/A</v>
      </c>
      <c r="U7577" t="e">
        <f t="shared" si="1823"/>
        <v>#N/A</v>
      </c>
      <c r="W7577" t="e">
        <f t="shared" si="1821"/>
        <v>#N/A</v>
      </c>
      <c r="X7577" t="e">
        <f t="shared" si="1822"/>
        <v>#N/A</v>
      </c>
      <c r="Y7577" t="e">
        <f t="shared" si="1824"/>
        <v>#N/A</v>
      </c>
      <c r="Z7577" t="e">
        <f t="shared" si="1813"/>
        <v>#N/A</v>
      </c>
      <c r="AA7577" t="e">
        <f t="shared" si="1814"/>
        <v>#N/A</v>
      </c>
      <c r="AB7577" t="e">
        <f t="shared" si="1815"/>
        <v>#N/A</v>
      </c>
    </row>
    <row r="7578" spans="1:28" x14ac:dyDescent="0.25">
      <c r="A7578" s="15">
        <v>7577</v>
      </c>
      <c r="B7578" s="15">
        <v>454826</v>
      </c>
      <c r="C7578" s="15">
        <v>154794</v>
      </c>
      <c r="D7578" s="15">
        <v>332754</v>
      </c>
      <c r="F7578" s="6">
        <f>IF(ISNUMBER(B7578),B7578-'BG det.'!$L$5,NA())</f>
        <v>447510.75</v>
      </c>
      <c r="G7578">
        <f>IF(ISNUMBER(C7578),C7578-'BG det.'!$M$5,NA())</f>
        <v>143047.9</v>
      </c>
      <c r="H7578">
        <f>IF(ISNUMBER(D7578),D7578-'BG det.'!$N$5,NA())</f>
        <v>327933.7</v>
      </c>
      <c r="J7578">
        <f t="shared" si="1816"/>
        <v>448154.33407531568</v>
      </c>
      <c r="K7578">
        <f t="shared" si="1810"/>
        <v>15147.837286753354</v>
      </c>
      <c r="L7578">
        <f t="shared" si="1817"/>
        <v>329094.7658383915</v>
      </c>
      <c r="M7578">
        <f t="shared" si="1811"/>
        <v>1.0895908997812882</v>
      </c>
      <c r="N7578">
        <f t="shared" si="1812"/>
        <v>4.6767982786518655E-2</v>
      </c>
      <c r="O7578">
        <f t="shared" si="1818"/>
        <v>4.8818043704009925E-2</v>
      </c>
      <c r="P7578">
        <f t="shared" si="1819"/>
        <v>1.518039393271698E-7</v>
      </c>
      <c r="R7578" t="b">
        <f t="shared" si="1820"/>
        <v>0</v>
      </c>
      <c r="S7578" t="e">
        <f t="shared" si="1823"/>
        <v>#N/A</v>
      </c>
      <c r="T7578" t="e">
        <f t="shared" si="1823"/>
        <v>#N/A</v>
      </c>
      <c r="U7578" t="e">
        <f t="shared" si="1823"/>
        <v>#N/A</v>
      </c>
      <c r="W7578" t="e">
        <f t="shared" si="1821"/>
        <v>#N/A</v>
      </c>
      <c r="X7578" t="e">
        <f t="shared" si="1822"/>
        <v>#N/A</v>
      </c>
      <c r="Y7578" t="e">
        <f t="shared" si="1824"/>
        <v>#N/A</v>
      </c>
      <c r="Z7578" t="e">
        <f t="shared" si="1813"/>
        <v>#N/A</v>
      </c>
      <c r="AA7578" t="e">
        <f t="shared" si="1814"/>
        <v>#N/A</v>
      </c>
      <c r="AB7578" t="e">
        <f t="shared" si="1815"/>
        <v>#N/A</v>
      </c>
    </row>
    <row r="7579" spans="1:28" x14ac:dyDescent="0.25">
      <c r="A7579" s="15">
        <v>7578</v>
      </c>
      <c r="B7579" s="15">
        <v>52861.2</v>
      </c>
      <c r="C7579" s="15">
        <v>48853.1</v>
      </c>
      <c r="D7579" s="15">
        <v>142813</v>
      </c>
      <c r="F7579" s="6">
        <f>IF(ISNUMBER(B7579),B7579-'BG det.'!$L$5,NA())</f>
        <v>45545.95</v>
      </c>
      <c r="G7579">
        <f>IF(ISNUMBER(C7579),C7579-'BG det.'!$M$5,NA())</f>
        <v>37107</v>
      </c>
      <c r="H7579">
        <f>IF(ISNUMBER(D7579),D7579-'BG det.'!$N$5,NA())</f>
        <v>137992.70000000001</v>
      </c>
      <c r="J7579">
        <f t="shared" si="1816"/>
        <v>45816.043317189404</v>
      </c>
      <c r="K7579">
        <f t="shared" si="1810"/>
        <v>10291.400739952107</v>
      </c>
      <c r="L7579">
        <f t="shared" si="1817"/>
        <v>138111.39893628412</v>
      </c>
      <c r="M7579">
        <f t="shared" si="1811"/>
        <v>3.5064300040877492</v>
      </c>
      <c r="N7579">
        <f t="shared" si="1812"/>
        <v>0.1358203359593608</v>
      </c>
      <c r="O7579">
        <f t="shared" si="1818"/>
        <v>0.25432988056486722</v>
      </c>
      <c r="P7579">
        <f t="shared" si="1819"/>
        <v>2.4038555711754831E-6</v>
      </c>
      <c r="R7579" t="b">
        <f t="shared" si="1820"/>
        <v>0</v>
      </c>
      <c r="S7579" t="e">
        <f t="shared" si="1823"/>
        <v>#N/A</v>
      </c>
      <c r="T7579" t="e">
        <f t="shared" si="1823"/>
        <v>#N/A</v>
      </c>
      <c r="U7579" t="e">
        <f t="shared" si="1823"/>
        <v>#N/A</v>
      </c>
      <c r="W7579" t="e">
        <f t="shared" si="1821"/>
        <v>#N/A</v>
      </c>
      <c r="X7579" t="e">
        <f t="shared" si="1822"/>
        <v>#N/A</v>
      </c>
      <c r="Y7579" t="e">
        <f t="shared" si="1824"/>
        <v>#N/A</v>
      </c>
      <c r="Z7579" t="e">
        <f t="shared" si="1813"/>
        <v>#N/A</v>
      </c>
      <c r="AA7579" t="e">
        <f t="shared" si="1814"/>
        <v>#N/A</v>
      </c>
      <c r="AB7579" t="e">
        <f t="shared" si="1815"/>
        <v>#N/A</v>
      </c>
    </row>
    <row r="7580" spans="1:28" x14ac:dyDescent="0.25">
      <c r="A7580" s="15">
        <v>7579</v>
      </c>
      <c r="B7580" s="15">
        <v>348672</v>
      </c>
      <c r="C7580" s="15">
        <v>102577</v>
      </c>
      <c r="D7580" s="15">
        <v>122485</v>
      </c>
      <c r="F7580" s="6">
        <f>IF(ISNUMBER(B7580),B7580-'BG det.'!$L$5,NA())</f>
        <v>341356.75</v>
      </c>
      <c r="G7580">
        <f>IF(ISNUMBER(C7580),C7580-'BG det.'!$M$5,NA())</f>
        <v>90830.9</v>
      </c>
      <c r="H7580">
        <f>IF(ISNUMBER(D7580),D7580-'BG det.'!$N$5,NA())</f>
        <v>117664.7</v>
      </c>
      <c r="J7580">
        <f t="shared" si="1816"/>
        <v>341588.58803870017</v>
      </c>
      <c r="K7580">
        <f t="shared" si="1810"/>
        <v>10743.405091482662</v>
      </c>
      <c r="L7580">
        <f t="shared" si="1817"/>
        <v>118549.6782545882</v>
      </c>
      <c r="M7580">
        <f t="shared" si="1811"/>
        <v>0.51670558965836832</v>
      </c>
      <c r="N7580">
        <f t="shared" si="1812"/>
        <v>6.3408926374128219E-2</v>
      </c>
      <c r="O7580">
        <f t="shared" si="1818"/>
        <v>4.5579754296371927E-2</v>
      </c>
      <c r="P7580">
        <f t="shared" si="1819"/>
        <v>3.9212019045712022E-7</v>
      </c>
      <c r="R7580" t="b">
        <f t="shared" si="1820"/>
        <v>0</v>
      </c>
      <c r="S7580" t="e">
        <f t="shared" si="1823"/>
        <v>#N/A</v>
      </c>
      <c r="T7580" t="e">
        <f t="shared" si="1823"/>
        <v>#N/A</v>
      </c>
      <c r="U7580" t="e">
        <f t="shared" si="1823"/>
        <v>#N/A</v>
      </c>
      <c r="W7580" t="e">
        <f t="shared" si="1821"/>
        <v>#N/A</v>
      </c>
      <c r="X7580" t="e">
        <f t="shared" si="1822"/>
        <v>#N/A</v>
      </c>
      <c r="Y7580" t="e">
        <f t="shared" si="1824"/>
        <v>#N/A</v>
      </c>
      <c r="Z7580" t="e">
        <f t="shared" si="1813"/>
        <v>#N/A</v>
      </c>
      <c r="AA7580" t="e">
        <f t="shared" si="1814"/>
        <v>#N/A</v>
      </c>
      <c r="AB7580" t="e">
        <f t="shared" si="1815"/>
        <v>#N/A</v>
      </c>
    </row>
    <row r="7581" spans="1:28" x14ac:dyDescent="0.25">
      <c r="A7581" s="15">
        <v>7580</v>
      </c>
      <c r="B7581" s="15">
        <v>225491</v>
      </c>
      <c r="C7581" s="15">
        <v>106425</v>
      </c>
      <c r="D7581" s="15">
        <v>293676</v>
      </c>
      <c r="F7581" s="6">
        <f>IF(ISNUMBER(B7581),B7581-'BG det.'!$L$5,NA())</f>
        <v>218175.75</v>
      </c>
      <c r="G7581">
        <f>IF(ISNUMBER(C7581),C7581-'BG det.'!$M$5,NA())</f>
        <v>94678.9</v>
      </c>
      <c r="H7581">
        <f>IF(ISNUMBER(D7581),D7581-'BG det.'!$N$5,NA())</f>
        <v>288855.7</v>
      </c>
      <c r="J7581">
        <f t="shared" si="1816"/>
        <v>218741.75005073039</v>
      </c>
      <c r="K7581">
        <f t="shared" si="1810"/>
        <v>15312.077136051841</v>
      </c>
      <c r="L7581">
        <f t="shared" si="1817"/>
        <v>289422.41006861487</v>
      </c>
      <c r="M7581">
        <f t="shared" si="1811"/>
        <v>1.8656819743919681</v>
      </c>
      <c r="N7581">
        <f t="shared" si="1812"/>
        <v>7.0340914204086294E-2</v>
      </c>
      <c r="O7581">
        <f t="shared" si="1818"/>
        <v>9.6078633195350246E-2</v>
      </c>
      <c r="P7581">
        <f t="shared" si="1819"/>
        <v>3.5747959424184083E-7</v>
      </c>
      <c r="R7581" t="b">
        <f t="shared" si="1820"/>
        <v>0</v>
      </c>
      <c r="S7581" t="e">
        <f t="shared" si="1823"/>
        <v>#N/A</v>
      </c>
      <c r="T7581" t="e">
        <f t="shared" si="1823"/>
        <v>#N/A</v>
      </c>
      <c r="U7581" t="e">
        <f t="shared" si="1823"/>
        <v>#N/A</v>
      </c>
      <c r="W7581" t="e">
        <f t="shared" si="1821"/>
        <v>#N/A</v>
      </c>
      <c r="X7581" t="e">
        <f t="shared" si="1822"/>
        <v>#N/A</v>
      </c>
      <c r="Y7581" t="e">
        <f t="shared" si="1824"/>
        <v>#N/A</v>
      </c>
      <c r="Z7581" t="e">
        <f t="shared" si="1813"/>
        <v>#N/A</v>
      </c>
      <c r="AA7581" t="e">
        <f t="shared" si="1814"/>
        <v>#N/A</v>
      </c>
      <c r="AB7581" t="e">
        <f t="shared" si="1815"/>
        <v>#N/A</v>
      </c>
    </row>
    <row r="7582" spans="1:28" x14ac:dyDescent="0.25">
      <c r="A7582" s="15">
        <v>7581</v>
      </c>
      <c r="B7582" s="16">
        <v>4319330</v>
      </c>
      <c r="C7582" s="16">
        <v>1722470</v>
      </c>
      <c r="D7582" s="16">
        <v>5332400</v>
      </c>
      <c r="F7582" s="6">
        <f>IF(ISNUMBER(B7582),B7582-'BG det.'!$L$5,NA())</f>
        <v>4312014.75</v>
      </c>
      <c r="G7582">
        <f>IF(ISNUMBER(C7582),C7582-'BG det.'!$M$5,NA())</f>
        <v>1710723.9</v>
      </c>
      <c r="H7582">
        <f>IF(ISNUMBER(D7582),D7582-'BG det.'!$N$5,NA())</f>
        <v>5327579.7</v>
      </c>
      <c r="J7582">
        <f t="shared" si="1816"/>
        <v>4322455.3676771261</v>
      </c>
      <c r="K7582">
        <f t="shared" si="1810"/>
        <v>192420.01366208645</v>
      </c>
      <c r="L7582">
        <f t="shared" si="1817"/>
        <v>5338778.197668748</v>
      </c>
      <c r="M7582">
        <f t="shared" si="1811"/>
        <v>1.8047264767035049</v>
      </c>
      <c r="N7582">
        <f t="shared" si="1812"/>
        <v>4.7130419557006066E-2</v>
      </c>
      <c r="O7582">
        <f t="shared" si="1818"/>
        <v>6.331505679612609E-2</v>
      </c>
      <c r="P7582">
        <f t="shared" si="1819"/>
        <v>1.2324202664454157E-8</v>
      </c>
      <c r="R7582" t="b">
        <f t="shared" si="1820"/>
        <v>1</v>
      </c>
      <c r="S7582">
        <f t="shared" si="1823"/>
        <v>4322455.3676771261</v>
      </c>
      <c r="T7582">
        <f t="shared" si="1823"/>
        <v>192420.01366208645</v>
      </c>
      <c r="U7582">
        <f t="shared" si="1823"/>
        <v>5338778.197668748</v>
      </c>
      <c r="W7582">
        <f t="shared" si="1821"/>
        <v>3039087.7525653518</v>
      </c>
      <c r="X7582">
        <f t="shared" si="1822"/>
        <v>5484722.1320800409</v>
      </c>
      <c r="Y7582">
        <f t="shared" si="1824"/>
        <v>1.8047264767035049</v>
      </c>
      <c r="Z7582">
        <f t="shared" si="1813"/>
        <v>6.331505679612609E-2</v>
      </c>
      <c r="AA7582">
        <f t="shared" si="1814"/>
        <v>4.7130419557006066E-2</v>
      </c>
      <c r="AB7582">
        <f t="shared" si="1815"/>
        <v>1.2324202664454157E-8</v>
      </c>
    </row>
    <row r="7583" spans="1:28" x14ac:dyDescent="0.25">
      <c r="A7583" s="15">
        <v>7582</v>
      </c>
      <c r="B7583" s="15">
        <v>891793</v>
      </c>
      <c r="C7583" s="15">
        <v>468479</v>
      </c>
      <c r="D7583" s="16">
        <v>1871830</v>
      </c>
      <c r="F7583" s="6">
        <f>IF(ISNUMBER(B7583),B7583-'BG det.'!$L$5,NA())</f>
        <v>884477.75</v>
      </c>
      <c r="G7583">
        <f>IF(ISNUMBER(C7583),C7583-'BG det.'!$M$5,NA())</f>
        <v>456732.9</v>
      </c>
      <c r="H7583">
        <f>IF(ISNUMBER(D7583),D7583-'BG det.'!$N$5,NA())</f>
        <v>1867009.7</v>
      </c>
      <c r="J7583">
        <f t="shared" si="1816"/>
        <v>888133.40998603054</v>
      </c>
      <c r="K7583">
        <f t="shared" si="1810"/>
        <v>43183.808149411343</v>
      </c>
      <c r="L7583">
        <f t="shared" si="1817"/>
        <v>1869310.6514443201</v>
      </c>
      <c r="M7583">
        <f t="shared" si="1811"/>
        <v>3.0575529197158446</v>
      </c>
      <c r="N7583">
        <f t="shared" si="1812"/>
        <v>3.9320016960976638E-2</v>
      </c>
      <c r="O7583">
        <f t="shared" si="1818"/>
        <v>6.8754430281852394E-2</v>
      </c>
      <c r="P7583">
        <f t="shared" si="1819"/>
        <v>3.844520982582427E-8</v>
      </c>
      <c r="R7583" t="b">
        <f t="shared" si="1820"/>
        <v>1</v>
      </c>
      <c r="S7583">
        <f t="shared" si="1823"/>
        <v>888133.40998603054</v>
      </c>
      <c r="T7583">
        <f t="shared" si="1823"/>
        <v>43183.808149411343</v>
      </c>
      <c r="U7583">
        <f t="shared" si="1823"/>
        <v>1869310.6514443201</v>
      </c>
      <c r="W7583">
        <f t="shared" si="1821"/>
        <v>628087.6442780972</v>
      </c>
      <c r="X7583">
        <f t="shared" si="1822"/>
        <v>1920411.2105999428</v>
      </c>
      <c r="Y7583">
        <f t="shared" si="1824"/>
        <v>3.0575529197158446</v>
      </c>
      <c r="Z7583">
        <f t="shared" si="1813"/>
        <v>6.8754430281852394E-2</v>
      </c>
      <c r="AA7583">
        <f t="shared" si="1814"/>
        <v>3.9320016960976638E-2</v>
      </c>
      <c r="AB7583">
        <f t="shared" si="1815"/>
        <v>3.844520982582427E-8</v>
      </c>
    </row>
    <row r="7584" spans="1:28" x14ac:dyDescent="0.25">
      <c r="A7584" s="15">
        <v>7583</v>
      </c>
      <c r="B7584" s="16">
        <v>1617580</v>
      </c>
      <c r="C7584" s="15">
        <v>501050</v>
      </c>
      <c r="D7584" s="15">
        <v>943901</v>
      </c>
      <c r="F7584" s="6">
        <f>IF(ISNUMBER(B7584),B7584-'BG det.'!$L$5,NA())</f>
        <v>1610264.75</v>
      </c>
      <c r="G7584">
        <f>IF(ISNUMBER(C7584),C7584-'BG det.'!$M$5,NA())</f>
        <v>489303.9</v>
      </c>
      <c r="H7584">
        <f>IF(ISNUMBER(D7584),D7584-'BG det.'!$N$5,NA())</f>
        <v>939080.7</v>
      </c>
      <c r="J7584">
        <f t="shared" si="1816"/>
        <v>1612109.4021963442</v>
      </c>
      <c r="K7584">
        <f t="shared" si="1810"/>
        <v>60860.098323593207</v>
      </c>
      <c r="L7584">
        <f t="shared" si="1817"/>
        <v>943257.30839652906</v>
      </c>
      <c r="M7584">
        <f t="shared" si="1811"/>
        <v>0.86324548897955267</v>
      </c>
      <c r="N7584">
        <f t="shared" si="1812"/>
        <v>5.8352152058472849E-2</v>
      </c>
      <c r="O7584">
        <f t="shared" si="1818"/>
        <v>5.4215571041276417E-2</v>
      </c>
      <c r="P7584">
        <f t="shared" si="1819"/>
        <v>5.9154657754488168E-8</v>
      </c>
      <c r="R7584" t="b">
        <f t="shared" si="1820"/>
        <v>1</v>
      </c>
      <c r="S7584">
        <f t="shared" si="1823"/>
        <v>1612109.4021963442</v>
      </c>
      <c r="T7584">
        <f t="shared" si="1823"/>
        <v>60860.098323593207</v>
      </c>
      <c r="U7584">
        <f t="shared" si="1823"/>
        <v>943257.30839652906</v>
      </c>
      <c r="W7584">
        <f t="shared" si="1821"/>
        <v>1122557.5449027007</v>
      </c>
      <c r="X7584">
        <f t="shared" si="1822"/>
        <v>969042.73675721802</v>
      </c>
      <c r="Y7584">
        <f t="shared" si="1824"/>
        <v>0.86324548897955267</v>
      </c>
      <c r="Z7584">
        <f t="shared" si="1813"/>
        <v>5.4215571041276417E-2</v>
      </c>
      <c r="AA7584">
        <f t="shared" si="1814"/>
        <v>5.8352152058472849E-2</v>
      </c>
      <c r="AB7584">
        <f t="shared" si="1815"/>
        <v>5.9154657754488168E-8</v>
      </c>
    </row>
    <row r="7585" spans="1:28" x14ac:dyDescent="0.25">
      <c r="A7585" s="15">
        <v>7584</v>
      </c>
      <c r="B7585" s="15">
        <v>243587</v>
      </c>
      <c r="C7585" s="15">
        <v>89418.4</v>
      </c>
      <c r="D7585" s="15">
        <v>193835</v>
      </c>
      <c r="F7585" s="6">
        <f>IF(ISNUMBER(B7585),B7585-'BG det.'!$L$5,NA())</f>
        <v>236271.75</v>
      </c>
      <c r="G7585">
        <f>IF(ISNUMBER(C7585),C7585-'BG det.'!$M$5,NA())</f>
        <v>77672.299999999988</v>
      </c>
      <c r="H7585">
        <f>IF(ISNUMBER(D7585),D7585-'BG det.'!$N$5,NA())</f>
        <v>189014.7</v>
      </c>
      <c r="J7585">
        <f t="shared" si="1816"/>
        <v>236642.589760042</v>
      </c>
      <c r="K7585">
        <f t="shared" si="1810"/>
        <v>8051.0973496988518</v>
      </c>
      <c r="L7585">
        <f t="shared" si="1817"/>
        <v>189627.78706842207</v>
      </c>
      <c r="M7585">
        <f t="shared" si="1811"/>
        <v>1.1886120469937347</v>
      </c>
      <c r="N7585">
        <f t="shared" si="1812"/>
        <v>4.5056807125065275E-2</v>
      </c>
      <c r="O7585">
        <f t="shared" si="1818"/>
        <v>4.912250174676433E-2</v>
      </c>
      <c r="P7585">
        <f t="shared" si="1819"/>
        <v>2.6518025117280886E-7</v>
      </c>
      <c r="R7585" t="b">
        <f t="shared" si="1820"/>
        <v>0</v>
      </c>
      <c r="S7585" t="e">
        <f t="shared" si="1823"/>
        <v>#N/A</v>
      </c>
      <c r="T7585" t="e">
        <f t="shared" si="1823"/>
        <v>#N/A</v>
      </c>
      <c r="U7585" t="e">
        <f t="shared" si="1823"/>
        <v>#N/A</v>
      </c>
      <c r="W7585" t="e">
        <f t="shared" si="1821"/>
        <v>#N/A</v>
      </c>
      <c r="X7585" t="e">
        <f t="shared" si="1822"/>
        <v>#N/A</v>
      </c>
      <c r="Y7585" t="e">
        <f t="shared" si="1824"/>
        <v>#N/A</v>
      </c>
      <c r="Z7585" t="e">
        <f t="shared" si="1813"/>
        <v>#N/A</v>
      </c>
      <c r="AA7585" t="e">
        <f t="shared" si="1814"/>
        <v>#N/A</v>
      </c>
      <c r="AB7585" t="e">
        <f t="shared" si="1815"/>
        <v>#N/A</v>
      </c>
    </row>
    <row r="7586" spans="1:28" x14ac:dyDescent="0.25">
      <c r="A7586" s="15">
        <v>7585</v>
      </c>
      <c r="B7586" s="15">
        <v>406722</v>
      </c>
      <c r="C7586" s="15">
        <v>116696</v>
      </c>
      <c r="D7586" s="15">
        <v>177983</v>
      </c>
      <c r="F7586" s="6">
        <f>IF(ISNUMBER(B7586),B7586-'BG det.'!$L$5,NA())</f>
        <v>399406.75</v>
      </c>
      <c r="G7586">
        <f>IF(ISNUMBER(C7586),C7586-'BG det.'!$M$5,NA())</f>
        <v>104949.9</v>
      </c>
      <c r="H7586">
        <f>IF(ISNUMBER(D7586),D7586-'BG det.'!$N$5,NA())</f>
        <v>173162.7</v>
      </c>
      <c r="J7586">
        <f t="shared" si="1816"/>
        <v>399747.41566400439</v>
      </c>
      <c r="K7586">
        <f t="shared" si="1810"/>
        <v>6562.2654886238488</v>
      </c>
      <c r="L7586">
        <f t="shared" si="1817"/>
        <v>174198.35453466026</v>
      </c>
      <c r="M7586">
        <f t="shared" si="1811"/>
        <v>0.66324217921831974</v>
      </c>
      <c r="N7586">
        <f t="shared" si="1812"/>
        <v>2.9862974614652781E-2</v>
      </c>
      <c r="O7586">
        <f t="shared" si="1818"/>
        <v>2.4320311539769782E-2</v>
      </c>
      <c r="P7586">
        <f t="shared" si="1819"/>
        <v>1.3928523125061003E-7</v>
      </c>
      <c r="R7586" t="b">
        <f t="shared" si="1820"/>
        <v>0</v>
      </c>
      <c r="S7586" t="e">
        <f t="shared" si="1823"/>
        <v>#N/A</v>
      </c>
      <c r="T7586" t="e">
        <f t="shared" si="1823"/>
        <v>#N/A</v>
      </c>
      <c r="U7586" t="e">
        <f t="shared" si="1823"/>
        <v>#N/A</v>
      </c>
      <c r="W7586" t="e">
        <f t="shared" si="1821"/>
        <v>#N/A</v>
      </c>
      <c r="X7586" t="e">
        <f t="shared" si="1822"/>
        <v>#N/A</v>
      </c>
      <c r="Y7586" t="e">
        <f t="shared" si="1824"/>
        <v>#N/A</v>
      </c>
      <c r="Z7586" t="e">
        <f t="shared" si="1813"/>
        <v>#N/A</v>
      </c>
      <c r="AA7586" t="e">
        <f t="shared" si="1814"/>
        <v>#N/A</v>
      </c>
      <c r="AB7586" t="e">
        <f t="shared" si="1815"/>
        <v>#N/A</v>
      </c>
    </row>
    <row r="7587" spans="1:28" x14ac:dyDescent="0.25">
      <c r="A7587" s="15">
        <v>7586</v>
      </c>
      <c r="B7587" s="15">
        <v>403222</v>
      </c>
      <c r="C7587" s="15">
        <v>238530</v>
      </c>
      <c r="D7587" s="15">
        <v>879712</v>
      </c>
      <c r="F7587" s="6">
        <f>IF(ISNUMBER(B7587),B7587-'BG det.'!$L$5,NA())</f>
        <v>395906.75</v>
      </c>
      <c r="G7587">
        <f>IF(ISNUMBER(C7587),C7587-'BG det.'!$M$5,NA())</f>
        <v>226783.9</v>
      </c>
      <c r="H7587">
        <f>IF(ISNUMBER(D7587),D7587-'BG det.'!$N$5,NA())</f>
        <v>874891.7</v>
      </c>
      <c r="J7587">
        <f t="shared" si="1816"/>
        <v>397619.71965905366</v>
      </c>
      <c r="K7587">
        <f t="shared" si="1810"/>
        <v>36503.912190717703</v>
      </c>
      <c r="L7587">
        <f t="shared" si="1817"/>
        <v>875921.84215877089</v>
      </c>
      <c r="M7587">
        <f t="shared" si="1811"/>
        <v>3.01597276306379</v>
      </c>
      <c r="N7587">
        <f t="shared" si="1812"/>
        <v>7.0449028837637068E-2</v>
      </c>
      <c r="O7587">
        <f t="shared" si="1818"/>
        <v>0.12234570227197364</v>
      </c>
      <c r="P7587">
        <f t="shared" si="1819"/>
        <v>1.5491273669574124E-7</v>
      </c>
      <c r="R7587" t="b">
        <f t="shared" si="1820"/>
        <v>0</v>
      </c>
      <c r="S7587" t="e">
        <f t="shared" si="1823"/>
        <v>#N/A</v>
      </c>
      <c r="T7587" t="e">
        <f t="shared" si="1823"/>
        <v>#N/A</v>
      </c>
      <c r="U7587" t="e">
        <f t="shared" si="1823"/>
        <v>#N/A</v>
      </c>
      <c r="W7587" t="e">
        <f t="shared" si="1821"/>
        <v>#N/A</v>
      </c>
      <c r="X7587" t="e">
        <f t="shared" si="1822"/>
        <v>#N/A</v>
      </c>
      <c r="Y7587" t="e">
        <f t="shared" si="1824"/>
        <v>#N/A</v>
      </c>
      <c r="Z7587" t="e">
        <f t="shared" si="1813"/>
        <v>#N/A</v>
      </c>
      <c r="AA7587" t="e">
        <f t="shared" si="1814"/>
        <v>#N/A</v>
      </c>
      <c r="AB7587" t="e">
        <f t="shared" si="1815"/>
        <v>#N/A</v>
      </c>
    </row>
    <row r="7588" spans="1:28" x14ac:dyDescent="0.25">
      <c r="A7588" s="15">
        <v>7587</v>
      </c>
      <c r="B7588" s="15">
        <v>56062.6</v>
      </c>
      <c r="C7588" s="15">
        <v>40545.300000000003</v>
      </c>
      <c r="D7588" s="15">
        <v>96168.5</v>
      </c>
      <c r="F7588" s="6">
        <f>IF(ISNUMBER(B7588),B7588-'BG det.'!$L$5,NA())</f>
        <v>48747.35</v>
      </c>
      <c r="G7588">
        <f>IF(ISNUMBER(C7588),C7588-'BG det.'!$M$5,NA())</f>
        <v>28799.200000000004</v>
      </c>
      <c r="H7588">
        <f>IF(ISNUMBER(D7588),D7588-'BG det.'!$N$5,NA())</f>
        <v>91348.2</v>
      </c>
      <c r="J7588">
        <f t="shared" si="1816"/>
        <v>48926.240190803735</v>
      </c>
      <c r="K7588">
        <f t="shared" si="1810"/>
        <v>7530.2166674129803</v>
      </c>
      <c r="L7588">
        <f t="shared" si="1817"/>
        <v>91474.956748216398</v>
      </c>
      <c r="M7588">
        <f t="shared" si="1811"/>
        <v>2.3640527937029496</v>
      </c>
      <c r="N7588">
        <f t="shared" si="1812"/>
        <v>0.12320294610936175</v>
      </c>
      <c r="O7588">
        <f t="shared" si="1818"/>
        <v>0.18943040097196795</v>
      </c>
      <c r="P7588">
        <f t="shared" si="1819"/>
        <v>2.4868202927842826E-6</v>
      </c>
      <c r="R7588" t="b">
        <f t="shared" si="1820"/>
        <v>0</v>
      </c>
      <c r="S7588" t="e">
        <f t="shared" si="1823"/>
        <v>#N/A</v>
      </c>
      <c r="T7588" t="e">
        <f t="shared" si="1823"/>
        <v>#N/A</v>
      </c>
      <c r="U7588" t="e">
        <f t="shared" si="1823"/>
        <v>#N/A</v>
      </c>
      <c r="W7588" t="e">
        <f t="shared" si="1821"/>
        <v>#N/A</v>
      </c>
      <c r="X7588" t="e">
        <f t="shared" si="1822"/>
        <v>#N/A</v>
      </c>
      <c r="Y7588" t="e">
        <f t="shared" si="1824"/>
        <v>#N/A</v>
      </c>
      <c r="Z7588" t="e">
        <f t="shared" si="1813"/>
        <v>#N/A</v>
      </c>
      <c r="AA7588" t="e">
        <f t="shared" si="1814"/>
        <v>#N/A</v>
      </c>
      <c r="AB7588" t="e">
        <f t="shared" si="1815"/>
        <v>#N/A</v>
      </c>
    </row>
    <row r="7589" spans="1:28" x14ac:dyDescent="0.25">
      <c r="A7589" s="15">
        <v>7588</v>
      </c>
      <c r="B7589" s="15">
        <v>901669</v>
      </c>
      <c r="C7589" s="15">
        <v>328609</v>
      </c>
      <c r="D7589" s="15">
        <v>855108</v>
      </c>
      <c r="F7589" s="6">
        <f>IF(ISNUMBER(B7589),B7589-'BG det.'!$L$5,NA())</f>
        <v>894353.75</v>
      </c>
      <c r="G7589">
        <f>IF(ISNUMBER(C7589),C7589-'BG det.'!$M$5,NA())</f>
        <v>316862.90000000002</v>
      </c>
      <c r="H7589">
        <f>IF(ISNUMBER(D7589),D7589-'BG det.'!$N$5,NA())</f>
        <v>850287.7</v>
      </c>
      <c r="J7589">
        <f t="shared" si="1816"/>
        <v>896021.12878461694</v>
      </c>
      <c r="K7589">
        <f t="shared" si="1810"/>
        <v>35546.060158132517</v>
      </c>
      <c r="L7589">
        <f t="shared" si="1817"/>
        <v>852609.08672775608</v>
      </c>
      <c r="M7589">
        <f t="shared" si="1811"/>
        <v>1.4000225602490892</v>
      </c>
      <c r="N7589">
        <f t="shared" si="1812"/>
        <v>4.8017138980629051E-2</v>
      </c>
      <c r="O7589">
        <f t="shared" si="1818"/>
        <v>5.6815102800038306E-2</v>
      </c>
      <c r="P7589">
        <f t="shared" si="1819"/>
        <v>6.8770827491076015E-8</v>
      </c>
      <c r="R7589" t="b">
        <f t="shared" si="1820"/>
        <v>1</v>
      </c>
      <c r="S7589">
        <f t="shared" si="1823"/>
        <v>896021.12878461694</v>
      </c>
      <c r="T7589">
        <f t="shared" si="1823"/>
        <v>35546.060158132517</v>
      </c>
      <c r="U7589">
        <f t="shared" si="1823"/>
        <v>852609.08672775608</v>
      </c>
      <c r="W7589">
        <f t="shared" si="1821"/>
        <v>625644.56291203876</v>
      </c>
      <c r="X7589">
        <f t="shared" si="1822"/>
        <v>875916.50277403486</v>
      </c>
      <c r="Y7589">
        <f t="shared" si="1824"/>
        <v>1.4000225602490892</v>
      </c>
      <c r="Z7589">
        <f t="shared" si="1813"/>
        <v>5.6815102800038306E-2</v>
      </c>
      <c r="AA7589">
        <f t="shared" si="1814"/>
        <v>4.8017138980629051E-2</v>
      </c>
      <c r="AB7589">
        <f t="shared" si="1815"/>
        <v>6.8770827491076015E-8</v>
      </c>
    </row>
    <row r="7590" spans="1:28" x14ac:dyDescent="0.25">
      <c r="A7590" s="15">
        <v>7589</v>
      </c>
      <c r="B7590" s="15">
        <v>832741</v>
      </c>
      <c r="C7590" s="15">
        <v>421656</v>
      </c>
      <c r="D7590" s="16">
        <v>1598310</v>
      </c>
      <c r="F7590" s="6">
        <f>IF(ISNUMBER(B7590),B7590-'BG det.'!$L$5,NA())</f>
        <v>825425.75</v>
      </c>
      <c r="G7590">
        <f>IF(ISNUMBER(C7590),C7590-'BG det.'!$M$5,NA())</f>
        <v>409909.9</v>
      </c>
      <c r="H7590">
        <f>IF(ISNUMBER(D7590),D7590-'BG det.'!$N$5,NA())</f>
        <v>1593489.7</v>
      </c>
      <c r="J7590">
        <f t="shared" si="1816"/>
        <v>828546.20709293662</v>
      </c>
      <c r="K7590">
        <f t="shared" si="1810"/>
        <v>43606.438602648792</v>
      </c>
      <c r="L7590">
        <f t="shared" si="1817"/>
        <v>1595636.2745691589</v>
      </c>
      <c r="M7590">
        <f t="shared" si="1811"/>
        <v>2.781852724431781</v>
      </c>
      <c r="N7590">
        <f t="shared" si="1812"/>
        <v>4.4368120624961913E-2</v>
      </c>
      <c r="O7590">
        <f t="shared" si="1818"/>
        <v>7.4001087148243369E-2</v>
      </c>
      <c r="P7590">
        <f t="shared" si="1819"/>
        <v>4.8750712842789489E-8</v>
      </c>
      <c r="R7590" t="b">
        <f t="shared" si="1820"/>
        <v>1</v>
      </c>
      <c r="S7590">
        <f t="shared" si="1823"/>
        <v>828546.20709293662</v>
      </c>
      <c r="T7590">
        <f t="shared" si="1823"/>
        <v>43606.438602648792</v>
      </c>
      <c r="U7590">
        <f t="shared" si="1823"/>
        <v>1595636.2745691589</v>
      </c>
      <c r="W7590">
        <f t="shared" si="1821"/>
        <v>589267.54029023636</v>
      </c>
      <c r="X7590">
        <f t="shared" si="1822"/>
        <v>1639255.5123756083</v>
      </c>
      <c r="Y7590">
        <f t="shared" si="1824"/>
        <v>2.781852724431781</v>
      </c>
      <c r="Z7590">
        <f t="shared" si="1813"/>
        <v>7.4001087148243369E-2</v>
      </c>
      <c r="AA7590">
        <f t="shared" si="1814"/>
        <v>4.4368120624961913E-2</v>
      </c>
      <c r="AB7590">
        <f t="shared" si="1815"/>
        <v>4.8750712842789489E-8</v>
      </c>
    </row>
    <row r="7591" spans="1:28" x14ac:dyDescent="0.25">
      <c r="A7591" s="15">
        <v>7590</v>
      </c>
      <c r="B7591" s="15">
        <v>801289</v>
      </c>
      <c r="C7591" s="15">
        <v>282864</v>
      </c>
      <c r="D7591" s="15">
        <v>629055</v>
      </c>
      <c r="F7591" s="6">
        <f>IF(ISNUMBER(B7591),B7591-'BG det.'!$L$5,NA())</f>
        <v>793973.75</v>
      </c>
      <c r="G7591">
        <f>IF(ISNUMBER(C7591),C7591-'BG det.'!$M$5,NA())</f>
        <v>271117.90000000002</v>
      </c>
      <c r="H7591">
        <f>IF(ISNUMBER(D7591),D7591-'BG det.'!$N$5,NA())</f>
        <v>624234.69999999995</v>
      </c>
      <c r="J7591">
        <f t="shared" si="1816"/>
        <v>795198.54435108171</v>
      </c>
      <c r="K7591">
        <f t="shared" si="1810"/>
        <v>38603.294295532352</v>
      </c>
      <c r="L7591">
        <f t="shared" si="1817"/>
        <v>626294.87836799386</v>
      </c>
      <c r="M7591">
        <f t="shared" si="1811"/>
        <v>1.144251971316514</v>
      </c>
      <c r="N7591">
        <f t="shared" si="1812"/>
        <v>6.4179095220506605E-2</v>
      </c>
      <c r="O7591">
        <f t="shared" si="1818"/>
        <v>6.8652194604933631E-2</v>
      </c>
      <c r="P7591">
        <f t="shared" si="1819"/>
        <v>1.1456472506671938E-7</v>
      </c>
      <c r="R7591" t="b">
        <f t="shared" si="1820"/>
        <v>1</v>
      </c>
      <c r="S7591">
        <f t="shared" si="1823"/>
        <v>795198.54435108171</v>
      </c>
      <c r="T7591">
        <f t="shared" si="1823"/>
        <v>38603.294295532352</v>
      </c>
      <c r="U7591">
        <f t="shared" si="1823"/>
        <v>626294.87836799386</v>
      </c>
      <c r="W7591">
        <f t="shared" si="1821"/>
        <v>562302.40734005847</v>
      </c>
      <c r="X7591">
        <f t="shared" si="1822"/>
        <v>643415.63807488338</v>
      </c>
      <c r="Y7591">
        <f t="shared" si="1824"/>
        <v>1.144251971316514</v>
      </c>
      <c r="Z7591">
        <f t="shared" si="1813"/>
        <v>6.8652194604933631E-2</v>
      </c>
      <c r="AA7591">
        <f t="shared" si="1814"/>
        <v>6.4179095220506605E-2</v>
      </c>
      <c r="AB7591">
        <f t="shared" si="1815"/>
        <v>1.1456472506671938E-7</v>
      </c>
    </row>
    <row r="7592" spans="1:28" x14ac:dyDescent="0.25">
      <c r="A7592" s="15">
        <v>7591</v>
      </c>
      <c r="B7592" s="15">
        <v>66745.3</v>
      </c>
      <c r="C7592" s="15">
        <v>36522.6</v>
      </c>
      <c r="D7592" s="15">
        <v>55536.6</v>
      </c>
      <c r="F7592" s="6">
        <f>IF(ISNUMBER(B7592),B7592-'BG det.'!$L$5,NA())</f>
        <v>59430.05</v>
      </c>
      <c r="G7592">
        <f>IF(ISNUMBER(C7592),C7592-'BG det.'!$M$5,NA())</f>
        <v>24776.5</v>
      </c>
      <c r="H7592">
        <f>IF(ISNUMBER(D7592),D7592-'BG det.'!$N$5,NA())</f>
        <v>50716.3</v>
      </c>
      <c r="J7592">
        <f t="shared" si="1816"/>
        <v>59529.533385270515</v>
      </c>
      <c r="K7592">
        <f t="shared" si="1810"/>
        <v>6846.0030995498473</v>
      </c>
      <c r="L7592">
        <f t="shared" si="1817"/>
        <v>50870.527466597276</v>
      </c>
      <c r="M7592">
        <f t="shared" si="1811"/>
        <v>1.1348597988459324</v>
      </c>
      <c r="N7592">
        <f t="shared" si="1812"/>
        <v>0.13954979558912209</v>
      </c>
      <c r="O7592">
        <f t="shared" si="1818"/>
        <v>0.14866211617930677</v>
      </c>
      <c r="P7592">
        <f t="shared" si="1819"/>
        <v>3.3413299103514771E-6</v>
      </c>
      <c r="R7592" t="b">
        <f t="shared" si="1820"/>
        <v>0</v>
      </c>
      <c r="S7592" t="e">
        <f t="shared" si="1823"/>
        <v>#N/A</v>
      </c>
      <c r="T7592" t="e">
        <f t="shared" si="1823"/>
        <v>#N/A</v>
      </c>
      <c r="U7592" t="e">
        <f t="shared" si="1823"/>
        <v>#N/A</v>
      </c>
      <c r="W7592" t="e">
        <f t="shared" si="1821"/>
        <v>#N/A</v>
      </c>
      <c r="X7592" t="e">
        <f t="shared" si="1822"/>
        <v>#N/A</v>
      </c>
      <c r="Y7592" t="e">
        <f t="shared" si="1824"/>
        <v>#N/A</v>
      </c>
      <c r="Z7592" t="e">
        <f t="shared" si="1813"/>
        <v>#N/A</v>
      </c>
      <c r="AA7592" t="e">
        <f t="shared" si="1814"/>
        <v>#N/A</v>
      </c>
      <c r="AB7592" t="e">
        <f t="shared" si="1815"/>
        <v>#N/A</v>
      </c>
    </row>
    <row r="7593" spans="1:28" x14ac:dyDescent="0.25">
      <c r="A7593" s="15">
        <v>7592</v>
      </c>
      <c r="B7593" s="15">
        <v>362391</v>
      </c>
      <c r="C7593" s="15">
        <v>196376</v>
      </c>
      <c r="D7593" s="15">
        <v>674857</v>
      </c>
      <c r="F7593" s="6">
        <f>IF(ISNUMBER(B7593),B7593-'BG det.'!$L$5,NA())</f>
        <v>355075.75</v>
      </c>
      <c r="G7593">
        <f>IF(ISNUMBER(C7593),C7593-'BG det.'!$M$5,NA())</f>
        <v>184629.9</v>
      </c>
      <c r="H7593">
        <f>IF(ISNUMBER(D7593),D7593-'BG det.'!$N$5,NA())</f>
        <v>670036.69999999995</v>
      </c>
      <c r="J7593">
        <f t="shared" si="1816"/>
        <v>356387.89236382552</v>
      </c>
      <c r="K7593">
        <f t="shared" si="1810"/>
        <v>29092.459182152335</v>
      </c>
      <c r="L7593">
        <f t="shared" si="1817"/>
        <v>670960.01988241007</v>
      </c>
      <c r="M7593">
        <f t="shared" si="1811"/>
        <v>2.6129595200134035</v>
      </c>
      <c r="N7593">
        <f t="shared" si="1812"/>
        <v>6.8224031579184441E-2</v>
      </c>
      <c r="O7593">
        <f t="shared" si="1818"/>
        <v>0.11028176814978845</v>
      </c>
      <c r="P7593">
        <f t="shared" si="1819"/>
        <v>1.7982159091889512E-7</v>
      </c>
      <c r="R7593" t="b">
        <f t="shared" si="1820"/>
        <v>0</v>
      </c>
      <c r="S7593" t="e">
        <f t="shared" si="1823"/>
        <v>#N/A</v>
      </c>
      <c r="T7593" t="e">
        <f t="shared" si="1823"/>
        <v>#N/A</v>
      </c>
      <c r="U7593" t="e">
        <f t="shared" si="1823"/>
        <v>#N/A</v>
      </c>
      <c r="W7593" t="e">
        <f t="shared" si="1821"/>
        <v>#N/A</v>
      </c>
      <c r="X7593" t="e">
        <f t="shared" si="1822"/>
        <v>#N/A</v>
      </c>
      <c r="Y7593" t="e">
        <f t="shared" si="1824"/>
        <v>#N/A</v>
      </c>
      <c r="Z7593" t="e">
        <f t="shared" si="1813"/>
        <v>#N/A</v>
      </c>
      <c r="AA7593" t="e">
        <f t="shared" si="1814"/>
        <v>#N/A</v>
      </c>
      <c r="AB7593" t="e">
        <f t="shared" si="1815"/>
        <v>#N/A</v>
      </c>
    </row>
    <row r="7594" spans="1:28" x14ac:dyDescent="0.25">
      <c r="A7594" s="15">
        <v>7593</v>
      </c>
      <c r="B7594" s="15">
        <v>468020</v>
      </c>
      <c r="C7594" s="15">
        <v>243120</v>
      </c>
      <c r="D7594" s="15">
        <v>934311</v>
      </c>
      <c r="F7594" s="6">
        <f>IF(ISNUMBER(B7594),B7594-'BG det.'!$L$5,NA())</f>
        <v>460704.75</v>
      </c>
      <c r="G7594">
        <f>IF(ISNUMBER(C7594),C7594-'BG det.'!$M$5,NA())</f>
        <v>231373.9</v>
      </c>
      <c r="H7594">
        <f>IF(ISNUMBER(D7594),D7594-'BG det.'!$N$5,NA())</f>
        <v>929490.7</v>
      </c>
      <c r="J7594">
        <f t="shared" si="1816"/>
        <v>462524.82336304977</v>
      </c>
      <c r="K7594">
        <f t="shared" si="1810"/>
        <v>21635.951754442751</v>
      </c>
      <c r="L7594">
        <f t="shared" si="1817"/>
        <v>930688.99650408921</v>
      </c>
      <c r="M7594">
        <f t="shared" si="1811"/>
        <v>2.9307235868189654</v>
      </c>
      <c r="N7594">
        <f t="shared" si="1812"/>
        <v>3.8738794588684101E-2</v>
      </c>
      <c r="O7594">
        <f t="shared" si="1818"/>
        <v>6.6318322556189371E-2</v>
      </c>
      <c r="P7594">
        <f t="shared" si="1819"/>
        <v>7.428777743556354E-8</v>
      </c>
      <c r="R7594" t="b">
        <f t="shared" si="1820"/>
        <v>0</v>
      </c>
      <c r="S7594" t="e">
        <f t="shared" si="1823"/>
        <v>#N/A</v>
      </c>
      <c r="T7594" t="e">
        <f t="shared" si="1823"/>
        <v>#N/A</v>
      </c>
      <c r="U7594" t="e">
        <f t="shared" si="1823"/>
        <v>#N/A</v>
      </c>
      <c r="W7594" t="e">
        <f t="shared" si="1821"/>
        <v>#N/A</v>
      </c>
      <c r="X7594" t="e">
        <f t="shared" si="1822"/>
        <v>#N/A</v>
      </c>
      <c r="Y7594" t="e">
        <f t="shared" si="1824"/>
        <v>#N/A</v>
      </c>
      <c r="Z7594" t="e">
        <f t="shared" si="1813"/>
        <v>#N/A</v>
      </c>
      <c r="AA7594" t="e">
        <f t="shared" si="1814"/>
        <v>#N/A</v>
      </c>
      <c r="AB7594" t="e">
        <f t="shared" si="1815"/>
        <v>#N/A</v>
      </c>
    </row>
    <row r="7595" spans="1:28" x14ac:dyDescent="0.25">
      <c r="A7595" s="15">
        <v>7594</v>
      </c>
      <c r="B7595" s="15">
        <v>185104</v>
      </c>
      <c r="C7595" s="15">
        <v>76702.600000000006</v>
      </c>
      <c r="D7595" s="15">
        <v>128137</v>
      </c>
      <c r="F7595" s="6">
        <f>IF(ISNUMBER(B7595),B7595-'BG det.'!$L$5,NA())</f>
        <v>177788.75</v>
      </c>
      <c r="G7595">
        <f>IF(ISNUMBER(C7595),C7595-'BG det.'!$M$5,NA())</f>
        <v>64956.500000000007</v>
      </c>
      <c r="H7595">
        <f>IF(ISNUMBER(D7595),D7595-'BG det.'!$N$5,NA())</f>
        <v>123316.7</v>
      </c>
      <c r="J7595">
        <f t="shared" si="1816"/>
        <v>178030.8125229883</v>
      </c>
      <c r="K7595">
        <f t="shared" si="1810"/>
        <v>15062.666177495405</v>
      </c>
      <c r="L7595">
        <f t="shared" si="1817"/>
        <v>123777.937299039</v>
      </c>
      <c r="M7595">
        <f t="shared" si="1811"/>
        <v>0.96109139333615035</v>
      </c>
      <c r="N7595">
        <f t="shared" si="1812"/>
        <v>0.11612566186338197</v>
      </c>
      <c r="O7595">
        <f t="shared" si="1818"/>
        <v>0.11384410478122363</v>
      </c>
      <c r="P7595">
        <f t="shared" si="1819"/>
        <v>1.0102862035572853E-6</v>
      </c>
      <c r="R7595" t="b">
        <f t="shared" si="1820"/>
        <v>0</v>
      </c>
      <c r="S7595" t="e">
        <f t="shared" si="1823"/>
        <v>#N/A</v>
      </c>
      <c r="T7595" t="e">
        <f t="shared" si="1823"/>
        <v>#N/A</v>
      </c>
      <c r="U7595" t="e">
        <f t="shared" si="1823"/>
        <v>#N/A</v>
      </c>
      <c r="W7595" t="e">
        <f t="shared" si="1821"/>
        <v>#N/A</v>
      </c>
      <c r="X7595" t="e">
        <f t="shared" si="1822"/>
        <v>#N/A</v>
      </c>
      <c r="Y7595" t="e">
        <f t="shared" si="1824"/>
        <v>#N/A</v>
      </c>
      <c r="Z7595" t="e">
        <f t="shared" si="1813"/>
        <v>#N/A</v>
      </c>
      <c r="AA7595" t="e">
        <f t="shared" si="1814"/>
        <v>#N/A</v>
      </c>
      <c r="AB7595" t="e">
        <f t="shared" si="1815"/>
        <v>#N/A</v>
      </c>
    </row>
    <row r="7596" spans="1:28" x14ac:dyDescent="0.25">
      <c r="A7596" s="15">
        <v>7595</v>
      </c>
      <c r="B7596" s="15">
        <v>141107</v>
      </c>
      <c r="C7596" s="15">
        <v>57669.7</v>
      </c>
      <c r="D7596" s="15">
        <v>112603</v>
      </c>
      <c r="F7596" s="6">
        <f>IF(ISNUMBER(B7596),B7596-'BG det.'!$L$5,NA())</f>
        <v>133791.75</v>
      </c>
      <c r="G7596">
        <f>IF(ISNUMBER(C7596),C7596-'BG det.'!$M$5,NA())</f>
        <v>45923.6</v>
      </c>
      <c r="H7596">
        <f>IF(ISNUMBER(D7596),D7596-'BG det.'!$N$5,NA())</f>
        <v>107782.7</v>
      </c>
      <c r="J7596">
        <f t="shared" si="1816"/>
        <v>134003.21086411973</v>
      </c>
      <c r="K7596">
        <f t="shared" si="1810"/>
        <v>6400.7174435855832</v>
      </c>
      <c r="L7596">
        <f t="shared" si="1817"/>
        <v>108129.87180787757</v>
      </c>
      <c r="M7596">
        <f t="shared" si="1811"/>
        <v>1.1736219782517592</v>
      </c>
      <c r="N7596">
        <f t="shared" si="1812"/>
        <v>6.2421518997920318E-2</v>
      </c>
      <c r="O7596">
        <f t="shared" si="1818"/>
        <v>6.7623625328603693E-2</v>
      </c>
      <c r="P7596">
        <f t="shared" si="1819"/>
        <v>6.5290312793424922E-7</v>
      </c>
      <c r="R7596" t="b">
        <f t="shared" si="1820"/>
        <v>0</v>
      </c>
      <c r="S7596" t="e">
        <f t="shared" si="1823"/>
        <v>#N/A</v>
      </c>
      <c r="T7596" t="e">
        <f t="shared" si="1823"/>
        <v>#N/A</v>
      </c>
      <c r="U7596" t="e">
        <f t="shared" si="1823"/>
        <v>#N/A</v>
      </c>
      <c r="W7596" t="e">
        <f t="shared" si="1821"/>
        <v>#N/A</v>
      </c>
      <c r="X7596" t="e">
        <f t="shared" si="1822"/>
        <v>#N/A</v>
      </c>
      <c r="Y7596" t="e">
        <f t="shared" si="1824"/>
        <v>#N/A</v>
      </c>
      <c r="Z7596" t="e">
        <f t="shared" si="1813"/>
        <v>#N/A</v>
      </c>
      <c r="AA7596" t="e">
        <f t="shared" si="1814"/>
        <v>#N/A</v>
      </c>
      <c r="AB7596" t="e">
        <f t="shared" si="1815"/>
        <v>#N/A</v>
      </c>
    </row>
    <row r="7597" spans="1:28" x14ac:dyDescent="0.25">
      <c r="A7597" s="15">
        <v>7596</v>
      </c>
      <c r="B7597" s="16">
        <v>5166620</v>
      </c>
      <c r="C7597" s="16">
        <v>2060500</v>
      </c>
      <c r="D7597" s="16">
        <v>5581180</v>
      </c>
      <c r="F7597" s="6">
        <f>IF(ISNUMBER(B7597),B7597-'BG det.'!$L$5,NA())</f>
        <v>5159304.75</v>
      </c>
      <c r="G7597">
        <f>IF(ISNUMBER(C7597),C7597-'BG det.'!$M$5,NA())</f>
        <v>2048753.9</v>
      </c>
      <c r="H7597">
        <f>IF(ISNUMBER(D7597),D7597-'BG det.'!$N$5,NA())</f>
        <v>5576359.7000000002</v>
      </c>
      <c r="J7597">
        <f t="shared" si="1816"/>
        <v>5170236.1819823924</v>
      </c>
      <c r="K7597">
        <f t="shared" si="1810"/>
        <v>337371.07049408241</v>
      </c>
      <c r="L7597">
        <f t="shared" si="1817"/>
        <v>5589754.6047256263</v>
      </c>
      <c r="M7597">
        <f t="shared" si="1811"/>
        <v>1.5344723818673534</v>
      </c>
      <c r="N7597">
        <f t="shared" si="1812"/>
        <v>7.2774944510950137E-2</v>
      </c>
      <c r="O7597">
        <f t="shared" si="1818"/>
        <v>9.0149105346837524E-2</v>
      </c>
      <c r="P7597">
        <f t="shared" si="1819"/>
        <v>1.7253837375090718E-8</v>
      </c>
      <c r="R7597" t="b">
        <f t="shared" si="1820"/>
        <v>1</v>
      </c>
      <c r="S7597">
        <f t="shared" si="1823"/>
        <v>5170236.1819823924</v>
      </c>
      <c r="T7597">
        <f t="shared" si="1823"/>
        <v>337371.07049408241</v>
      </c>
      <c r="U7597">
        <f t="shared" si="1823"/>
        <v>5589754.6047256263</v>
      </c>
      <c r="W7597">
        <f t="shared" si="1821"/>
        <v>3742367.3723226534</v>
      </c>
      <c r="X7597">
        <f t="shared" si="1822"/>
        <v>5742559.3756306106</v>
      </c>
      <c r="Y7597">
        <f t="shared" si="1824"/>
        <v>1.5344723818673534</v>
      </c>
      <c r="Z7597">
        <f t="shared" si="1813"/>
        <v>9.0149105346837524E-2</v>
      </c>
      <c r="AA7597">
        <f t="shared" si="1814"/>
        <v>7.2774944510950137E-2</v>
      </c>
      <c r="AB7597">
        <f t="shared" si="1815"/>
        <v>1.7253837375090718E-8</v>
      </c>
    </row>
    <row r="7598" spans="1:28" x14ac:dyDescent="0.25">
      <c r="A7598" s="15">
        <v>7597</v>
      </c>
      <c r="B7598" s="15">
        <v>453950</v>
      </c>
      <c r="C7598" s="15">
        <v>214183</v>
      </c>
      <c r="D7598" s="15">
        <v>681631</v>
      </c>
      <c r="F7598" s="6">
        <f>IF(ISNUMBER(B7598),B7598-'BG det.'!$L$5,NA())</f>
        <v>446634.75</v>
      </c>
      <c r="G7598">
        <f>IF(ISNUMBER(C7598),C7598-'BG det.'!$M$5,NA())</f>
        <v>202436.9</v>
      </c>
      <c r="H7598">
        <f>IF(ISNUMBER(D7598),D7598-'BG det.'!$N$5,NA())</f>
        <v>676810.7</v>
      </c>
      <c r="J7598">
        <f t="shared" si="1816"/>
        <v>447960.60368799017</v>
      </c>
      <c r="K7598">
        <f t="shared" si="1810"/>
        <v>28687.483089725516</v>
      </c>
      <c r="L7598">
        <f t="shared" si="1817"/>
        <v>677971.26392706868</v>
      </c>
      <c r="M7598">
        <f t="shared" si="1811"/>
        <v>2.1516726446724932</v>
      </c>
      <c r="N7598">
        <f t="shared" si="1812"/>
        <v>6.0416631492369637E-2</v>
      </c>
      <c r="O7598">
        <f t="shared" si="1818"/>
        <v>8.8622624437766903E-2</v>
      </c>
      <c r="P7598">
        <f t="shared" si="1819"/>
        <v>1.3961186390028162E-7</v>
      </c>
      <c r="R7598" t="b">
        <f t="shared" si="1820"/>
        <v>0</v>
      </c>
      <c r="S7598" t="e">
        <f t="shared" si="1823"/>
        <v>#N/A</v>
      </c>
      <c r="T7598" t="e">
        <f t="shared" si="1823"/>
        <v>#N/A</v>
      </c>
      <c r="U7598" t="e">
        <f t="shared" si="1823"/>
        <v>#N/A</v>
      </c>
      <c r="W7598" t="e">
        <f t="shared" si="1821"/>
        <v>#N/A</v>
      </c>
      <c r="X7598" t="e">
        <f t="shared" si="1822"/>
        <v>#N/A</v>
      </c>
      <c r="Y7598" t="e">
        <f t="shared" si="1824"/>
        <v>#N/A</v>
      </c>
      <c r="Z7598" t="e">
        <f t="shared" si="1813"/>
        <v>#N/A</v>
      </c>
      <c r="AA7598" t="e">
        <f t="shared" si="1814"/>
        <v>#N/A</v>
      </c>
      <c r="AB7598" t="e">
        <f t="shared" si="1815"/>
        <v>#N/A</v>
      </c>
    </row>
    <row r="7599" spans="1:28" x14ac:dyDescent="0.25">
      <c r="A7599" s="15">
        <v>7598</v>
      </c>
      <c r="B7599" s="15">
        <v>616144</v>
      </c>
      <c r="C7599" s="15">
        <v>287840</v>
      </c>
      <c r="D7599" s="15">
        <v>989251</v>
      </c>
      <c r="F7599" s="6">
        <f>IF(ISNUMBER(B7599),B7599-'BG det.'!$L$5,NA())</f>
        <v>608828.75</v>
      </c>
      <c r="G7599">
        <f>IF(ISNUMBER(C7599),C7599-'BG det.'!$M$5,NA())</f>
        <v>276093.90000000002</v>
      </c>
      <c r="H7599">
        <f>IF(ISNUMBER(D7599),D7599-'BG det.'!$N$5,NA())</f>
        <v>984430.7</v>
      </c>
      <c r="J7599">
        <f t="shared" si="1816"/>
        <v>610757.01611528348</v>
      </c>
      <c r="K7599">
        <f t="shared" si="1810"/>
        <v>31091.778453702704</v>
      </c>
      <c r="L7599">
        <f t="shared" si="1817"/>
        <v>986013.03236421221</v>
      </c>
      <c r="M7599">
        <f t="shared" si="1811"/>
        <v>2.3376777416340127</v>
      </c>
      <c r="N7599">
        <f t="shared" si="1812"/>
        <v>4.6929127314247795E-2</v>
      </c>
      <c r="O7599">
        <f t="shared" si="1818"/>
        <v>7.175213020030477E-2</v>
      </c>
      <c r="P7599">
        <f t="shared" si="1819"/>
        <v>7.6308941737199809E-8</v>
      </c>
      <c r="R7599" t="b">
        <f t="shared" si="1820"/>
        <v>1</v>
      </c>
      <c r="S7599">
        <f t="shared" si="1823"/>
        <v>610757.01611528348</v>
      </c>
      <c r="T7599">
        <f t="shared" si="1823"/>
        <v>31091.778453702704</v>
      </c>
      <c r="U7599">
        <f t="shared" si="1823"/>
        <v>986013.03236421221</v>
      </c>
      <c r="W7599">
        <f t="shared" si="1821"/>
        <v>433322.02635526273</v>
      </c>
      <c r="X7599">
        <f t="shared" si="1822"/>
        <v>1012967.2559704448</v>
      </c>
      <c r="Y7599">
        <f t="shared" si="1824"/>
        <v>2.3376777416340127</v>
      </c>
      <c r="Z7599">
        <f t="shared" si="1813"/>
        <v>7.175213020030477E-2</v>
      </c>
      <c r="AA7599">
        <f t="shared" si="1814"/>
        <v>4.6929127314247795E-2</v>
      </c>
      <c r="AB7599">
        <f t="shared" si="1815"/>
        <v>7.6308941737199809E-8</v>
      </c>
    </row>
    <row r="7600" spans="1:28" x14ac:dyDescent="0.25">
      <c r="A7600" s="15">
        <v>7599</v>
      </c>
      <c r="B7600" s="15">
        <v>116104</v>
      </c>
      <c r="C7600" s="15">
        <v>80152.7</v>
      </c>
      <c r="D7600" s="15">
        <v>332849</v>
      </c>
      <c r="F7600" s="6">
        <f>IF(ISNUMBER(B7600),B7600-'BG det.'!$L$5,NA())</f>
        <v>108788.75</v>
      </c>
      <c r="G7600">
        <f>IF(ISNUMBER(C7600),C7600-'BG det.'!$M$5,NA())</f>
        <v>68406.599999999991</v>
      </c>
      <c r="H7600">
        <f>IF(ISNUMBER(D7600),D7600-'BG det.'!$N$5,NA())</f>
        <v>328028.7</v>
      </c>
      <c r="J7600">
        <f t="shared" si="1816"/>
        <v>109430.80369459401</v>
      </c>
      <c r="K7600">
        <f t="shared" si="1810"/>
        <v>4563.7770312742359</v>
      </c>
      <c r="L7600">
        <f t="shared" si="1817"/>
        <v>328312.21029584412</v>
      </c>
      <c r="M7600">
        <f t="shared" si="1811"/>
        <v>4.4013682943393801</v>
      </c>
      <c r="N7600">
        <f t="shared" si="1812"/>
        <v>2.8386933917765571E-2</v>
      </c>
      <c r="O7600">
        <f t="shared" si="1818"/>
        <v>5.9554192733497519E-2</v>
      </c>
      <c r="P7600">
        <f t="shared" si="1819"/>
        <v>1.8774949634383505E-7</v>
      </c>
      <c r="R7600" t="b">
        <f t="shared" si="1820"/>
        <v>0</v>
      </c>
      <c r="S7600" t="e">
        <f t="shared" si="1823"/>
        <v>#N/A</v>
      </c>
      <c r="T7600" t="e">
        <f t="shared" si="1823"/>
        <v>#N/A</v>
      </c>
      <c r="U7600" t="e">
        <f t="shared" si="1823"/>
        <v>#N/A</v>
      </c>
      <c r="W7600" t="e">
        <f t="shared" si="1821"/>
        <v>#N/A</v>
      </c>
      <c r="X7600" t="e">
        <f t="shared" si="1822"/>
        <v>#N/A</v>
      </c>
      <c r="Y7600" t="e">
        <f t="shared" si="1824"/>
        <v>#N/A</v>
      </c>
      <c r="Z7600" t="e">
        <f t="shared" si="1813"/>
        <v>#N/A</v>
      </c>
      <c r="AA7600" t="e">
        <f t="shared" si="1814"/>
        <v>#N/A</v>
      </c>
      <c r="AB7600" t="e">
        <f t="shared" si="1815"/>
        <v>#N/A</v>
      </c>
    </row>
    <row r="7601" spans="1:28" x14ac:dyDescent="0.25">
      <c r="A7601" s="15">
        <v>7600</v>
      </c>
      <c r="B7601" s="15">
        <v>102430</v>
      </c>
      <c r="C7601" s="15">
        <v>74407.7</v>
      </c>
      <c r="D7601" s="15">
        <v>184826</v>
      </c>
      <c r="F7601" s="6">
        <f>IF(ISNUMBER(B7601),B7601-'BG det.'!$L$5,NA())</f>
        <v>95114.75</v>
      </c>
      <c r="G7601">
        <f>IF(ISNUMBER(C7601),C7601-'BG det.'!$M$5,NA())</f>
        <v>62661.599999999999</v>
      </c>
      <c r="H7601">
        <f>IF(ISNUMBER(D7601),D7601-'BG det.'!$N$5,NA())</f>
        <v>180005.7</v>
      </c>
      <c r="J7601">
        <f t="shared" si="1816"/>
        <v>95467.256311868128</v>
      </c>
      <c r="K7601">
        <f t="shared" si="1810"/>
        <v>20928.693666348045</v>
      </c>
      <c r="L7601">
        <f t="shared" si="1817"/>
        <v>180253.0339239648</v>
      </c>
      <c r="M7601">
        <f t="shared" si="1811"/>
        <v>2.2097602147548954</v>
      </c>
      <c r="N7601">
        <f t="shared" si="1812"/>
        <v>0.16800389910354427</v>
      </c>
      <c r="O7601">
        <f t="shared" si="1818"/>
        <v>0.24974220175817829</v>
      </c>
      <c r="P7601">
        <f t="shared" si="1819"/>
        <v>1.7975711230878029E-6</v>
      </c>
      <c r="R7601" t="b">
        <f t="shared" si="1820"/>
        <v>0</v>
      </c>
      <c r="S7601" t="e">
        <f t="shared" si="1823"/>
        <v>#N/A</v>
      </c>
      <c r="T7601" t="e">
        <f t="shared" si="1823"/>
        <v>#N/A</v>
      </c>
      <c r="U7601" t="e">
        <f t="shared" si="1823"/>
        <v>#N/A</v>
      </c>
      <c r="W7601" t="e">
        <f t="shared" si="1821"/>
        <v>#N/A</v>
      </c>
      <c r="X7601" t="e">
        <f t="shared" si="1822"/>
        <v>#N/A</v>
      </c>
      <c r="Y7601" t="e">
        <f t="shared" si="1824"/>
        <v>#N/A</v>
      </c>
      <c r="Z7601" t="e">
        <f t="shared" si="1813"/>
        <v>#N/A</v>
      </c>
      <c r="AA7601" t="e">
        <f t="shared" si="1814"/>
        <v>#N/A</v>
      </c>
      <c r="AB7601" t="e">
        <f t="shared" si="1815"/>
        <v>#N/A</v>
      </c>
    </row>
    <row r="7602" spans="1:28" x14ac:dyDescent="0.25">
      <c r="A7602" s="15">
        <v>7601</v>
      </c>
      <c r="B7602" s="15">
        <v>294769</v>
      </c>
      <c r="C7602" s="15">
        <v>94397.5</v>
      </c>
      <c r="D7602" s="15">
        <v>138660</v>
      </c>
      <c r="F7602" s="6">
        <f>IF(ISNUMBER(B7602),B7602-'BG det.'!$L$5,NA())</f>
        <v>287453.75</v>
      </c>
      <c r="G7602">
        <f>IF(ISNUMBER(C7602),C7602-'BG det.'!$M$5,NA())</f>
        <v>82651.399999999994</v>
      </c>
      <c r="H7602">
        <f>IF(ISNUMBER(D7602),D7602-'BG det.'!$N$5,NA())</f>
        <v>133839.70000000001</v>
      </c>
      <c r="J7602">
        <f t="shared" si="1816"/>
        <v>287716.94723673008</v>
      </c>
      <c r="K7602">
        <f t="shared" si="1810"/>
        <v>10626.339789446127</v>
      </c>
      <c r="L7602">
        <f t="shared" si="1817"/>
        <v>134585.10909941691</v>
      </c>
      <c r="M7602">
        <f t="shared" si="1811"/>
        <v>0.69094110047479418</v>
      </c>
      <c r="N7602">
        <f t="shared" si="1812"/>
        <v>6.3884345491685035E-2</v>
      </c>
      <c r="O7602">
        <f t="shared" si="1818"/>
        <v>5.3102499484797658E-2</v>
      </c>
      <c r="P7602">
        <f t="shared" si="1819"/>
        <v>4.0560400104341636E-7</v>
      </c>
      <c r="R7602" t="b">
        <f t="shared" si="1820"/>
        <v>0</v>
      </c>
      <c r="S7602" t="e">
        <f t="shared" si="1823"/>
        <v>#N/A</v>
      </c>
      <c r="T7602" t="e">
        <f t="shared" si="1823"/>
        <v>#N/A</v>
      </c>
      <c r="U7602" t="e">
        <f t="shared" si="1823"/>
        <v>#N/A</v>
      </c>
      <c r="W7602" t="e">
        <f t="shared" si="1821"/>
        <v>#N/A</v>
      </c>
      <c r="X7602" t="e">
        <f t="shared" si="1822"/>
        <v>#N/A</v>
      </c>
      <c r="Y7602" t="e">
        <f t="shared" si="1824"/>
        <v>#N/A</v>
      </c>
      <c r="Z7602" t="e">
        <f t="shared" si="1813"/>
        <v>#N/A</v>
      </c>
      <c r="AA7602" t="e">
        <f t="shared" si="1814"/>
        <v>#N/A</v>
      </c>
      <c r="AB7602" t="e">
        <f t="shared" si="1815"/>
        <v>#N/A</v>
      </c>
    </row>
    <row r="7603" spans="1:28" x14ac:dyDescent="0.25">
      <c r="A7603" s="15">
        <v>7602</v>
      </c>
      <c r="B7603" s="15">
        <v>134639</v>
      </c>
      <c r="C7603" s="15">
        <v>48483.7</v>
      </c>
      <c r="D7603" s="15">
        <v>60799.9</v>
      </c>
      <c r="F7603" s="6">
        <f>IF(ISNUMBER(B7603),B7603-'BG det.'!$L$5,NA())</f>
        <v>127323.75</v>
      </c>
      <c r="G7603">
        <f>IF(ISNUMBER(C7603),C7603-'BG det.'!$M$5,NA())</f>
        <v>36737.599999999999</v>
      </c>
      <c r="H7603">
        <f>IF(ISNUMBER(D7603),D7603-'BG det.'!$N$5,NA())</f>
        <v>55979.600000000006</v>
      </c>
      <c r="J7603">
        <f t="shared" si="1816"/>
        <v>127433.87043801924</v>
      </c>
      <c r="K7603">
        <f t="shared" si="1810"/>
        <v>5270.7071018907209</v>
      </c>
      <c r="L7603">
        <f t="shared" si="1817"/>
        <v>56309.752142620418</v>
      </c>
      <c r="M7603">
        <f t="shared" si="1811"/>
        <v>0.64856366837560253</v>
      </c>
      <c r="N7603">
        <f t="shared" si="1812"/>
        <v>7.3375119797259206E-2</v>
      </c>
      <c r="O7603">
        <f t="shared" si="1818"/>
        <v>5.9091515937588872E-2</v>
      </c>
      <c r="P7603">
        <f t="shared" si="1819"/>
        <v>1.0856288585371153E-6</v>
      </c>
      <c r="R7603" t="b">
        <f t="shared" si="1820"/>
        <v>0</v>
      </c>
      <c r="S7603" t="e">
        <f t="shared" si="1823"/>
        <v>#N/A</v>
      </c>
      <c r="T7603" t="e">
        <f t="shared" si="1823"/>
        <v>#N/A</v>
      </c>
      <c r="U7603" t="e">
        <f t="shared" si="1823"/>
        <v>#N/A</v>
      </c>
      <c r="W7603" t="e">
        <f t="shared" si="1821"/>
        <v>#N/A</v>
      </c>
      <c r="X7603" t="e">
        <f t="shared" si="1822"/>
        <v>#N/A</v>
      </c>
      <c r="Y7603" t="e">
        <f t="shared" si="1824"/>
        <v>#N/A</v>
      </c>
      <c r="Z7603" t="e">
        <f t="shared" si="1813"/>
        <v>#N/A</v>
      </c>
      <c r="AA7603" t="e">
        <f t="shared" si="1814"/>
        <v>#N/A</v>
      </c>
      <c r="AB7603" t="e">
        <f t="shared" si="1815"/>
        <v>#N/A</v>
      </c>
    </row>
    <row r="7604" spans="1:28" x14ac:dyDescent="0.25">
      <c r="A7604" s="15">
        <v>7603</v>
      </c>
      <c r="B7604" s="15">
        <v>208674</v>
      </c>
      <c r="C7604" s="15">
        <v>151376</v>
      </c>
      <c r="D7604" s="15">
        <v>728422</v>
      </c>
      <c r="F7604" s="6">
        <f>IF(ISNUMBER(B7604),B7604-'BG det.'!$L$5,NA())</f>
        <v>201358.75</v>
      </c>
      <c r="G7604">
        <f>IF(ISNUMBER(C7604),C7604-'BG det.'!$M$5,NA())</f>
        <v>139629.9</v>
      </c>
      <c r="H7604">
        <f>IF(ISNUMBER(D7604),D7604-'BG det.'!$N$5,NA())</f>
        <v>723601.7</v>
      </c>
      <c r="J7604">
        <f t="shared" si="1816"/>
        <v>202774.86682130827</v>
      </c>
      <c r="K7604">
        <f t="shared" si="1810"/>
        <v>6103.3149678014161</v>
      </c>
      <c r="L7604">
        <f t="shared" si="1817"/>
        <v>724127.04350970045</v>
      </c>
      <c r="M7604">
        <f t="shared" si="1811"/>
        <v>5.3271968884497358</v>
      </c>
      <c r="N7604">
        <f t="shared" si="1812"/>
        <v>1.893597352963108E-2</v>
      </c>
      <c r="O7604">
        <f t="shared" si="1818"/>
        <v>4.3705592475798062E-2</v>
      </c>
      <c r="P7604">
        <f t="shared" si="1819"/>
        <v>6.1435284941930037E-8</v>
      </c>
      <c r="R7604" t="b">
        <f t="shared" si="1820"/>
        <v>0</v>
      </c>
      <c r="S7604" t="e">
        <f t="shared" si="1823"/>
        <v>#N/A</v>
      </c>
      <c r="T7604" t="e">
        <f t="shared" si="1823"/>
        <v>#N/A</v>
      </c>
      <c r="U7604" t="e">
        <f t="shared" si="1823"/>
        <v>#N/A</v>
      </c>
      <c r="W7604" t="e">
        <f t="shared" si="1821"/>
        <v>#N/A</v>
      </c>
      <c r="X7604" t="e">
        <f t="shared" si="1822"/>
        <v>#N/A</v>
      </c>
      <c r="Y7604" t="e">
        <f t="shared" si="1824"/>
        <v>#N/A</v>
      </c>
      <c r="Z7604" t="e">
        <f t="shared" si="1813"/>
        <v>#N/A</v>
      </c>
      <c r="AA7604" t="e">
        <f t="shared" si="1814"/>
        <v>#N/A</v>
      </c>
      <c r="AB7604" t="e">
        <f t="shared" si="1815"/>
        <v>#N/A</v>
      </c>
    </row>
    <row r="7605" spans="1:28" x14ac:dyDescent="0.25">
      <c r="A7605" s="15">
        <v>7604</v>
      </c>
      <c r="B7605" s="15">
        <v>497801</v>
      </c>
      <c r="C7605" s="15">
        <v>221412</v>
      </c>
      <c r="D7605" s="15">
        <v>720512</v>
      </c>
      <c r="F7605" s="6">
        <f>IF(ISNUMBER(B7605),B7605-'BG det.'!$L$5,NA())</f>
        <v>490485.75</v>
      </c>
      <c r="G7605">
        <f>IF(ISNUMBER(C7605),C7605-'BG det.'!$M$5,NA())</f>
        <v>209665.9</v>
      </c>
      <c r="H7605">
        <f>IF(ISNUMBER(D7605),D7605-'BG det.'!$N$5,NA())</f>
        <v>715691.7</v>
      </c>
      <c r="J7605">
        <f t="shared" si="1816"/>
        <v>491887.86268224288</v>
      </c>
      <c r="K7605">
        <f t="shared" si="1810"/>
        <v>22493.800797260454</v>
      </c>
      <c r="L7605">
        <f t="shared" si="1817"/>
        <v>716966.06945323339</v>
      </c>
      <c r="M7605">
        <f t="shared" si="1811"/>
        <v>2.1261006079232971</v>
      </c>
      <c r="N7605">
        <f t="shared" si="1812"/>
        <v>4.4529046487877963E-2</v>
      </c>
      <c r="O7605">
        <f t="shared" si="1818"/>
        <v>6.4928489778144097E-2</v>
      </c>
      <c r="P7605">
        <f t="shared" si="1819"/>
        <v>9.4271218651795381E-8</v>
      </c>
      <c r="R7605" t="b">
        <f t="shared" si="1820"/>
        <v>0</v>
      </c>
      <c r="S7605" t="e">
        <f t="shared" si="1823"/>
        <v>#N/A</v>
      </c>
      <c r="T7605" t="e">
        <f t="shared" si="1823"/>
        <v>#N/A</v>
      </c>
      <c r="U7605" t="e">
        <f t="shared" si="1823"/>
        <v>#N/A</v>
      </c>
      <c r="W7605" t="e">
        <f t="shared" si="1821"/>
        <v>#N/A</v>
      </c>
      <c r="X7605" t="e">
        <f t="shared" si="1822"/>
        <v>#N/A</v>
      </c>
      <c r="Y7605" t="e">
        <f t="shared" si="1824"/>
        <v>#N/A</v>
      </c>
      <c r="Z7605" t="e">
        <f t="shared" si="1813"/>
        <v>#N/A</v>
      </c>
      <c r="AA7605" t="e">
        <f t="shared" si="1814"/>
        <v>#N/A</v>
      </c>
      <c r="AB7605" t="e">
        <f t="shared" si="1815"/>
        <v>#N/A</v>
      </c>
    </row>
    <row r="7606" spans="1:28" x14ac:dyDescent="0.25">
      <c r="A7606" s="15">
        <v>7605</v>
      </c>
      <c r="B7606" s="15">
        <v>360123</v>
      </c>
      <c r="C7606" s="15">
        <v>131126</v>
      </c>
      <c r="D7606" s="15">
        <v>277806</v>
      </c>
      <c r="F7606" s="6">
        <f>IF(ISNUMBER(B7606),B7606-'BG det.'!$L$5,NA())</f>
        <v>352807.75</v>
      </c>
      <c r="G7606">
        <f>IF(ISNUMBER(C7606),C7606-'BG det.'!$M$5,NA())</f>
        <v>119379.9</v>
      </c>
      <c r="H7606">
        <f>IF(ISNUMBER(D7606),D7606-'BG det.'!$N$5,NA())</f>
        <v>272985.7</v>
      </c>
      <c r="J7606">
        <f t="shared" si="1816"/>
        <v>353343.39634035242</v>
      </c>
      <c r="K7606">
        <f t="shared" si="1810"/>
        <v>16640.404195222436</v>
      </c>
      <c r="L7606">
        <f t="shared" si="1817"/>
        <v>273901.13228642091</v>
      </c>
      <c r="M7606">
        <f t="shared" si="1811"/>
        <v>1.1285154785877962</v>
      </c>
      <c r="N7606">
        <f t="shared" si="1812"/>
        <v>6.2821897757436726E-2</v>
      </c>
      <c r="O7606">
        <f t="shared" si="1818"/>
        <v>6.6736712895990036E-2</v>
      </c>
      <c r="P7606">
        <f t="shared" si="1819"/>
        <v>2.5412889637895389E-7</v>
      </c>
      <c r="R7606" t="b">
        <f t="shared" si="1820"/>
        <v>0</v>
      </c>
      <c r="S7606" t="e">
        <f t="shared" si="1823"/>
        <v>#N/A</v>
      </c>
      <c r="T7606" t="e">
        <f t="shared" si="1823"/>
        <v>#N/A</v>
      </c>
      <c r="U7606" t="e">
        <f t="shared" si="1823"/>
        <v>#N/A</v>
      </c>
      <c r="W7606" t="e">
        <f t="shared" si="1821"/>
        <v>#N/A</v>
      </c>
      <c r="X7606" t="e">
        <f t="shared" si="1822"/>
        <v>#N/A</v>
      </c>
      <c r="Y7606" t="e">
        <f t="shared" si="1824"/>
        <v>#N/A</v>
      </c>
      <c r="Z7606" t="e">
        <f t="shared" si="1813"/>
        <v>#N/A</v>
      </c>
      <c r="AA7606" t="e">
        <f t="shared" si="1814"/>
        <v>#N/A</v>
      </c>
      <c r="AB7606" t="e">
        <f t="shared" si="1815"/>
        <v>#N/A</v>
      </c>
    </row>
    <row r="7607" spans="1:28" x14ac:dyDescent="0.25">
      <c r="A7607" s="15">
        <v>7606</v>
      </c>
      <c r="B7607" s="16">
        <v>2973460</v>
      </c>
      <c r="C7607" s="16">
        <v>1256430</v>
      </c>
      <c r="D7607" s="16">
        <v>2587680</v>
      </c>
      <c r="F7607" s="6">
        <f>IF(ISNUMBER(B7607),B7607-'BG det.'!$L$5,NA())</f>
        <v>2966144.75</v>
      </c>
      <c r="G7607">
        <f>IF(ISNUMBER(C7607),C7607-'BG det.'!$M$5,NA())</f>
        <v>1244683.8999999999</v>
      </c>
      <c r="H7607">
        <f>IF(ISNUMBER(D7607),D7607-'BG det.'!$N$5,NA())</f>
        <v>2582859.7000000002</v>
      </c>
      <c r="J7607">
        <f t="shared" si="1816"/>
        <v>2971210.894107379</v>
      </c>
      <c r="K7607">
        <f t="shared" si="1810"/>
        <v>342967.5315714801</v>
      </c>
      <c r="L7607">
        <f t="shared" si="1817"/>
        <v>2590557.4309054092</v>
      </c>
      <c r="M7607">
        <f t="shared" si="1811"/>
        <v>1.1572514626053532</v>
      </c>
      <c r="N7607">
        <f t="shared" si="1812"/>
        <v>0.13863117372478384</v>
      </c>
      <c r="O7607">
        <f t="shared" si="1818"/>
        <v>0.14913334856318614</v>
      </c>
      <c r="P7607">
        <f t="shared" si="1819"/>
        <v>6.5857810832728644E-8</v>
      </c>
      <c r="R7607" t="b">
        <f t="shared" si="1820"/>
        <v>1</v>
      </c>
      <c r="S7607">
        <f t="shared" si="1823"/>
        <v>2971210.894107379</v>
      </c>
      <c r="T7607">
        <f t="shared" si="1823"/>
        <v>342967.5315714801</v>
      </c>
      <c r="U7607">
        <f t="shared" si="1823"/>
        <v>2590557.4309054092</v>
      </c>
      <c r="W7607">
        <f t="shared" si="1821"/>
        <v>2299737.3483246677</v>
      </c>
      <c r="X7607">
        <f t="shared" si="1822"/>
        <v>2661374.4099568781</v>
      </c>
      <c r="Y7607">
        <f t="shared" si="1824"/>
        <v>1.1572514626053532</v>
      </c>
      <c r="Z7607">
        <f t="shared" si="1813"/>
        <v>0.14913334856318614</v>
      </c>
      <c r="AA7607">
        <f t="shared" si="1814"/>
        <v>0.13863117372478384</v>
      </c>
      <c r="AB7607">
        <f t="shared" si="1815"/>
        <v>6.5857810832728644E-8</v>
      </c>
    </row>
    <row r="7608" spans="1:28" x14ac:dyDescent="0.25">
      <c r="A7608" s="15">
        <v>7607</v>
      </c>
      <c r="B7608" s="16">
        <v>3335070</v>
      </c>
      <c r="C7608" s="16">
        <v>1289320</v>
      </c>
      <c r="D7608" s="16">
        <v>3872270</v>
      </c>
      <c r="F7608" s="6">
        <f>IF(ISNUMBER(B7608),B7608-'BG det.'!$L$5,NA())</f>
        <v>3327754.75</v>
      </c>
      <c r="G7608">
        <f>IF(ISNUMBER(C7608),C7608-'BG det.'!$M$5,NA())</f>
        <v>1277573.8999999999</v>
      </c>
      <c r="H7608">
        <f>IF(ISNUMBER(D7608),D7608-'BG det.'!$N$5,NA())</f>
        <v>3867449.7</v>
      </c>
      <c r="J7608">
        <f t="shared" si="1816"/>
        <v>3335334.9079605844</v>
      </c>
      <c r="K7608">
        <f t="shared" si="1810"/>
        <v>138027.76286179677</v>
      </c>
      <c r="L7608">
        <f t="shared" si="1817"/>
        <v>3876090.7933171447</v>
      </c>
      <c r="M7608">
        <f t="shared" si="1811"/>
        <v>1.7056660471558054</v>
      </c>
      <c r="N7608">
        <f t="shared" si="1812"/>
        <v>4.5269610515851488E-2</v>
      </c>
      <c r="O7608">
        <f t="shared" si="1818"/>
        <v>5.9122632090612429E-2</v>
      </c>
      <c r="P7608">
        <f t="shared" si="1819"/>
        <v>1.578025601805887E-8</v>
      </c>
      <c r="R7608" t="b">
        <f t="shared" si="1820"/>
        <v>1</v>
      </c>
      <c r="S7608">
        <f t="shared" si="1823"/>
        <v>3335334.9079605844</v>
      </c>
      <c r="T7608">
        <f t="shared" si="1823"/>
        <v>138027.76286179677</v>
      </c>
      <c r="U7608">
        <f t="shared" si="1823"/>
        <v>3876090.7933171447</v>
      </c>
      <c r="W7608">
        <f t="shared" si="1821"/>
        <v>2334601.1160371359</v>
      </c>
      <c r="X7608">
        <f t="shared" si="1822"/>
        <v>3982049.8572765933</v>
      </c>
      <c r="Y7608">
        <f t="shared" si="1824"/>
        <v>1.7056660471558054</v>
      </c>
      <c r="Z7608">
        <f t="shared" si="1813"/>
        <v>5.9122632090612429E-2</v>
      </c>
      <c r="AA7608">
        <f t="shared" si="1814"/>
        <v>4.5269610515851488E-2</v>
      </c>
      <c r="AB7608">
        <f t="shared" si="1815"/>
        <v>1.578025601805887E-8</v>
      </c>
    </row>
    <row r="7609" spans="1:28" x14ac:dyDescent="0.25">
      <c r="A7609" s="15">
        <v>7608</v>
      </c>
      <c r="B7609" s="15">
        <v>66480.399999999994</v>
      </c>
      <c r="C7609" s="15">
        <v>43401.599999999999</v>
      </c>
      <c r="D7609" s="15">
        <v>130075</v>
      </c>
      <c r="F7609" s="6">
        <f>IF(ISNUMBER(B7609),B7609-'BG det.'!$L$5,NA())</f>
        <v>59165.149999999994</v>
      </c>
      <c r="G7609">
        <f>IF(ISNUMBER(C7609),C7609-'BG det.'!$M$5,NA())</f>
        <v>31655.5</v>
      </c>
      <c r="H7609">
        <f>IF(ISNUMBER(D7609),D7609-'BG det.'!$N$5,NA())</f>
        <v>125254.7</v>
      </c>
      <c r="J7609">
        <f t="shared" si="1816"/>
        <v>59410.401515247366</v>
      </c>
      <c r="K7609">
        <f t="shared" si="1810"/>
        <v>3943.8843695270625</v>
      </c>
      <c r="L7609">
        <f t="shared" si="1817"/>
        <v>125408.61882304742</v>
      </c>
      <c r="M7609">
        <f t="shared" si="1811"/>
        <v>2.9913238533437614</v>
      </c>
      <c r="N7609">
        <f t="shared" si="1812"/>
        <v>5.2943878569910209E-2</v>
      </c>
      <c r="O7609">
        <f t="shared" si="1818"/>
        <v>9.1568789028110706E-2</v>
      </c>
      <c r="P7609">
        <f t="shared" si="1819"/>
        <v>7.8237558123785189E-7</v>
      </c>
      <c r="R7609" t="b">
        <f t="shared" si="1820"/>
        <v>0</v>
      </c>
      <c r="S7609" t="e">
        <f t="shared" si="1823"/>
        <v>#N/A</v>
      </c>
      <c r="T7609" t="e">
        <f t="shared" si="1823"/>
        <v>#N/A</v>
      </c>
      <c r="U7609" t="e">
        <f t="shared" si="1823"/>
        <v>#N/A</v>
      </c>
      <c r="W7609" t="e">
        <f t="shared" si="1821"/>
        <v>#N/A</v>
      </c>
      <c r="X7609" t="e">
        <f t="shared" si="1822"/>
        <v>#N/A</v>
      </c>
      <c r="Y7609" t="e">
        <f t="shared" si="1824"/>
        <v>#N/A</v>
      </c>
      <c r="Z7609" t="e">
        <f t="shared" si="1813"/>
        <v>#N/A</v>
      </c>
      <c r="AA7609" t="e">
        <f t="shared" si="1814"/>
        <v>#N/A</v>
      </c>
      <c r="AB7609" t="e">
        <f t="shared" si="1815"/>
        <v>#N/A</v>
      </c>
    </row>
    <row r="7610" spans="1:28" x14ac:dyDescent="0.25">
      <c r="A7610" s="15">
        <v>7609</v>
      </c>
      <c r="B7610" s="16">
        <v>4213120</v>
      </c>
      <c r="C7610" s="16">
        <v>1866970</v>
      </c>
      <c r="D7610" s="16">
        <v>3832050</v>
      </c>
      <c r="F7610" s="6">
        <f>IF(ISNUMBER(B7610),B7610-'BG det.'!$L$5,NA())</f>
        <v>4205804.75</v>
      </c>
      <c r="G7610">
        <f>IF(ISNUMBER(C7610),C7610-'BG det.'!$M$5,NA())</f>
        <v>1855223.9</v>
      </c>
      <c r="H7610">
        <f>IF(ISNUMBER(D7610),D7610-'BG det.'!$N$5,NA())</f>
        <v>3827229.7</v>
      </c>
      <c r="J7610">
        <f t="shared" si="1816"/>
        <v>4213310.7012732066</v>
      </c>
      <c r="K7610">
        <f t="shared" si="1810"/>
        <v>554898.10786338779</v>
      </c>
      <c r="L7610">
        <f t="shared" si="1817"/>
        <v>3838145.4286894728</v>
      </c>
      <c r="M7610">
        <f t="shared" si="1811"/>
        <v>1.1842160242907884</v>
      </c>
      <c r="N7610">
        <f t="shared" si="1812"/>
        <v>0.15314207682443978</v>
      </c>
      <c r="O7610">
        <f t="shared" si="1818"/>
        <v>0.16665179630165114</v>
      </c>
      <c r="P7610">
        <f t="shared" si="1819"/>
        <v>5.0716504971189989E-8</v>
      </c>
      <c r="R7610" t="b">
        <f t="shared" si="1820"/>
        <v>1</v>
      </c>
      <c r="S7610">
        <f t="shared" si="1823"/>
        <v>4213310.7012732066</v>
      </c>
      <c r="T7610">
        <f t="shared" si="1823"/>
        <v>554898.10786338779</v>
      </c>
      <c r="U7610">
        <f t="shared" si="1823"/>
        <v>3838145.4286894728</v>
      </c>
      <c r="W7610">
        <f t="shared" si="1821"/>
        <v>3329685.7290333929</v>
      </c>
      <c r="X7610">
        <f t="shared" si="1822"/>
        <v>3943067.1961736996</v>
      </c>
      <c r="Y7610">
        <f t="shared" si="1824"/>
        <v>1.1842160242907884</v>
      </c>
      <c r="Z7610">
        <f t="shared" si="1813"/>
        <v>0.16665179630165114</v>
      </c>
      <c r="AA7610">
        <f t="shared" si="1814"/>
        <v>0.15314207682443978</v>
      </c>
      <c r="AB7610">
        <f t="shared" si="1815"/>
        <v>5.0716504971189989E-8</v>
      </c>
    </row>
    <row r="7611" spans="1:28" x14ac:dyDescent="0.25">
      <c r="A7611" s="15">
        <v>7610</v>
      </c>
      <c r="B7611" s="15">
        <v>575836</v>
      </c>
      <c r="C7611" s="15">
        <v>255615</v>
      </c>
      <c r="D7611" s="15">
        <v>906690</v>
      </c>
      <c r="F7611" s="6">
        <f>IF(ISNUMBER(B7611),B7611-'BG det.'!$L$5,NA())</f>
        <v>568520.75</v>
      </c>
      <c r="G7611">
        <f>IF(ISNUMBER(C7611),C7611-'BG det.'!$M$5,NA())</f>
        <v>243868.9</v>
      </c>
      <c r="H7611">
        <f>IF(ISNUMBER(D7611),D7611-'BG det.'!$N$5,NA())</f>
        <v>901869.7</v>
      </c>
      <c r="J7611">
        <f t="shared" si="1816"/>
        <v>570287.35318817769</v>
      </c>
      <c r="K7611">
        <f t="shared" si="1810"/>
        <v>17380.460486817537</v>
      </c>
      <c r="L7611">
        <f t="shared" si="1817"/>
        <v>903347.18468219019</v>
      </c>
      <c r="M7611">
        <f t="shared" si="1811"/>
        <v>2.3616793902787681</v>
      </c>
      <c r="N7611">
        <f t="shared" si="1812"/>
        <v>2.8780895404725344E-2</v>
      </c>
      <c r="O7611">
        <f t="shared" si="1818"/>
        <v>4.4229779166822879E-2</v>
      </c>
      <c r="P7611">
        <f t="shared" si="1819"/>
        <v>4.9864770975018384E-8</v>
      </c>
      <c r="R7611" t="b">
        <f t="shared" si="1820"/>
        <v>1</v>
      </c>
      <c r="S7611">
        <f t="shared" si="1823"/>
        <v>570287.35318817769</v>
      </c>
      <c r="T7611">
        <f t="shared" si="1823"/>
        <v>17380.460486817537</v>
      </c>
      <c r="U7611">
        <f t="shared" si="1823"/>
        <v>903347.18468219019</v>
      </c>
      <c r="W7611">
        <f t="shared" si="1821"/>
        <v>392958.33744190983</v>
      </c>
      <c r="X7611">
        <f t="shared" si="1822"/>
        <v>928041.60677476798</v>
      </c>
      <c r="Y7611">
        <f t="shared" si="1824"/>
        <v>2.3616793902787681</v>
      </c>
      <c r="Z7611">
        <f t="shared" si="1813"/>
        <v>4.4229779166822879E-2</v>
      </c>
      <c r="AA7611">
        <f t="shared" si="1814"/>
        <v>2.8780895404725344E-2</v>
      </c>
      <c r="AB7611">
        <f t="shared" si="1815"/>
        <v>4.9864770975018384E-8</v>
      </c>
    </row>
    <row r="7612" spans="1:28" x14ac:dyDescent="0.25">
      <c r="A7612" s="15">
        <v>7611</v>
      </c>
      <c r="B7612" s="15">
        <v>73589.2</v>
      </c>
      <c r="C7612" s="15">
        <v>52648.800000000003</v>
      </c>
      <c r="D7612" s="15">
        <v>155488</v>
      </c>
      <c r="F7612" s="6">
        <f>IF(ISNUMBER(B7612),B7612-'BG det.'!$L$5,NA())</f>
        <v>66273.95</v>
      </c>
      <c r="G7612">
        <f>IF(ISNUMBER(C7612),C7612-'BG det.'!$M$5,NA())</f>
        <v>40902.700000000004</v>
      </c>
      <c r="H7612">
        <f>IF(ISNUMBER(D7612),D7612-'BG det.'!$N$5,NA())</f>
        <v>150667.70000000001</v>
      </c>
      <c r="J7612">
        <f t="shared" si="1816"/>
        <v>66568.935937671238</v>
      </c>
      <c r="K7612">
        <f t="shared" si="1810"/>
        <v>8494.6025500018914</v>
      </c>
      <c r="L7612">
        <f t="shared" si="1817"/>
        <v>150840.16495579426</v>
      </c>
      <c r="M7612">
        <f t="shared" si="1811"/>
        <v>2.9609745781459509</v>
      </c>
      <c r="N7612">
        <f t="shared" si="1812"/>
        <v>9.4325833706701473E-2</v>
      </c>
      <c r="O7612">
        <f t="shared" si="1818"/>
        <v>0.1623110143294583</v>
      </c>
      <c r="P7612">
        <f t="shared" si="1819"/>
        <v>1.2503610485957995E-6</v>
      </c>
      <c r="R7612" t="b">
        <f t="shared" si="1820"/>
        <v>0</v>
      </c>
      <c r="S7612" t="e">
        <f t="shared" si="1823"/>
        <v>#N/A</v>
      </c>
      <c r="T7612" t="e">
        <f t="shared" si="1823"/>
        <v>#N/A</v>
      </c>
      <c r="U7612" t="e">
        <f t="shared" si="1823"/>
        <v>#N/A</v>
      </c>
      <c r="W7612" t="e">
        <f t="shared" si="1821"/>
        <v>#N/A</v>
      </c>
      <c r="X7612" t="e">
        <f t="shared" si="1822"/>
        <v>#N/A</v>
      </c>
      <c r="Y7612" t="e">
        <f t="shared" si="1824"/>
        <v>#N/A</v>
      </c>
      <c r="Z7612" t="e">
        <f t="shared" si="1813"/>
        <v>#N/A</v>
      </c>
      <c r="AA7612" t="e">
        <f t="shared" si="1814"/>
        <v>#N/A</v>
      </c>
      <c r="AB7612" t="e">
        <f t="shared" si="1815"/>
        <v>#N/A</v>
      </c>
    </row>
    <row r="7613" spans="1:28" x14ac:dyDescent="0.25">
      <c r="A7613" s="15">
        <v>7612</v>
      </c>
      <c r="B7613" s="16">
        <v>1419940</v>
      </c>
      <c r="C7613" s="15">
        <v>476071</v>
      </c>
      <c r="D7613" s="16">
        <v>1078940</v>
      </c>
      <c r="F7613" s="6">
        <f>IF(ISNUMBER(B7613),B7613-'BG det.'!$L$5,NA())</f>
        <v>1412624.75</v>
      </c>
      <c r="G7613">
        <f>IF(ISNUMBER(C7613),C7613-'BG det.'!$M$5,NA())</f>
        <v>464324.9</v>
      </c>
      <c r="H7613">
        <f>IF(ISNUMBER(D7613),D7613-'BG det.'!$N$5,NA())</f>
        <v>1074119.7</v>
      </c>
      <c r="J7613">
        <f t="shared" si="1816"/>
        <v>1414732.4870480422</v>
      </c>
      <c r="K7613">
        <f t="shared" si="1810"/>
        <v>55454.060532471631</v>
      </c>
      <c r="L7613">
        <f t="shared" si="1817"/>
        <v>1077784.9497505424</v>
      </c>
      <c r="M7613">
        <f t="shared" si="1811"/>
        <v>1.1216456847357985</v>
      </c>
      <c r="N7613">
        <f t="shared" si="1812"/>
        <v>5.3041565102293894E-2</v>
      </c>
      <c r="O7613">
        <f t="shared" si="1818"/>
        <v>5.6175141529957812E-2</v>
      </c>
      <c r="P7613">
        <f t="shared" si="1819"/>
        <v>5.3753642293138679E-8</v>
      </c>
      <c r="R7613" t="b">
        <f t="shared" si="1820"/>
        <v>1</v>
      </c>
      <c r="S7613">
        <f t="shared" si="1823"/>
        <v>1414732.4870480422</v>
      </c>
      <c r="T7613">
        <f t="shared" si="1823"/>
        <v>55454.060532471631</v>
      </c>
      <c r="U7613">
        <f t="shared" si="1823"/>
        <v>1077784.9497505424</v>
      </c>
      <c r="W7613">
        <f t="shared" si="1821"/>
        <v>987163.69949683826</v>
      </c>
      <c r="X7613">
        <f t="shared" si="1822"/>
        <v>1107247.9036684551</v>
      </c>
      <c r="Y7613">
        <f t="shared" si="1824"/>
        <v>1.1216456847357985</v>
      </c>
      <c r="Z7613">
        <f t="shared" si="1813"/>
        <v>5.6175141529957812E-2</v>
      </c>
      <c r="AA7613">
        <f t="shared" si="1814"/>
        <v>5.3041565102293894E-2</v>
      </c>
      <c r="AB7613">
        <f t="shared" si="1815"/>
        <v>5.3753642293138679E-8</v>
      </c>
    </row>
    <row r="7614" spans="1:28" x14ac:dyDescent="0.25">
      <c r="A7614" s="15">
        <v>7613</v>
      </c>
      <c r="B7614" s="15">
        <v>114820</v>
      </c>
      <c r="C7614" s="15">
        <v>49825.5</v>
      </c>
      <c r="D7614" s="15">
        <v>138415</v>
      </c>
      <c r="F7614" s="6">
        <f>IF(ISNUMBER(B7614),B7614-'BG det.'!$L$5,NA())</f>
        <v>107504.75</v>
      </c>
      <c r="G7614">
        <f>IF(ISNUMBER(C7614),C7614-'BG det.'!$M$5,NA())</f>
        <v>38079.4</v>
      </c>
      <c r="H7614">
        <f>IF(ISNUMBER(D7614),D7614-'BG det.'!$N$5,NA())</f>
        <v>133594.70000000001</v>
      </c>
      <c r="J7614">
        <f t="shared" si="1816"/>
        <v>107766.55637977124</v>
      </c>
      <c r="K7614">
        <f t="shared" si="1810"/>
        <v>124.27481838162203</v>
      </c>
      <c r="L7614">
        <f t="shared" si="1817"/>
        <v>133873.89860998737</v>
      </c>
      <c r="M7614">
        <f t="shared" si="1811"/>
        <v>1.9344548554410228</v>
      </c>
      <c r="N7614">
        <f t="shared" si="1812"/>
        <v>1.2567641214486687E-3</v>
      </c>
      <c r="O7614">
        <f t="shared" si="1818"/>
        <v>1.7479663722003494E-3</v>
      </c>
      <c r="P7614">
        <f t="shared" si="1819"/>
        <v>1.2731635804726867E-8</v>
      </c>
      <c r="R7614" t="b">
        <f t="shared" si="1820"/>
        <v>0</v>
      </c>
      <c r="S7614" t="e">
        <f t="shared" si="1823"/>
        <v>#N/A</v>
      </c>
      <c r="T7614" t="e">
        <f t="shared" si="1823"/>
        <v>#N/A</v>
      </c>
      <c r="U7614" t="e">
        <f t="shared" si="1823"/>
        <v>#N/A</v>
      </c>
      <c r="W7614" t="e">
        <f t="shared" si="1821"/>
        <v>#N/A</v>
      </c>
      <c r="X7614" t="e">
        <f t="shared" si="1822"/>
        <v>#N/A</v>
      </c>
      <c r="Y7614" t="e">
        <f t="shared" si="1824"/>
        <v>#N/A</v>
      </c>
      <c r="Z7614" t="e">
        <f t="shared" si="1813"/>
        <v>#N/A</v>
      </c>
      <c r="AA7614" t="e">
        <f t="shared" si="1814"/>
        <v>#N/A</v>
      </c>
      <c r="AB7614" t="e">
        <f t="shared" si="1815"/>
        <v>#N/A</v>
      </c>
    </row>
    <row r="7615" spans="1:28" x14ac:dyDescent="0.25">
      <c r="A7615" s="15">
        <v>7614</v>
      </c>
      <c r="B7615" s="16">
        <v>2248900</v>
      </c>
      <c r="C7615" s="16">
        <v>1062720</v>
      </c>
      <c r="D7615" s="16">
        <v>2773970</v>
      </c>
      <c r="F7615" s="6">
        <f>IF(ISNUMBER(B7615),B7615-'BG det.'!$L$5,NA())</f>
        <v>2241584.75</v>
      </c>
      <c r="G7615">
        <f>IF(ISNUMBER(C7615),C7615-'BG det.'!$M$5,NA())</f>
        <v>1050973.8999999999</v>
      </c>
      <c r="H7615">
        <f>IF(ISNUMBER(D7615),D7615-'BG det.'!$N$5,NA())</f>
        <v>2769149.7</v>
      </c>
      <c r="J7615">
        <f t="shared" si="1816"/>
        <v>2247011.5372239877</v>
      </c>
      <c r="K7615">
        <f t="shared" si="1810"/>
        <v>261738.4562057266</v>
      </c>
      <c r="L7615">
        <f t="shared" si="1817"/>
        <v>2774971.1952661905</v>
      </c>
      <c r="M7615">
        <f t="shared" si="1811"/>
        <v>1.6369330031687084</v>
      </c>
      <c r="N7615">
        <f t="shared" si="1812"/>
        <v>0.11746588568679192</v>
      </c>
      <c r="O7615">
        <f t="shared" si="1818"/>
        <v>0.15028900529121605</v>
      </c>
      <c r="P7615">
        <f t="shared" si="1819"/>
        <v>6.2041850216379668E-8</v>
      </c>
      <c r="R7615" t="b">
        <f t="shared" si="1820"/>
        <v>1</v>
      </c>
      <c r="S7615">
        <f t="shared" si="1823"/>
        <v>2247011.5372239877</v>
      </c>
      <c r="T7615">
        <f t="shared" si="1823"/>
        <v>261738.4562057266</v>
      </c>
      <c r="U7615">
        <f t="shared" si="1823"/>
        <v>2774971.1952661905</v>
      </c>
      <c r="W7615">
        <f t="shared" si="1821"/>
        <v>1741567.5597729466</v>
      </c>
      <c r="X7615">
        <f t="shared" si="1822"/>
        <v>2850829.4158403287</v>
      </c>
      <c r="Y7615">
        <f t="shared" si="1824"/>
        <v>1.6369330031687084</v>
      </c>
      <c r="Z7615">
        <f t="shared" si="1813"/>
        <v>0.15028900529121605</v>
      </c>
      <c r="AA7615">
        <f t="shared" si="1814"/>
        <v>0.11746588568679192</v>
      </c>
      <c r="AB7615">
        <f t="shared" si="1815"/>
        <v>6.2041850216379668E-8</v>
      </c>
    </row>
    <row r="7616" spans="1:28" x14ac:dyDescent="0.25">
      <c r="A7616" s="15">
        <v>7615</v>
      </c>
      <c r="B7616" s="15">
        <v>940545</v>
      </c>
      <c r="C7616" s="15">
        <v>507540</v>
      </c>
      <c r="D7616" s="16">
        <v>2095800</v>
      </c>
      <c r="F7616" s="6">
        <f>IF(ISNUMBER(B7616),B7616-'BG det.'!$L$5,NA())</f>
        <v>933229.75</v>
      </c>
      <c r="G7616">
        <f>IF(ISNUMBER(C7616),C7616-'BG det.'!$M$5,NA())</f>
        <v>495793.9</v>
      </c>
      <c r="H7616">
        <f>IF(ISNUMBER(D7616),D7616-'BG det.'!$N$5,NA())</f>
        <v>2090979.7</v>
      </c>
      <c r="J7616">
        <f t="shared" si="1816"/>
        <v>937323.65926601843</v>
      </c>
      <c r="K7616">
        <f t="shared" si="1810"/>
        <v>43482.823748749914</v>
      </c>
      <c r="L7616">
        <f t="shared" si="1817"/>
        <v>2093408.0921799738</v>
      </c>
      <c r="M7616">
        <f t="shared" si="1811"/>
        <v>3.2546801264036453</v>
      </c>
      <c r="N7616">
        <f t="shared" si="1812"/>
        <v>3.6475835179946459E-2</v>
      </c>
      <c r="O7616">
        <f t="shared" si="1818"/>
        <v>6.5805076851900818E-2</v>
      </c>
      <c r="P7616">
        <f t="shared" si="1819"/>
        <v>3.275331389328622E-8</v>
      </c>
      <c r="R7616" t="b">
        <f t="shared" si="1820"/>
        <v>1</v>
      </c>
      <c r="S7616">
        <f t="shared" si="1823"/>
        <v>937323.65926601843</v>
      </c>
      <c r="T7616">
        <f t="shared" si="1823"/>
        <v>43482.823748749914</v>
      </c>
      <c r="U7616">
        <f t="shared" si="1823"/>
        <v>2093408.0921799738</v>
      </c>
      <c r="W7616">
        <f t="shared" si="1821"/>
        <v>660782.20448873902</v>
      </c>
      <c r="X7616">
        <f t="shared" si="1822"/>
        <v>2150634.7088306886</v>
      </c>
      <c r="Y7616">
        <f t="shared" si="1824"/>
        <v>3.2546801264036453</v>
      </c>
      <c r="Z7616">
        <f t="shared" si="1813"/>
        <v>6.5805076851900818E-2</v>
      </c>
      <c r="AA7616">
        <f t="shared" si="1814"/>
        <v>3.6475835179946459E-2</v>
      </c>
      <c r="AB7616">
        <f t="shared" si="1815"/>
        <v>3.275331389328622E-8</v>
      </c>
    </row>
    <row r="7617" spans="1:28" x14ac:dyDescent="0.25">
      <c r="A7617" s="15">
        <v>7616</v>
      </c>
      <c r="B7617" s="16">
        <v>7076130</v>
      </c>
      <c r="C7617" s="16">
        <v>2203300</v>
      </c>
      <c r="D7617" s="16">
        <v>3819800</v>
      </c>
      <c r="F7617" s="6">
        <f>IF(ISNUMBER(B7617),B7617-'BG det.'!$L$5,NA())</f>
        <v>7068814.75</v>
      </c>
      <c r="G7617">
        <f>IF(ISNUMBER(C7617),C7617-'BG det.'!$M$5,NA())</f>
        <v>2191553.9</v>
      </c>
      <c r="H7617">
        <f>IF(ISNUMBER(D7617),D7617-'BG det.'!$N$5,NA())</f>
        <v>3814979.7</v>
      </c>
      <c r="J7617">
        <f t="shared" si="1816"/>
        <v>7076311.250513237</v>
      </c>
      <c r="K7617">
        <f t="shared" si="1810"/>
        <v>351301.22193508688</v>
      </c>
      <c r="L7617">
        <f t="shared" si="1817"/>
        <v>3833312.8112299708</v>
      </c>
      <c r="M7617">
        <f t="shared" si="1811"/>
        <v>0.78579840626644004</v>
      </c>
      <c r="N7617">
        <f t="shared" si="1812"/>
        <v>7.9076642191815719E-2</v>
      </c>
      <c r="O7617">
        <f t="shared" si="1818"/>
        <v>7.0097703732957373E-2</v>
      </c>
      <c r="P7617">
        <f t="shared" si="1819"/>
        <v>1.9141653872979048E-8</v>
      </c>
      <c r="R7617" t="b">
        <f t="shared" si="1820"/>
        <v>1</v>
      </c>
      <c r="S7617">
        <f t="shared" si="1823"/>
        <v>7076311.250513237</v>
      </c>
      <c r="T7617">
        <f t="shared" si="1823"/>
        <v>351301.22193508688</v>
      </c>
      <c r="U7617">
        <f t="shared" si="1823"/>
        <v>3833312.8112299708</v>
      </c>
      <c r="W7617">
        <f t="shared" si="1821"/>
        <v>5011593.8643781552</v>
      </c>
      <c r="X7617">
        <f t="shared" si="1822"/>
        <v>3938102.4714830238</v>
      </c>
      <c r="Y7617">
        <f t="shared" si="1824"/>
        <v>0.78579840626644004</v>
      </c>
      <c r="Z7617">
        <f t="shared" si="1813"/>
        <v>7.0097703732957373E-2</v>
      </c>
      <c r="AA7617">
        <f t="shared" si="1814"/>
        <v>7.9076642191815719E-2</v>
      </c>
      <c r="AB7617">
        <f t="shared" si="1815"/>
        <v>1.9141653872979048E-8</v>
      </c>
    </row>
    <row r="7618" spans="1:28" x14ac:dyDescent="0.25">
      <c r="A7618" s="15">
        <v>7617</v>
      </c>
      <c r="B7618" s="15">
        <v>714684</v>
      </c>
      <c r="C7618" s="15">
        <v>302890</v>
      </c>
      <c r="D7618" s="15">
        <v>754063</v>
      </c>
      <c r="F7618" s="6">
        <f>IF(ISNUMBER(B7618),B7618-'BG det.'!$L$5,NA())</f>
        <v>707368.75</v>
      </c>
      <c r="G7618">
        <f>IF(ISNUMBER(C7618),C7618-'BG det.'!$M$5,NA())</f>
        <v>291143.90000000002</v>
      </c>
      <c r="H7618">
        <f>IF(ISNUMBER(D7618),D7618-'BG det.'!$N$5,NA())</f>
        <v>749242.7</v>
      </c>
      <c r="J7618">
        <f t="shared" si="1816"/>
        <v>708837.57485501992</v>
      </c>
      <c r="K7618">
        <f t="shared" ref="K7618:K7681" si="1825">G7618-(F7618*$AE$7)-(H7618*$AE$8)</f>
        <v>58522.857637075736</v>
      </c>
      <c r="L7618">
        <f t="shared" si="1817"/>
        <v>751079.13675973925</v>
      </c>
      <c r="M7618">
        <f t="shared" ref="M7618:M7681" si="1826">(L7618*$AE$13)/(J7618*$AE$12+K7618)</f>
        <v>1.4687655369535308</v>
      </c>
      <c r="N7618">
        <f t="shared" ref="N7618:N7681" si="1827">K7618/SQRT((K7618+J7618*$AE$12)*(L7618*$AE$13))</f>
        <v>9.1918580897733401E-2</v>
      </c>
      <c r="O7618">
        <f t="shared" si="1818"/>
        <v>0.1113985524868978</v>
      </c>
      <c r="P7618">
        <f t="shared" si="1819"/>
        <v>1.624703368559252E-7</v>
      </c>
      <c r="R7618" t="b">
        <f t="shared" si="1820"/>
        <v>1</v>
      </c>
      <c r="S7618">
        <f t="shared" si="1823"/>
        <v>708837.57485501992</v>
      </c>
      <c r="T7618">
        <f t="shared" si="1823"/>
        <v>58522.857637075736</v>
      </c>
      <c r="U7618">
        <f t="shared" si="1823"/>
        <v>751079.13675973925</v>
      </c>
      <c r="W7618">
        <f t="shared" si="1821"/>
        <v>525346.66142954538</v>
      </c>
      <c r="X7618">
        <f t="shared" si="1822"/>
        <v>771611.07126131095</v>
      </c>
      <c r="Y7618">
        <f t="shared" si="1824"/>
        <v>1.4687655369535308</v>
      </c>
      <c r="Z7618">
        <f t="shared" ref="Z7618:Z7681" si="1828">IF($R7618=TRUE,O7618,NA())</f>
        <v>0.1113985524868978</v>
      </c>
      <c r="AA7618">
        <f t="shared" ref="AA7618:AA7681" si="1829">IF($R7618=TRUE,N7618,NA())</f>
        <v>9.1918580897733401E-2</v>
      </c>
      <c r="AB7618">
        <f t="shared" ref="AB7618:AB7681" si="1830">IF($R7618=TRUE,P7618,NA())</f>
        <v>1.624703368559252E-7</v>
      </c>
    </row>
    <row r="7619" spans="1:28" x14ac:dyDescent="0.25">
      <c r="A7619" s="15">
        <v>7618</v>
      </c>
      <c r="B7619" s="16">
        <v>2760960</v>
      </c>
      <c r="C7619" s="15">
        <v>990758</v>
      </c>
      <c r="D7619" s="16">
        <v>2147110</v>
      </c>
      <c r="F7619" s="6">
        <f>IF(ISNUMBER(B7619),B7619-'BG det.'!$L$5,NA())</f>
        <v>2753644.75</v>
      </c>
      <c r="G7619">
        <f>IF(ISNUMBER(C7619),C7619-'BG det.'!$M$5,NA())</f>
        <v>979011.9</v>
      </c>
      <c r="H7619">
        <f>IF(ISNUMBER(D7619),D7619-'BG det.'!$N$5,NA())</f>
        <v>2142289.7000000002</v>
      </c>
      <c r="J7619">
        <f t="shared" ref="J7619:J7682" si="1831">(F7619-(H7619*$AE$10))/(1-$AE$9*$AE$10)</f>
        <v>2757848.2258970789</v>
      </c>
      <c r="K7619">
        <f t="shared" si="1825"/>
        <v>175599.10025449493</v>
      </c>
      <c r="L7619">
        <f t="shared" ref="L7619:L7682" si="1832">(H7619-(F7619*$AE$9))/(1-$AE$9*$AE$10)</f>
        <v>2149434.6568130688</v>
      </c>
      <c r="M7619">
        <f t="shared" si="1826"/>
        <v>1.1086122077066385</v>
      </c>
      <c r="N7619">
        <f t="shared" si="1827"/>
        <v>8.3728847949539567E-2</v>
      </c>
      <c r="O7619">
        <f t="shared" ref="O7619:O7682" si="1833">K7619/(K7619+J7619*$AE$12)</f>
        <v>8.8158652615855829E-2</v>
      </c>
      <c r="P7619">
        <f t="shared" ref="P7619:P7682" si="1834">K7619/(L7619*$AE$13*J7619*$AE$12)</f>
        <v>4.3783317328145753E-8</v>
      </c>
      <c r="R7619" t="b">
        <f t="shared" ref="R7619:R7682" si="1835">IF(ISNUMBER(B7619),IF(AND(F7619&gt;$AF$2,F7619&lt;$AG$2,G7619&gt;$AF$3,G7619&lt;$AG$3,H7619&gt;$AF$4,H7619&lt;$AG$4),TRUE,FALSE),FALSE)</f>
        <v>1</v>
      </c>
      <c r="S7619">
        <f t="shared" si="1823"/>
        <v>2757848.2258970789</v>
      </c>
      <c r="T7619">
        <f t="shared" si="1823"/>
        <v>175599.10025449493</v>
      </c>
      <c r="U7619">
        <f t="shared" si="1823"/>
        <v>2149434.6568130688</v>
      </c>
      <c r="W7619">
        <f t="shared" ref="W7619:W7682" si="1836">S7619*$AE$12+T7619</f>
        <v>1991853.267309492</v>
      </c>
      <c r="X7619">
        <f t="shared" ref="X7619:X7682" si="1837">U7619*$AE$13</f>
        <v>2208192.8480996569</v>
      </c>
      <c r="Y7619">
        <f t="shared" si="1824"/>
        <v>1.1086122077066385</v>
      </c>
      <c r="Z7619">
        <f t="shared" si="1828"/>
        <v>8.8158652615855829E-2</v>
      </c>
      <c r="AA7619">
        <f t="shared" si="1829"/>
        <v>8.3728847949539567E-2</v>
      </c>
      <c r="AB7619">
        <f t="shared" si="1830"/>
        <v>4.3783317328145753E-8</v>
      </c>
    </row>
    <row r="7620" spans="1:28" x14ac:dyDescent="0.25">
      <c r="A7620" s="15">
        <v>7619</v>
      </c>
      <c r="B7620" s="16">
        <v>2052570</v>
      </c>
      <c r="C7620" s="15">
        <v>741708</v>
      </c>
      <c r="D7620" s="16">
        <v>1830680</v>
      </c>
      <c r="F7620" s="6">
        <f>IF(ISNUMBER(B7620),B7620-'BG det.'!$L$5,NA())</f>
        <v>2045254.75</v>
      </c>
      <c r="G7620">
        <f>IF(ISNUMBER(C7620),C7620-'BG det.'!$M$5,NA())</f>
        <v>729961.9</v>
      </c>
      <c r="H7620">
        <f>IF(ISNUMBER(D7620),D7620-'BG det.'!$N$5,NA())</f>
        <v>1825859.7</v>
      </c>
      <c r="J7620">
        <f t="shared" si="1831"/>
        <v>2048835.8170252787</v>
      </c>
      <c r="K7620">
        <f t="shared" si="1825"/>
        <v>102277.58301376519</v>
      </c>
      <c r="L7620">
        <f t="shared" si="1832"/>
        <v>1831167.7670982</v>
      </c>
      <c r="M7620">
        <f t="shared" si="1826"/>
        <v>1.2959733777842279</v>
      </c>
      <c r="N7620">
        <f t="shared" si="1827"/>
        <v>6.1892440732409078E-2</v>
      </c>
      <c r="O7620">
        <f t="shared" si="1833"/>
        <v>7.0458866069816301E-2</v>
      </c>
      <c r="P7620">
        <f t="shared" si="1834"/>
        <v>4.0292679530788931E-8</v>
      </c>
      <c r="R7620" t="b">
        <f t="shared" si="1835"/>
        <v>1</v>
      </c>
      <c r="S7620">
        <f t="shared" si="1823"/>
        <v>2048835.8170252787</v>
      </c>
      <c r="T7620">
        <f t="shared" si="1823"/>
        <v>102277.58301376519</v>
      </c>
      <c r="U7620">
        <f t="shared" si="1823"/>
        <v>1831167.7670982</v>
      </c>
      <c r="W7620">
        <f t="shared" si="1836"/>
        <v>1451592.8046928879</v>
      </c>
      <c r="X7620">
        <f t="shared" si="1837"/>
        <v>1881225.630265123</v>
      </c>
      <c r="Y7620">
        <f t="shared" si="1824"/>
        <v>1.2959733777842279</v>
      </c>
      <c r="Z7620">
        <f t="shared" si="1828"/>
        <v>7.0458866069816301E-2</v>
      </c>
      <c r="AA7620">
        <f t="shared" si="1829"/>
        <v>6.1892440732409078E-2</v>
      </c>
      <c r="AB7620">
        <f t="shared" si="1830"/>
        <v>4.0292679530788931E-8</v>
      </c>
    </row>
    <row r="7621" spans="1:28" x14ac:dyDescent="0.25">
      <c r="A7621" s="15">
        <v>7620</v>
      </c>
      <c r="B7621" s="16">
        <v>1517770</v>
      </c>
      <c r="C7621" s="15">
        <v>510213</v>
      </c>
      <c r="D7621" s="16">
        <v>1109120</v>
      </c>
      <c r="F7621" s="6">
        <f>IF(ISNUMBER(B7621),B7621-'BG det.'!$L$5,NA())</f>
        <v>1510454.75</v>
      </c>
      <c r="G7621">
        <f>IF(ISNUMBER(C7621),C7621-'BG det.'!$M$5,NA())</f>
        <v>498466.9</v>
      </c>
      <c r="H7621">
        <f>IF(ISNUMBER(D7621),D7621-'BG det.'!$N$5,NA())</f>
        <v>1104299.7</v>
      </c>
      <c r="J7621">
        <f t="shared" si="1831"/>
        <v>1512622.0036020221</v>
      </c>
      <c r="K7621">
        <f t="shared" si="1825"/>
        <v>67110.786534690007</v>
      </c>
      <c r="L7621">
        <f t="shared" si="1832"/>
        <v>1108218.5591992652</v>
      </c>
      <c r="M7621">
        <f t="shared" si="1826"/>
        <v>1.0707477999429083</v>
      </c>
      <c r="N7621">
        <f t="shared" si="1827"/>
        <v>6.0995494033644772E-2</v>
      </c>
      <c r="O7621">
        <f t="shared" si="1833"/>
        <v>6.3116273380113622E-2</v>
      </c>
      <c r="P7621">
        <f t="shared" si="1834"/>
        <v>5.9172168086537177E-8</v>
      </c>
      <c r="R7621" t="b">
        <f t="shared" si="1835"/>
        <v>1</v>
      </c>
      <c r="S7621">
        <f t="shared" si="1823"/>
        <v>1512622.0036020221</v>
      </c>
      <c r="T7621">
        <f t="shared" si="1823"/>
        <v>67110.786534690007</v>
      </c>
      <c r="U7621">
        <f t="shared" si="1823"/>
        <v>1108218.5591992652</v>
      </c>
      <c r="W7621">
        <f t="shared" si="1836"/>
        <v>1063288.1654865725</v>
      </c>
      <c r="X7621">
        <f t="shared" si="1837"/>
        <v>1138513.4639000786</v>
      </c>
      <c r="Y7621">
        <f t="shared" si="1824"/>
        <v>1.0707477999429083</v>
      </c>
      <c r="Z7621">
        <f t="shared" si="1828"/>
        <v>6.3116273380113622E-2</v>
      </c>
      <c r="AA7621">
        <f t="shared" si="1829"/>
        <v>6.0995494033644772E-2</v>
      </c>
      <c r="AB7621">
        <f t="shared" si="1830"/>
        <v>5.9172168086537177E-8</v>
      </c>
    </row>
    <row r="7622" spans="1:28" x14ac:dyDescent="0.25">
      <c r="A7622" s="15">
        <v>7621</v>
      </c>
      <c r="B7622" s="16">
        <v>6372100</v>
      </c>
      <c r="C7622" s="16">
        <v>2036190</v>
      </c>
      <c r="D7622" s="16">
        <v>4486280</v>
      </c>
      <c r="F7622" s="6">
        <f>IF(ISNUMBER(B7622),B7622-'BG det.'!$L$5,NA())</f>
        <v>6364784.75</v>
      </c>
      <c r="G7622">
        <f>IF(ISNUMBER(C7622),C7622-'BG det.'!$M$5,NA())</f>
        <v>2024443.9</v>
      </c>
      <c r="H7622">
        <f>IF(ISNUMBER(D7622),D7622-'BG det.'!$N$5,NA())</f>
        <v>4481459.7</v>
      </c>
      <c r="J7622">
        <f t="shared" si="1831"/>
        <v>6373581.0712360637</v>
      </c>
      <c r="K7622">
        <f t="shared" si="1825"/>
        <v>229454.31801466329</v>
      </c>
      <c r="L7622">
        <f t="shared" si="1832"/>
        <v>4497972.1973415678</v>
      </c>
      <c r="M7622">
        <f t="shared" si="1826"/>
        <v>1.0438193861606135</v>
      </c>
      <c r="N7622">
        <f t="shared" si="1827"/>
        <v>5.073169765937896E-2</v>
      </c>
      <c r="O7622">
        <f t="shared" si="1833"/>
        <v>5.1831296791805544E-2</v>
      </c>
      <c r="P7622">
        <f t="shared" si="1834"/>
        <v>1.1829787407372233E-8</v>
      </c>
      <c r="R7622" t="b">
        <f t="shared" si="1835"/>
        <v>1</v>
      </c>
      <c r="S7622">
        <f t="shared" si="1823"/>
        <v>6373581.0712360637</v>
      </c>
      <c r="T7622">
        <f t="shared" si="1823"/>
        <v>229454.31801466329</v>
      </c>
      <c r="U7622">
        <f t="shared" si="1823"/>
        <v>4497972.1973415678</v>
      </c>
      <c r="W7622">
        <f t="shared" si="1836"/>
        <v>4426945.3441678062</v>
      </c>
      <c r="X7622">
        <f t="shared" si="1837"/>
        <v>4620931.3717158251</v>
      </c>
      <c r="Y7622">
        <f t="shared" si="1824"/>
        <v>1.0438193861606135</v>
      </c>
      <c r="Z7622">
        <f t="shared" si="1828"/>
        <v>5.1831296791805544E-2</v>
      </c>
      <c r="AA7622">
        <f t="shared" si="1829"/>
        <v>5.073169765937896E-2</v>
      </c>
      <c r="AB7622">
        <f t="shared" si="1830"/>
        <v>1.1829787407372233E-8</v>
      </c>
    </row>
    <row r="7623" spans="1:28" x14ac:dyDescent="0.25">
      <c r="A7623" s="15">
        <v>7622</v>
      </c>
      <c r="B7623" s="16">
        <v>2116260</v>
      </c>
      <c r="C7623" s="15">
        <v>726244</v>
      </c>
      <c r="D7623" s="16">
        <v>1720720</v>
      </c>
      <c r="F7623" s="6">
        <f>IF(ISNUMBER(B7623),B7623-'BG det.'!$L$5,NA())</f>
        <v>2108944.75</v>
      </c>
      <c r="G7623">
        <f>IF(ISNUMBER(C7623),C7623-'BG det.'!$M$5,NA())</f>
        <v>714497.9</v>
      </c>
      <c r="H7623">
        <f>IF(ISNUMBER(D7623),D7623-'BG det.'!$N$5,NA())</f>
        <v>1715899.7</v>
      </c>
      <c r="J7623">
        <f t="shared" si="1831"/>
        <v>2112311.0987287448</v>
      </c>
      <c r="K7623">
        <f t="shared" si="1825"/>
        <v>89269.673515556759</v>
      </c>
      <c r="L7623">
        <f t="shared" si="1832"/>
        <v>1721372.2171002741</v>
      </c>
      <c r="M7623">
        <f t="shared" si="1826"/>
        <v>1.1945708652941114</v>
      </c>
      <c r="N7623">
        <f t="shared" si="1827"/>
        <v>5.5172462039929288E-2</v>
      </c>
      <c r="O7623">
        <f t="shared" si="1833"/>
        <v>6.0301528935267551E-2</v>
      </c>
      <c r="P7623">
        <f t="shared" si="1834"/>
        <v>3.6287100070560311E-8</v>
      </c>
      <c r="R7623" t="b">
        <f t="shared" si="1835"/>
        <v>1</v>
      </c>
      <c r="S7623">
        <f t="shared" si="1823"/>
        <v>2112311.0987287448</v>
      </c>
      <c r="T7623">
        <f t="shared" si="1823"/>
        <v>89269.673515556759</v>
      </c>
      <c r="U7623">
        <f t="shared" si="1823"/>
        <v>1721372.2171002741</v>
      </c>
      <c r="W7623">
        <f t="shared" si="1836"/>
        <v>1480388.2271606398</v>
      </c>
      <c r="X7623">
        <f t="shared" si="1837"/>
        <v>1768428.6454905011</v>
      </c>
      <c r="Y7623">
        <f t="shared" si="1824"/>
        <v>1.1945708652941114</v>
      </c>
      <c r="Z7623">
        <f t="shared" si="1828"/>
        <v>6.0301528935267551E-2</v>
      </c>
      <c r="AA7623">
        <f t="shared" si="1829"/>
        <v>5.5172462039929288E-2</v>
      </c>
      <c r="AB7623">
        <f t="shared" si="1830"/>
        <v>3.6287100070560311E-8</v>
      </c>
    </row>
    <row r="7624" spans="1:28" x14ac:dyDescent="0.25">
      <c r="A7624" s="15">
        <v>7623</v>
      </c>
      <c r="B7624" s="16">
        <v>6923490</v>
      </c>
      <c r="C7624" s="16">
        <v>2606930</v>
      </c>
      <c r="D7624" s="16">
        <v>4887210</v>
      </c>
      <c r="F7624" s="6">
        <f>IF(ISNUMBER(B7624),B7624-'BG det.'!$L$5,NA())</f>
        <v>6916174.75</v>
      </c>
      <c r="G7624">
        <f>IF(ISNUMBER(C7624),C7624-'BG det.'!$M$5,NA())</f>
        <v>2595183.9</v>
      </c>
      <c r="H7624">
        <f>IF(ISNUMBER(D7624),D7624-'BG det.'!$N$5,NA())</f>
        <v>4882389.7</v>
      </c>
      <c r="J7624">
        <f t="shared" si="1831"/>
        <v>6925757.935321264</v>
      </c>
      <c r="K7624">
        <f t="shared" si="1825"/>
        <v>643017.51072931604</v>
      </c>
      <c r="L7624">
        <f t="shared" si="1832"/>
        <v>4900332.7618701076</v>
      </c>
      <c r="M7624">
        <f t="shared" si="1826"/>
        <v>0.96735915182252341</v>
      </c>
      <c r="N7624">
        <f t="shared" si="1827"/>
        <v>0.12562565757831892</v>
      </c>
      <c r="O7624">
        <f t="shared" si="1833"/>
        <v>0.12355838423000841</v>
      </c>
      <c r="P7624">
        <f t="shared" si="1834"/>
        <v>2.8003409126023359E-8</v>
      </c>
      <c r="R7624" t="b">
        <f t="shared" si="1835"/>
        <v>1</v>
      </c>
      <c r="S7624">
        <f t="shared" si="1823"/>
        <v>6925757.935321264</v>
      </c>
      <c r="T7624">
        <f t="shared" si="1823"/>
        <v>643017.51072931604</v>
      </c>
      <c r="U7624">
        <f t="shared" si="1823"/>
        <v>4900332.7618701076</v>
      </c>
      <c r="W7624">
        <f t="shared" si="1836"/>
        <v>5204159.270424868</v>
      </c>
      <c r="X7624">
        <f t="shared" si="1837"/>
        <v>5034291.0977875227</v>
      </c>
      <c r="Y7624">
        <f t="shared" si="1824"/>
        <v>0.96735915182252341</v>
      </c>
      <c r="Z7624">
        <f t="shared" si="1828"/>
        <v>0.12355838423000841</v>
      </c>
      <c r="AA7624">
        <f t="shared" si="1829"/>
        <v>0.12562565757831892</v>
      </c>
      <c r="AB7624">
        <f t="shared" si="1830"/>
        <v>2.8003409126023359E-8</v>
      </c>
    </row>
    <row r="7625" spans="1:28" x14ac:dyDescent="0.25">
      <c r="A7625" s="15">
        <v>7624</v>
      </c>
      <c r="B7625" s="15">
        <v>317034</v>
      </c>
      <c r="C7625" s="15">
        <v>93046.7</v>
      </c>
      <c r="D7625" s="15">
        <v>108452</v>
      </c>
      <c r="F7625" s="6">
        <f>IF(ISNUMBER(B7625),B7625-'BG det.'!$L$5,NA())</f>
        <v>309718.75</v>
      </c>
      <c r="G7625">
        <f>IF(ISNUMBER(C7625),C7625-'BG det.'!$M$5,NA())</f>
        <v>81300.599999999991</v>
      </c>
      <c r="H7625">
        <f>IF(ISNUMBER(D7625),D7625-'BG det.'!$N$5,NA())</f>
        <v>103631.7</v>
      </c>
      <c r="J7625">
        <f t="shared" si="1831"/>
        <v>309922.98439725768</v>
      </c>
      <c r="K7625">
        <f t="shared" si="1825"/>
        <v>9048.3590917715919</v>
      </c>
      <c r="L7625">
        <f t="shared" si="1832"/>
        <v>104434.63988556075</v>
      </c>
      <c r="M7625">
        <f t="shared" si="1826"/>
        <v>0.50333718118883963</v>
      </c>
      <c r="N7625">
        <f t="shared" si="1827"/>
        <v>5.9833169422354955E-2</v>
      </c>
      <c r="O7625">
        <f t="shared" si="1833"/>
        <v>4.2449395961073305E-2</v>
      </c>
      <c r="P7625">
        <f t="shared" si="1834"/>
        <v>4.1319252364990615E-7</v>
      </c>
      <c r="R7625" t="b">
        <f t="shared" si="1835"/>
        <v>0</v>
      </c>
      <c r="S7625" t="e">
        <f t="shared" si="1823"/>
        <v>#N/A</v>
      </c>
      <c r="T7625" t="e">
        <f t="shared" si="1823"/>
        <v>#N/A</v>
      </c>
      <c r="U7625" t="e">
        <f t="shared" si="1823"/>
        <v>#N/A</v>
      </c>
      <c r="W7625" t="e">
        <f t="shared" si="1836"/>
        <v>#N/A</v>
      </c>
      <c r="X7625" t="e">
        <f t="shared" si="1837"/>
        <v>#N/A</v>
      </c>
      <c r="Y7625" t="e">
        <f t="shared" si="1824"/>
        <v>#N/A</v>
      </c>
      <c r="Z7625" t="e">
        <f t="shared" si="1828"/>
        <v>#N/A</v>
      </c>
      <c r="AA7625" t="e">
        <f t="shared" si="1829"/>
        <v>#N/A</v>
      </c>
      <c r="AB7625" t="e">
        <f t="shared" si="1830"/>
        <v>#N/A</v>
      </c>
    </row>
    <row r="7626" spans="1:28" x14ac:dyDescent="0.25">
      <c r="A7626" s="15">
        <v>7625</v>
      </c>
      <c r="B7626" s="15">
        <v>162469</v>
      </c>
      <c r="C7626" s="15">
        <v>104152</v>
      </c>
      <c r="D7626" s="15">
        <v>434908</v>
      </c>
      <c r="F7626" s="6">
        <f>IF(ISNUMBER(B7626),B7626-'BG det.'!$L$5,NA())</f>
        <v>155153.75</v>
      </c>
      <c r="G7626">
        <f>IF(ISNUMBER(C7626),C7626-'BG det.'!$M$5,NA())</f>
        <v>92405.9</v>
      </c>
      <c r="H7626">
        <f>IF(ISNUMBER(D7626),D7626-'BG det.'!$N$5,NA())</f>
        <v>430087.7</v>
      </c>
      <c r="J7626">
        <f t="shared" si="1831"/>
        <v>155995.6281683222</v>
      </c>
      <c r="K7626">
        <f t="shared" si="1825"/>
        <v>6332.0202633629524</v>
      </c>
      <c r="L7626">
        <f t="shared" si="1832"/>
        <v>430491.84915361326</v>
      </c>
      <c r="M7626">
        <f t="shared" si="1826"/>
        <v>4.0549358505741662</v>
      </c>
      <c r="N7626">
        <f t="shared" si="1827"/>
        <v>2.8830794135339444E-2</v>
      </c>
      <c r="O7626">
        <f t="shared" si="1833"/>
        <v>5.8056199048234662E-2</v>
      </c>
      <c r="P7626">
        <f t="shared" si="1834"/>
        <v>1.3936249786160944E-7</v>
      </c>
      <c r="R7626" t="b">
        <f t="shared" si="1835"/>
        <v>0</v>
      </c>
      <c r="S7626" t="e">
        <f t="shared" si="1823"/>
        <v>#N/A</v>
      </c>
      <c r="T7626" t="e">
        <f t="shared" si="1823"/>
        <v>#N/A</v>
      </c>
      <c r="U7626" t="e">
        <f t="shared" si="1823"/>
        <v>#N/A</v>
      </c>
      <c r="W7626" t="e">
        <f t="shared" si="1836"/>
        <v>#N/A</v>
      </c>
      <c r="X7626" t="e">
        <f t="shared" si="1837"/>
        <v>#N/A</v>
      </c>
      <c r="Y7626" t="e">
        <f t="shared" si="1824"/>
        <v>#N/A</v>
      </c>
      <c r="Z7626" t="e">
        <f t="shared" si="1828"/>
        <v>#N/A</v>
      </c>
      <c r="AA7626" t="e">
        <f t="shared" si="1829"/>
        <v>#N/A</v>
      </c>
      <c r="AB7626" t="e">
        <f t="shared" si="1830"/>
        <v>#N/A</v>
      </c>
    </row>
    <row r="7627" spans="1:28" x14ac:dyDescent="0.25">
      <c r="A7627" s="15">
        <v>7626</v>
      </c>
      <c r="B7627" s="16">
        <v>1768880</v>
      </c>
      <c r="C7627" s="15">
        <v>728541</v>
      </c>
      <c r="D7627" s="16">
        <v>2338870</v>
      </c>
      <c r="F7627" s="6">
        <f>IF(ISNUMBER(B7627),B7627-'BG det.'!$L$5,NA())</f>
        <v>1761564.75</v>
      </c>
      <c r="G7627">
        <f>IF(ISNUMBER(C7627),C7627-'BG det.'!$M$5,NA())</f>
        <v>716794.9</v>
      </c>
      <c r="H7627">
        <f>IF(ISNUMBER(D7627),D7627-'BG det.'!$N$5,NA())</f>
        <v>2334049.7000000002</v>
      </c>
      <c r="J7627">
        <f t="shared" si="1831"/>
        <v>1766138.2108912969</v>
      </c>
      <c r="K7627">
        <f t="shared" si="1825"/>
        <v>75743.366127867484</v>
      </c>
      <c r="L7627">
        <f t="shared" si="1832"/>
        <v>2338625.3619687161</v>
      </c>
      <c r="M7627">
        <f t="shared" si="1826"/>
        <v>1.9392953852668113</v>
      </c>
      <c r="N7627">
        <f t="shared" si="1827"/>
        <v>4.390289678586843E-2</v>
      </c>
      <c r="O7627">
        <f t="shared" si="1833"/>
        <v>6.1138553399911047E-2</v>
      </c>
      <c r="P7627">
        <f t="shared" si="1834"/>
        <v>2.7104427963146969E-8</v>
      </c>
      <c r="R7627" t="b">
        <f t="shared" si="1835"/>
        <v>1</v>
      </c>
      <c r="S7627">
        <f t="shared" si="1823"/>
        <v>1766138.2108912969</v>
      </c>
      <c r="T7627">
        <f t="shared" si="1823"/>
        <v>75743.366127867484</v>
      </c>
      <c r="U7627">
        <f t="shared" si="1823"/>
        <v>2338625.3619687161</v>
      </c>
      <c r="W7627">
        <f t="shared" si="1836"/>
        <v>1238880.5739714752</v>
      </c>
      <c r="X7627">
        <f t="shared" si="1837"/>
        <v>2402555.3799995803</v>
      </c>
      <c r="Y7627">
        <f t="shared" si="1824"/>
        <v>1.9392953852668113</v>
      </c>
      <c r="Z7627">
        <f t="shared" si="1828"/>
        <v>6.1138553399911047E-2</v>
      </c>
      <c r="AA7627">
        <f t="shared" si="1829"/>
        <v>4.390289678586843E-2</v>
      </c>
      <c r="AB7627">
        <f t="shared" si="1830"/>
        <v>2.7104427963146969E-8</v>
      </c>
    </row>
    <row r="7628" spans="1:28" x14ac:dyDescent="0.25">
      <c r="A7628" s="15">
        <v>7627</v>
      </c>
      <c r="B7628" s="15">
        <v>251421</v>
      </c>
      <c r="C7628" s="15">
        <v>159182</v>
      </c>
      <c r="D7628" s="15">
        <v>662603</v>
      </c>
      <c r="F7628" s="6">
        <f>IF(ISNUMBER(B7628),B7628-'BG det.'!$L$5,NA())</f>
        <v>244105.75</v>
      </c>
      <c r="G7628">
        <f>IF(ISNUMBER(C7628),C7628-'BG det.'!$M$5,NA())</f>
        <v>147435.9</v>
      </c>
      <c r="H7628">
        <f>IF(ISNUMBER(D7628),D7628-'BG det.'!$N$5,NA())</f>
        <v>657782.69999999995</v>
      </c>
      <c r="J7628">
        <f t="shared" si="1831"/>
        <v>245393.36584402568</v>
      </c>
      <c r="K7628">
        <f t="shared" si="1825"/>
        <v>14504.838102870621</v>
      </c>
      <c r="L7628">
        <f t="shared" si="1832"/>
        <v>658418.4583367731</v>
      </c>
      <c r="M7628">
        <f t="shared" si="1826"/>
        <v>3.8407675379515411</v>
      </c>
      <c r="N7628">
        <f t="shared" si="1827"/>
        <v>4.2024944391914947E-2</v>
      </c>
      <c r="O7628">
        <f t="shared" si="1833"/>
        <v>8.2359965991128076E-2</v>
      </c>
      <c r="P7628">
        <f t="shared" si="1834"/>
        <v>1.3268720831757077E-7</v>
      </c>
      <c r="R7628" t="b">
        <f t="shared" si="1835"/>
        <v>0</v>
      </c>
      <c r="S7628" t="e">
        <f t="shared" si="1823"/>
        <v>#N/A</v>
      </c>
      <c r="T7628" t="e">
        <f t="shared" si="1823"/>
        <v>#N/A</v>
      </c>
      <c r="U7628" t="e">
        <f t="shared" si="1823"/>
        <v>#N/A</v>
      </c>
      <c r="W7628" t="e">
        <f t="shared" si="1836"/>
        <v>#N/A</v>
      </c>
      <c r="X7628" t="e">
        <f t="shared" si="1837"/>
        <v>#N/A</v>
      </c>
      <c r="Y7628" t="e">
        <f t="shared" si="1824"/>
        <v>#N/A</v>
      </c>
      <c r="Z7628" t="e">
        <f t="shared" si="1828"/>
        <v>#N/A</v>
      </c>
      <c r="AA7628" t="e">
        <f t="shared" si="1829"/>
        <v>#N/A</v>
      </c>
      <c r="AB7628" t="e">
        <f t="shared" si="1830"/>
        <v>#N/A</v>
      </c>
    </row>
    <row r="7629" spans="1:28" x14ac:dyDescent="0.25">
      <c r="A7629" s="15">
        <v>7628</v>
      </c>
      <c r="B7629" s="15">
        <v>696563</v>
      </c>
      <c r="C7629" s="15">
        <v>391862</v>
      </c>
      <c r="D7629" s="16">
        <v>1540670</v>
      </c>
      <c r="F7629" s="6">
        <f>IF(ISNUMBER(B7629),B7629-'BG det.'!$L$5,NA())</f>
        <v>689247.75</v>
      </c>
      <c r="G7629">
        <f>IF(ISNUMBER(C7629),C7629-'BG det.'!$M$5,NA())</f>
        <v>380115.9</v>
      </c>
      <c r="H7629">
        <f>IF(ISNUMBER(D7629),D7629-'BG det.'!$N$5,NA())</f>
        <v>1535849.7</v>
      </c>
      <c r="J7629">
        <f t="shared" si="1831"/>
        <v>692254.79466732685</v>
      </c>
      <c r="K7629">
        <f t="shared" si="1825"/>
        <v>47173.124120882392</v>
      </c>
      <c r="L7629">
        <f t="shared" si="1832"/>
        <v>1537643.1745520409</v>
      </c>
      <c r="M7629">
        <f t="shared" si="1826"/>
        <v>3.1400372913652705</v>
      </c>
      <c r="N7629">
        <f t="shared" si="1827"/>
        <v>5.29168184917009E-2</v>
      </c>
      <c r="O7629">
        <f t="shared" si="1833"/>
        <v>9.3769398077660271E-2</v>
      </c>
      <c r="P7629">
        <f t="shared" si="1834"/>
        <v>6.5501928705100259E-8</v>
      </c>
      <c r="R7629" t="b">
        <f t="shared" si="1835"/>
        <v>1</v>
      </c>
      <c r="S7629">
        <f t="shared" si="1823"/>
        <v>692254.79466732685</v>
      </c>
      <c r="T7629">
        <f t="shared" si="1823"/>
        <v>47173.124120882392</v>
      </c>
      <c r="U7629">
        <f t="shared" si="1823"/>
        <v>1537643.1745520409</v>
      </c>
      <c r="W7629">
        <f t="shared" si="1836"/>
        <v>503075.89776585088</v>
      </c>
      <c r="X7629">
        <f t="shared" si="1837"/>
        <v>1579677.0793718342</v>
      </c>
      <c r="Y7629">
        <f t="shared" si="1824"/>
        <v>3.1400372913652705</v>
      </c>
      <c r="Z7629">
        <f t="shared" si="1828"/>
        <v>9.3769398077660271E-2</v>
      </c>
      <c r="AA7629">
        <f t="shared" si="1829"/>
        <v>5.29168184917009E-2</v>
      </c>
      <c r="AB7629">
        <f t="shared" si="1830"/>
        <v>6.5501928705100259E-8</v>
      </c>
    </row>
    <row r="7630" spans="1:28" x14ac:dyDescent="0.25">
      <c r="A7630" s="15">
        <v>7629</v>
      </c>
      <c r="B7630" s="15">
        <v>226517</v>
      </c>
      <c r="C7630" s="15">
        <v>68673.600000000006</v>
      </c>
      <c r="D7630" s="15">
        <v>110391</v>
      </c>
      <c r="F7630" s="6">
        <f>IF(ISNUMBER(B7630),B7630-'BG det.'!$L$5,NA())</f>
        <v>219201.75</v>
      </c>
      <c r="G7630">
        <f>IF(ISNUMBER(C7630),C7630-'BG det.'!$M$5,NA())</f>
        <v>56927.500000000007</v>
      </c>
      <c r="H7630">
        <f>IF(ISNUMBER(D7630),D7630-'BG det.'!$N$5,NA())</f>
        <v>105570.7</v>
      </c>
      <c r="J7630">
        <f t="shared" si="1831"/>
        <v>219409.31774976436</v>
      </c>
      <c r="K7630">
        <f t="shared" si="1825"/>
        <v>1540.9402237850518</v>
      </c>
      <c r="L7630">
        <f t="shared" si="1832"/>
        <v>106139.13958452316</v>
      </c>
      <c r="M7630">
        <f t="shared" si="1826"/>
        <v>0.74665528531439962</v>
      </c>
      <c r="N7630">
        <f t="shared" si="1827"/>
        <v>1.2211177639008719E-2</v>
      </c>
      <c r="O7630">
        <f t="shared" si="1833"/>
        <v>1.055158303422535E-2</v>
      </c>
      <c r="P7630">
        <f t="shared" si="1834"/>
        <v>9.7799390513938537E-8</v>
      </c>
      <c r="R7630" t="b">
        <f t="shared" si="1835"/>
        <v>0</v>
      </c>
      <c r="S7630" t="e">
        <f t="shared" ref="S7630:U7693" si="1838">IF($R7630=TRUE,J7630,NA())</f>
        <v>#N/A</v>
      </c>
      <c r="T7630" t="e">
        <f t="shared" si="1838"/>
        <v>#N/A</v>
      </c>
      <c r="U7630" t="e">
        <f t="shared" si="1838"/>
        <v>#N/A</v>
      </c>
      <c r="W7630" t="e">
        <f t="shared" si="1836"/>
        <v>#N/A</v>
      </c>
      <c r="X7630" t="e">
        <f t="shared" si="1837"/>
        <v>#N/A</v>
      </c>
      <c r="Y7630" t="e">
        <f t="shared" ref="Y7630:Y7693" si="1839">IF($R7630=TRUE,M7630,NA())</f>
        <v>#N/A</v>
      </c>
      <c r="Z7630" t="e">
        <f t="shared" si="1828"/>
        <v>#N/A</v>
      </c>
      <c r="AA7630" t="e">
        <f t="shared" si="1829"/>
        <v>#N/A</v>
      </c>
      <c r="AB7630" t="e">
        <f t="shared" si="1830"/>
        <v>#N/A</v>
      </c>
    </row>
    <row r="7631" spans="1:28" x14ac:dyDescent="0.25">
      <c r="A7631" s="15">
        <v>7630</v>
      </c>
      <c r="B7631" s="15">
        <v>448523</v>
      </c>
      <c r="C7631" s="15">
        <v>126213</v>
      </c>
      <c r="D7631" s="15">
        <v>192380</v>
      </c>
      <c r="F7631" s="6">
        <f>IF(ISNUMBER(B7631),B7631-'BG det.'!$L$5,NA())</f>
        <v>441207.75</v>
      </c>
      <c r="G7631">
        <f>IF(ISNUMBER(C7631),C7631-'BG det.'!$M$5,NA())</f>
        <v>114466.9</v>
      </c>
      <c r="H7631">
        <f>IF(ISNUMBER(D7631),D7631-'BG det.'!$N$5,NA())</f>
        <v>187559.7</v>
      </c>
      <c r="J7631">
        <f t="shared" si="1831"/>
        <v>441576.7826462324</v>
      </c>
      <c r="K7631">
        <f t="shared" si="1825"/>
        <v>6273.6552374472631</v>
      </c>
      <c r="L7631">
        <f t="shared" si="1832"/>
        <v>188703.72490029517</v>
      </c>
      <c r="M7631">
        <f t="shared" si="1826"/>
        <v>0.65254636743446814</v>
      </c>
      <c r="N7631">
        <f t="shared" si="1827"/>
        <v>2.6141657002581066E-2</v>
      </c>
      <c r="O7631">
        <f t="shared" si="1833"/>
        <v>2.1117319964658477E-2</v>
      </c>
      <c r="P7631">
        <f t="shared" si="1834"/>
        <v>1.1127943990042911E-7</v>
      </c>
      <c r="R7631" t="b">
        <f t="shared" si="1835"/>
        <v>0</v>
      </c>
      <c r="S7631" t="e">
        <f t="shared" si="1838"/>
        <v>#N/A</v>
      </c>
      <c r="T7631" t="e">
        <f t="shared" si="1838"/>
        <v>#N/A</v>
      </c>
      <c r="U7631" t="e">
        <f t="shared" si="1838"/>
        <v>#N/A</v>
      </c>
      <c r="W7631" t="e">
        <f t="shared" si="1836"/>
        <v>#N/A</v>
      </c>
      <c r="X7631" t="e">
        <f t="shared" si="1837"/>
        <v>#N/A</v>
      </c>
      <c r="Y7631" t="e">
        <f t="shared" si="1839"/>
        <v>#N/A</v>
      </c>
      <c r="Z7631" t="e">
        <f t="shared" si="1828"/>
        <v>#N/A</v>
      </c>
      <c r="AA7631" t="e">
        <f t="shared" si="1829"/>
        <v>#N/A</v>
      </c>
      <c r="AB7631" t="e">
        <f t="shared" si="1830"/>
        <v>#N/A</v>
      </c>
    </row>
    <row r="7632" spans="1:28" x14ac:dyDescent="0.25">
      <c r="A7632" s="15">
        <v>7631</v>
      </c>
      <c r="B7632" s="16">
        <v>3396890</v>
      </c>
      <c r="C7632" s="16">
        <v>1418940</v>
      </c>
      <c r="D7632" s="16">
        <v>4596530</v>
      </c>
      <c r="F7632" s="6">
        <f>IF(ISNUMBER(B7632),B7632-'BG det.'!$L$5,NA())</f>
        <v>3389574.75</v>
      </c>
      <c r="G7632">
        <f>IF(ISNUMBER(C7632),C7632-'BG det.'!$M$5,NA())</f>
        <v>1407193.9</v>
      </c>
      <c r="H7632">
        <f>IF(ISNUMBER(D7632),D7632-'BG det.'!$N$5,NA())</f>
        <v>4591709.7</v>
      </c>
      <c r="J7632">
        <f t="shared" si="1831"/>
        <v>3398571.6051869649</v>
      </c>
      <c r="K7632">
        <f t="shared" si="1825"/>
        <v>160428.31346495205</v>
      </c>
      <c r="L7632">
        <f t="shared" si="1832"/>
        <v>4600514.625201162</v>
      </c>
      <c r="M7632">
        <f t="shared" si="1826"/>
        <v>1.9703921584563477</v>
      </c>
      <c r="N7632">
        <f t="shared" si="1827"/>
        <v>4.7647287907054185E-2</v>
      </c>
      <c r="O7632">
        <f t="shared" si="1833"/>
        <v>6.6882811481664264E-2</v>
      </c>
      <c r="P7632">
        <f t="shared" si="1834"/>
        <v>1.5165584868144212E-8</v>
      </c>
      <c r="R7632" t="b">
        <f t="shared" si="1835"/>
        <v>1</v>
      </c>
      <c r="S7632">
        <f t="shared" si="1838"/>
        <v>3398571.6051869649</v>
      </c>
      <c r="T7632">
        <f t="shared" si="1838"/>
        <v>160428.31346495205</v>
      </c>
      <c r="U7632">
        <f t="shared" si="1838"/>
        <v>4600514.625201162</v>
      </c>
      <c r="W7632">
        <f t="shared" si="1836"/>
        <v>2398647.8724647067</v>
      </c>
      <c r="X7632">
        <f t="shared" si="1837"/>
        <v>4726276.9588024598</v>
      </c>
      <c r="Y7632">
        <f t="shared" si="1839"/>
        <v>1.9703921584563477</v>
      </c>
      <c r="Z7632">
        <f t="shared" si="1828"/>
        <v>6.6882811481664264E-2</v>
      </c>
      <c r="AA7632">
        <f t="shared" si="1829"/>
        <v>4.7647287907054185E-2</v>
      </c>
      <c r="AB7632">
        <f t="shared" si="1830"/>
        <v>1.5165584868144212E-8</v>
      </c>
    </row>
    <row r="7633" spans="1:28" x14ac:dyDescent="0.25">
      <c r="A7633" s="15">
        <v>7632</v>
      </c>
      <c r="B7633" s="16">
        <v>1191070</v>
      </c>
      <c r="C7633" s="15">
        <v>392320</v>
      </c>
      <c r="D7633" s="15">
        <v>801248</v>
      </c>
      <c r="F7633" s="6">
        <f>IF(ISNUMBER(B7633),B7633-'BG det.'!$L$5,NA())</f>
        <v>1183754.75</v>
      </c>
      <c r="G7633">
        <f>IF(ISNUMBER(C7633),C7633-'BG det.'!$M$5,NA())</f>
        <v>380573.9</v>
      </c>
      <c r="H7633">
        <f>IF(ISNUMBER(D7633),D7633-'BG det.'!$N$5,NA())</f>
        <v>796427.7</v>
      </c>
      <c r="J7633">
        <f t="shared" si="1831"/>
        <v>1185318.2648717149</v>
      </c>
      <c r="K7633">
        <f t="shared" si="1825"/>
        <v>51620.283059866109</v>
      </c>
      <c r="L7633">
        <f t="shared" si="1832"/>
        <v>799498.5897366876</v>
      </c>
      <c r="M7633">
        <f t="shared" si="1826"/>
        <v>0.98691614396110316</v>
      </c>
      <c r="N7633">
        <f t="shared" si="1827"/>
        <v>6.2435278651492399E-2</v>
      </c>
      <c r="O7633">
        <f t="shared" si="1833"/>
        <v>6.2025486724668497E-2</v>
      </c>
      <c r="P7633">
        <f t="shared" si="1834"/>
        <v>8.0509789130119229E-8</v>
      </c>
      <c r="R7633" t="b">
        <f t="shared" si="1835"/>
        <v>1</v>
      </c>
      <c r="S7633">
        <f t="shared" si="1838"/>
        <v>1185318.2648717149</v>
      </c>
      <c r="T7633">
        <f t="shared" si="1838"/>
        <v>51620.283059866109</v>
      </c>
      <c r="U7633">
        <f t="shared" si="1838"/>
        <v>799498.5897366876</v>
      </c>
      <c r="W7633">
        <f t="shared" si="1836"/>
        <v>832243.09531030129</v>
      </c>
      <c r="X7633">
        <f t="shared" si="1837"/>
        <v>821354.14646189543</v>
      </c>
      <c r="Y7633">
        <f t="shared" si="1839"/>
        <v>0.98691614396110316</v>
      </c>
      <c r="Z7633">
        <f t="shared" si="1828"/>
        <v>6.2025486724668497E-2</v>
      </c>
      <c r="AA7633">
        <f t="shared" si="1829"/>
        <v>6.2435278651492399E-2</v>
      </c>
      <c r="AB7633">
        <f t="shared" si="1830"/>
        <v>8.0509789130119229E-8</v>
      </c>
    </row>
    <row r="7634" spans="1:28" x14ac:dyDescent="0.25">
      <c r="A7634" s="15">
        <v>7633</v>
      </c>
      <c r="B7634" s="16">
        <v>1218900</v>
      </c>
      <c r="C7634" s="15">
        <v>315707</v>
      </c>
      <c r="D7634" s="15">
        <v>360710</v>
      </c>
      <c r="F7634" s="6">
        <f>IF(ISNUMBER(B7634),B7634-'BG det.'!$L$5,NA())</f>
        <v>1211584.75</v>
      </c>
      <c r="G7634">
        <f>IF(ISNUMBER(C7634),C7634-'BG det.'!$M$5,NA())</f>
        <v>303960.90000000002</v>
      </c>
      <c r="H7634">
        <f>IF(ISNUMBER(D7634),D7634-'BG det.'!$N$5,NA())</f>
        <v>355889.7</v>
      </c>
      <c r="J7634">
        <f t="shared" si="1831"/>
        <v>1212286.8768951232</v>
      </c>
      <c r="K7634">
        <f t="shared" si="1825"/>
        <v>27847.854404319674</v>
      </c>
      <c r="L7634">
        <f t="shared" si="1832"/>
        <v>359030.45926990075</v>
      </c>
      <c r="M7634">
        <f t="shared" si="1826"/>
        <v>0.44641858393133177</v>
      </c>
      <c r="N7634">
        <f t="shared" si="1827"/>
        <v>5.0445081251773959E-2</v>
      </c>
      <c r="O7634">
        <f t="shared" si="1833"/>
        <v>3.3704660632749878E-2</v>
      </c>
      <c r="P7634">
        <f t="shared" si="1834"/>
        <v>9.4566219449300674E-8</v>
      </c>
      <c r="R7634" t="b">
        <f t="shared" si="1835"/>
        <v>1</v>
      </c>
      <c r="S7634">
        <f t="shared" si="1838"/>
        <v>1212286.8768951232</v>
      </c>
      <c r="T7634">
        <f t="shared" si="1838"/>
        <v>27847.854404319674</v>
      </c>
      <c r="U7634">
        <f t="shared" si="1838"/>
        <v>359030.45926990075</v>
      </c>
      <c r="W7634">
        <f t="shared" si="1836"/>
        <v>826231.5620902793</v>
      </c>
      <c r="X7634">
        <f t="shared" si="1837"/>
        <v>368845.12394771469</v>
      </c>
      <c r="Y7634">
        <f t="shared" si="1839"/>
        <v>0.44641858393133177</v>
      </c>
      <c r="Z7634">
        <f t="shared" si="1828"/>
        <v>3.3704660632749878E-2</v>
      </c>
      <c r="AA7634">
        <f t="shared" si="1829"/>
        <v>5.0445081251773959E-2</v>
      </c>
      <c r="AB7634">
        <f t="shared" si="1830"/>
        <v>9.4566219449300674E-8</v>
      </c>
    </row>
    <row r="7635" spans="1:28" x14ac:dyDescent="0.25">
      <c r="A7635" s="15">
        <v>7634</v>
      </c>
      <c r="B7635" s="15">
        <v>280979</v>
      </c>
      <c r="C7635" s="15">
        <v>239962</v>
      </c>
      <c r="D7635" s="16">
        <v>1091440</v>
      </c>
      <c r="F7635" s="6">
        <f>IF(ISNUMBER(B7635),B7635-'BG det.'!$L$5,NA())</f>
        <v>273663.75</v>
      </c>
      <c r="G7635">
        <f>IF(ISNUMBER(C7635),C7635-'BG det.'!$M$5,NA())</f>
        <v>228215.9</v>
      </c>
      <c r="H7635">
        <f>IF(ISNUMBER(D7635),D7635-'BG det.'!$N$5,NA())</f>
        <v>1086619.7</v>
      </c>
      <c r="J7635">
        <f t="shared" si="1831"/>
        <v>275790.16176472779</v>
      </c>
      <c r="K7635">
        <f t="shared" si="1825"/>
        <v>33132.541939596122</v>
      </c>
      <c r="L7635">
        <f t="shared" si="1832"/>
        <v>1087334.2095138936</v>
      </c>
      <c r="M7635">
        <f t="shared" si="1826"/>
        <v>5.2013900912505404</v>
      </c>
      <c r="N7635">
        <f t="shared" si="1827"/>
        <v>6.7645461730253195E-2</v>
      </c>
      <c r="O7635">
        <f t="shared" si="1833"/>
        <v>0.15427600296998414</v>
      </c>
      <c r="P7635">
        <f t="shared" si="1834"/>
        <v>1.6330290894151669E-7</v>
      </c>
      <c r="R7635" t="b">
        <f t="shared" si="1835"/>
        <v>0</v>
      </c>
      <c r="S7635" t="e">
        <f t="shared" si="1838"/>
        <v>#N/A</v>
      </c>
      <c r="T7635" t="e">
        <f t="shared" si="1838"/>
        <v>#N/A</v>
      </c>
      <c r="U7635" t="e">
        <f t="shared" si="1838"/>
        <v>#N/A</v>
      </c>
      <c r="W7635" t="e">
        <f t="shared" si="1836"/>
        <v>#N/A</v>
      </c>
      <c r="X7635" t="e">
        <f t="shared" si="1837"/>
        <v>#N/A</v>
      </c>
      <c r="Y7635" t="e">
        <f t="shared" si="1839"/>
        <v>#N/A</v>
      </c>
      <c r="Z7635" t="e">
        <f t="shared" si="1828"/>
        <v>#N/A</v>
      </c>
      <c r="AA7635" t="e">
        <f t="shared" si="1829"/>
        <v>#N/A</v>
      </c>
      <c r="AB7635" t="e">
        <f t="shared" si="1830"/>
        <v>#N/A</v>
      </c>
    </row>
    <row r="7636" spans="1:28" x14ac:dyDescent="0.25">
      <c r="A7636" s="15">
        <v>7635</v>
      </c>
      <c r="B7636" s="15">
        <v>100828</v>
      </c>
      <c r="C7636" s="15">
        <v>59556.4</v>
      </c>
      <c r="D7636" s="15">
        <v>182623</v>
      </c>
      <c r="F7636" s="6">
        <f>IF(ISNUMBER(B7636),B7636-'BG det.'!$L$5,NA())</f>
        <v>93512.75</v>
      </c>
      <c r="G7636">
        <f>IF(ISNUMBER(C7636),C7636-'BG det.'!$M$5,NA())</f>
        <v>47810.3</v>
      </c>
      <c r="H7636">
        <f>IF(ISNUMBER(D7636),D7636-'BG det.'!$N$5,NA())</f>
        <v>177802.7</v>
      </c>
      <c r="J7636">
        <f t="shared" si="1831"/>
        <v>93860.939944046957</v>
      </c>
      <c r="K7636">
        <f t="shared" si="1825"/>
        <v>6670.9785208450303</v>
      </c>
      <c r="L7636">
        <f t="shared" si="1832"/>
        <v>178045.87232400131</v>
      </c>
      <c r="M7636">
        <f t="shared" si="1826"/>
        <v>2.6708250739536155</v>
      </c>
      <c r="N7636">
        <f t="shared" si="1827"/>
        <v>5.960292909386837E-2</v>
      </c>
      <c r="O7636">
        <f t="shared" si="1833"/>
        <v>9.7407035325039526E-2</v>
      </c>
      <c r="P7636">
        <f t="shared" si="1834"/>
        <v>5.9000232033078523E-7</v>
      </c>
      <c r="R7636" t="b">
        <f t="shared" si="1835"/>
        <v>0</v>
      </c>
      <c r="S7636" t="e">
        <f t="shared" si="1838"/>
        <v>#N/A</v>
      </c>
      <c r="T7636" t="e">
        <f t="shared" si="1838"/>
        <v>#N/A</v>
      </c>
      <c r="U7636" t="e">
        <f t="shared" si="1838"/>
        <v>#N/A</v>
      </c>
      <c r="W7636" t="e">
        <f t="shared" si="1836"/>
        <v>#N/A</v>
      </c>
      <c r="X7636" t="e">
        <f t="shared" si="1837"/>
        <v>#N/A</v>
      </c>
      <c r="Y7636" t="e">
        <f t="shared" si="1839"/>
        <v>#N/A</v>
      </c>
      <c r="Z7636" t="e">
        <f t="shared" si="1828"/>
        <v>#N/A</v>
      </c>
      <c r="AA7636" t="e">
        <f t="shared" si="1829"/>
        <v>#N/A</v>
      </c>
      <c r="AB7636" t="e">
        <f t="shared" si="1830"/>
        <v>#N/A</v>
      </c>
    </row>
    <row r="7637" spans="1:28" x14ac:dyDescent="0.25">
      <c r="A7637" s="15">
        <v>7636</v>
      </c>
      <c r="B7637" s="15">
        <v>995136</v>
      </c>
      <c r="C7637" s="15">
        <v>391131</v>
      </c>
      <c r="D7637" s="16">
        <v>1098430</v>
      </c>
      <c r="F7637" s="6">
        <f>IF(ISNUMBER(B7637),B7637-'BG det.'!$L$5,NA())</f>
        <v>987820.75</v>
      </c>
      <c r="G7637">
        <f>IF(ISNUMBER(C7637),C7637-'BG det.'!$M$5,NA())</f>
        <v>379384.9</v>
      </c>
      <c r="H7637">
        <f>IF(ISNUMBER(D7637),D7637-'BG det.'!$N$5,NA())</f>
        <v>1093609.7</v>
      </c>
      <c r="J7637">
        <f t="shared" si="1831"/>
        <v>989964.44995359902</v>
      </c>
      <c r="K7637">
        <f t="shared" si="1825"/>
        <v>48295.739500820142</v>
      </c>
      <c r="L7637">
        <f t="shared" si="1832"/>
        <v>1096174.4724827537</v>
      </c>
      <c r="M7637">
        <f t="shared" si="1826"/>
        <v>1.6081671533991753</v>
      </c>
      <c r="N7637">
        <f t="shared" si="1827"/>
        <v>5.4385356293880041E-2</v>
      </c>
      <c r="O7637">
        <f t="shared" si="1833"/>
        <v>6.8967990425833681E-2</v>
      </c>
      <c r="P7637">
        <f t="shared" si="1834"/>
        <v>6.5779493208771133E-8</v>
      </c>
      <c r="R7637" t="b">
        <f t="shared" si="1835"/>
        <v>1</v>
      </c>
      <c r="S7637">
        <f t="shared" si="1838"/>
        <v>989964.44995359902</v>
      </c>
      <c r="T7637">
        <f t="shared" si="1838"/>
        <v>48295.739500820142</v>
      </c>
      <c r="U7637">
        <f t="shared" si="1838"/>
        <v>1096174.4724827537</v>
      </c>
      <c r="W7637">
        <f t="shared" si="1836"/>
        <v>700263.11050422851</v>
      </c>
      <c r="X7637">
        <f t="shared" si="1837"/>
        <v>1126140.1330500373</v>
      </c>
      <c r="Y7637">
        <f t="shared" si="1839"/>
        <v>1.6081671533991753</v>
      </c>
      <c r="Z7637">
        <f t="shared" si="1828"/>
        <v>6.8967990425833681E-2</v>
      </c>
      <c r="AA7637">
        <f t="shared" si="1829"/>
        <v>5.4385356293880041E-2</v>
      </c>
      <c r="AB7637">
        <f t="shared" si="1830"/>
        <v>6.5779493208771133E-8</v>
      </c>
    </row>
    <row r="7638" spans="1:28" x14ac:dyDescent="0.25">
      <c r="A7638" s="15">
        <v>7637</v>
      </c>
      <c r="B7638" s="15">
        <v>571959</v>
      </c>
      <c r="C7638" s="15">
        <v>207149</v>
      </c>
      <c r="D7638" s="15">
        <v>472445</v>
      </c>
      <c r="F7638" s="6">
        <f>IF(ISNUMBER(B7638),B7638-'BG det.'!$L$5,NA())</f>
        <v>564643.75</v>
      </c>
      <c r="G7638">
        <f>IF(ISNUMBER(C7638),C7638-'BG det.'!$M$5,NA())</f>
        <v>195402.9</v>
      </c>
      <c r="H7638">
        <f>IF(ISNUMBER(D7638),D7638-'BG det.'!$N$5,NA())</f>
        <v>467624.7</v>
      </c>
      <c r="J7638">
        <f t="shared" si="1831"/>
        <v>565561.11133981938</v>
      </c>
      <c r="K7638">
        <f t="shared" si="1825"/>
        <v>26922.444234204551</v>
      </c>
      <c r="L7638">
        <f t="shared" si="1832"/>
        <v>469089.94006568915</v>
      </c>
      <c r="M7638">
        <f t="shared" si="1826"/>
        <v>1.2066300973216426</v>
      </c>
      <c r="N7638">
        <f t="shared" si="1827"/>
        <v>6.1366688985079243E-2</v>
      </c>
      <c r="O7638">
        <f t="shared" si="1833"/>
        <v>6.7409292448579322E-2</v>
      </c>
      <c r="P7638">
        <f t="shared" si="1834"/>
        <v>1.4998913952804686E-7</v>
      </c>
      <c r="R7638" t="b">
        <f t="shared" si="1835"/>
        <v>1</v>
      </c>
      <c r="S7638">
        <f t="shared" si="1838"/>
        <v>565561.11133981938</v>
      </c>
      <c r="T7638">
        <f t="shared" si="1838"/>
        <v>26922.444234204551</v>
      </c>
      <c r="U7638">
        <f t="shared" si="1838"/>
        <v>469089.94006568915</v>
      </c>
      <c r="W7638">
        <f t="shared" si="1836"/>
        <v>399387.72914344619</v>
      </c>
      <c r="X7638">
        <f t="shared" si="1837"/>
        <v>481913.25448542635</v>
      </c>
      <c r="Y7638">
        <f t="shared" si="1839"/>
        <v>1.2066300973216426</v>
      </c>
      <c r="Z7638">
        <f t="shared" si="1828"/>
        <v>6.7409292448579322E-2</v>
      </c>
      <c r="AA7638">
        <f t="shared" si="1829"/>
        <v>6.1366688985079243E-2</v>
      </c>
      <c r="AB7638">
        <f t="shared" si="1830"/>
        <v>1.4998913952804686E-7</v>
      </c>
    </row>
    <row r="7639" spans="1:28" x14ac:dyDescent="0.25">
      <c r="A7639" s="15">
        <v>7638</v>
      </c>
      <c r="B7639" s="15">
        <v>507120</v>
      </c>
      <c r="C7639" s="15">
        <v>159780</v>
      </c>
      <c r="D7639" s="15">
        <v>306188</v>
      </c>
      <c r="F7639" s="6">
        <f>IF(ISNUMBER(B7639),B7639-'BG det.'!$L$5,NA())</f>
        <v>499804.75</v>
      </c>
      <c r="G7639">
        <f>IF(ISNUMBER(C7639),C7639-'BG det.'!$M$5,NA())</f>
        <v>148033.9</v>
      </c>
      <c r="H7639">
        <f>IF(ISNUMBER(D7639),D7639-'BG det.'!$N$5,NA())</f>
        <v>301367.7</v>
      </c>
      <c r="J7639">
        <f t="shared" si="1831"/>
        <v>500396.64578204777</v>
      </c>
      <c r="K7639">
        <f t="shared" si="1825"/>
        <v>13746.26586227971</v>
      </c>
      <c r="L7639">
        <f t="shared" si="1832"/>
        <v>302664.11377286242</v>
      </c>
      <c r="M7639">
        <f t="shared" si="1826"/>
        <v>0.90574353035425603</v>
      </c>
      <c r="N7639">
        <f t="shared" si="1827"/>
        <v>4.2073987823436694E-2</v>
      </c>
      <c r="O7639">
        <f t="shared" si="1833"/>
        <v>4.0042049412163945E-2</v>
      </c>
      <c r="P7639">
        <f t="shared" si="1834"/>
        <v>1.3414991590254611E-7</v>
      </c>
      <c r="R7639" t="b">
        <f t="shared" si="1835"/>
        <v>0</v>
      </c>
      <c r="S7639" t="e">
        <f t="shared" si="1838"/>
        <v>#N/A</v>
      </c>
      <c r="T7639" t="e">
        <f t="shared" si="1838"/>
        <v>#N/A</v>
      </c>
      <c r="U7639" t="e">
        <f t="shared" si="1838"/>
        <v>#N/A</v>
      </c>
      <c r="W7639" t="e">
        <f t="shared" si="1836"/>
        <v>#N/A</v>
      </c>
      <c r="X7639" t="e">
        <f t="shared" si="1837"/>
        <v>#N/A</v>
      </c>
      <c r="Y7639" t="e">
        <f t="shared" si="1839"/>
        <v>#N/A</v>
      </c>
      <c r="Z7639" t="e">
        <f t="shared" si="1828"/>
        <v>#N/A</v>
      </c>
      <c r="AA7639" t="e">
        <f t="shared" si="1829"/>
        <v>#N/A</v>
      </c>
      <c r="AB7639" t="e">
        <f t="shared" si="1830"/>
        <v>#N/A</v>
      </c>
    </row>
    <row r="7640" spans="1:28" x14ac:dyDescent="0.25">
      <c r="A7640" s="15">
        <v>7639</v>
      </c>
      <c r="B7640" s="15">
        <v>380286</v>
      </c>
      <c r="C7640" s="15">
        <v>145165</v>
      </c>
      <c r="D7640" s="15">
        <v>366392</v>
      </c>
      <c r="F7640" s="6">
        <f>IF(ISNUMBER(B7640),B7640-'BG det.'!$L$5,NA())</f>
        <v>372970.75</v>
      </c>
      <c r="G7640">
        <f>IF(ISNUMBER(C7640),C7640-'BG det.'!$M$5,NA())</f>
        <v>133418.9</v>
      </c>
      <c r="H7640">
        <f>IF(ISNUMBER(D7640),D7640-'BG det.'!$N$5,NA())</f>
        <v>361571.7</v>
      </c>
      <c r="J7640">
        <f t="shared" si="1831"/>
        <v>373679.73986697756</v>
      </c>
      <c r="K7640">
        <f t="shared" si="1825"/>
        <v>15181.512878036614</v>
      </c>
      <c r="L7640">
        <f t="shared" si="1832"/>
        <v>362539.81912207382</v>
      </c>
      <c r="M7640">
        <f t="shared" si="1826"/>
        <v>1.4254935165553229</v>
      </c>
      <c r="N7640">
        <f t="shared" si="1827"/>
        <v>4.8666398709423131E-2</v>
      </c>
      <c r="O7640">
        <f t="shared" si="1833"/>
        <v>5.8104776236022219E-2</v>
      </c>
      <c r="P7640">
        <f t="shared" si="1834"/>
        <v>1.6563067537046899E-7</v>
      </c>
      <c r="R7640" t="b">
        <f t="shared" si="1835"/>
        <v>0</v>
      </c>
      <c r="S7640" t="e">
        <f t="shared" si="1838"/>
        <v>#N/A</v>
      </c>
      <c r="T7640" t="e">
        <f t="shared" si="1838"/>
        <v>#N/A</v>
      </c>
      <c r="U7640" t="e">
        <f t="shared" si="1838"/>
        <v>#N/A</v>
      </c>
      <c r="W7640" t="e">
        <f t="shared" si="1836"/>
        <v>#N/A</v>
      </c>
      <c r="X7640" t="e">
        <f t="shared" si="1837"/>
        <v>#N/A</v>
      </c>
      <c r="Y7640" t="e">
        <f t="shared" si="1839"/>
        <v>#N/A</v>
      </c>
      <c r="Z7640" t="e">
        <f t="shared" si="1828"/>
        <v>#N/A</v>
      </c>
      <c r="AA7640" t="e">
        <f t="shared" si="1829"/>
        <v>#N/A</v>
      </c>
      <c r="AB7640" t="e">
        <f t="shared" si="1830"/>
        <v>#N/A</v>
      </c>
    </row>
    <row r="7641" spans="1:28" x14ac:dyDescent="0.25">
      <c r="A7641" s="15">
        <v>7640</v>
      </c>
      <c r="B7641" s="15">
        <v>114179</v>
      </c>
      <c r="C7641" s="15">
        <v>38988.5</v>
      </c>
      <c r="D7641" s="15">
        <v>62106.9</v>
      </c>
      <c r="F7641" s="6">
        <f>IF(ISNUMBER(B7641),B7641-'BG det.'!$L$5,NA())</f>
        <v>106863.75</v>
      </c>
      <c r="G7641">
        <f>IF(ISNUMBER(C7641),C7641-'BG det.'!$M$5,NA())</f>
        <v>27242.400000000001</v>
      </c>
      <c r="H7641">
        <f>IF(ISNUMBER(D7641),D7641-'BG det.'!$N$5,NA())</f>
        <v>57286.600000000006</v>
      </c>
      <c r="J7641">
        <f t="shared" si="1831"/>
        <v>106976.32278296207</v>
      </c>
      <c r="K7641">
        <f t="shared" si="1825"/>
        <v>-526.83994960161272</v>
      </c>
      <c r="L7641">
        <f t="shared" si="1832"/>
        <v>57563.751294667978</v>
      </c>
      <c r="M7641">
        <f t="shared" si="1826"/>
        <v>0.84572226759123992</v>
      </c>
      <c r="N7641">
        <f t="shared" si="1827"/>
        <v>-8.1927696115084714E-3</v>
      </c>
      <c r="O7641">
        <f t="shared" si="1833"/>
        <v>-7.5343297722432721E-3</v>
      </c>
      <c r="P7641">
        <f t="shared" si="1834"/>
        <v>-1.2645119333030464E-7</v>
      </c>
      <c r="R7641" t="b">
        <f t="shared" si="1835"/>
        <v>0</v>
      </c>
      <c r="S7641" t="e">
        <f t="shared" si="1838"/>
        <v>#N/A</v>
      </c>
      <c r="T7641" t="e">
        <f t="shared" si="1838"/>
        <v>#N/A</v>
      </c>
      <c r="U7641" t="e">
        <f t="shared" si="1838"/>
        <v>#N/A</v>
      </c>
      <c r="W7641" t="e">
        <f t="shared" si="1836"/>
        <v>#N/A</v>
      </c>
      <c r="X7641" t="e">
        <f t="shared" si="1837"/>
        <v>#N/A</v>
      </c>
      <c r="Y7641" t="e">
        <f t="shared" si="1839"/>
        <v>#N/A</v>
      </c>
      <c r="Z7641" t="e">
        <f t="shared" si="1828"/>
        <v>#N/A</v>
      </c>
      <c r="AA7641" t="e">
        <f t="shared" si="1829"/>
        <v>#N/A</v>
      </c>
      <c r="AB7641" t="e">
        <f t="shared" si="1830"/>
        <v>#N/A</v>
      </c>
    </row>
    <row r="7642" spans="1:28" x14ac:dyDescent="0.25">
      <c r="A7642" s="15">
        <v>7641</v>
      </c>
      <c r="B7642" s="15">
        <v>392512</v>
      </c>
      <c r="C7642" s="15">
        <v>151754</v>
      </c>
      <c r="D7642" s="15">
        <v>312854</v>
      </c>
      <c r="F7642" s="6">
        <f>IF(ISNUMBER(B7642),B7642-'BG det.'!$L$5,NA())</f>
        <v>385196.75</v>
      </c>
      <c r="G7642">
        <f>IF(ISNUMBER(C7642),C7642-'BG det.'!$M$5,NA())</f>
        <v>140007.9</v>
      </c>
      <c r="H7642">
        <f>IF(ISNUMBER(D7642),D7642-'BG det.'!$N$5,NA())</f>
        <v>308033.7</v>
      </c>
      <c r="J7642">
        <f t="shared" si="1831"/>
        <v>385801.1013345985</v>
      </c>
      <c r="K7642">
        <f t="shared" si="1825"/>
        <v>26519.328883799091</v>
      </c>
      <c r="L7642">
        <f t="shared" si="1832"/>
        <v>309033.22280969832</v>
      </c>
      <c r="M7642">
        <f t="shared" si="1826"/>
        <v>1.1314411746774611</v>
      </c>
      <c r="N7642">
        <f t="shared" si="1827"/>
        <v>8.88506472768648E-2</v>
      </c>
      <c r="O7642">
        <f t="shared" si="1833"/>
        <v>9.4509743745097366E-2</v>
      </c>
      <c r="P7642">
        <f t="shared" si="1834"/>
        <v>3.2875690354110352E-7</v>
      </c>
      <c r="R7642" t="b">
        <f t="shared" si="1835"/>
        <v>0</v>
      </c>
      <c r="S7642" t="e">
        <f t="shared" si="1838"/>
        <v>#N/A</v>
      </c>
      <c r="T7642" t="e">
        <f t="shared" si="1838"/>
        <v>#N/A</v>
      </c>
      <c r="U7642" t="e">
        <f t="shared" si="1838"/>
        <v>#N/A</v>
      </c>
      <c r="W7642" t="e">
        <f t="shared" si="1836"/>
        <v>#N/A</v>
      </c>
      <c r="X7642" t="e">
        <f t="shared" si="1837"/>
        <v>#N/A</v>
      </c>
      <c r="Y7642" t="e">
        <f t="shared" si="1839"/>
        <v>#N/A</v>
      </c>
      <c r="Z7642" t="e">
        <f t="shared" si="1828"/>
        <v>#N/A</v>
      </c>
      <c r="AA7642" t="e">
        <f t="shared" si="1829"/>
        <v>#N/A</v>
      </c>
      <c r="AB7642" t="e">
        <f t="shared" si="1830"/>
        <v>#N/A</v>
      </c>
    </row>
    <row r="7643" spans="1:28" x14ac:dyDescent="0.25">
      <c r="A7643" s="15">
        <v>7642</v>
      </c>
      <c r="B7643" s="15">
        <v>557107</v>
      </c>
      <c r="C7643" s="15">
        <v>230609</v>
      </c>
      <c r="D7643" s="15">
        <v>658648</v>
      </c>
      <c r="F7643" s="6">
        <f>IF(ISNUMBER(B7643),B7643-'BG det.'!$L$5,NA())</f>
        <v>549791.75</v>
      </c>
      <c r="G7643">
        <f>IF(ISNUMBER(C7643),C7643-'BG det.'!$M$5,NA())</f>
        <v>218862.9</v>
      </c>
      <c r="H7643">
        <f>IF(ISNUMBER(D7643),D7643-'BG det.'!$N$5,NA())</f>
        <v>653827.69999999995</v>
      </c>
      <c r="J7643">
        <f t="shared" si="1831"/>
        <v>551073.18011613947</v>
      </c>
      <c r="K7643">
        <f t="shared" si="1825"/>
        <v>28632.520663873089</v>
      </c>
      <c r="L7643">
        <f t="shared" si="1832"/>
        <v>655255.40513467591</v>
      </c>
      <c r="M7643">
        <f t="shared" si="1826"/>
        <v>1.719210456515688</v>
      </c>
      <c r="N7643">
        <f t="shared" si="1827"/>
        <v>5.5770012364655737E-2</v>
      </c>
      <c r="O7643">
        <f t="shared" si="1833"/>
        <v>7.3124896222574079E-2</v>
      </c>
      <c r="P7643">
        <f t="shared" si="1834"/>
        <v>1.1719812988014769E-7</v>
      </c>
      <c r="R7643" t="b">
        <f t="shared" si="1835"/>
        <v>1</v>
      </c>
      <c r="S7643">
        <f t="shared" si="1838"/>
        <v>551073.18011613947</v>
      </c>
      <c r="T7643">
        <f t="shared" si="1838"/>
        <v>28632.520663873089</v>
      </c>
      <c r="U7643">
        <f t="shared" si="1838"/>
        <v>655255.40513467591</v>
      </c>
      <c r="W7643">
        <f t="shared" si="1836"/>
        <v>391556.39382684091</v>
      </c>
      <c r="X7643">
        <f t="shared" si="1837"/>
        <v>673167.84658267966</v>
      </c>
      <c r="Y7643">
        <f t="shared" si="1839"/>
        <v>1.719210456515688</v>
      </c>
      <c r="Z7643">
        <f t="shared" si="1828"/>
        <v>7.3124896222574079E-2</v>
      </c>
      <c r="AA7643">
        <f t="shared" si="1829"/>
        <v>5.5770012364655737E-2</v>
      </c>
      <c r="AB7643">
        <f t="shared" si="1830"/>
        <v>1.1719812988014769E-7</v>
      </c>
    </row>
    <row r="7644" spans="1:28" x14ac:dyDescent="0.25">
      <c r="A7644" s="15">
        <v>7643</v>
      </c>
      <c r="B7644" s="15">
        <v>276864</v>
      </c>
      <c r="C7644" s="15">
        <v>90878.8</v>
      </c>
      <c r="D7644" s="15">
        <v>162135</v>
      </c>
      <c r="F7644" s="6">
        <f>IF(ISNUMBER(B7644),B7644-'BG det.'!$L$5,NA())</f>
        <v>269548.75</v>
      </c>
      <c r="G7644">
        <f>IF(ISNUMBER(C7644),C7644-'BG det.'!$M$5,NA())</f>
        <v>79132.7</v>
      </c>
      <c r="H7644">
        <f>IF(ISNUMBER(D7644),D7644-'BG det.'!$N$5,NA())</f>
        <v>157314.70000000001</v>
      </c>
      <c r="J7644">
        <f t="shared" si="1831"/>
        <v>269857.76491508109</v>
      </c>
      <c r="K7644">
        <f t="shared" si="1825"/>
        <v>7398.1674782566151</v>
      </c>
      <c r="L7644">
        <f t="shared" si="1832"/>
        <v>158013.84002441607</v>
      </c>
      <c r="M7644">
        <f t="shared" si="1826"/>
        <v>0.87690824862777617</v>
      </c>
      <c r="N7644">
        <f t="shared" si="1827"/>
        <v>4.2676948315012286E-2</v>
      </c>
      <c r="O7644">
        <f t="shared" si="1833"/>
        <v>3.9964136583275828E-2</v>
      </c>
      <c r="P7644">
        <f t="shared" si="1834"/>
        <v>2.5643369976021863E-7</v>
      </c>
      <c r="R7644" t="b">
        <f t="shared" si="1835"/>
        <v>0</v>
      </c>
      <c r="S7644" t="e">
        <f t="shared" si="1838"/>
        <v>#N/A</v>
      </c>
      <c r="T7644" t="e">
        <f t="shared" si="1838"/>
        <v>#N/A</v>
      </c>
      <c r="U7644" t="e">
        <f t="shared" si="1838"/>
        <v>#N/A</v>
      </c>
      <c r="W7644" t="e">
        <f t="shared" si="1836"/>
        <v>#N/A</v>
      </c>
      <c r="X7644" t="e">
        <f t="shared" si="1837"/>
        <v>#N/A</v>
      </c>
      <c r="Y7644" t="e">
        <f t="shared" si="1839"/>
        <v>#N/A</v>
      </c>
      <c r="Z7644" t="e">
        <f t="shared" si="1828"/>
        <v>#N/A</v>
      </c>
      <c r="AA7644" t="e">
        <f t="shared" si="1829"/>
        <v>#N/A</v>
      </c>
      <c r="AB7644" t="e">
        <f t="shared" si="1830"/>
        <v>#N/A</v>
      </c>
    </row>
    <row r="7645" spans="1:28" x14ac:dyDescent="0.25">
      <c r="A7645" s="15">
        <v>7644</v>
      </c>
      <c r="B7645" s="16">
        <v>1835090</v>
      </c>
      <c r="C7645" s="15">
        <v>562213</v>
      </c>
      <c r="D7645" s="16">
        <v>1073950</v>
      </c>
      <c r="F7645" s="6">
        <f>IF(ISNUMBER(B7645),B7645-'BG det.'!$L$5,NA())</f>
        <v>1827774.75</v>
      </c>
      <c r="G7645">
        <f>IF(ISNUMBER(C7645),C7645-'BG det.'!$M$5,NA())</f>
        <v>550466.9</v>
      </c>
      <c r="H7645">
        <f>IF(ISNUMBER(D7645),D7645-'BG det.'!$N$5,NA())</f>
        <v>1069129.7</v>
      </c>
      <c r="J7645">
        <f t="shared" si="1831"/>
        <v>1829874.8318531334</v>
      </c>
      <c r="K7645">
        <f t="shared" si="1825"/>
        <v>63727.975880183832</v>
      </c>
      <c r="L7645">
        <f t="shared" si="1832"/>
        <v>1073870.4890413038</v>
      </c>
      <c r="M7645">
        <f t="shared" si="1826"/>
        <v>0.86947596963590068</v>
      </c>
      <c r="N7645">
        <f t="shared" si="1827"/>
        <v>5.3863461153768617E-2</v>
      </c>
      <c r="O7645">
        <f t="shared" si="1833"/>
        <v>5.022535887812335E-2</v>
      </c>
      <c r="P7645">
        <f t="shared" si="1834"/>
        <v>4.793335406696623E-8</v>
      </c>
      <c r="R7645" t="b">
        <f t="shared" si="1835"/>
        <v>1</v>
      </c>
      <c r="S7645">
        <f t="shared" si="1838"/>
        <v>1829874.8318531334</v>
      </c>
      <c r="T7645">
        <f t="shared" si="1838"/>
        <v>63727.975880183832</v>
      </c>
      <c r="U7645">
        <f t="shared" si="1838"/>
        <v>1073870.4890413038</v>
      </c>
      <c r="W7645">
        <f t="shared" si="1836"/>
        <v>1268840.6275966265</v>
      </c>
      <c r="X7645">
        <f t="shared" si="1837"/>
        <v>1103226.4349930016</v>
      </c>
      <c r="Y7645">
        <f t="shared" si="1839"/>
        <v>0.86947596963590068</v>
      </c>
      <c r="Z7645">
        <f t="shared" si="1828"/>
        <v>5.022535887812335E-2</v>
      </c>
      <c r="AA7645">
        <f t="shared" si="1829"/>
        <v>5.3863461153768617E-2</v>
      </c>
      <c r="AB7645">
        <f t="shared" si="1830"/>
        <v>4.793335406696623E-8</v>
      </c>
    </row>
    <row r="7646" spans="1:28" x14ac:dyDescent="0.25">
      <c r="A7646" s="15">
        <v>7645</v>
      </c>
      <c r="B7646" s="16">
        <v>1926680</v>
      </c>
      <c r="C7646" s="15">
        <v>732284</v>
      </c>
      <c r="D7646" s="16">
        <v>1954110</v>
      </c>
      <c r="F7646" s="6">
        <f>IF(ISNUMBER(B7646),B7646-'BG det.'!$L$5,NA())</f>
        <v>1919364.75</v>
      </c>
      <c r="G7646">
        <f>IF(ISNUMBER(C7646),C7646-'BG det.'!$M$5,NA())</f>
        <v>720537.9</v>
      </c>
      <c r="H7646">
        <f>IF(ISNUMBER(D7646),D7646-'BG det.'!$N$5,NA())</f>
        <v>1949289.7</v>
      </c>
      <c r="J7646">
        <f t="shared" si="1831"/>
        <v>1923186.56250534</v>
      </c>
      <c r="K7646">
        <f t="shared" si="1825"/>
        <v>100386.09243873632</v>
      </c>
      <c r="L7646">
        <f t="shared" si="1832"/>
        <v>1954272.2384890805</v>
      </c>
      <c r="M7646">
        <f t="shared" si="1826"/>
        <v>1.4687391025373524</v>
      </c>
      <c r="N7646">
        <f t="shared" si="1827"/>
        <v>6.059657299354157E-2</v>
      </c>
      <c r="O7646">
        <f t="shared" si="1833"/>
        <v>7.3437924142656749E-2</v>
      </c>
      <c r="P7646">
        <f t="shared" si="1834"/>
        <v>3.9477355909349255E-8</v>
      </c>
      <c r="R7646" t="b">
        <f t="shared" si="1835"/>
        <v>1</v>
      </c>
      <c r="S7646">
        <f t="shared" si="1838"/>
        <v>1923186.56250534</v>
      </c>
      <c r="T7646">
        <f t="shared" si="1838"/>
        <v>100386.09243873632</v>
      </c>
      <c r="U7646">
        <f t="shared" si="1838"/>
        <v>1954272.2384890805</v>
      </c>
      <c r="W7646">
        <f t="shared" si="1836"/>
        <v>1366951.6617018129</v>
      </c>
      <c r="X7646">
        <f t="shared" si="1837"/>
        <v>2007695.3568198632</v>
      </c>
      <c r="Y7646">
        <f t="shared" si="1839"/>
        <v>1.4687391025373524</v>
      </c>
      <c r="Z7646">
        <f t="shared" si="1828"/>
        <v>7.3437924142656749E-2</v>
      </c>
      <c r="AA7646">
        <f t="shared" si="1829"/>
        <v>6.059657299354157E-2</v>
      </c>
      <c r="AB7646">
        <f t="shared" si="1830"/>
        <v>3.9477355909349255E-8</v>
      </c>
    </row>
    <row r="7647" spans="1:28" x14ac:dyDescent="0.25">
      <c r="A7647" s="15">
        <v>7646</v>
      </c>
      <c r="B7647" s="15">
        <v>50635.4</v>
      </c>
      <c r="C7647" s="15">
        <v>36078.6</v>
      </c>
      <c r="D7647" s="15">
        <v>67459.100000000006</v>
      </c>
      <c r="F7647" s="6">
        <f>IF(ISNUMBER(B7647),B7647-'BG det.'!$L$5,NA())</f>
        <v>43320.15</v>
      </c>
      <c r="G7647">
        <f>IF(ISNUMBER(C7647),C7647-'BG det.'!$M$5,NA())</f>
        <v>24332.5</v>
      </c>
      <c r="H7647">
        <f>IF(ISNUMBER(D7647),D7647-'BG det.'!$N$5,NA())</f>
        <v>62638.8</v>
      </c>
      <c r="J7647">
        <f t="shared" si="1831"/>
        <v>43442.867752238169</v>
      </c>
      <c r="K7647">
        <f t="shared" si="1825"/>
        <v>7876.6992600639005</v>
      </c>
      <c r="L7647">
        <f t="shared" si="1832"/>
        <v>62751.350578748628</v>
      </c>
      <c r="M7647">
        <f t="shared" si="1826"/>
        <v>1.7668344127266513</v>
      </c>
      <c r="N7647">
        <f t="shared" si="1827"/>
        <v>0.16240760403923271</v>
      </c>
      <c r="O7647">
        <f t="shared" si="1833"/>
        <v>0.21587596109004656</v>
      </c>
      <c r="P7647">
        <f t="shared" si="1834"/>
        <v>4.2705487755390819E-6</v>
      </c>
      <c r="R7647" t="b">
        <f t="shared" si="1835"/>
        <v>0</v>
      </c>
      <c r="S7647" t="e">
        <f t="shared" si="1838"/>
        <v>#N/A</v>
      </c>
      <c r="T7647" t="e">
        <f t="shared" si="1838"/>
        <v>#N/A</v>
      </c>
      <c r="U7647" t="e">
        <f t="shared" si="1838"/>
        <v>#N/A</v>
      </c>
      <c r="W7647" t="e">
        <f t="shared" si="1836"/>
        <v>#N/A</v>
      </c>
      <c r="X7647" t="e">
        <f t="shared" si="1837"/>
        <v>#N/A</v>
      </c>
      <c r="Y7647" t="e">
        <f t="shared" si="1839"/>
        <v>#N/A</v>
      </c>
      <c r="Z7647" t="e">
        <f t="shared" si="1828"/>
        <v>#N/A</v>
      </c>
      <c r="AA7647" t="e">
        <f t="shared" si="1829"/>
        <v>#N/A</v>
      </c>
      <c r="AB7647" t="e">
        <f t="shared" si="1830"/>
        <v>#N/A</v>
      </c>
    </row>
    <row r="7648" spans="1:28" x14ac:dyDescent="0.25">
      <c r="A7648" s="15">
        <v>7647</v>
      </c>
      <c r="B7648" s="15">
        <v>221845</v>
      </c>
      <c r="C7648" s="15">
        <v>102141</v>
      </c>
      <c r="D7648" s="15">
        <v>297212</v>
      </c>
      <c r="F7648" s="6">
        <f>IF(ISNUMBER(B7648),B7648-'BG det.'!$L$5,NA())</f>
        <v>214529.75</v>
      </c>
      <c r="G7648">
        <f>IF(ISNUMBER(C7648),C7648-'BG det.'!$M$5,NA())</f>
        <v>90394.9</v>
      </c>
      <c r="H7648">
        <f>IF(ISNUMBER(D7648),D7648-'BG det.'!$N$5,NA())</f>
        <v>292391.7</v>
      </c>
      <c r="J7648">
        <f t="shared" si="1831"/>
        <v>215102.64668282081</v>
      </c>
      <c r="K7648">
        <f t="shared" si="1825"/>
        <v>11251.343556282256</v>
      </c>
      <c r="L7648">
        <f t="shared" si="1832"/>
        <v>292948.98198038363</v>
      </c>
      <c r="M7648">
        <f t="shared" si="1826"/>
        <v>1.9681609637361333</v>
      </c>
      <c r="N7648">
        <f t="shared" si="1827"/>
        <v>5.2448122684460682E-2</v>
      </c>
      <c r="O7648">
        <f t="shared" si="1833"/>
        <v>7.3580079830419656E-2</v>
      </c>
      <c r="P7648">
        <f t="shared" si="1834"/>
        <v>2.6390500380567367E-7</v>
      </c>
      <c r="R7648" t="b">
        <f t="shared" si="1835"/>
        <v>0</v>
      </c>
      <c r="S7648" t="e">
        <f t="shared" si="1838"/>
        <v>#N/A</v>
      </c>
      <c r="T7648" t="e">
        <f t="shared" si="1838"/>
        <v>#N/A</v>
      </c>
      <c r="U7648" t="e">
        <f t="shared" si="1838"/>
        <v>#N/A</v>
      </c>
      <c r="W7648" t="e">
        <f t="shared" si="1836"/>
        <v>#N/A</v>
      </c>
      <c r="X7648" t="e">
        <f t="shared" si="1837"/>
        <v>#N/A</v>
      </c>
      <c r="Y7648" t="e">
        <f t="shared" si="1839"/>
        <v>#N/A</v>
      </c>
      <c r="Z7648" t="e">
        <f t="shared" si="1828"/>
        <v>#N/A</v>
      </c>
      <c r="AA7648" t="e">
        <f t="shared" si="1829"/>
        <v>#N/A</v>
      </c>
      <c r="AB7648" t="e">
        <f t="shared" si="1830"/>
        <v>#N/A</v>
      </c>
    </row>
    <row r="7649" spans="1:28" x14ac:dyDescent="0.25">
      <c r="A7649" s="15">
        <v>7648</v>
      </c>
      <c r="B7649" s="15">
        <v>473497</v>
      </c>
      <c r="C7649" s="15">
        <v>873182</v>
      </c>
      <c r="D7649" s="16">
        <v>5266620</v>
      </c>
      <c r="F7649" s="6">
        <f>IF(ISNUMBER(B7649),B7649-'BG det.'!$L$5,NA())</f>
        <v>466181.75</v>
      </c>
      <c r="G7649">
        <f>IF(ISNUMBER(C7649),C7649-'BG det.'!$M$5,NA())</f>
        <v>861435.9</v>
      </c>
      <c r="H7649">
        <f>IF(ISNUMBER(D7649),D7649-'BG det.'!$N$5,NA())</f>
        <v>5261799.7</v>
      </c>
      <c r="J7649">
        <f t="shared" si="1831"/>
        <v>476474.24112885928</v>
      </c>
      <c r="K7649">
        <f t="shared" si="1825"/>
        <v>79253.079554509837</v>
      </c>
      <c r="L7649">
        <f t="shared" si="1832"/>
        <v>5263034.1362693477</v>
      </c>
      <c r="M7649">
        <f t="shared" si="1826"/>
        <v>13.756359720452419</v>
      </c>
      <c r="N7649">
        <f t="shared" si="1827"/>
        <v>5.4364947103830677E-2</v>
      </c>
      <c r="O7649">
        <f t="shared" si="1833"/>
        <v>0.20163723420476612</v>
      </c>
      <c r="P7649">
        <f t="shared" si="1834"/>
        <v>4.6711253189421176E-8</v>
      </c>
      <c r="R7649" t="b">
        <f t="shared" si="1835"/>
        <v>0</v>
      </c>
      <c r="S7649" t="e">
        <f t="shared" si="1838"/>
        <v>#N/A</v>
      </c>
      <c r="T7649" t="e">
        <f t="shared" si="1838"/>
        <v>#N/A</v>
      </c>
      <c r="U7649" t="e">
        <f t="shared" si="1838"/>
        <v>#N/A</v>
      </c>
      <c r="W7649" t="e">
        <f t="shared" si="1836"/>
        <v>#N/A</v>
      </c>
      <c r="X7649" t="e">
        <f t="shared" si="1837"/>
        <v>#N/A</v>
      </c>
      <c r="Y7649" t="e">
        <f t="shared" si="1839"/>
        <v>#N/A</v>
      </c>
      <c r="Z7649" t="e">
        <f t="shared" si="1828"/>
        <v>#N/A</v>
      </c>
      <c r="AA7649" t="e">
        <f t="shared" si="1829"/>
        <v>#N/A</v>
      </c>
      <c r="AB7649" t="e">
        <f t="shared" si="1830"/>
        <v>#N/A</v>
      </c>
    </row>
    <row r="7650" spans="1:28" x14ac:dyDescent="0.25">
      <c r="A7650" s="15">
        <v>7649</v>
      </c>
      <c r="B7650" s="15">
        <v>587449</v>
      </c>
      <c r="C7650" s="15">
        <v>208215</v>
      </c>
      <c r="D7650" s="15">
        <v>469955</v>
      </c>
      <c r="F7650" s="6">
        <f>IF(ISNUMBER(B7650),B7650-'BG det.'!$L$5,NA())</f>
        <v>580133.75</v>
      </c>
      <c r="G7650">
        <f>IF(ISNUMBER(C7650),C7650-'BG det.'!$M$5,NA())</f>
        <v>196468.9</v>
      </c>
      <c r="H7650">
        <f>IF(ISNUMBER(D7650),D7650-'BG det.'!$N$5,NA())</f>
        <v>465134.7</v>
      </c>
      <c r="J7650">
        <f t="shared" si="1831"/>
        <v>581046.32030457188</v>
      </c>
      <c r="K7650">
        <f t="shared" si="1825"/>
        <v>25386.905682965153</v>
      </c>
      <c r="L7650">
        <f t="shared" si="1832"/>
        <v>466640.05871625722</v>
      </c>
      <c r="M7650">
        <f t="shared" si="1826"/>
        <v>1.1748460928445446</v>
      </c>
      <c r="N7650">
        <f t="shared" si="1827"/>
        <v>5.7399153545985446E-2</v>
      </c>
      <c r="O7650">
        <f t="shared" si="1833"/>
        <v>6.2215124772645403E-2</v>
      </c>
      <c r="P7650">
        <f t="shared" si="1834"/>
        <v>1.3838785643959349E-7</v>
      </c>
      <c r="R7650" t="b">
        <f t="shared" si="1835"/>
        <v>1</v>
      </c>
      <c r="S7650">
        <f t="shared" si="1838"/>
        <v>581046.32030457188</v>
      </c>
      <c r="T7650">
        <f t="shared" si="1838"/>
        <v>25386.905682965153</v>
      </c>
      <c r="U7650">
        <f t="shared" si="1838"/>
        <v>466640.05871625722</v>
      </c>
      <c r="W7650">
        <f t="shared" si="1836"/>
        <v>408050.3860715105</v>
      </c>
      <c r="X7650">
        <f t="shared" si="1837"/>
        <v>479396.40175982204</v>
      </c>
      <c r="Y7650">
        <f t="shared" si="1839"/>
        <v>1.1748460928445446</v>
      </c>
      <c r="Z7650">
        <f t="shared" si="1828"/>
        <v>6.2215124772645403E-2</v>
      </c>
      <c r="AA7650">
        <f t="shared" si="1829"/>
        <v>5.7399153545985446E-2</v>
      </c>
      <c r="AB7650">
        <f t="shared" si="1830"/>
        <v>1.3838785643959349E-7</v>
      </c>
    </row>
    <row r="7651" spans="1:28" x14ac:dyDescent="0.25">
      <c r="A7651" s="15">
        <v>7650</v>
      </c>
      <c r="B7651" s="15">
        <v>73146</v>
      </c>
      <c r="C7651" s="15">
        <v>47645.8</v>
      </c>
      <c r="D7651" s="15">
        <v>155530</v>
      </c>
      <c r="F7651" s="6">
        <f>IF(ISNUMBER(B7651),B7651-'BG det.'!$L$5,NA())</f>
        <v>65830.75</v>
      </c>
      <c r="G7651">
        <f>IF(ISNUMBER(C7651),C7651-'BG det.'!$M$5,NA())</f>
        <v>35899.700000000004</v>
      </c>
      <c r="H7651">
        <f>IF(ISNUMBER(D7651),D7651-'BG det.'!$N$5,NA())</f>
        <v>150709.70000000001</v>
      </c>
      <c r="J7651">
        <f t="shared" si="1831"/>
        <v>66125.81582858527</v>
      </c>
      <c r="K7651">
        <f t="shared" si="1825"/>
        <v>3569.8949084897395</v>
      </c>
      <c r="L7651">
        <f t="shared" si="1832"/>
        <v>150881.01693248656</v>
      </c>
      <c r="M7651">
        <f t="shared" si="1826"/>
        <v>3.2896755962830451</v>
      </c>
      <c r="N7651">
        <f t="shared" si="1827"/>
        <v>4.1771936922333171E-2</v>
      </c>
      <c r="O7651">
        <f t="shared" si="1833"/>
        <v>7.5763695524503877E-2</v>
      </c>
      <c r="P7651">
        <f t="shared" si="1834"/>
        <v>5.2884788495688081E-7</v>
      </c>
      <c r="R7651" t="b">
        <f t="shared" si="1835"/>
        <v>0</v>
      </c>
      <c r="S7651" t="e">
        <f t="shared" si="1838"/>
        <v>#N/A</v>
      </c>
      <c r="T7651" t="e">
        <f t="shared" si="1838"/>
        <v>#N/A</v>
      </c>
      <c r="U7651" t="e">
        <f t="shared" si="1838"/>
        <v>#N/A</v>
      </c>
      <c r="W7651" t="e">
        <f t="shared" si="1836"/>
        <v>#N/A</v>
      </c>
      <c r="X7651" t="e">
        <f t="shared" si="1837"/>
        <v>#N/A</v>
      </c>
      <c r="Y7651" t="e">
        <f t="shared" si="1839"/>
        <v>#N/A</v>
      </c>
      <c r="Z7651" t="e">
        <f t="shared" si="1828"/>
        <v>#N/A</v>
      </c>
      <c r="AA7651" t="e">
        <f t="shared" si="1829"/>
        <v>#N/A</v>
      </c>
      <c r="AB7651" t="e">
        <f t="shared" si="1830"/>
        <v>#N/A</v>
      </c>
    </row>
    <row r="7652" spans="1:28" x14ac:dyDescent="0.25">
      <c r="A7652" s="15">
        <v>7651</v>
      </c>
      <c r="B7652" s="16">
        <v>3579970</v>
      </c>
      <c r="C7652" s="16">
        <v>1424320</v>
      </c>
      <c r="D7652" s="16">
        <v>4377360</v>
      </c>
      <c r="F7652" s="6">
        <f>IF(ISNUMBER(B7652),B7652-'BG det.'!$L$5,NA())</f>
        <v>3572654.75</v>
      </c>
      <c r="G7652">
        <f>IF(ISNUMBER(C7652),C7652-'BG det.'!$M$5,NA())</f>
        <v>1412573.9</v>
      </c>
      <c r="H7652">
        <f>IF(ISNUMBER(D7652),D7652-'BG det.'!$N$5,NA())</f>
        <v>4372539.7</v>
      </c>
      <c r="J7652">
        <f t="shared" si="1831"/>
        <v>3581223.9175248649</v>
      </c>
      <c r="K7652">
        <f t="shared" si="1825"/>
        <v>160085.83560497547</v>
      </c>
      <c r="L7652">
        <f t="shared" si="1832"/>
        <v>4381817.8357539428</v>
      </c>
      <c r="M7652">
        <f t="shared" si="1826"/>
        <v>1.7873457604250451</v>
      </c>
      <c r="N7652">
        <f t="shared" si="1827"/>
        <v>4.7543387664849224E-2</v>
      </c>
      <c r="O7652">
        <f t="shared" si="1833"/>
        <v>6.356154001207609E-2</v>
      </c>
      <c r="P7652">
        <f t="shared" si="1834"/>
        <v>1.5078151347944111E-8</v>
      </c>
      <c r="R7652" t="b">
        <f t="shared" si="1835"/>
        <v>1</v>
      </c>
      <c r="S7652">
        <f t="shared" si="1838"/>
        <v>3581223.9175248649</v>
      </c>
      <c r="T7652">
        <f t="shared" si="1838"/>
        <v>160085.83560497547</v>
      </c>
      <c r="U7652">
        <f t="shared" si="1838"/>
        <v>4381817.8357539428</v>
      </c>
      <c r="W7652">
        <f t="shared" si="1836"/>
        <v>2518595.9241163866</v>
      </c>
      <c r="X7652">
        <f t="shared" si="1837"/>
        <v>4501601.7471932219</v>
      </c>
      <c r="Y7652">
        <f t="shared" si="1839"/>
        <v>1.7873457604250451</v>
      </c>
      <c r="Z7652">
        <f t="shared" si="1828"/>
        <v>6.356154001207609E-2</v>
      </c>
      <c r="AA7652">
        <f t="shared" si="1829"/>
        <v>4.7543387664849224E-2</v>
      </c>
      <c r="AB7652">
        <f t="shared" si="1830"/>
        <v>1.5078151347944111E-8</v>
      </c>
    </row>
    <row r="7653" spans="1:28" x14ac:dyDescent="0.25">
      <c r="A7653" s="15">
        <v>7652</v>
      </c>
      <c r="B7653" s="15">
        <v>551005</v>
      </c>
      <c r="C7653" s="15">
        <v>198519</v>
      </c>
      <c r="D7653" s="15">
        <v>412515</v>
      </c>
      <c r="F7653" s="6">
        <f>IF(ISNUMBER(B7653),B7653-'BG det.'!$L$5,NA())</f>
        <v>543689.75</v>
      </c>
      <c r="G7653">
        <f>IF(ISNUMBER(C7653),C7653-'BG det.'!$M$5,NA())</f>
        <v>186772.9</v>
      </c>
      <c r="H7653">
        <f>IF(ISNUMBER(D7653),D7653-'BG det.'!$N$5,NA())</f>
        <v>407694.7</v>
      </c>
      <c r="J7653">
        <f t="shared" si="1831"/>
        <v>544489.80431609019</v>
      </c>
      <c r="K7653">
        <f t="shared" si="1825"/>
        <v>30160.377911540498</v>
      </c>
      <c r="L7653">
        <f t="shared" si="1832"/>
        <v>409105.34910696064</v>
      </c>
      <c r="M7653">
        <f t="shared" si="1826"/>
        <v>1.0811328871760055</v>
      </c>
      <c r="N7653">
        <f t="shared" si="1827"/>
        <v>7.4615389135093441E-2</v>
      </c>
      <c r="O7653">
        <f t="shared" si="1833"/>
        <v>7.7583246253842705E-2</v>
      </c>
      <c r="P7653">
        <f t="shared" si="1834"/>
        <v>2.0012108791426136E-7</v>
      </c>
      <c r="R7653" t="b">
        <f t="shared" si="1835"/>
        <v>1</v>
      </c>
      <c r="S7653">
        <f t="shared" si="1838"/>
        <v>544489.80431609019</v>
      </c>
      <c r="T7653">
        <f t="shared" si="1838"/>
        <v>30160.377911540498</v>
      </c>
      <c r="U7653">
        <f t="shared" si="1838"/>
        <v>409105.34910696064</v>
      </c>
      <c r="W7653">
        <f t="shared" si="1836"/>
        <v>388748.59415987186</v>
      </c>
      <c r="X7653">
        <f t="shared" si="1837"/>
        <v>420288.88998967555</v>
      </c>
      <c r="Y7653">
        <f t="shared" si="1839"/>
        <v>1.0811328871760055</v>
      </c>
      <c r="Z7653">
        <f t="shared" si="1828"/>
        <v>7.7583246253842705E-2</v>
      </c>
      <c r="AA7653">
        <f t="shared" si="1829"/>
        <v>7.4615389135093441E-2</v>
      </c>
      <c r="AB7653">
        <f t="shared" si="1830"/>
        <v>2.0012108791426136E-7</v>
      </c>
    </row>
    <row r="7654" spans="1:28" x14ac:dyDescent="0.25">
      <c r="A7654" s="15">
        <v>7653</v>
      </c>
      <c r="B7654" s="16">
        <v>3558380</v>
      </c>
      <c r="C7654" s="16">
        <v>1262450</v>
      </c>
      <c r="D7654" s="16">
        <v>2134890</v>
      </c>
      <c r="F7654" s="6">
        <f>IF(ISNUMBER(B7654),B7654-'BG det.'!$L$5,NA())</f>
        <v>3551064.75</v>
      </c>
      <c r="G7654">
        <f>IF(ISNUMBER(C7654),C7654-'BG det.'!$M$5,NA())</f>
        <v>1250703.8999999999</v>
      </c>
      <c r="H7654">
        <f>IF(ISNUMBER(D7654),D7654-'BG det.'!$N$5,NA())</f>
        <v>2130069.7000000002</v>
      </c>
      <c r="J7654">
        <f t="shared" si="1831"/>
        <v>3555248.3683083579</v>
      </c>
      <c r="K7654">
        <f t="shared" si="1825"/>
        <v>298069.67609977268</v>
      </c>
      <c r="L7654">
        <f t="shared" si="1832"/>
        <v>2139280.5390203502</v>
      </c>
      <c r="M7654">
        <f t="shared" si="1826"/>
        <v>0.83265153833056893</v>
      </c>
      <c r="N7654">
        <f t="shared" si="1827"/>
        <v>0.12375676479765332</v>
      </c>
      <c r="O7654">
        <f t="shared" si="1833"/>
        <v>0.11292772837002826</v>
      </c>
      <c r="P7654">
        <f t="shared" si="1834"/>
        <v>5.7924340199137703E-8</v>
      </c>
      <c r="R7654" t="b">
        <f t="shared" si="1835"/>
        <v>1</v>
      </c>
      <c r="S7654">
        <f t="shared" si="1838"/>
        <v>3555248.3683083579</v>
      </c>
      <c r="T7654">
        <f t="shared" si="1838"/>
        <v>298069.67609977268</v>
      </c>
      <c r="U7654">
        <f t="shared" si="1838"/>
        <v>2139280.5390203502</v>
      </c>
      <c r="W7654">
        <f t="shared" si="1836"/>
        <v>2639472.8770518885</v>
      </c>
      <c r="X7654">
        <f t="shared" si="1837"/>
        <v>2197761.1514590676</v>
      </c>
      <c r="Y7654">
        <f t="shared" si="1839"/>
        <v>0.83265153833056893</v>
      </c>
      <c r="Z7654">
        <f t="shared" si="1828"/>
        <v>0.11292772837002826</v>
      </c>
      <c r="AA7654">
        <f t="shared" si="1829"/>
        <v>0.12375676479765332</v>
      </c>
      <c r="AB7654">
        <f t="shared" si="1830"/>
        <v>5.7924340199137703E-8</v>
      </c>
    </row>
    <row r="7655" spans="1:28" x14ac:dyDescent="0.25">
      <c r="A7655" s="15">
        <v>7654</v>
      </c>
      <c r="B7655" s="15">
        <v>67738.100000000006</v>
      </c>
      <c r="C7655" s="15">
        <v>33685.4</v>
      </c>
      <c r="D7655" s="15">
        <v>50261.7</v>
      </c>
      <c r="F7655" s="6">
        <f>IF(ISNUMBER(B7655),B7655-'BG det.'!$L$5,NA())</f>
        <v>60422.850000000006</v>
      </c>
      <c r="G7655">
        <f>IF(ISNUMBER(C7655),C7655-'BG det.'!$M$5,NA())</f>
        <v>21939.300000000003</v>
      </c>
      <c r="H7655">
        <f>IF(ISNUMBER(D7655),D7655-'BG det.'!$N$5,NA())</f>
        <v>45441.399999999994</v>
      </c>
      <c r="J7655">
        <f t="shared" si="1831"/>
        <v>60512.022666874691</v>
      </c>
      <c r="K7655">
        <f t="shared" si="1825"/>
        <v>4516.7452145032958</v>
      </c>
      <c r="L7655">
        <f t="shared" si="1832"/>
        <v>45598.17287262086</v>
      </c>
      <c r="M7655">
        <f t="shared" si="1826"/>
        <v>1.0558081568513669</v>
      </c>
      <c r="N7655">
        <f t="shared" si="1827"/>
        <v>9.907359151275294E-2</v>
      </c>
      <c r="O7655">
        <f t="shared" si="1833"/>
        <v>0.10180061772946601</v>
      </c>
      <c r="P7655">
        <f t="shared" si="1834"/>
        <v>2.4194545522209995E-6</v>
      </c>
      <c r="R7655" t="b">
        <f t="shared" si="1835"/>
        <v>0</v>
      </c>
      <c r="S7655" t="e">
        <f t="shared" si="1838"/>
        <v>#N/A</v>
      </c>
      <c r="T7655" t="e">
        <f t="shared" si="1838"/>
        <v>#N/A</v>
      </c>
      <c r="U7655" t="e">
        <f t="shared" si="1838"/>
        <v>#N/A</v>
      </c>
      <c r="W7655" t="e">
        <f t="shared" si="1836"/>
        <v>#N/A</v>
      </c>
      <c r="X7655" t="e">
        <f t="shared" si="1837"/>
        <v>#N/A</v>
      </c>
      <c r="Y7655" t="e">
        <f t="shared" si="1839"/>
        <v>#N/A</v>
      </c>
      <c r="Z7655" t="e">
        <f t="shared" si="1828"/>
        <v>#N/A</v>
      </c>
      <c r="AA7655" t="e">
        <f t="shared" si="1829"/>
        <v>#N/A</v>
      </c>
      <c r="AB7655" t="e">
        <f t="shared" si="1830"/>
        <v>#N/A</v>
      </c>
    </row>
    <row r="7656" spans="1:28" x14ac:dyDescent="0.25">
      <c r="A7656" s="15">
        <v>7655</v>
      </c>
      <c r="B7656" s="16">
        <v>3084710</v>
      </c>
      <c r="C7656" s="15">
        <v>736596</v>
      </c>
      <c r="D7656" s="15">
        <v>684705</v>
      </c>
      <c r="F7656" s="6">
        <f>IF(ISNUMBER(B7656),B7656-'BG det.'!$L$5,NA())</f>
        <v>3077394.75</v>
      </c>
      <c r="G7656">
        <f>IF(ISNUMBER(C7656),C7656-'BG det.'!$M$5,NA())</f>
        <v>724849.9</v>
      </c>
      <c r="H7656">
        <f>IF(ISNUMBER(D7656),D7656-'BG det.'!$N$5,NA())</f>
        <v>679884.7</v>
      </c>
      <c r="J7656">
        <f t="shared" si="1831"/>
        <v>3078739.9442744693</v>
      </c>
      <c r="K7656">
        <f t="shared" si="1825"/>
        <v>53082.874436523009</v>
      </c>
      <c r="L7656">
        <f t="shared" si="1832"/>
        <v>687861.0141908779</v>
      </c>
      <c r="M7656">
        <f t="shared" si="1826"/>
        <v>0.33963347784945724</v>
      </c>
      <c r="N7656">
        <f t="shared" si="1827"/>
        <v>4.377702358492274E-2</v>
      </c>
      <c r="O7656">
        <f t="shared" si="1833"/>
        <v>2.5512409464969386E-2</v>
      </c>
      <c r="P7656">
        <f t="shared" si="1834"/>
        <v>3.7047739639813114E-8</v>
      </c>
      <c r="R7656" t="b">
        <f t="shared" si="1835"/>
        <v>1</v>
      </c>
      <c r="S7656">
        <f t="shared" si="1838"/>
        <v>3078739.9442744693</v>
      </c>
      <c r="T7656">
        <f t="shared" si="1838"/>
        <v>53082.874436523009</v>
      </c>
      <c r="U7656">
        <f t="shared" si="1838"/>
        <v>687861.0141908779</v>
      </c>
      <c r="W7656">
        <f t="shared" si="1836"/>
        <v>2080668.8019573423</v>
      </c>
      <c r="X7656">
        <f t="shared" si="1837"/>
        <v>706664.78146163572</v>
      </c>
      <c r="Y7656">
        <f t="shared" si="1839"/>
        <v>0.33963347784945724</v>
      </c>
      <c r="Z7656">
        <f t="shared" si="1828"/>
        <v>2.5512409464969386E-2</v>
      </c>
      <c r="AA7656">
        <f t="shared" si="1829"/>
        <v>4.377702358492274E-2</v>
      </c>
      <c r="AB7656">
        <f t="shared" si="1830"/>
        <v>3.7047739639813114E-8</v>
      </c>
    </row>
    <row r="7657" spans="1:28" x14ac:dyDescent="0.25">
      <c r="A7657" s="15">
        <v>7656</v>
      </c>
      <c r="B7657" s="15">
        <v>126892</v>
      </c>
      <c r="C7657" s="15">
        <v>53417.4</v>
      </c>
      <c r="D7657" s="15">
        <v>111947</v>
      </c>
      <c r="F7657" s="6">
        <f>IF(ISNUMBER(B7657),B7657-'BG det.'!$L$5,NA())</f>
        <v>119576.75</v>
      </c>
      <c r="G7657">
        <f>IF(ISNUMBER(C7657),C7657-'BG det.'!$M$5,NA())</f>
        <v>41671.300000000003</v>
      </c>
      <c r="H7657">
        <f>IF(ISNUMBER(D7657),D7657-'BG det.'!$N$5,NA())</f>
        <v>107126.7</v>
      </c>
      <c r="J7657">
        <f t="shared" si="1831"/>
        <v>119786.85594978288</v>
      </c>
      <c r="K7657">
        <f t="shared" si="1825"/>
        <v>4923.7287892120457</v>
      </c>
      <c r="L7657">
        <f t="shared" si="1832"/>
        <v>107437.04046924612</v>
      </c>
      <c r="M7657">
        <f t="shared" si="1826"/>
        <v>1.3169150789344377</v>
      </c>
      <c r="N7657">
        <f t="shared" si="1827"/>
        <v>5.1192485950453948E-2</v>
      </c>
      <c r="O7657">
        <f t="shared" si="1833"/>
        <v>5.8746920374473141E-2</v>
      </c>
      <c r="P7657">
        <f t="shared" si="1834"/>
        <v>5.6547304326861667E-7</v>
      </c>
      <c r="R7657" t="b">
        <f t="shared" si="1835"/>
        <v>0</v>
      </c>
      <c r="S7657" t="e">
        <f t="shared" si="1838"/>
        <v>#N/A</v>
      </c>
      <c r="T7657" t="e">
        <f t="shared" si="1838"/>
        <v>#N/A</v>
      </c>
      <c r="U7657" t="e">
        <f t="shared" si="1838"/>
        <v>#N/A</v>
      </c>
      <c r="W7657" t="e">
        <f t="shared" si="1836"/>
        <v>#N/A</v>
      </c>
      <c r="X7657" t="e">
        <f t="shared" si="1837"/>
        <v>#N/A</v>
      </c>
      <c r="Y7657" t="e">
        <f t="shared" si="1839"/>
        <v>#N/A</v>
      </c>
      <c r="Z7657" t="e">
        <f t="shared" si="1828"/>
        <v>#N/A</v>
      </c>
      <c r="AA7657" t="e">
        <f t="shared" si="1829"/>
        <v>#N/A</v>
      </c>
      <c r="AB7657" t="e">
        <f t="shared" si="1830"/>
        <v>#N/A</v>
      </c>
    </row>
    <row r="7658" spans="1:28" x14ac:dyDescent="0.25">
      <c r="A7658" s="15">
        <v>7657</v>
      </c>
      <c r="B7658" s="15">
        <v>52013</v>
      </c>
      <c r="C7658" s="15">
        <v>27586.7</v>
      </c>
      <c r="D7658" s="15">
        <v>64107</v>
      </c>
      <c r="F7658" s="6">
        <f>IF(ISNUMBER(B7658),B7658-'BG det.'!$L$5,NA())</f>
        <v>44697.75</v>
      </c>
      <c r="G7658">
        <f>IF(ISNUMBER(C7658),C7658-'BG det.'!$M$5,NA())</f>
        <v>15840.6</v>
      </c>
      <c r="H7658">
        <f>IF(ISNUMBER(D7658),D7658-'BG det.'!$N$5,NA())</f>
        <v>59286.7</v>
      </c>
      <c r="J7658">
        <f t="shared" si="1831"/>
        <v>44813.91926730625</v>
      </c>
      <c r="K7658">
        <f t="shared" si="1825"/>
        <v>-433.65137640531339</v>
      </c>
      <c r="L7658">
        <f t="shared" si="1832"/>
        <v>59402.802661046582</v>
      </c>
      <c r="M7658">
        <f t="shared" si="1826"/>
        <v>2.0985972286785466</v>
      </c>
      <c r="N7658">
        <f t="shared" si="1827"/>
        <v>-1.0294033778813305E-2</v>
      </c>
      <c r="O7658">
        <f t="shared" si="1833"/>
        <v>-1.4912489006521808E-2</v>
      </c>
      <c r="P7658">
        <f t="shared" si="1834"/>
        <v>-2.4076971134523069E-7</v>
      </c>
      <c r="R7658" t="b">
        <f t="shared" si="1835"/>
        <v>0</v>
      </c>
      <c r="S7658" t="e">
        <f t="shared" si="1838"/>
        <v>#N/A</v>
      </c>
      <c r="T7658" t="e">
        <f t="shared" si="1838"/>
        <v>#N/A</v>
      </c>
      <c r="U7658" t="e">
        <f t="shared" si="1838"/>
        <v>#N/A</v>
      </c>
      <c r="W7658" t="e">
        <f t="shared" si="1836"/>
        <v>#N/A</v>
      </c>
      <c r="X7658" t="e">
        <f t="shared" si="1837"/>
        <v>#N/A</v>
      </c>
      <c r="Y7658" t="e">
        <f t="shared" si="1839"/>
        <v>#N/A</v>
      </c>
      <c r="Z7658" t="e">
        <f t="shared" si="1828"/>
        <v>#N/A</v>
      </c>
      <c r="AA7658" t="e">
        <f t="shared" si="1829"/>
        <v>#N/A</v>
      </c>
      <c r="AB7658" t="e">
        <f t="shared" si="1830"/>
        <v>#N/A</v>
      </c>
    </row>
    <row r="7659" spans="1:28" x14ac:dyDescent="0.25">
      <c r="A7659" s="15">
        <v>7658</v>
      </c>
      <c r="B7659" s="15">
        <v>388845</v>
      </c>
      <c r="C7659" s="15">
        <v>243287</v>
      </c>
      <c r="D7659" s="16">
        <v>1061740</v>
      </c>
      <c r="F7659" s="6">
        <f>IF(ISNUMBER(B7659),B7659-'BG det.'!$L$5,NA())</f>
        <v>381529.75</v>
      </c>
      <c r="G7659">
        <f>IF(ISNUMBER(C7659),C7659-'BG det.'!$M$5,NA())</f>
        <v>231540.9</v>
      </c>
      <c r="H7659">
        <f>IF(ISNUMBER(D7659),D7659-'BG det.'!$N$5,NA())</f>
        <v>1056919.7</v>
      </c>
      <c r="J7659">
        <f t="shared" si="1831"/>
        <v>383598.62609006296</v>
      </c>
      <c r="K7659">
        <f t="shared" si="1825"/>
        <v>19971.802319871378</v>
      </c>
      <c r="L7659">
        <f t="shared" si="1832"/>
        <v>1057913.5166978259</v>
      </c>
      <c r="M7659">
        <f t="shared" si="1826"/>
        <v>3.986903221753662</v>
      </c>
      <c r="N7659">
        <f t="shared" si="1827"/>
        <v>3.6692067828126673E-2</v>
      </c>
      <c r="O7659">
        <f t="shared" si="1833"/>
        <v>7.3263900188045614E-2</v>
      </c>
      <c r="P7659">
        <f t="shared" si="1834"/>
        <v>7.2739621322808984E-8</v>
      </c>
      <c r="R7659" t="b">
        <f t="shared" si="1835"/>
        <v>0</v>
      </c>
      <c r="S7659" t="e">
        <f t="shared" si="1838"/>
        <v>#N/A</v>
      </c>
      <c r="T7659" t="e">
        <f t="shared" si="1838"/>
        <v>#N/A</v>
      </c>
      <c r="U7659" t="e">
        <f t="shared" si="1838"/>
        <v>#N/A</v>
      </c>
      <c r="W7659" t="e">
        <f t="shared" si="1836"/>
        <v>#N/A</v>
      </c>
      <c r="X7659" t="e">
        <f t="shared" si="1837"/>
        <v>#N/A</v>
      </c>
      <c r="Y7659" t="e">
        <f t="shared" si="1839"/>
        <v>#N/A</v>
      </c>
      <c r="Z7659" t="e">
        <f t="shared" si="1828"/>
        <v>#N/A</v>
      </c>
      <c r="AA7659" t="e">
        <f t="shared" si="1829"/>
        <v>#N/A</v>
      </c>
      <c r="AB7659" t="e">
        <f t="shared" si="1830"/>
        <v>#N/A</v>
      </c>
    </row>
    <row r="7660" spans="1:28" x14ac:dyDescent="0.25">
      <c r="A7660" s="15">
        <v>7659</v>
      </c>
      <c r="B7660" s="15">
        <v>358680</v>
      </c>
      <c r="C7660" s="15">
        <v>161931</v>
      </c>
      <c r="D7660" s="15">
        <v>503011</v>
      </c>
      <c r="F7660" s="6">
        <f>IF(ISNUMBER(B7660),B7660-'BG det.'!$L$5,NA())</f>
        <v>351364.75</v>
      </c>
      <c r="G7660">
        <f>IF(ISNUMBER(C7660),C7660-'BG det.'!$M$5,NA())</f>
        <v>150184.9</v>
      </c>
      <c r="H7660">
        <f>IF(ISNUMBER(D7660),D7660-'BG det.'!$N$5,NA())</f>
        <v>498190.7</v>
      </c>
      <c r="J7660">
        <f t="shared" si="1831"/>
        <v>352340.8065049267</v>
      </c>
      <c r="K7660">
        <f t="shared" si="1825"/>
        <v>18014.988611914043</v>
      </c>
      <c r="L7660">
        <f t="shared" si="1832"/>
        <v>499103.53480443906</v>
      </c>
      <c r="M7660">
        <f t="shared" si="1826"/>
        <v>2.0505104295406267</v>
      </c>
      <c r="N7660">
        <f t="shared" si="1827"/>
        <v>5.0310841986752952E-2</v>
      </c>
      <c r="O7660">
        <f t="shared" si="1833"/>
        <v>7.2043130646625625E-2</v>
      </c>
      <c r="P7660">
        <f t="shared" si="1834"/>
        <v>1.514123807684918E-7</v>
      </c>
      <c r="R7660" t="b">
        <f t="shared" si="1835"/>
        <v>0</v>
      </c>
      <c r="S7660" t="e">
        <f t="shared" si="1838"/>
        <v>#N/A</v>
      </c>
      <c r="T7660" t="e">
        <f t="shared" si="1838"/>
        <v>#N/A</v>
      </c>
      <c r="U7660" t="e">
        <f t="shared" si="1838"/>
        <v>#N/A</v>
      </c>
      <c r="W7660" t="e">
        <f t="shared" si="1836"/>
        <v>#N/A</v>
      </c>
      <c r="X7660" t="e">
        <f t="shared" si="1837"/>
        <v>#N/A</v>
      </c>
      <c r="Y7660" t="e">
        <f t="shared" si="1839"/>
        <v>#N/A</v>
      </c>
      <c r="Z7660" t="e">
        <f t="shared" si="1828"/>
        <v>#N/A</v>
      </c>
      <c r="AA7660" t="e">
        <f t="shared" si="1829"/>
        <v>#N/A</v>
      </c>
      <c r="AB7660" t="e">
        <f t="shared" si="1830"/>
        <v>#N/A</v>
      </c>
    </row>
    <row r="7661" spans="1:28" x14ac:dyDescent="0.25">
      <c r="A7661" s="15">
        <v>7660</v>
      </c>
      <c r="B7661" s="15">
        <v>594780</v>
      </c>
      <c r="C7661" s="15">
        <v>444864</v>
      </c>
      <c r="D7661" s="16">
        <v>2241220</v>
      </c>
      <c r="F7661" s="6">
        <f>IF(ISNUMBER(B7661),B7661-'BG det.'!$L$5,NA())</f>
        <v>587464.75</v>
      </c>
      <c r="G7661">
        <f>IF(ISNUMBER(C7661),C7661-'BG det.'!$M$5,NA())</f>
        <v>433117.9</v>
      </c>
      <c r="H7661">
        <f>IF(ISNUMBER(D7661),D7661-'BG det.'!$N$5,NA())</f>
        <v>2236399.7000000002</v>
      </c>
      <c r="J7661">
        <f t="shared" si="1831"/>
        <v>591841.29501587607</v>
      </c>
      <c r="K7661">
        <f t="shared" si="1825"/>
        <v>27028.650283649273</v>
      </c>
      <c r="L7661">
        <f t="shared" si="1832"/>
        <v>2237933.0260378039</v>
      </c>
      <c r="M7661">
        <f t="shared" si="1826"/>
        <v>5.5160807905375382</v>
      </c>
      <c r="N7661">
        <f t="shared" si="1827"/>
        <v>2.7610853456901074E-2</v>
      </c>
      <c r="O7661">
        <f t="shared" si="1833"/>
        <v>6.4847784052127308E-2</v>
      </c>
      <c r="P7661">
        <f t="shared" si="1834"/>
        <v>3.0161504122781452E-8</v>
      </c>
      <c r="R7661" t="b">
        <f t="shared" si="1835"/>
        <v>1</v>
      </c>
      <c r="S7661">
        <f t="shared" si="1838"/>
        <v>591841.29501587607</v>
      </c>
      <c r="T7661">
        <f t="shared" si="1838"/>
        <v>27028.650283649273</v>
      </c>
      <c r="U7661">
        <f t="shared" si="1838"/>
        <v>2237933.0260378039</v>
      </c>
      <c r="W7661">
        <f t="shared" si="1836"/>
        <v>416801.44786323828</v>
      </c>
      <c r="X7661">
        <f t="shared" si="1837"/>
        <v>2299110.4600266418</v>
      </c>
      <c r="Y7661">
        <f t="shared" si="1839"/>
        <v>5.5160807905375382</v>
      </c>
      <c r="Z7661">
        <f t="shared" si="1828"/>
        <v>6.4847784052127308E-2</v>
      </c>
      <c r="AA7661">
        <f t="shared" si="1829"/>
        <v>2.7610853456901074E-2</v>
      </c>
      <c r="AB7661">
        <f t="shared" si="1830"/>
        <v>3.0161504122781452E-8</v>
      </c>
    </row>
    <row r="7662" spans="1:28" x14ac:dyDescent="0.25">
      <c r="A7662" s="15">
        <v>7661</v>
      </c>
      <c r="B7662" s="16">
        <v>3893130</v>
      </c>
      <c r="C7662" s="16">
        <v>1323640</v>
      </c>
      <c r="D7662" s="16">
        <v>2556300</v>
      </c>
      <c r="F7662" s="6">
        <f>IF(ISNUMBER(B7662),B7662-'BG det.'!$L$5,NA())</f>
        <v>3885814.75</v>
      </c>
      <c r="G7662">
        <f>IF(ISNUMBER(C7662),C7662-'BG det.'!$M$5,NA())</f>
        <v>1311893.8999999999</v>
      </c>
      <c r="H7662">
        <f>IF(ISNUMBER(D7662),D7662-'BG det.'!$N$5,NA())</f>
        <v>2551479.7000000002</v>
      </c>
      <c r="J7662">
        <f t="shared" si="1831"/>
        <v>3890824.18605367</v>
      </c>
      <c r="K7662">
        <f t="shared" si="1825"/>
        <v>240359.44196547475</v>
      </c>
      <c r="L7662">
        <f t="shared" si="1832"/>
        <v>2561559.9395561684</v>
      </c>
      <c r="M7662">
        <f t="shared" si="1826"/>
        <v>0.93892431935309673</v>
      </c>
      <c r="N7662">
        <f t="shared" si="1827"/>
        <v>8.8503247430628623E-2</v>
      </c>
      <c r="O7662">
        <f t="shared" si="1833"/>
        <v>8.5757971637433802E-2</v>
      </c>
      <c r="P7662">
        <f t="shared" si="1834"/>
        <v>3.5644788621591162E-8</v>
      </c>
      <c r="R7662" t="b">
        <f t="shared" si="1835"/>
        <v>1</v>
      </c>
      <c r="S7662">
        <f t="shared" si="1838"/>
        <v>3890824.18605367</v>
      </c>
      <c r="T7662">
        <f t="shared" si="1838"/>
        <v>240359.44196547475</v>
      </c>
      <c r="U7662">
        <f t="shared" si="1838"/>
        <v>2561559.9395561684</v>
      </c>
      <c r="W7662">
        <f t="shared" si="1836"/>
        <v>2802765.0068691294</v>
      </c>
      <c r="X7662">
        <f t="shared" si="1837"/>
        <v>2631584.2263812749</v>
      </c>
      <c r="Y7662">
        <f t="shared" si="1839"/>
        <v>0.93892431935309673</v>
      </c>
      <c r="Z7662">
        <f t="shared" si="1828"/>
        <v>8.5757971637433802E-2</v>
      </c>
      <c r="AA7662">
        <f t="shared" si="1829"/>
        <v>8.8503247430628623E-2</v>
      </c>
      <c r="AB7662">
        <f t="shared" si="1830"/>
        <v>3.5644788621591162E-8</v>
      </c>
    </row>
    <row r="7663" spans="1:28" x14ac:dyDescent="0.25">
      <c r="A7663" s="15">
        <v>7662</v>
      </c>
      <c r="B7663" s="15">
        <v>234100</v>
      </c>
      <c r="C7663" s="15">
        <v>66242</v>
      </c>
      <c r="D7663" s="15">
        <v>75533.7</v>
      </c>
      <c r="F7663" s="6">
        <f>IF(ISNUMBER(B7663),B7663-'BG det.'!$L$5,NA())</f>
        <v>226784.75</v>
      </c>
      <c r="G7663">
        <f>IF(ISNUMBER(C7663),C7663-'BG det.'!$M$5,NA())</f>
        <v>54495.9</v>
      </c>
      <c r="H7663">
        <f>IF(ISNUMBER(D7663),D7663-'BG det.'!$N$5,NA())</f>
        <v>70713.399999999994</v>
      </c>
      <c r="J7663">
        <f t="shared" si="1831"/>
        <v>226924.18821574346</v>
      </c>
      <c r="K7663">
        <f t="shared" si="1825"/>
        <v>2272.4999920247064</v>
      </c>
      <c r="L7663">
        <f t="shared" si="1832"/>
        <v>71301.308902823948</v>
      </c>
      <c r="M7663">
        <f t="shared" si="1826"/>
        <v>0.48280193087043621</v>
      </c>
      <c r="N7663">
        <f t="shared" si="1827"/>
        <v>2.1556494378042447E-2</v>
      </c>
      <c r="O7663">
        <f t="shared" si="1833"/>
        <v>1.4978303777101017E-2</v>
      </c>
      <c r="P7663">
        <f t="shared" si="1834"/>
        <v>2.0759007392158426E-7</v>
      </c>
      <c r="R7663" t="b">
        <f t="shared" si="1835"/>
        <v>0</v>
      </c>
      <c r="S7663" t="e">
        <f t="shared" si="1838"/>
        <v>#N/A</v>
      </c>
      <c r="T7663" t="e">
        <f t="shared" si="1838"/>
        <v>#N/A</v>
      </c>
      <c r="U7663" t="e">
        <f t="shared" si="1838"/>
        <v>#N/A</v>
      </c>
      <c r="W7663" t="e">
        <f t="shared" si="1836"/>
        <v>#N/A</v>
      </c>
      <c r="X7663" t="e">
        <f t="shared" si="1837"/>
        <v>#N/A</v>
      </c>
      <c r="Y7663" t="e">
        <f t="shared" si="1839"/>
        <v>#N/A</v>
      </c>
      <c r="Z7663" t="e">
        <f t="shared" si="1828"/>
        <v>#N/A</v>
      </c>
      <c r="AA7663" t="e">
        <f t="shared" si="1829"/>
        <v>#N/A</v>
      </c>
      <c r="AB7663" t="e">
        <f t="shared" si="1830"/>
        <v>#N/A</v>
      </c>
    </row>
    <row r="7664" spans="1:28" x14ac:dyDescent="0.25">
      <c r="A7664" s="15">
        <v>7663</v>
      </c>
      <c r="B7664" s="15">
        <v>354677</v>
      </c>
      <c r="C7664" s="15">
        <v>173904</v>
      </c>
      <c r="D7664" s="15">
        <v>603852</v>
      </c>
      <c r="F7664" s="6">
        <f>IF(ISNUMBER(B7664),B7664-'BG det.'!$L$5,NA())</f>
        <v>347361.75</v>
      </c>
      <c r="G7664">
        <f>IF(ISNUMBER(C7664),C7664-'BG det.'!$M$5,NA())</f>
        <v>162157.9</v>
      </c>
      <c r="H7664">
        <f>IF(ISNUMBER(D7664),D7664-'BG det.'!$N$5,NA())</f>
        <v>599031.69999999995</v>
      </c>
      <c r="J7664">
        <f t="shared" si="1831"/>
        <v>348534.99382827536</v>
      </c>
      <c r="K7664">
        <f t="shared" si="1825"/>
        <v>17444.761733854379</v>
      </c>
      <c r="L7664">
        <f t="shared" si="1832"/>
        <v>599934.67481034726</v>
      </c>
      <c r="M7664">
        <f t="shared" si="1826"/>
        <v>2.4954672715026192</v>
      </c>
      <c r="N7664">
        <f t="shared" si="1827"/>
        <v>4.4712017387974264E-2</v>
      </c>
      <c r="O7664">
        <f t="shared" si="1833"/>
        <v>7.0631788716987443E-2</v>
      </c>
      <c r="P7664">
        <f t="shared" si="1834"/>
        <v>1.2330925543382093E-7</v>
      </c>
      <c r="R7664" t="b">
        <f t="shared" si="1835"/>
        <v>0</v>
      </c>
      <c r="S7664" t="e">
        <f t="shared" si="1838"/>
        <v>#N/A</v>
      </c>
      <c r="T7664" t="e">
        <f t="shared" si="1838"/>
        <v>#N/A</v>
      </c>
      <c r="U7664" t="e">
        <f t="shared" si="1838"/>
        <v>#N/A</v>
      </c>
      <c r="W7664" t="e">
        <f t="shared" si="1836"/>
        <v>#N/A</v>
      </c>
      <c r="X7664" t="e">
        <f t="shared" si="1837"/>
        <v>#N/A</v>
      </c>
      <c r="Y7664" t="e">
        <f t="shared" si="1839"/>
        <v>#N/A</v>
      </c>
      <c r="Z7664" t="e">
        <f t="shared" si="1828"/>
        <v>#N/A</v>
      </c>
      <c r="AA7664" t="e">
        <f t="shared" si="1829"/>
        <v>#N/A</v>
      </c>
      <c r="AB7664" t="e">
        <f t="shared" si="1830"/>
        <v>#N/A</v>
      </c>
    </row>
    <row r="7665" spans="1:28" x14ac:dyDescent="0.25">
      <c r="A7665" s="15">
        <v>7664</v>
      </c>
      <c r="B7665" s="15">
        <v>746497</v>
      </c>
      <c r="C7665" s="15">
        <v>296302</v>
      </c>
      <c r="D7665" s="15">
        <v>852177</v>
      </c>
      <c r="F7665" s="6">
        <f>IF(ISNUMBER(B7665),B7665-'BG det.'!$L$5,NA())</f>
        <v>739181.75</v>
      </c>
      <c r="G7665">
        <f>IF(ISNUMBER(C7665),C7665-'BG det.'!$M$5,NA())</f>
        <v>284555.90000000002</v>
      </c>
      <c r="H7665">
        <f>IF(ISNUMBER(D7665),D7665-'BG det.'!$N$5,NA())</f>
        <v>847356.7</v>
      </c>
      <c r="J7665">
        <f t="shared" si="1831"/>
        <v>740842.61064250721</v>
      </c>
      <c r="K7665">
        <f t="shared" si="1825"/>
        <v>32976.658156909762</v>
      </c>
      <c r="L7665">
        <f t="shared" si="1832"/>
        <v>849276.05452017125</v>
      </c>
      <c r="M7665">
        <f t="shared" si="1826"/>
        <v>1.6750409405152562</v>
      </c>
      <c r="N7665">
        <f t="shared" si="1827"/>
        <v>4.8916764553594505E-2</v>
      </c>
      <c r="O7665">
        <f t="shared" si="1833"/>
        <v>6.3309726508746153E-2</v>
      </c>
      <c r="P7665">
        <f t="shared" si="1834"/>
        <v>7.7466296839294244E-8</v>
      </c>
      <c r="R7665" t="b">
        <f t="shared" si="1835"/>
        <v>1</v>
      </c>
      <c r="S7665">
        <f t="shared" si="1838"/>
        <v>740842.61064250721</v>
      </c>
      <c r="T7665">
        <f t="shared" si="1838"/>
        <v>32976.658156909762</v>
      </c>
      <c r="U7665">
        <f t="shared" si="1838"/>
        <v>849276.05452017125</v>
      </c>
      <c r="W7665">
        <f t="shared" si="1836"/>
        <v>520878.22796634707</v>
      </c>
      <c r="X7665">
        <f t="shared" si="1837"/>
        <v>872492.35686667007</v>
      </c>
      <c r="Y7665">
        <f t="shared" si="1839"/>
        <v>1.6750409405152562</v>
      </c>
      <c r="Z7665">
        <f t="shared" si="1828"/>
        <v>6.3309726508746153E-2</v>
      </c>
      <c r="AA7665">
        <f t="shared" si="1829"/>
        <v>4.8916764553594505E-2</v>
      </c>
      <c r="AB7665">
        <f t="shared" si="1830"/>
        <v>7.7466296839294244E-8</v>
      </c>
    </row>
    <row r="7666" spans="1:28" x14ac:dyDescent="0.25">
      <c r="A7666" s="15">
        <v>7665</v>
      </c>
      <c r="B7666" s="15">
        <v>570915</v>
      </c>
      <c r="C7666" s="15">
        <v>226173</v>
      </c>
      <c r="D7666" s="15">
        <v>586191</v>
      </c>
      <c r="F7666" s="6">
        <f>IF(ISNUMBER(B7666),B7666-'BG det.'!$L$5,NA())</f>
        <v>563599.75</v>
      </c>
      <c r="G7666">
        <f>IF(ISNUMBER(C7666),C7666-'BG det.'!$M$5,NA())</f>
        <v>214426.9</v>
      </c>
      <c r="H7666">
        <f>IF(ISNUMBER(D7666),D7666-'BG det.'!$N$5,NA())</f>
        <v>581370.69999999995</v>
      </c>
      <c r="J7666">
        <f t="shared" si="1831"/>
        <v>564739.55105013005</v>
      </c>
      <c r="K7666">
        <f t="shared" si="1825"/>
        <v>31141.416129929552</v>
      </c>
      <c r="L7666">
        <f t="shared" si="1832"/>
        <v>582833.81159004127</v>
      </c>
      <c r="M7666">
        <f t="shared" si="1826"/>
        <v>1.4855309754347534</v>
      </c>
      <c r="N7666">
        <f t="shared" si="1827"/>
        <v>6.3390141846841441E-2</v>
      </c>
      <c r="O7666">
        <f t="shared" si="1833"/>
        <v>7.7261401085775464E-2</v>
      </c>
      <c r="P7666">
        <f t="shared" si="1834"/>
        <v>1.3983838557668288E-7</v>
      </c>
      <c r="R7666" t="b">
        <f t="shared" si="1835"/>
        <v>1</v>
      </c>
      <c r="S7666">
        <f t="shared" si="1838"/>
        <v>564739.55105013005</v>
      </c>
      <c r="T7666">
        <f t="shared" si="1838"/>
        <v>31141.416129929552</v>
      </c>
      <c r="U7666">
        <f t="shared" si="1838"/>
        <v>582833.81159004127</v>
      </c>
      <c r="W7666">
        <f t="shared" si="1836"/>
        <v>403065.6406988583</v>
      </c>
      <c r="X7666">
        <f t="shared" si="1837"/>
        <v>598766.49439160887</v>
      </c>
      <c r="Y7666">
        <f t="shared" si="1839"/>
        <v>1.4855309754347534</v>
      </c>
      <c r="Z7666">
        <f t="shared" si="1828"/>
        <v>7.7261401085775464E-2</v>
      </c>
      <c r="AA7666">
        <f t="shared" si="1829"/>
        <v>6.3390141846841441E-2</v>
      </c>
      <c r="AB7666">
        <f t="shared" si="1830"/>
        <v>1.3983838557668288E-7</v>
      </c>
    </row>
    <row r="7667" spans="1:28" x14ac:dyDescent="0.25">
      <c r="A7667" s="15">
        <v>7666</v>
      </c>
      <c r="B7667" s="15">
        <v>274963</v>
      </c>
      <c r="C7667" s="15">
        <v>93676.1</v>
      </c>
      <c r="D7667" s="15">
        <v>177936</v>
      </c>
      <c r="F7667" s="6">
        <f>IF(ISNUMBER(B7667),B7667-'BG det.'!$L$5,NA())</f>
        <v>267647.75</v>
      </c>
      <c r="G7667">
        <f>IF(ISNUMBER(C7667),C7667-'BG det.'!$M$5,NA())</f>
        <v>81930</v>
      </c>
      <c r="H7667">
        <f>IF(ISNUMBER(D7667),D7667-'BG det.'!$N$5,NA())</f>
        <v>173115.7</v>
      </c>
      <c r="J7667">
        <f t="shared" si="1831"/>
        <v>267987.65618060046</v>
      </c>
      <c r="K7667">
        <f t="shared" si="1825"/>
        <v>8470.9752280373141</v>
      </c>
      <c r="L7667">
        <f t="shared" si="1832"/>
        <v>173809.99499849399</v>
      </c>
      <c r="M7667">
        <f t="shared" si="1826"/>
        <v>0.96539820416091005</v>
      </c>
      <c r="N7667">
        <f t="shared" si="1827"/>
        <v>4.6612152217700278E-2</v>
      </c>
      <c r="O7667">
        <f t="shared" si="1833"/>
        <v>4.5798620764717926E-2</v>
      </c>
      <c r="P7667">
        <f t="shared" si="1834"/>
        <v>2.6879727421367267E-7</v>
      </c>
      <c r="R7667" t="b">
        <f t="shared" si="1835"/>
        <v>0</v>
      </c>
      <c r="S7667" t="e">
        <f t="shared" si="1838"/>
        <v>#N/A</v>
      </c>
      <c r="T7667" t="e">
        <f t="shared" si="1838"/>
        <v>#N/A</v>
      </c>
      <c r="U7667" t="e">
        <f t="shared" si="1838"/>
        <v>#N/A</v>
      </c>
      <c r="W7667" t="e">
        <f t="shared" si="1836"/>
        <v>#N/A</v>
      </c>
      <c r="X7667" t="e">
        <f t="shared" si="1837"/>
        <v>#N/A</v>
      </c>
      <c r="Y7667" t="e">
        <f t="shared" si="1839"/>
        <v>#N/A</v>
      </c>
      <c r="Z7667" t="e">
        <f t="shared" si="1828"/>
        <v>#N/A</v>
      </c>
      <c r="AA7667" t="e">
        <f t="shared" si="1829"/>
        <v>#N/A</v>
      </c>
      <c r="AB7667" t="e">
        <f t="shared" si="1830"/>
        <v>#N/A</v>
      </c>
    </row>
    <row r="7668" spans="1:28" x14ac:dyDescent="0.25">
      <c r="A7668" s="15">
        <v>7667</v>
      </c>
      <c r="B7668" s="15">
        <v>638932</v>
      </c>
      <c r="C7668" s="15">
        <v>222166</v>
      </c>
      <c r="D7668" s="15">
        <v>482552</v>
      </c>
      <c r="F7668" s="6">
        <f>IF(ISNUMBER(B7668),B7668-'BG det.'!$L$5,NA())</f>
        <v>631616.75</v>
      </c>
      <c r="G7668">
        <f>IF(ISNUMBER(C7668),C7668-'BG det.'!$M$5,NA())</f>
        <v>210419.9</v>
      </c>
      <c r="H7668">
        <f>IF(ISNUMBER(D7668),D7668-'BG det.'!$N$5,NA())</f>
        <v>477731.7</v>
      </c>
      <c r="J7668">
        <f t="shared" si="1831"/>
        <v>632554.21620895085</v>
      </c>
      <c r="K7668">
        <f t="shared" si="1825"/>
        <v>27938.341323295746</v>
      </c>
      <c r="L7668">
        <f t="shared" si="1832"/>
        <v>479370.50394660491</v>
      </c>
      <c r="M7668">
        <f t="shared" si="1826"/>
        <v>1.107870825030788</v>
      </c>
      <c r="N7668">
        <f t="shared" si="1827"/>
        <v>5.9711931802853717E-2</v>
      </c>
      <c r="O7668">
        <f t="shared" si="1833"/>
        <v>6.2850058255534511E-2</v>
      </c>
      <c r="P7668">
        <f t="shared" si="1834"/>
        <v>1.3617975298742105E-7</v>
      </c>
      <c r="R7668" t="b">
        <f t="shared" si="1835"/>
        <v>1</v>
      </c>
      <c r="S7668">
        <f t="shared" si="1838"/>
        <v>632554.21620895085</v>
      </c>
      <c r="T7668">
        <f t="shared" si="1838"/>
        <v>27938.341323295746</v>
      </c>
      <c r="U7668">
        <f t="shared" si="1838"/>
        <v>479370.50394660491</v>
      </c>
      <c r="W7668">
        <f t="shared" si="1836"/>
        <v>444523.71403865051</v>
      </c>
      <c r="X7668">
        <f t="shared" si="1837"/>
        <v>492474.85381774983</v>
      </c>
      <c r="Y7668">
        <f t="shared" si="1839"/>
        <v>1.107870825030788</v>
      </c>
      <c r="Z7668">
        <f t="shared" si="1828"/>
        <v>6.2850058255534511E-2</v>
      </c>
      <c r="AA7668">
        <f t="shared" si="1829"/>
        <v>5.9711931802853717E-2</v>
      </c>
      <c r="AB7668">
        <f t="shared" si="1830"/>
        <v>1.3617975298742105E-7</v>
      </c>
    </row>
    <row r="7669" spans="1:28" x14ac:dyDescent="0.25">
      <c r="A7669" s="15">
        <v>7668</v>
      </c>
      <c r="B7669" s="16">
        <v>2587620</v>
      </c>
      <c r="C7669" s="15">
        <v>906319</v>
      </c>
      <c r="D7669" s="16">
        <v>2138870</v>
      </c>
      <c r="F7669" s="6">
        <f>IF(ISNUMBER(B7669),B7669-'BG det.'!$L$5,NA())</f>
        <v>2580304.75</v>
      </c>
      <c r="G7669">
        <f>IF(ISNUMBER(C7669),C7669-'BG det.'!$M$5,NA())</f>
        <v>894572.9</v>
      </c>
      <c r="H7669">
        <f>IF(ISNUMBER(D7669),D7669-'BG det.'!$N$5,NA())</f>
        <v>2134049.7000000002</v>
      </c>
      <c r="J7669">
        <f t="shared" si="1831"/>
        <v>2584491.2332696998</v>
      </c>
      <c r="K7669">
        <f t="shared" si="1825"/>
        <v>125034.43177878403</v>
      </c>
      <c r="L7669">
        <f t="shared" si="1832"/>
        <v>2140745.5283171874</v>
      </c>
      <c r="M7669">
        <f t="shared" si="1826"/>
        <v>1.2036792825858611</v>
      </c>
      <c r="N7669">
        <f t="shared" si="1827"/>
        <v>6.2374520517151394E-2</v>
      </c>
      <c r="O7669">
        <f t="shared" si="1833"/>
        <v>6.8432532599017742E-2</v>
      </c>
      <c r="P7669">
        <f t="shared" si="1834"/>
        <v>3.3401848510407398E-8</v>
      </c>
      <c r="R7669" t="b">
        <f t="shared" si="1835"/>
        <v>1</v>
      </c>
      <c r="S7669">
        <f t="shared" si="1838"/>
        <v>2584491.2332696998</v>
      </c>
      <c r="T7669">
        <f t="shared" si="1838"/>
        <v>125034.43177878403</v>
      </c>
      <c r="U7669">
        <f t="shared" si="1838"/>
        <v>2140745.5283171874</v>
      </c>
      <c r="W7669">
        <f t="shared" si="1836"/>
        <v>1827119.748898183</v>
      </c>
      <c r="X7669">
        <f t="shared" si="1837"/>
        <v>2199266.1885522236</v>
      </c>
      <c r="Y7669">
        <f t="shared" si="1839"/>
        <v>1.2036792825858611</v>
      </c>
      <c r="Z7669">
        <f t="shared" si="1828"/>
        <v>6.8432532599017742E-2</v>
      </c>
      <c r="AA7669">
        <f t="shared" si="1829"/>
        <v>6.2374520517151394E-2</v>
      </c>
      <c r="AB7669">
        <f t="shared" si="1830"/>
        <v>3.3401848510407398E-8</v>
      </c>
    </row>
    <row r="7670" spans="1:28" x14ac:dyDescent="0.25">
      <c r="A7670" s="15">
        <v>7669</v>
      </c>
      <c r="B7670" s="15">
        <v>137739</v>
      </c>
      <c r="C7670" s="15">
        <v>95355.199999999997</v>
      </c>
      <c r="D7670" s="15">
        <v>189344</v>
      </c>
      <c r="F7670" s="6">
        <f>IF(ISNUMBER(B7670),B7670-'BG det.'!$L$5,NA())</f>
        <v>130423.75</v>
      </c>
      <c r="G7670">
        <f>IF(ISNUMBER(C7670),C7670-'BG det.'!$M$5,NA())</f>
        <v>83609.099999999991</v>
      </c>
      <c r="H7670">
        <f>IF(ISNUMBER(D7670),D7670-'BG det.'!$N$5,NA())</f>
        <v>184523.7</v>
      </c>
      <c r="J7670">
        <f t="shared" si="1831"/>
        <v>130785.27074085352</v>
      </c>
      <c r="K7670">
        <f t="shared" si="1825"/>
        <v>34601.54327523183</v>
      </c>
      <c r="L7670">
        <f t="shared" si="1832"/>
        <v>184862.53485771772</v>
      </c>
      <c r="M7670">
        <f t="shared" si="1826"/>
        <v>1.5730165992094582</v>
      </c>
      <c r="N7670">
        <f t="shared" si="1827"/>
        <v>0.22850750390590707</v>
      </c>
      <c r="O7670">
        <f t="shared" si="1833"/>
        <v>0.28659401658596451</v>
      </c>
      <c r="P7670">
        <f t="shared" si="1834"/>
        <v>2.1152841531031821E-6</v>
      </c>
      <c r="R7670" t="b">
        <f t="shared" si="1835"/>
        <v>0</v>
      </c>
      <c r="S7670" t="e">
        <f t="shared" si="1838"/>
        <v>#N/A</v>
      </c>
      <c r="T7670" t="e">
        <f t="shared" si="1838"/>
        <v>#N/A</v>
      </c>
      <c r="U7670" t="e">
        <f t="shared" si="1838"/>
        <v>#N/A</v>
      </c>
      <c r="W7670" t="e">
        <f t="shared" si="1836"/>
        <v>#N/A</v>
      </c>
      <c r="X7670" t="e">
        <f t="shared" si="1837"/>
        <v>#N/A</v>
      </c>
      <c r="Y7670" t="e">
        <f t="shared" si="1839"/>
        <v>#N/A</v>
      </c>
      <c r="Z7670" t="e">
        <f t="shared" si="1828"/>
        <v>#N/A</v>
      </c>
      <c r="AA7670" t="e">
        <f t="shared" si="1829"/>
        <v>#N/A</v>
      </c>
      <c r="AB7670" t="e">
        <f t="shared" si="1830"/>
        <v>#N/A</v>
      </c>
    </row>
    <row r="7671" spans="1:28" x14ac:dyDescent="0.25">
      <c r="A7671" s="15">
        <v>7670</v>
      </c>
      <c r="B7671" s="16">
        <v>3218570</v>
      </c>
      <c r="C7671" s="16">
        <v>1210290</v>
      </c>
      <c r="D7671" s="16">
        <v>3766730</v>
      </c>
      <c r="F7671" s="6">
        <f>IF(ISNUMBER(B7671),B7671-'BG det.'!$L$5,NA())</f>
        <v>3211254.75</v>
      </c>
      <c r="G7671">
        <f>IF(ISNUMBER(C7671),C7671-'BG det.'!$M$5,NA())</f>
        <v>1198543.8999999999</v>
      </c>
      <c r="H7671">
        <f>IF(ISNUMBER(D7671),D7671-'BG det.'!$N$5,NA())</f>
        <v>3761909.7</v>
      </c>
      <c r="J7671">
        <f t="shared" si="1831"/>
        <v>3218627.920596296</v>
      </c>
      <c r="K7671">
        <f t="shared" si="1825"/>
        <v>94954.084809028544</v>
      </c>
      <c r="L7671">
        <f t="shared" si="1832"/>
        <v>3770248.4320861418</v>
      </c>
      <c r="M7671">
        <f t="shared" si="1826"/>
        <v>1.7489375197752983</v>
      </c>
      <c r="N7671">
        <f t="shared" si="1827"/>
        <v>3.2420378417536276E-2</v>
      </c>
      <c r="O7671">
        <f t="shared" si="1833"/>
        <v>4.287510800661145E-2</v>
      </c>
      <c r="P7671">
        <f t="shared" si="1834"/>
        <v>1.1565219932780604E-8</v>
      </c>
      <c r="R7671" t="b">
        <f t="shared" si="1835"/>
        <v>1</v>
      </c>
      <c r="S7671">
        <f t="shared" si="1838"/>
        <v>3218627.920596296</v>
      </c>
      <c r="T7671">
        <f t="shared" si="1838"/>
        <v>94954.084809028544</v>
      </c>
      <c r="U7671">
        <f t="shared" si="1838"/>
        <v>3770248.4320861418</v>
      </c>
      <c r="W7671">
        <f t="shared" si="1836"/>
        <v>2214666.9530112059</v>
      </c>
      <c r="X7671">
        <f t="shared" si="1837"/>
        <v>3873314.1279277354</v>
      </c>
      <c r="Y7671">
        <f t="shared" si="1839"/>
        <v>1.7489375197752983</v>
      </c>
      <c r="Z7671">
        <f t="shared" si="1828"/>
        <v>4.287510800661145E-2</v>
      </c>
      <c r="AA7671">
        <f t="shared" si="1829"/>
        <v>3.2420378417536276E-2</v>
      </c>
      <c r="AB7671">
        <f t="shared" si="1830"/>
        <v>1.1565219932780604E-8</v>
      </c>
    </row>
    <row r="7672" spans="1:28" x14ac:dyDescent="0.25">
      <c r="A7672" s="15">
        <v>7671</v>
      </c>
      <c r="B7672" s="15">
        <v>639695</v>
      </c>
      <c r="C7672" s="15">
        <v>318360</v>
      </c>
      <c r="D7672" s="16">
        <v>1109060</v>
      </c>
      <c r="F7672" s="6">
        <f>IF(ISNUMBER(B7672),B7672-'BG det.'!$L$5,NA())</f>
        <v>632379.75</v>
      </c>
      <c r="G7672">
        <f>IF(ISNUMBER(C7672),C7672-'BG det.'!$M$5,NA())</f>
        <v>306613.90000000002</v>
      </c>
      <c r="H7672">
        <f>IF(ISNUMBER(D7672),D7672-'BG det.'!$N$5,NA())</f>
        <v>1104239.7</v>
      </c>
      <c r="J7672">
        <f t="shared" si="1831"/>
        <v>634542.43741825968</v>
      </c>
      <c r="K7672">
        <f t="shared" si="1825"/>
        <v>41354.891566465085</v>
      </c>
      <c r="L7672">
        <f t="shared" si="1832"/>
        <v>1105883.6549750559</v>
      </c>
      <c r="M7672">
        <f t="shared" si="1826"/>
        <v>2.4738499121021742</v>
      </c>
      <c r="N7672">
        <f t="shared" si="1827"/>
        <v>5.7252093131304645E-2</v>
      </c>
      <c r="O7672">
        <f t="shared" si="1833"/>
        <v>9.0048823451427021E-2</v>
      </c>
      <c r="P7672">
        <f t="shared" si="1834"/>
        <v>8.710393213957241E-8</v>
      </c>
      <c r="R7672" t="b">
        <f t="shared" si="1835"/>
        <v>1</v>
      </c>
      <c r="S7672">
        <f t="shared" si="1838"/>
        <v>634542.43741825968</v>
      </c>
      <c r="T7672">
        <f t="shared" si="1838"/>
        <v>41354.891566465085</v>
      </c>
      <c r="U7672">
        <f t="shared" si="1838"/>
        <v>1105883.6549750559</v>
      </c>
      <c r="W7672">
        <f t="shared" si="1836"/>
        <v>459249.66014433501</v>
      </c>
      <c r="X7672">
        <f t="shared" si="1837"/>
        <v>1136114.7313810166</v>
      </c>
      <c r="Y7672">
        <f t="shared" si="1839"/>
        <v>2.4738499121021742</v>
      </c>
      <c r="Z7672">
        <f t="shared" si="1828"/>
        <v>9.0048823451427021E-2</v>
      </c>
      <c r="AA7672">
        <f t="shared" si="1829"/>
        <v>5.7252093131304645E-2</v>
      </c>
      <c r="AB7672">
        <f t="shared" si="1830"/>
        <v>8.710393213957241E-8</v>
      </c>
    </row>
    <row r="7673" spans="1:28" x14ac:dyDescent="0.25">
      <c r="A7673" s="15">
        <v>7672</v>
      </c>
      <c r="B7673" s="15">
        <v>61776.4</v>
      </c>
      <c r="C7673" s="15">
        <v>38471.800000000003</v>
      </c>
      <c r="D7673" s="15">
        <v>131341</v>
      </c>
      <c r="F7673" s="6">
        <f>IF(ISNUMBER(B7673),B7673-'BG det.'!$L$5,NA())</f>
        <v>54461.15</v>
      </c>
      <c r="G7673">
        <f>IF(ISNUMBER(C7673),C7673-'BG det.'!$M$5,NA())</f>
        <v>26725.700000000004</v>
      </c>
      <c r="H7673">
        <f>IF(ISNUMBER(D7673),D7673-'BG det.'!$N$5,NA())</f>
        <v>126520.7</v>
      </c>
      <c r="J7673">
        <f t="shared" si="1831"/>
        <v>54708.853508584674</v>
      </c>
      <c r="K7673">
        <f t="shared" si="1825"/>
        <v>-263.12581485938063</v>
      </c>
      <c r="L7673">
        <f t="shared" si="1832"/>
        <v>126662.43818266747</v>
      </c>
      <c r="M7673">
        <f t="shared" si="1826"/>
        <v>3.6381449482375157</v>
      </c>
      <c r="N7673">
        <f t="shared" si="1827"/>
        <v>-3.8569398097391258E-3</v>
      </c>
      <c r="O7673">
        <f t="shared" si="1833"/>
        <v>-7.3566968519595015E-3</v>
      </c>
      <c r="P7673">
        <f t="shared" si="1834"/>
        <v>-5.6122755638452749E-8</v>
      </c>
      <c r="R7673" t="b">
        <f t="shared" si="1835"/>
        <v>0</v>
      </c>
      <c r="S7673" t="e">
        <f t="shared" si="1838"/>
        <v>#N/A</v>
      </c>
      <c r="T7673" t="e">
        <f t="shared" si="1838"/>
        <v>#N/A</v>
      </c>
      <c r="U7673" t="e">
        <f t="shared" si="1838"/>
        <v>#N/A</v>
      </c>
      <c r="W7673" t="e">
        <f t="shared" si="1836"/>
        <v>#N/A</v>
      </c>
      <c r="X7673" t="e">
        <f t="shared" si="1837"/>
        <v>#N/A</v>
      </c>
      <c r="Y7673" t="e">
        <f t="shared" si="1839"/>
        <v>#N/A</v>
      </c>
      <c r="Z7673" t="e">
        <f t="shared" si="1828"/>
        <v>#N/A</v>
      </c>
      <c r="AA7673" t="e">
        <f t="shared" si="1829"/>
        <v>#N/A</v>
      </c>
      <c r="AB7673" t="e">
        <f t="shared" si="1830"/>
        <v>#N/A</v>
      </c>
    </row>
    <row r="7674" spans="1:28" x14ac:dyDescent="0.25">
      <c r="A7674" s="15">
        <v>7673</v>
      </c>
      <c r="B7674" s="16">
        <v>5275740</v>
      </c>
      <c r="C7674" s="16">
        <v>1885350</v>
      </c>
      <c r="D7674" s="16">
        <v>3900610</v>
      </c>
      <c r="F7674" s="6">
        <f>IF(ISNUMBER(B7674),B7674-'BG det.'!$L$5,NA())</f>
        <v>5268424.75</v>
      </c>
      <c r="G7674">
        <f>IF(ISNUMBER(C7674),C7674-'BG det.'!$M$5,NA())</f>
        <v>1873603.9</v>
      </c>
      <c r="H7674">
        <f>IF(ISNUMBER(D7674),D7674-'BG det.'!$N$5,NA())</f>
        <v>3895789.7</v>
      </c>
      <c r="J7674">
        <f t="shared" si="1831"/>
        <v>5276070.1630715299</v>
      </c>
      <c r="K7674">
        <f t="shared" si="1825"/>
        <v>363239.25019670092</v>
      </c>
      <c r="L7674">
        <f t="shared" si="1832"/>
        <v>3909458.7964730682</v>
      </c>
      <c r="M7674">
        <f t="shared" si="1826"/>
        <v>1.0464819446164293</v>
      </c>
      <c r="N7674">
        <f t="shared" si="1827"/>
        <v>9.2518641713855959E-2</v>
      </c>
      <c r="O7674">
        <f t="shared" si="1833"/>
        <v>9.4644442638909379E-2</v>
      </c>
      <c r="P7674">
        <f t="shared" si="1834"/>
        <v>2.6028344968159066E-8</v>
      </c>
      <c r="R7674" t="b">
        <f t="shared" si="1835"/>
        <v>1</v>
      </c>
      <c r="S7674">
        <f t="shared" si="1838"/>
        <v>5276070.1630715299</v>
      </c>
      <c r="T7674">
        <f t="shared" si="1838"/>
        <v>363239.25019670092</v>
      </c>
      <c r="U7674">
        <f t="shared" si="1838"/>
        <v>3909458.7964730682</v>
      </c>
      <c r="W7674">
        <f t="shared" si="1836"/>
        <v>3837935.3300493653</v>
      </c>
      <c r="X7674">
        <f t="shared" si="1837"/>
        <v>4016330.0275021568</v>
      </c>
      <c r="Y7674">
        <f t="shared" si="1839"/>
        <v>1.0464819446164293</v>
      </c>
      <c r="Z7674">
        <f t="shared" si="1828"/>
        <v>9.4644442638909379E-2</v>
      </c>
      <c r="AA7674">
        <f t="shared" si="1829"/>
        <v>9.2518641713855959E-2</v>
      </c>
      <c r="AB7674">
        <f t="shared" si="1830"/>
        <v>2.6028344968159066E-8</v>
      </c>
    </row>
    <row r="7675" spans="1:28" x14ac:dyDescent="0.25">
      <c r="A7675" s="15">
        <v>7674</v>
      </c>
      <c r="B7675" s="15">
        <v>42482.1</v>
      </c>
      <c r="C7675" s="15">
        <v>37537.699999999997</v>
      </c>
      <c r="D7675" s="15">
        <v>132957</v>
      </c>
      <c r="F7675" s="6">
        <f>IF(ISNUMBER(B7675),B7675-'BG det.'!$L$5,NA())</f>
        <v>35166.85</v>
      </c>
      <c r="G7675">
        <f>IF(ISNUMBER(C7675),C7675-'BG det.'!$M$5,NA())</f>
        <v>25791.599999999999</v>
      </c>
      <c r="H7675">
        <f>IF(ISNUMBER(D7675),D7675-'BG det.'!$N$5,NA())</f>
        <v>128136.7</v>
      </c>
      <c r="J7675">
        <f t="shared" si="1831"/>
        <v>35417.616049076554</v>
      </c>
      <c r="K7675">
        <f t="shared" si="1825"/>
        <v>2239.1777628070813</v>
      </c>
      <c r="L7675">
        <f t="shared" si="1832"/>
        <v>128228.45897887208</v>
      </c>
      <c r="M7675">
        <f t="shared" si="1826"/>
        <v>5.153019141694311</v>
      </c>
      <c r="N7675">
        <f t="shared" si="1827"/>
        <v>3.8585335020862206E-2</v>
      </c>
      <c r="O7675">
        <f t="shared" si="1833"/>
        <v>8.7589723073484393E-2</v>
      </c>
      <c r="P7675">
        <f t="shared" si="1834"/>
        <v>7.2872859265068792E-7</v>
      </c>
      <c r="R7675" t="b">
        <f t="shared" si="1835"/>
        <v>0</v>
      </c>
      <c r="S7675" t="e">
        <f t="shared" si="1838"/>
        <v>#N/A</v>
      </c>
      <c r="T7675" t="e">
        <f t="shared" si="1838"/>
        <v>#N/A</v>
      </c>
      <c r="U7675" t="e">
        <f t="shared" si="1838"/>
        <v>#N/A</v>
      </c>
      <c r="W7675" t="e">
        <f t="shared" si="1836"/>
        <v>#N/A</v>
      </c>
      <c r="X7675" t="e">
        <f t="shared" si="1837"/>
        <v>#N/A</v>
      </c>
      <c r="Y7675" t="e">
        <f t="shared" si="1839"/>
        <v>#N/A</v>
      </c>
      <c r="Z7675" t="e">
        <f t="shared" si="1828"/>
        <v>#N/A</v>
      </c>
      <c r="AA7675" t="e">
        <f t="shared" si="1829"/>
        <v>#N/A</v>
      </c>
      <c r="AB7675" t="e">
        <f t="shared" si="1830"/>
        <v>#N/A</v>
      </c>
    </row>
    <row r="7676" spans="1:28" x14ac:dyDescent="0.25">
      <c r="A7676" s="15">
        <v>7675</v>
      </c>
      <c r="B7676" s="16">
        <v>3525200</v>
      </c>
      <c r="C7676" s="16">
        <v>1000130</v>
      </c>
      <c r="D7676" s="16">
        <v>1528530</v>
      </c>
      <c r="F7676" s="6">
        <f>IF(ISNUMBER(B7676),B7676-'BG det.'!$L$5,NA())</f>
        <v>3517884.75</v>
      </c>
      <c r="G7676">
        <f>IF(ISNUMBER(C7676),C7676-'BG det.'!$M$5,NA())</f>
        <v>988383.9</v>
      </c>
      <c r="H7676">
        <f>IF(ISNUMBER(D7676),D7676-'BG det.'!$N$5,NA())</f>
        <v>1523709.7</v>
      </c>
      <c r="J7676">
        <f t="shared" si="1831"/>
        <v>3520882.3848726726</v>
      </c>
      <c r="K7676">
        <f t="shared" si="1825"/>
        <v>122001.43380721827</v>
      </c>
      <c r="L7676">
        <f t="shared" si="1832"/>
        <v>1532831.5045821308</v>
      </c>
      <c r="M7676">
        <f t="shared" si="1826"/>
        <v>0.64517860424098106</v>
      </c>
      <c r="N7676">
        <f t="shared" si="1827"/>
        <v>6.2229705131330443E-2</v>
      </c>
      <c r="O7676">
        <f t="shared" si="1833"/>
        <v>4.9984772689901869E-2</v>
      </c>
      <c r="P7676">
        <f t="shared" si="1834"/>
        <v>3.3411808619798631E-8</v>
      </c>
      <c r="R7676" t="b">
        <f t="shared" si="1835"/>
        <v>1</v>
      </c>
      <c r="S7676">
        <f t="shared" si="1838"/>
        <v>3520882.3848726726</v>
      </c>
      <c r="T7676">
        <f t="shared" si="1838"/>
        <v>122001.43380721827</v>
      </c>
      <c r="U7676">
        <f t="shared" si="1838"/>
        <v>1532831.5045821308</v>
      </c>
      <c r="W7676">
        <f t="shared" si="1836"/>
        <v>2440772.0039880369</v>
      </c>
      <c r="X7676">
        <f t="shared" si="1837"/>
        <v>1574733.8748034639</v>
      </c>
      <c r="Y7676">
        <f t="shared" si="1839"/>
        <v>0.64517860424098106</v>
      </c>
      <c r="Z7676">
        <f t="shared" si="1828"/>
        <v>4.9984772689901869E-2</v>
      </c>
      <c r="AA7676">
        <f t="shared" si="1829"/>
        <v>6.2229705131330443E-2</v>
      </c>
      <c r="AB7676">
        <f t="shared" si="1830"/>
        <v>3.3411808619798631E-8</v>
      </c>
    </row>
    <row r="7677" spans="1:28" x14ac:dyDescent="0.25">
      <c r="A7677" s="15">
        <v>7676</v>
      </c>
      <c r="B7677" s="16">
        <v>2760250</v>
      </c>
      <c r="C7677" s="15">
        <v>988053</v>
      </c>
      <c r="D7677" s="16">
        <v>2239290</v>
      </c>
      <c r="F7677" s="6">
        <f>IF(ISNUMBER(B7677),B7677-'BG det.'!$L$5,NA())</f>
        <v>2752934.75</v>
      </c>
      <c r="G7677">
        <f>IF(ISNUMBER(C7677),C7677-'BG det.'!$M$5,NA())</f>
        <v>976306.9</v>
      </c>
      <c r="H7677">
        <f>IF(ISNUMBER(D7677),D7677-'BG det.'!$N$5,NA())</f>
        <v>2234469.7000000002</v>
      </c>
      <c r="J7677">
        <f t="shared" si="1831"/>
        <v>2757318.4922001427</v>
      </c>
      <c r="K7677">
        <f t="shared" si="1825"/>
        <v>160870.33811575011</v>
      </c>
      <c r="L7677">
        <f t="shared" si="1832"/>
        <v>2241613.2843936761</v>
      </c>
      <c r="M7677">
        <f t="shared" si="1826"/>
        <v>1.1649735474809644</v>
      </c>
      <c r="N7677">
        <f t="shared" si="1827"/>
        <v>7.5398127968099304E-2</v>
      </c>
      <c r="O7677">
        <f t="shared" si="1833"/>
        <v>8.1380170449801628E-2</v>
      </c>
      <c r="P7677">
        <f t="shared" si="1834"/>
        <v>3.8468861691420141E-8</v>
      </c>
      <c r="R7677" t="b">
        <f t="shared" si="1835"/>
        <v>1</v>
      </c>
      <c r="S7677">
        <f t="shared" si="1838"/>
        <v>2757318.4922001427</v>
      </c>
      <c r="T7677">
        <f t="shared" si="1838"/>
        <v>160870.33811575011</v>
      </c>
      <c r="U7677">
        <f t="shared" si="1838"/>
        <v>2241613.2843936761</v>
      </c>
      <c r="W7677">
        <f t="shared" si="1836"/>
        <v>1976775.6349807726</v>
      </c>
      <c r="X7677">
        <f t="shared" si="1837"/>
        <v>2302891.3240574868</v>
      </c>
      <c r="Y7677">
        <f t="shared" si="1839"/>
        <v>1.1649735474809644</v>
      </c>
      <c r="Z7677">
        <f t="shared" si="1828"/>
        <v>8.1380170449801628E-2</v>
      </c>
      <c r="AA7677">
        <f t="shared" si="1829"/>
        <v>7.5398127968099304E-2</v>
      </c>
      <c r="AB7677">
        <f t="shared" si="1830"/>
        <v>3.8468861691420141E-8</v>
      </c>
    </row>
    <row r="7678" spans="1:28" x14ac:dyDescent="0.25">
      <c r="A7678" s="15">
        <v>7677</v>
      </c>
      <c r="B7678" s="15">
        <v>95870.6</v>
      </c>
      <c r="C7678" s="15">
        <v>48260.1</v>
      </c>
      <c r="D7678" s="15">
        <v>110392</v>
      </c>
      <c r="F7678" s="6">
        <f>IF(ISNUMBER(B7678),B7678-'BG det.'!$L$5,NA())</f>
        <v>88555.35</v>
      </c>
      <c r="G7678">
        <f>IF(ISNUMBER(C7678),C7678-'BG det.'!$M$5,NA())</f>
        <v>36514</v>
      </c>
      <c r="H7678">
        <f>IF(ISNUMBER(D7678),D7678-'BG det.'!$N$5,NA())</f>
        <v>105571.7</v>
      </c>
      <c r="J7678">
        <f t="shared" si="1831"/>
        <v>88762.257773650417</v>
      </c>
      <c r="K7678">
        <f t="shared" si="1825"/>
        <v>5839.2690706713784</v>
      </c>
      <c r="L7678">
        <f t="shared" si="1832"/>
        <v>105801.66279942739</v>
      </c>
      <c r="M7678">
        <f t="shared" si="1826"/>
        <v>1.6905235265392096</v>
      </c>
      <c r="N7678">
        <f t="shared" si="1827"/>
        <v>6.9849588544226543E-2</v>
      </c>
      <c r="O7678">
        <f t="shared" si="1833"/>
        <v>9.0818528677412108E-2</v>
      </c>
      <c r="P7678">
        <f t="shared" si="1834"/>
        <v>9.1900662080003987E-7</v>
      </c>
      <c r="R7678" t="b">
        <f t="shared" si="1835"/>
        <v>0</v>
      </c>
      <c r="S7678" t="e">
        <f t="shared" si="1838"/>
        <v>#N/A</v>
      </c>
      <c r="T7678" t="e">
        <f t="shared" si="1838"/>
        <v>#N/A</v>
      </c>
      <c r="U7678" t="e">
        <f t="shared" si="1838"/>
        <v>#N/A</v>
      </c>
      <c r="W7678" t="e">
        <f t="shared" si="1836"/>
        <v>#N/A</v>
      </c>
      <c r="X7678" t="e">
        <f t="shared" si="1837"/>
        <v>#N/A</v>
      </c>
      <c r="Y7678" t="e">
        <f t="shared" si="1839"/>
        <v>#N/A</v>
      </c>
      <c r="Z7678" t="e">
        <f t="shared" si="1828"/>
        <v>#N/A</v>
      </c>
      <c r="AA7678" t="e">
        <f t="shared" si="1829"/>
        <v>#N/A</v>
      </c>
      <c r="AB7678" t="e">
        <f t="shared" si="1830"/>
        <v>#N/A</v>
      </c>
    </row>
    <row r="7679" spans="1:28" x14ac:dyDescent="0.25">
      <c r="A7679" s="15">
        <v>7678</v>
      </c>
      <c r="B7679" s="15">
        <v>39993.5</v>
      </c>
      <c r="C7679" s="15">
        <v>29207.9</v>
      </c>
      <c r="D7679" s="15">
        <v>57747.1</v>
      </c>
      <c r="F7679" s="6">
        <f>IF(ISNUMBER(B7679),B7679-'BG det.'!$L$5,NA())</f>
        <v>32678.25</v>
      </c>
      <c r="G7679">
        <f>IF(ISNUMBER(C7679),C7679-'BG det.'!$M$5,NA())</f>
        <v>17461.800000000003</v>
      </c>
      <c r="H7679">
        <f>IF(ISNUMBER(D7679),D7679-'BG det.'!$N$5,NA())</f>
        <v>52926.8</v>
      </c>
      <c r="J7679">
        <f t="shared" si="1831"/>
        <v>32781.920763231341</v>
      </c>
      <c r="K7679">
        <f t="shared" si="1825"/>
        <v>4299.8924469619369</v>
      </c>
      <c r="L7679">
        <f t="shared" si="1832"/>
        <v>53011.73049251343</v>
      </c>
      <c r="M7679">
        <f t="shared" si="1826"/>
        <v>2.1036063871152946</v>
      </c>
      <c r="N7679">
        <f t="shared" si="1827"/>
        <v>0.11451308104977394</v>
      </c>
      <c r="O7679">
        <f t="shared" si="1833"/>
        <v>0.16608764998223444</v>
      </c>
      <c r="P7679">
        <f t="shared" si="1834"/>
        <v>3.6570609727064437E-6</v>
      </c>
      <c r="R7679" t="b">
        <f t="shared" si="1835"/>
        <v>0</v>
      </c>
      <c r="S7679" t="e">
        <f t="shared" si="1838"/>
        <v>#N/A</v>
      </c>
      <c r="T7679" t="e">
        <f t="shared" si="1838"/>
        <v>#N/A</v>
      </c>
      <c r="U7679" t="e">
        <f t="shared" si="1838"/>
        <v>#N/A</v>
      </c>
      <c r="W7679" t="e">
        <f t="shared" si="1836"/>
        <v>#N/A</v>
      </c>
      <c r="X7679" t="e">
        <f t="shared" si="1837"/>
        <v>#N/A</v>
      </c>
      <c r="Y7679" t="e">
        <f t="shared" si="1839"/>
        <v>#N/A</v>
      </c>
      <c r="Z7679" t="e">
        <f t="shared" si="1828"/>
        <v>#N/A</v>
      </c>
      <c r="AA7679" t="e">
        <f t="shared" si="1829"/>
        <v>#N/A</v>
      </c>
      <c r="AB7679" t="e">
        <f t="shared" si="1830"/>
        <v>#N/A</v>
      </c>
    </row>
    <row r="7680" spans="1:28" x14ac:dyDescent="0.25">
      <c r="A7680" s="15">
        <v>7679</v>
      </c>
      <c r="B7680" s="16">
        <v>4047150</v>
      </c>
      <c r="C7680" s="16">
        <v>1810840</v>
      </c>
      <c r="D7680" s="16">
        <v>3732270</v>
      </c>
      <c r="F7680" s="6">
        <f>IF(ISNUMBER(B7680),B7680-'BG det.'!$L$5,NA())</f>
        <v>4039834.75</v>
      </c>
      <c r="G7680">
        <f>IF(ISNUMBER(C7680),C7680-'BG det.'!$M$5,NA())</f>
        <v>1799093.9</v>
      </c>
      <c r="H7680">
        <f>IF(ISNUMBER(D7680),D7680-'BG det.'!$N$5,NA())</f>
        <v>3727449.7</v>
      </c>
      <c r="J7680">
        <f t="shared" si="1831"/>
        <v>4047144.7276889449</v>
      </c>
      <c r="K7680">
        <f t="shared" si="1825"/>
        <v>543322.03997618647</v>
      </c>
      <c r="L7680">
        <f t="shared" si="1832"/>
        <v>3737934.9304865943</v>
      </c>
      <c r="M7680">
        <f t="shared" si="1826"/>
        <v>1.1967916082970014</v>
      </c>
      <c r="N7680">
        <f t="shared" si="1827"/>
        <v>0.15478258711959386</v>
      </c>
      <c r="O7680">
        <f t="shared" si="1833"/>
        <v>0.16932900994030214</v>
      </c>
      <c r="P7680">
        <f t="shared" si="1834"/>
        <v>5.3083290584854485E-8</v>
      </c>
      <c r="R7680" t="b">
        <f t="shared" si="1835"/>
        <v>1</v>
      </c>
      <c r="S7680">
        <f t="shared" si="1838"/>
        <v>4047144.7276889449</v>
      </c>
      <c r="T7680">
        <f t="shared" si="1838"/>
        <v>543322.03997618647</v>
      </c>
      <c r="U7680">
        <f t="shared" si="1838"/>
        <v>3737934.9304865943</v>
      </c>
      <c r="W7680">
        <f t="shared" si="1836"/>
        <v>3208676.6477152235</v>
      </c>
      <c r="X7680">
        <f t="shared" si="1837"/>
        <v>3840117.2857241333</v>
      </c>
      <c r="Y7680">
        <f t="shared" si="1839"/>
        <v>1.1967916082970014</v>
      </c>
      <c r="Z7680">
        <f t="shared" si="1828"/>
        <v>0.16932900994030214</v>
      </c>
      <c r="AA7680">
        <f t="shared" si="1829"/>
        <v>0.15478258711959386</v>
      </c>
      <c r="AB7680">
        <f t="shared" si="1830"/>
        <v>5.3083290584854485E-8</v>
      </c>
    </row>
    <row r="7681" spans="1:28" x14ac:dyDescent="0.25">
      <c r="A7681" s="15">
        <v>7680</v>
      </c>
      <c r="B7681" s="16">
        <v>7422020</v>
      </c>
      <c r="C7681" s="16">
        <v>2211510</v>
      </c>
      <c r="D7681" s="16">
        <v>4183680</v>
      </c>
      <c r="F7681" s="6">
        <f>IF(ISNUMBER(B7681),B7681-'BG det.'!$L$5,NA())</f>
        <v>7414704.75</v>
      </c>
      <c r="G7681">
        <f>IF(ISNUMBER(C7681),C7681-'BG det.'!$M$5,NA())</f>
        <v>2199763.9</v>
      </c>
      <c r="H7681">
        <f>IF(ISNUMBER(D7681),D7681-'BG det.'!$N$5,NA())</f>
        <v>4178859.7</v>
      </c>
      <c r="J7681">
        <f t="shared" si="1831"/>
        <v>7422914.6173520572</v>
      </c>
      <c r="K7681">
        <f t="shared" si="1825"/>
        <v>246091.74623366981</v>
      </c>
      <c r="L7681">
        <f t="shared" si="1832"/>
        <v>4198090.7816346046</v>
      </c>
      <c r="M7681">
        <f t="shared" si="1826"/>
        <v>0.83995070044227604</v>
      </c>
      <c r="N7681">
        <f t="shared" si="1827"/>
        <v>5.2294903821084114E-2</v>
      </c>
      <c r="O7681">
        <f t="shared" si="1833"/>
        <v>4.7927664546089849E-2</v>
      </c>
      <c r="P7681">
        <f t="shared" si="1834"/>
        <v>1.1672173736120656E-8</v>
      </c>
      <c r="R7681" t="b">
        <f t="shared" si="1835"/>
        <v>1</v>
      </c>
      <c r="S7681">
        <f t="shared" si="1838"/>
        <v>7422914.6173520572</v>
      </c>
      <c r="T7681">
        <f t="shared" si="1838"/>
        <v>246091.74623366981</v>
      </c>
      <c r="U7681">
        <f t="shared" si="1838"/>
        <v>4198090.7816346046</v>
      </c>
      <c r="W7681">
        <f t="shared" si="1836"/>
        <v>5134649.2378533194</v>
      </c>
      <c r="X7681">
        <f t="shared" si="1837"/>
        <v>4312852.2238602946</v>
      </c>
      <c r="Y7681">
        <f t="shared" si="1839"/>
        <v>0.83995070044227604</v>
      </c>
      <c r="Z7681">
        <f t="shared" si="1828"/>
        <v>4.7927664546089849E-2</v>
      </c>
      <c r="AA7681">
        <f t="shared" si="1829"/>
        <v>5.2294903821084114E-2</v>
      </c>
      <c r="AB7681">
        <f t="shared" si="1830"/>
        <v>1.1672173736120656E-8</v>
      </c>
    </row>
    <row r="7682" spans="1:28" x14ac:dyDescent="0.25">
      <c r="A7682" s="15">
        <v>7681</v>
      </c>
      <c r="B7682" s="16">
        <v>3101520</v>
      </c>
      <c r="C7682" s="16">
        <v>1216950</v>
      </c>
      <c r="D7682" s="16">
        <v>3435640</v>
      </c>
      <c r="F7682" s="6">
        <f>IF(ISNUMBER(B7682),B7682-'BG det.'!$L$5,NA())</f>
        <v>3094204.75</v>
      </c>
      <c r="G7682">
        <f>IF(ISNUMBER(C7682),C7682-'BG det.'!$M$5,NA())</f>
        <v>1205203.8999999999</v>
      </c>
      <c r="H7682">
        <f>IF(ISNUMBER(D7682),D7682-'BG det.'!$N$5,NA())</f>
        <v>3430819.7</v>
      </c>
      <c r="J7682">
        <f t="shared" si="1831"/>
        <v>3100929.8382776421</v>
      </c>
      <c r="K7682">
        <f t="shared" ref="K7682:K7745" si="1840">G7682-(F7682*$AE$7)-(H7682*$AE$8)</f>
        <v>167423.30494667811</v>
      </c>
      <c r="L7682">
        <f t="shared" si="1832"/>
        <v>3438853.5031537772</v>
      </c>
      <c r="M7682">
        <f t="shared" ref="M7682:M7745" si="1841">(L7682*$AE$13)/(J7682*$AE$12+K7682)</f>
        <v>1.598851945834959</v>
      </c>
      <c r="N7682">
        <f t="shared" ref="N7682:N7745" si="1842">K7682/SQRT((K7682+J7682*$AE$12)*(L7682*$AE$13))</f>
        <v>5.9923008380222686E-2</v>
      </c>
      <c r="O7682">
        <f t="shared" si="1833"/>
        <v>7.5770077856661011E-2</v>
      </c>
      <c r="P7682">
        <f t="shared" si="1834"/>
        <v>2.320551877085783E-8</v>
      </c>
      <c r="R7682" t="b">
        <f t="shared" si="1835"/>
        <v>1</v>
      </c>
      <c r="S7682">
        <f t="shared" si="1838"/>
        <v>3100929.8382776421</v>
      </c>
      <c r="T7682">
        <f t="shared" si="1838"/>
        <v>167423.30494667811</v>
      </c>
      <c r="U7682">
        <f t="shared" si="1838"/>
        <v>3438853.5031537772</v>
      </c>
      <c r="W7682">
        <f t="shared" si="1836"/>
        <v>2209622.9762809961</v>
      </c>
      <c r="X7682">
        <f t="shared" si="1837"/>
        <v>3532859.995188504</v>
      </c>
      <c r="Y7682">
        <f t="shared" si="1839"/>
        <v>1.598851945834959</v>
      </c>
      <c r="Z7682">
        <f t="shared" ref="Z7682:Z7745" si="1843">IF($R7682=TRUE,O7682,NA())</f>
        <v>7.5770077856661011E-2</v>
      </c>
      <c r="AA7682">
        <f t="shared" ref="AA7682:AA7745" si="1844">IF($R7682=TRUE,N7682,NA())</f>
        <v>5.9923008380222686E-2</v>
      </c>
      <c r="AB7682">
        <f t="shared" ref="AB7682:AB7745" si="1845">IF($R7682=TRUE,P7682,NA())</f>
        <v>2.320551877085783E-8</v>
      </c>
    </row>
    <row r="7683" spans="1:28" x14ac:dyDescent="0.25">
      <c r="A7683" s="15">
        <v>7682</v>
      </c>
      <c r="B7683" s="15">
        <v>114752</v>
      </c>
      <c r="C7683" s="15">
        <v>40951.300000000003</v>
      </c>
      <c r="D7683" s="15">
        <v>51075.6</v>
      </c>
      <c r="F7683" s="6">
        <f>IF(ISNUMBER(B7683),B7683-'BG det.'!$L$5,NA())</f>
        <v>107436.75</v>
      </c>
      <c r="G7683">
        <f>IF(ISNUMBER(C7683),C7683-'BG det.'!$M$5,NA())</f>
        <v>29205.200000000004</v>
      </c>
      <c r="H7683">
        <f>IF(ISNUMBER(D7683),D7683-'BG det.'!$N$5,NA())</f>
        <v>46255.3</v>
      </c>
      <c r="J7683">
        <f t="shared" ref="J7683:J7746" si="1846">(F7683-(H7683*$AE$10))/(1-$AE$9*$AE$10)</f>
        <v>107527.752553642</v>
      </c>
      <c r="K7683">
        <f t="shared" si="1840"/>
        <v>2782.5470005597372</v>
      </c>
      <c r="L7683">
        <f t="shared" ref="L7683:L7746" si="1847">(H7683-(F7683*$AE$9))/(1-$AE$9*$AE$10)</f>
        <v>46533.879923647612</v>
      </c>
      <c r="M7683">
        <f t="shared" si="1841"/>
        <v>0.64955684758699872</v>
      </c>
      <c r="N7683">
        <f t="shared" si="1842"/>
        <v>4.6910393369860887E-2</v>
      </c>
      <c r="O7683">
        <f t="shared" ref="O7683:O7746" si="1848">K7683/(K7683+J7683*$AE$12)</f>
        <v>3.780747359212637E-2</v>
      </c>
      <c r="P7683">
        <f t="shared" ref="P7683:P7746" si="1849">K7683/(L7683*$AE$13*J7683*$AE$12)</f>
        <v>8.2192778409408165E-7</v>
      </c>
      <c r="R7683" t="b">
        <f t="shared" ref="R7683:R7746" si="1850">IF(ISNUMBER(B7683),IF(AND(F7683&gt;$AF$2,F7683&lt;$AG$2,G7683&gt;$AF$3,G7683&lt;$AG$3,H7683&gt;$AF$4,H7683&lt;$AG$4),TRUE,FALSE),FALSE)</f>
        <v>0</v>
      </c>
      <c r="S7683" t="e">
        <f t="shared" si="1838"/>
        <v>#N/A</v>
      </c>
      <c r="T7683" t="e">
        <f t="shared" si="1838"/>
        <v>#N/A</v>
      </c>
      <c r="U7683" t="e">
        <f t="shared" si="1838"/>
        <v>#N/A</v>
      </c>
      <c r="W7683" t="e">
        <f t="shared" ref="W7683:W7746" si="1851">S7683*$AE$12+T7683</f>
        <v>#N/A</v>
      </c>
      <c r="X7683" t="e">
        <f t="shared" ref="X7683:X7746" si="1852">U7683*$AE$13</f>
        <v>#N/A</v>
      </c>
      <c r="Y7683" t="e">
        <f t="shared" si="1839"/>
        <v>#N/A</v>
      </c>
      <c r="Z7683" t="e">
        <f t="shared" si="1843"/>
        <v>#N/A</v>
      </c>
      <c r="AA7683" t="e">
        <f t="shared" si="1844"/>
        <v>#N/A</v>
      </c>
      <c r="AB7683" t="e">
        <f t="shared" si="1845"/>
        <v>#N/A</v>
      </c>
    </row>
    <row r="7684" spans="1:28" x14ac:dyDescent="0.25">
      <c r="A7684" s="15">
        <v>7683</v>
      </c>
      <c r="B7684" s="16">
        <v>3596090</v>
      </c>
      <c r="C7684" s="16">
        <v>1042670</v>
      </c>
      <c r="D7684" s="16">
        <v>1919390</v>
      </c>
      <c r="F7684" s="6">
        <f>IF(ISNUMBER(B7684),B7684-'BG det.'!$L$5,NA())</f>
        <v>3588774.75</v>
      </c>
      <c r="G7684">
        <f>IF(ISNUMBER(C7684),C7684-'BG det.'!$M$5,NA())</f>
        <v>1030923.9</v>
      </c>
      <c r="H7684">
        <f>IF(ISNUMBER(D7684),D7684-'BG det.'!$N$5,NA())</f>
        <v>1914569.7</v>
      </c>
      <c r="J7684">
        <f t="shared" si="1846"/>
        <v>3592537.121275261</v>
      </c>
      <c r="K7684">
        <f t="shared" si="1840"/>
        <v>99580.096007596876</v>
      </c>
      <c r="L7684">
        <f t="shared" si="1847"/>
        <v>1923877.1456889329</v>
      </c>
      <c r="M7684">
        <f t="shared" si="1841"/>
        <v>0.80163725945900444</v>
      </c>
      <c r="N7684">
        <f t="shared" si="1842"/>
        <v>4.510985182008654E-2</v>
      </c>
      <c r="O7684">
        <f t="shared" si="1848"/>
        <v>4.0388744003496249E-2</v>
      </c>
      <c r="P7684">
        <f t="shared" si="1849"/>
        <v>2.1294866749141998E-8</v>
      </c>
      <c r="R7684" t="b">
        <f t="shared" si="1850"/>
        <v>1</v>
      </c>
      <c r="S7684">
        <f t="shared" si="1838"/>
        <v>3592537.121275261</v>
      </c>
      <c r="T7684">
        <f t="shared" si="1838"/>
        <v>99580.096007596876</v>
      </c>
      <c r="U7684">
        <f t="shared" si="1838"/>
        <v>1923877.1456889329</v>
      </c>
      <c r="W7684">
        <f t="shared" si="1851"/>
        <v>2465540.7952021663</v>
      </c>
      <c r="X7684">
        <f t="shared" si="1852"/>
        <v>1976469.3661502392</v>
      </c>
      <c r="Y7684">
        <f t="shared" si="1839"/>
        <v>0.80163725945900444</v>
      </c>
      <c r="Z7684">
        <f t="shared" si="1843"/>
        <v>4.0388744003496249E-2</v>
      </c>
      <c r="AA7684">
        <f t="shared" si="1844"/>
        <v>4.510985182008654E-2</v>
      </c>
      <c r="AB7684">
        <f t="shared" si="1845"/>
        <v>2.1294866749141998E-8</v>
      </c>
    </row>
    <row r="7685" spans="1:28" x14ac:dyDescent="0.25">
      <c r="A7685" s="15">
        <v>7684</v>
      </c>
      <c r="B7685" s="15">
        <v>239071</v>
      </c>
      <c r="C7685" s="15">
        <v>168726</v>
      </c>
      <c r="D7685" s="15">
        <v>795988</v>
      </c>
      <c r="F7685" s="6">
        <f>IF(ISNUMBER(B7685),B7685-'BG det.'!$L$5,NA())</f>
        <v>231755.75</v>
      </c>
      <c r="G7685">
        <f>IF(ISNUMBER(C7685),C7685-'BG det.'!$M$5,NA())</f>
        <v>156979.9</v>
      </c>
      <c r="H7685">
        <f>IF(ISNUMBER(D7685),D7685-'BG det.'!$N$5,NA())</f>
        <v>791167.7</v>
      </c>
      <c r="J7685">
        <f t="shared" si="1846"/>
        <v>233304.15487347488</v>
      </c>
      <c r="K7685">
        <f t="shared" si="1840"/>
        <v>8792.0753584228223</v>
      </c>
      <c r="L7685">
        <f t="shared" si="1847"/>
        <v>791772.13794376608</v>
      </c>
      <c r="M7685">
        <f t="shared" si="1841"/>
        <v>5.0074665840181085</v>
      </c>
      <c r="N7685">
        <f t="shared" si="1842"/>
        <v>2.4187304091577766E-2</v>
      </c>
      <c r="O7685">
        <f t="shared" si="1848"/>
        <v>5.4124823690049173E-2</v>
      </c>
      <c r="P7685">
        <f t="shared" si="1849"/>
        <v>7.0347667096406179E-8</v>
      </c>
      <c r="R7685" t="b">
        <f t="shared" si="1850"/>
        <v>0</v>
      </c>
      <c r="S7685" t="e">
        <f t="shared" si="1838"/>
        <v>#N/A</v>
      </c>
      <c r="T7685" t="e">
        <f t="shared" si="1838"/>
        <v>#N/A</v>
      </c>
      <c r="U7685" t="e">
        <f t="shared" si="1838"/>
        <v>#N/A</v>
      </c>
      <c r="W7685" t="e">
        <f t="shared" si="1851"/>
        <v>#N/A</v>
      </c>
      <c r="X7685" t="e">
        <f t="shared" si="1852"/>
        <v>#N/A</v>
      </c>
      <c r="Y7685" t="e">
        <f t="shared" si="1839"/>
        <v>#N/A</v>
      </c>
      <c r="Z7685" t="e">
        <f t="shared" si="1843"/>
        <v>#N/A</v>
      </c>
      <c r="AA7685" t="e">
        <f t="shared" si="1844"/>
        <v>#N/A</v>
      </c>
      <c r="AB7685" t="e">
        <f t="shared" si="1845"/>
        <v>#N/A</v>
      </c>
    </row>
    <row r="7686" spans="1:28" x14ac:dyDescent="0.25">
      <c r="A7686" s="15">
        <v>7685</v>
      </c>
      <c r="B7686" s="15">
        <v>98301.3</v>
      </c>
      <c r="C7686" s="15">
        <v>58747.1</v>
      </c>
      <c r="D7686" s="15">
        <v>186827</v>
      </c>
      <c r="F7686" s="6">
        <f>IF(ISNUMBER(B7686),B7686-'BG det.'!$L$5,NA())</f>
        <v>90986.05</v>
      </c>
      <c r="G7686">
        <f>IF(ISNUMBER(C7686),C7686-'BG det.'!$M$5,NA())</f>
        <v>47001</v>
      </c>
      <c r="H7686">
        <f>IF(ISNUMBER(D7686),D7686-'BG det.'!$N$5,NA())</f>
        <v>182006.7</v>
      </c>
      <c r="J7686">
        <f t="shared" si="1846"/>
        <v>91342.448607482118</v>
      </c>
      <c r="K7686">
        <f t="shared" si="1840"/>
        <v>5785.1219775659629</v>
      </c>
      <c r="L7686">
        <f t="shared" si="1847"/>
        <v>182243.34748638884</v>
      </c>
      <c r="M7686">
        <f t="shared" si="1841"/>
        <v>2.8392794515384949</v>
      </c>
      <c r="N7686">
        <f t="shared" si="1842"/>
        <v>5.2065753040450552E-2</v>
      </c>
      <c r="O7686">
        <f t="shared" si="1848"/>
        <v>8.7731635133326297E-2</v>
      </c>
      <c r="P7686">
        <f t="shared" si="1849"/>
        <v>5.1365222407366473E-7</v>
      </c>
      <c r="R7686" t="b">
        <f t="shared" si="1850"/>
        <v>0</v>
      </c>
      <c r="S7686" t="e">
        <f t="shared" si="1838"/>
        <v>#N/A</v>
      </c>
      <c r="T7686" t="e">
        <f t="shared" si="1838"/>
        <v>#N/A</v>
      </c>
      <c r="U7686" t="e">
        <f t="shared" si="1838"/>
        <v>#N/A</v>
      </c>
      <c r="W7686" t="e">
        <f t="shared" si="1851"/>
        <v>#N/A</v>
      </c>
      <c r="X7686" t="e">
        <f t="shared" si="1852"/>
        <v>#N/A</v>
      </c>
      <c r="Y7686" t="e">
        <f t="shared" si="1839"/>
        <v>#N/A</v>
      </c>
      <c r="Z7686" t="e">
        <f t="shared" si="1843"/>
        <v>#N/A</v>
      </c>
      <c r="AA7686" t="e">
        <f t="shared" si="1844"/>
        <v>#N/A</v>
      </c>
      <c r="AB7686" t="e">
        <f t="shared" si="1845"/>
        <v>#N/A</v>
      </c>
    </row>
    <row r="7687" spans="1:28" x14ac:dyDescent="0.25">
      <c r="A7687" s="15">
        <v>7686</v>
      </c>
      <c r="B7687" s="15">
        <v>379863</v>
      </c>
      <c r="C7687" s="15">
        <v>177286</v>
      </c>
      <c r="D7687" s="15">
        <v>591732</v>
      </c>
      <c r="F7687" s="6">
        <f>IF(ISNUMBER(B7687),B7687-'BG det.'!$L$5,NA())</f>
        <v>372547.75</v>
      </c>
      <c r="G7687">
        <f>IF(ISNUMBER(C7687),C7687-'BG det.'!$M$5,NA())</f>
        <v>165539.9</v>
      </c>
      <c r="H7687">
        <f>IF(ISNUMBER(D7687),D7687-'BG det.'!$N$5,NA())</f>
        <v>586911.69999999995</v>
      </c>
      <c r="J7687">
        <f t="shared" si="1846"/>
        <v>373697.41920941672</v>
      </c>
      <c r="K7687">
        <f t="shared" si="1840"/>
        <v>17661.356985036909</v>
      </c>
      <c r="L7687">
        <f t="shared" si="1847"/>
        <v>587879.86492522457</v>
      </c>
      <c r="M7687">
        <f t="shared" si="1841"/>
        <v>2.2896885361323669</v>
      </c>
      <c r="N7687">
        <f t="shared" si="1842"/>
        <v>4.4249761692832464E-2</v>
      </c>
      <c r="O7687">
        <f t="shared" si="1848"/>
        <v>6.6957486283890894E-2</v>
      </c>
      <c r="P7687">
        <f t="shared" si="1849"/>
        <v>1.1882186665324289E-7</v>
      </c>
      <c r="R7687" t="b">
        <f t="shared" si="1850"/>
        <v>0</v>
      </c>
      <c r="S7687" t="e">
        <f t="shared" si="1838"/>
        <v>#N/A</v>
      </c>
      <c r="T7687" t="e">
        <f t="shared" si="1838"/>
        <v>#N/A</v>
      </c>
      <c r="U7687" t="e">
        <f t="shared" si="1838"/>
        <v>#N/A</v>
      </c>
      <c r="W7687" t="e">
        <f t="shared" si="1851"/>
        <v>#N/A</v>
      </c>
      <c r="X7687" t="e">
        <f t="shared" si="1852"/>
        <v>#N/A</v>
      </c>
      <c r="Y7687" t="e">
        <f t="shared" si="1839"/>
        <v>#N/A</v>
      </c>
      <c r="Z7687" t="e">
        <f t="shared" si="1843"/>
        <v>#N/A</v>
      </c>
      <c r="AA7687" t="e">
        <f t="shared" si="1844"/>
        <v>#N/A</v>
      </c>
      <c r="AB7687" t="e">
        <f t="shared" si="1845"/>
        <v>#N/A</v>
      </c>
    </row>
    <row r="7688" spans="1:28" x14ac:dyDescent="0.25">
      <c r="A7688" s="15">
        <v>7687</v>
      </c>
      <c r="B7688" s="16">
        <v>1205740</v>
      </c>
      <c r="C7688" s="15">
        <v>474635</v>
      </c>
      <c r="D7688" s="16">
        <v>1394070</v>
      </c>
      <c r="F7688" s="6">
        <f>IF(ISNUMBER(B7688),B7688-'BG det.'!$L$5,NA())</f>
        <v>1198424.75</v>
      </c>
      <c r="G7688">
        <f>IF(ISNUMBER(C7688),C7688-'BG det.'!$M$5,NA())</f>
        <v>462888.9</v>
      </c>
      <c r="H7688">
        <f>IF(ISNUMBER(D7688),D7688-'BG det.'!$N$5,NA())</f>
        <v>1389249.7</v>
      </c>
      <c r="J7688">
        <f t="shared" si="1846"/>
        <v>1201147.6792166086</v>
      </c>
      <c r="K7688">
        <f t="shared" si="1840"/>
        <v>52970.310730319849</v>
      </c>
      <c r="L7688">
        <f t="shared" si="1847"/>
        <v>1392361.6001450229</v>
      </c>
      <c r="M7688">
        <f t="shared" si="1841"/>
        <v>1.6947790175042681</v>
      </c>
      <c r="N7688">
        <f t="shared" si="1842"/>
        <v>4.8208572353723472E-2</v>
      </c>
      <c r="O7688">
        <f t="shared" si="1848"/>
        <v>6.2759692892868688E-2</v>
      </c>
      <c r="P7688">
        <f t="shared" si="1849"/>
        <v>4.6812847916510128E-8</v>
      </c>
      <c r="R7688" t="b">
        <f t="shared" si="1850"/>
        <v>1</v>
      </c>
      <c r="S7688">
        <f t="shared" si="1838"/>
        <v>1201147.6792166086</v>
      </c>
      <c r="T7688">
        <f t="shared" si="1838"/>
        <v>52970.310730319849</v>
      </c>
      <c r="U7688">
        <f t="shared" si="1838"/>
        <v>1392361.6001450229</v>
      </c>
      <c r="W7688">
        <f t="shared" si="1851"/>
        <v>844018.00405143155</v>
      </c>
      <c r="X7688">
        <f t="shared" si="1852"/>
        <v>1430424.0036621985</v>
      </c>
      <c r="Y7688">
        <f t="shared" si="1839"/>
        <v>1.6947790175042681</v>
      </c>
      <c r="Z7688">
        <f t="shared" si="1843"/>
        <v>6.2759692892868688E-2</v>
      </c>
      <c r="AA7688">
        <f t="shared" si="1844"/>
        <v>4.8208572353723472E-2</v>
      </c>
      <c r="AB7688">
        <f t="shared" si="1845"/>
        <v>4.6812847916510128E-8</v>
      </c>
    </row>
    <row r="7689" spans="1:28" x14ac:dyDescent="0.25">
      <c r="A7689" s="15">
        <v>7688</v>
      </c>
      <c r="B7689" s="15">
        <v>101230</v>
      </c>
      <c r="C7689" s="15">
        <v>51811.8</v>
      </c>
      <c r="D7689" s="15">
        <v>153506</v>
      </c>
      <c r="F7689" s="6">
        <f>IF(ISNUMBER(B7689),B7689-'BG det.'!$L$5,NA())</f>
        <v>93914.75</v>
      </c>
      <c r="G7689">
        <f>IF(ISNUMBER(C7689),C7689-'BG det.'!$M$5,NA())</f>
        <v>40065.700000000004</v>
      </c>
      <c r="H7689">
        <f>IF(ISNUMBER(D7689),D7689-'BG det.'!$N$5,NA())</f>
        <v>148685.70000000001</v>
      </c>
      <c r="J7689">
        <f t="shared" si="1846"/>
        <v>94205.999925182812</v>
      </c>
      <c r="K7689">
        <f t="shared" si="1840"/>
        <v>2690.7195768182137</v>
      </c>
      <c r="L7689">
        <f t="shared" si="1847"/>
        <v>148929.76629584501</v>
      </c>
      <c r="M7689">
        <f t="shared" si="1841"/>
        <v>2.3635855732428666</v>
      </c>
      <c r="N7689">
        <f t="shared" si="1842"/>
        <v>2.7037083596962882E-2</v>
      </c>
      <c r="O7689">
        <f t="shared" si="1848"/>
        <v>4.1566696369078754E-2</v>
      </c>
      <c r="P7689">
        <f t="shared" si="1849"/>
        <v>2.8345841410322334E-7</v>
      </c>
      <c r="R7689" t="b">
        <f t="shared" si="1850"/>
        <v>0</v>
      </c>
      <c r="S7689" t="e">
        <f t="shared" si="1838"/>
        <v>#N/A</v>
      </c>
      <c r="T7689" t="e">
        <f t="shared" si="1838"/>
        <v>#N/A</v>
      </c>
      <c r="U7689" t="e">
        <f t="shared" si="1838"/>
        <v>#N/A</v>
      </c>
      <c r="W7689" t="e">
        <f t="shared" si="1851"/>
        <v>#N/A</v>
      </c>
      <c r="X7689" t="e">
        <f t="shared" si="1852"/>
        <v>#N/A</v>
      </c>
      <c r="Y7689" t="e">
        <f t="shared" si="1839"/>
        <v>#N/A</v>
      </c>
      <c r="Z7689" t="e">
        <f t="shared" si="1843"/>
        <v>#N/A</v>
      </c>
      <c r="AA7689" t="e">
        <f t="shared" si="1844"/>
        <v>#N/A</v>
      </c>
      <c r="AB7689" t="e">
        <f t="shared" si="1845"/>
        <v>#N/A</v>
      </c>
    </row>
    <row r="7690" spans="1:28" x14ac:dyDescent="0.25">
      <c r="A7690" s="15">
        <v>7689</v>
      </c>
      <c r="B7690" s="15">
        <v>752202</v>
      </c>
      <c r="C7690" s="15">
        <v>212680</v>
      </c>
      <c r="D7690" s="15">
        <v>315936</v>
      </c>
      <c r="F7690" s="6">
        <f>IF(ISNUMBER(B7690),B7690-'BG det.'!$L$5,NA())</f>
        <v>744886.75</v>
      </c>
      <c r="G7690">
        <f>IF(ISNUMBER(C7690),C7690-'BG det.'!$M$5,NA())</f>
        <v>200933.9</v>
      </c>
      <c r="H7690">
        <f>IF(ISNUMBER(D7690),D7690-'BG det.'!$N$5,NA())</f>
        <v>311115.7</v>
      </c>
      <c r="J7690">
        <f t="shared" si="1846"/>
        <v>745498.95098557114</v>
      </c>
      <c r="K7690">
        <f t="shared" si="1840"/>
        <v>19002.931096993874</v>
      </c>
      <c r="L7690">
        <f t="shared" si="1847"/>
        <v>313047.11803778826</v>
      </c>
      <c r="M7690">
        <f t="shared" si="1841"/>
        <v>0.63063334820598571</v>
      </c>
      <c r="N7690">
        <f t="shared" si="1842"/>
        <v>4.6923089393574063E-2</v>
      </c>
      <c r="O7690">
        <f t="shared" si="1848"/>
        <v>3.7262763874552615E-2</v>
      </c>
      <c r="P7690">
        <f t="shared" si="1849"/>
        <v>1.2034965041751936E-7</v>
      </c>
      <c r="R7690" t="b">
        <f t="shared" si="1850"/>
        <v>1</v>
      </c>
      <c r="S7690">
        <f t="shared" si="1838"/>
        <v>745498.95098557114</v>
      </c>
      <c r="T7690">
        <f t="shared" si="1838"/>
        <v>19002.931096993874</v>
      </c>
      <c r="U7690">
        <f t="shared" si="1838"/>
        <v>313047.11803778826</v>
      </c>
      <c r="W7690">
        <f t="shared" si="1851"/>
        <v>509971.05746016075</v>
      </c>
      <c r="X7690">
        <f t="shared" si="1852"/>
        <v>321604.75545424828</v>
      </c>
      <c r="Y7690">
        <f t="shared" si="1839"/>
        <v>0.63063334820598571</v>
      </c>
      <c r="Z7690">
        <f t="shared" si="1843"/>
        <v>3.7262763874552615E-2</v>
      </c>
      <c r="AA7690">
        <f t="shared" si="1844"/>
        <v>4.6923089393574063E-2</v>
      </c>
      <c r="AB7690">
        <f t="shared" si="1845"/>
        <v>1.2034965041751936E-7</v>
      </c>
    </row>
    <row r="7691" spans="1:28" x14ac:dyDescent="0.25">
      <c r="A7691" s="15">
        <v>7690</v>
      </c>
      <c r="B7691" s="15">
        <v>655578</v>
      </c>
      <c r="C7691" s="15">
        <v>314545</v>
      </c>
      <c r="D7691" s="16">
        <v>1143480</v>
      </c>
      <c r="F7691" s="6">
        <f>IF(ISNUMBER(B7691),B7691-'BG det.'!$L$5,NA())</f>
        <v>648262.75</v>
      </c>
      <c r="G7691">
        <f>IF(ISNUMBER(C7691),C7691-'BG det.'!$M$5,NA())</f>
        <v>302798.90000000002</v>
      </c>
      <c r="H7691">
        <f>IF(ISNUMBER(D7691),D7691-'BG det.'!$N$5,NA())</f>
        <v>1138659.7</v>
      </c>
      <c r="J7691">
        <f t="shared" si="1846"/>
        <v>650492.83064822899</v>
      </c>
      <c r="K7691">
        <f t="shared" si="1840"/>
        <v>29995.7806023171</v>
      </c>
      <c r="L7691">
        <f t="shared" si="1847"/>
        <v>1140344.9788121365</v>
      </c>
      <c r="M7691">
        <f t="shared" si="1841"/>
        <v>2.5556950749210059</v>
      </c>
      <c r="N7691">
        <f t="shared" si="1842"/>
        <v>4.0932255832777625E-2</v>
      </c>
      <c r="O7691">
        <f t="shared" si="1848"/>
        <v>6.5436520446089691E-2</v>
      </c>
      <c r="P7691">
        <f t="shared" si="1849"/>
        <v>5.9767127778013466E-8</v>
      </c>
      <c r="R7691" t="b">
        <f t="shared" si="1850"/>
        <v>1</v>
      </c>
      <c r="S7691">
        <f t="shared" si="1838"/>
        <v>650492.83064822899</v>
      </c>
      <c r="T7691">
        <f t="shared" si="1838"/>
        <v>29995.7806023171</v>
      </c>
      <c r="U7691">
        <f t="shared" si="1838"/>
        <v>1140344.9788121365</v>
      </c>
      <c r="W7691">
        <f t="shared" si="1851"/>
        <v>458395.10410748876</v>
      </c>
      <c r="X7691">
        <f t="shared" si="1852"/>
        <v>1171518.1099354108</v>
      </c>
      <c r="Y7691">
        <f t="shared" si="1839"/>
        <v>2.5556950749210059</v>
      </c>
      <c r="Z7691">
        <f t="shared" si="1843"/>
        <v>6.5436520446089691E-2</v>
      </c>
      <c r="AA7691">
        <f t="shared" si="1844"/>
        <v>4.0932255832777625E-2</v>
      </c>
      <c r="AB7691">
        <f t="shared" si="1845"/>
        <v>5.9767127778013466E-8</v>
      </c>
    </row>
    <row r="7692" spans="1:28" x14ac:dyDescent="0.25">
      <c r="A7692" s="15">
        <v>7691</v>
      </c>
      <c r="B7692" s="15">
        <v>808414</v>
      </c>
      <c r="C7692" s="15">
        <v>193630</v>
      </c>
      <c r="D7692" s="15">
        <v>173683</v>
      </c>
      <c r="F7692" s="6">
        <f>IF(ISNUMBER(B7692),B7692-'BG det.'!$L$5,NA())</f>
        <v>801098.75</v>
      </c>
      <c r="G7692">
        <f>IF(ISNUMBER(C7692),C7692-'BG det.'!$M$5,NA())</f>
        <v>181883.9</v>
      </c>
      <c r="H7692">
        <f>IF(ISNUMBER(D7692),D7692-'BG det.'!$N$5,NA())</f>
        <v>168862.7</v>
      </c>
      <c r="J7692">
        <f t="shared" si="1846"/>
        <v>801433.0416670806</v>
      </c>
      <c r="K7692">
        <f t="shared" si="1840"/>
        <v>8082.7741493894464</v>
      </c>
      <c r="L7692">
        <f t="shared" si="1847"/>
        <v>170939.03053099394</v>
      </c>
      <c r="M7692">
        <f t="shared" si="1841"/>
        <v>0.32770278624376009</v>
      </c>
      <c r="N7692">
        <f t="shared" si="1842"/>
        <v>2.634793129451396E-2</v>
      </c>
      <c r="O7692">
        <f t="shared" si="1848"/>
        <v>1.5082960345737067E-2</v>
      </c>
      <c r="P7692">
        <f t="shared" si="1849"/>
        <v>8.7203305948308175E-8</v>
      </c>
      <c r="R7692" t="b">
        <f t="shared" si="1850"/>
        <v>1</v>
      </c>
      <c r="S7692">
        <f t="shared" si="1838"/>
        <v>801433.0416670806</v>
      </c>
      <c r="T7692">
        <f t="shared" si="1838"/>
        <v>8082.7741493894464</v>
      </c>
      <c r="U7692">
        <f t="shared" si="1838"/>
        <v>170939.03053099394</v>
      </c>
      <c r="W7692">
        <f t="shared" si="1851"/>
        <v>535887.78092053393</v>
      </c>
      <c r="X7692">
        <f t="shared" si="1852"/>
        <v>175611.91892164465</v>
      </c>
      <c r="Y7692">
        <f t="shared" si="1839"/>
        <v>0.32770278624376009</v>
      </c>
      <c r="Z7692">
        <f t="shared" si="1843"/>
        <v>1.5082960345737067E-2</v>
      </c>
      <c r="AA7692">
        <f t="shared" si="1844"/>
        <v>2.634793129451396E-2</v>
      </c>
      <c r="AB7692">
        <f t="shared" si="1845"/>
        <v>8.7203305948308175E-8</v>
      </c>
    </row>
    <row r="7693" spans="1:28" x14ac:dyDescent="0.25">
      <c r="A7693" s="15">
        <v>7692</v>
      </c>
      <c r="B7693" s="15">
        <v>46014.8</v>
      </c>
      <c r="C7693" s="15">
        <v>27159.599999999999</v>
      </c>
      <c r="D7693" s="15">
        <v>72220.100000000006</v>
      </c>
      <c r="F7693" s="6">
        <f>IF(ISNUMBER(B7693),B7693-'BG det.'!$L$5,NA())</f>
        <v>38699.550000000003</v>
      </c>
      <c r="G7693">
        <f>IF(ISNUMBER(C7693),C7693-'BG det.'!$M$5,NA())</f>
        <v>15413.499999999998</v>
      </c>
      <c r="H7693">
        <f>IF(ISNUMBER(D7693),D7693-'BG det.'!$N$5,NA())</f>
        <v>67399.8</v>
      </c>
      <c r="J7693">
        <f t="shared" si="1846"/>
        <v>38831.555092209106</v>
      </c>
      <c r="K7693">
        <f t="shared" si="1840"/>
        <v>-796.25837167485588</v>
      </c>
      <c r="L7693">
        <f t="shared" si="1847"/>
        <v>67500.403717605921</v>
      </c>
      <c r="M7693">
        <f t="shared" si="1841"/>
        <v>2.7987574506689112</v>
      </c>
      <c r="N7693">
        <f t="shared" si="1842"/>
        <v>-1.9209564564510565E-2</v>
      </c>
      <c r="O7693">
        <f t="shared" si="1848"/>
        <v>-3.2136616627469937E-2</v>
      </c>
      <c r="P7693">
        <f t="shared" si="1849"/>
        <v>-4.4899741851596145E-7</v>
      </c>
      <c r="R7693" t="b">
        <f t="shared" si="1850"/>
        <v>0</v>
      </c>
      <c r="S7693" t="e">
        <f t="shared" si="1838"/>
        <v>#N/A</v>
      </c>
      <c r="T7693" t="e">
        <f t="shared" si="1838"/>
        <v>#N/A</v>
      </c>
      <c r="U7693" t="e">
        <f t="shared" si="1838"/>
        <v>#N/A</v>
      </c>
      <c r="W7693" t="e">
        <f t="shared" si="1851"/>
        <v>#N/A</v>
      </c>
      <c r="X7693" t="e">
        <f t="shared" si="1852"/>
        <v>#N/A</v>
      </c>
      <c r="Y7693" t="e">
        <f t="shared" si="1839"/>
        <v>#N/A</v>
      </c>
      <c r="Z7693" t="e">
        <f t="shared" si="1843"/>
        <v>#N/A</v>
      </c>
      <c r="AA7693" t="e">
        <f t="shared" si="1844"/>
        <v>#N/A</v>
      </c>
      <c r="AB7693" t="e">
        <f t="shared" si="1845"/>
        <v>#N/A</v>
      </c>
    </row>
    <row r="7694" spans="1:28" x14ac:dyDescent="0.25">
      <c r="A7694" s="15">
        <v>7693</v>
      </c>
      <c r="B7694" s="15">
        <v>629445</v>
      </c>
      <c r="C7694" s="15">
        <v>514024</v>
      </c>
      <c r="D7694" s="16">
        <v>2584910</v>
      </c>
      <c r="F7694" s="6">
        <f>IF(ISNUMBER(B7694),B7694-'BG det.'!$L$5,NA())</f>
        <v>622129.75</v>
      </c>
      <c r="G7694">
        <f>IF(ISNUMBER(C7694),C7694-'BG det.'!$M$5,NA())</f>
        <v>502277.9</v>
      </c>
      <c r="H7694">
        <f>IF(ISNUMBER(D7694),D7694-'BG det.'!$N$5,NA())</f>
        <v>2580089.7000000002</v>
      </c>
      <c r="J7694">
        <f t="shared" si="1846"/>
        <v>627178.6008515266</v>
      </c>
      <c r="K7694">
        <f t="shared" si="1840"/>
        <v>44300.80127199227</v>
      </c>
      <c r="L7694">
        <f t="shared" si="1847"/>
        <v>2581714.5769511992</v>
      </c>
      <c r="M7694">
        <f t="shared" si="1841"/>
        <v>5.7993079372316823</v>
      </c>
      <c r="N7694">
        <f t="shared" si="1842"/>
        <v>4.0223391641358651E-2</v>
      </c>
      <c r="O7694">
        <f t="shared" si="1848"/>
        <v>9.6864975407672499E-2</v>
      </c>
      <c r="P7694">
        <f t="shared" si="1849"/>
        <v>4.0438320377733473E-8</v>
      </c>
      <c r="R7694" t="b">
        <f t="shared" si="1850"/>
        <v>1</v>
      </c>
      <c r="S7694">
        <f t="shared" ref="S7694:U7757" si="1853">IF($R7694=TRUE,J7694,NA())</f>
        <v>627178.6008515266</v>
      </c>
      <c r="T7694">
        <f t="shared" si="1853"/>
        <v>44300.80127199227</v>
      </c>
      <c r="U7694">
        <f t="shared" si="1853"/>
        <v>2581714.5769511992</v>
      </c>
      <c r="W7694">
        <f t="shared" si="1851"/>
        <v>457345.91977693606</v>
      </c>
      <c r="X7694">
        <f t="shared" si="1852"/>
        <v>2652289.8226229097</v>
      </c>
      <c r="Y7694">
        <f t="shared" ref="Y7694:Y7757" si="1854">IF($R7694=TRUE,M7694,NA())</f>
        <v>5.7993079372316823</v>
      </c>
      <c r="Z7694">
        <f t="shared" si="1843"/>
        <v>9.6864975407672499E-2</v>
      </c>
      <c r="AA7694">
        <f t="shared" si="1844"/>
        <v>4.0223391641358651E-2</v>
      </c>
      <c r="AB7694">
        <f t="shared" si="1845"/>
        <v>4.0438320377733473E-8</v>
      </c>
    </row>
    <row r="7695" spans="1:28" x14ac:dyDescent="0.25">
      <c r="A7695" s="15">
        <v>7694</v>
      </c>
      <c r="B7695" s="15">
        <v>913050</v>
      </c>
      <c r="C7695" s="15">
        <v>341430</v>
      </c>
      <c r="D7695" s="15">
        <v>842613</v>
      </c>
      <c r="F7695" s="6">
        <f>IF(ISNUMBER(B7695),B7695-'BG det.'!$L$5,NA())</f>
        <v>905734.75</v>
      </c>
      <c r="G7695">
        <f>IF(ISNUMBER(C7695),C7695-'BG det.'!$M$5,NA())</f>
        <v>329683.90000000002</v>
      </c>
      <c r="H7695">
        <f>IF(ISNUMBER(D7695),D7695-'BG det.'!$N$5,NA())</f>
        <v>837792.7</v>
      </c>
      <c r="J7695">
        <f t="shared" si="1846"/>
        <v>907377.75086053065</v>
      </c>
      <c r="K7695">
        <f t="shared" si="1840"/>
        <v>47862.352215806124</v>
      </c>
      <c r="L7695">
        <f t="shared" si="1847"/>
        <v>840143.50914974173</v>
      </c>
      <c r="M7695">
        <f t="shared" si="1841"/>
        <v>1.3372429331689608</v>
      </c>
      <c r="N7695">
        <f t="shared" si="1842"/>
        <v>6.4125825041476722E-2</v>
      </c>
      <c r="O7695">
        <f t="shared" si="1848"/>
        <v>7.4154604255536716E-2</v>
      </c>
      <c r="P7695">
        <f t="shared" si="1849"/>
        <v>9.2796890111601969E-8</v>
      </c>
      <c r="R7695" t="b">
        <f t="shared" si="1850"/>
        <v>1</v>
      </c>
      <c r="S7695">
        <f t="shared" si="1853"/>
        <v>907377.75086053065</v>
      </c>
      <c r="T7695">
        <f t="shared" si="1853"/>
        <v>47862.352215806124</v>
      </c>
      <c r="U7695">
        <f t="shared" si="1853"/>
        <v>840143.50914974173</v>
      </c>
      <c r="W7695">
        <f t="shared" si="1851"/>
        <v>645440.05994385039</v>
      </c>
      <c r="X7695">
        <f t="shared" si="1852"/>
        <v>863110.1589440644</v>
      </c>
      <c r="Y7695">
        <f t="shared" si="1854"/>
        <v>1.3372429331689608</v>
      </c>
      <c r="Z7695">
        <f t="shared" si="1843"/>
        <v>7.4154604255536716E-2</v>
      </c>
      <c r="AA7695">
        <f t="shared" si="1844"/>
        <v>6.4125825041476722E-2</v>
      </c>
      <c r="AB7695">
        <f t="shared" si="1845"/>
        <v>9.2796890111601969E-8</v>
      </c>
    </row>
    <row r="7696" spans="1:28" x14ac:dyDescent="0.25">
      <c r="A7696" s="15">
        <v>7695</v>
      </c>
      <c r="B7696" s="15">
        <v>48826.9</v>
      </c>
      <c r="C7696" s="15">
        <v>27517.3</v>
      </c>
      <c r="D7696" s="15">
        <v>63449.599999999999</v>
      </c>
      <c r="F7696" s="6">
        <f>IF(ISNUMBER(B7696),B7696-'BG det.'!$L$5,NA())</f>
        <v>41511.65</v>
      </c>
      <c r="G7696">
        <f>IF(ISNUMBER(C7696),C7696-'BG det.'!$M$5,NA())</f>
        <v>15771.199999999999</v>
      </c>
      <c r="H7696">
        <f>IF(ISNUMBER(D7696),D7696-'BG det.'!$N$5,NA())</f>
        <v>58629.3</v>
      </c>
      <c r="J7696">
        <f t="shared" si="1846"/>
        <v>41626.517494002896</v>
      </c>
      <c r="K7696">
        <f t="shared" si="1840"/>
        <v>186.31179448074272</v>
      </c>
      <c r="L7696">
        <f t="shared" si="1847"/>
        <v>58737.144828798133</v>
      </c>
      <c r="M7696">
        <f t="shared" si="1841"/>
        <v>2.1862896039678885</v>
      </c>
      <c r="N7696">
        <f t="shared" si="1842"/>
        <v>4.5652925167525274E-3</v>
      </c>
      <c r="O7696">
        <f t="shared" si="1848"/>
        <v>6.7502903666997009E-3</v>
      </c>
      <c r="P7696">
        <f t="shared" si="1849"/>
        <v>1.1262593876585549E-7</v>
      </c>
      <c r="R7696" t="b">
        <f t="shared" si="1850"/>
        <v>0</v>
      </c>
      <c r="S7696" t="e">
        <f t="shared" si="1853"/>
        <v>#N/A</v>
      </c>
      <c r="T7696" t="e">
        <f t="shared" si="1853"/>
        <v>#N/A</v>
      </c>
      <c r="U7696" t="e">
        <f t="shared" si="1853"/>
        <v>#N/A</v>
      </c>
      <c r="W7696" t="e">
        <f t="shared" si="1851"/>
        <v>#N/A</v>
      </c>
      <c r="X7696" t="e">
        <f t="shared" si="1852"/>
        <v>#N/A</v>
      </c>
      <c r="Y7696" t="e">
        <f t="shared" si="1854"/>
        <v>#N/A</v>
      </c>
      <c r="Z7696" t="e">
        <f t="shared" si="1843"/>
        <v>#N/A</v>
      </c>
      <c r="AA7696" t="e">
        <f t="shared" si="1844"/>
        <v>#N/A</v>
      </c>
      <c r="AB7696" t="e">
        <f t="shared" si="1845"/>
        <v>#N/A</v>
      </c>
    </row>
    <row r="7697" spans="1:28" x14ac:dyDescent="0.25">
      <c r="A7697" s="15">
        <v>7696</v>
      </c>
      <c r="B7697" s="15">
        <v>558996</v>
      </c>
      <c r="C7697" s="15">
        <v>176312</v>
      </c>
      <c r="D7697" s="15">
        <v>276040</v>
      </c>
      <c r="F7697" s="6">
        <f>IF(ISNUMBER(B7697),B7697-'BG det.'!$L$5,NA())</f>
        <v>551680.75</v>
      </c>
      <c r="G7697">
        <f>IF(ISNUMBER(C7697),C7697-'BG det.'!$M$5,NA())</f>
        <v>164565.9</v>
      </c>
      <c r="H7697">
        <f>IF(ISNUMBER(D7697),D7697-'BG det.'!$N$5,NA())</f>
        <v>271219.7</v>
      </c>
      <c r="J7697">
        <f t="shared" si="1846"/>
        <v>552213.95030712418</v>
      </c>
      <c r="K7697">
        <f t="shared" si="1840"/>
        <v>24442.206817276186</v>
      </c>
      <c r="L7697">
        <f t="shared" si="1847"/>
        <v>272650.36061049643</v>
      </c>
      <c r="M7697">
        <f t="shared" si="1841"/>
        <v>0.72169842036324949</v>
      </c>
      <c r="N7697">
        <f t="shared" si="1842"/>
        <v>7.4130932564208885E-2</v>
      </c>
      <c r="O7697">
        <f t="shared" si="1848"/>
        <v>6.2976328952178168E-2</v>
      </c>
      <c r="P7697">
        <f t="shared" si="1849"/>
        <v>2.3994292591067364E-7</v>
      </c>
      <c r="R7697" t="b">
        <f t="shared" si="1850"/>
        <v>1</v>
      </c>
      <c r="S7697">
        <f t="shared" si="1853"/>
        <v>552213.95030712418</v>
      </c>
      <c r="T7697">
        <f t="shared" si="1853"/>
        <v>24442.206817276186</v>
      </c>
      <c r="U7697">
        <f t="shared" si="1853"/>
        <v>272650.36061049643</v>
      </c>
      <c r="W7697">
        <f t="shared" si="1851"/>
        <v>388117.36447573296</v>
      </c>
      <c r="X7697">
        <f t="shared" si="1852"/>
        <v>280103.68885768403</v>
      </c>
      <c r="Y7697">
        <f t="shared" si="1854"/>
        <v>0.72169842036324949</v>
      </c>
      <c r="Z7697">
        <f t="shared" si="1843"/>
        <v>6.2976328952178168E-2</v>
      </c>
      <c r="AA7697">
        <f t="shared" si="1844"/>
        <v>7.4130932564208885E-2</v>
      </c>
      <c r="AB7697">
        <f t="shared" si="1845"/>
        <v>2.3994292591067364E-7</v>
      </c>
    </row>
    <row r="7698" spans="1:28" x14ac:dyDescent="0.25">
      <c r="A7698" s="15">
        <v>7697</v>
      </c>
      <c r="B7698" s="16">
        <v>1145430</v>
      </c>
      <c r="C7698" s="15">
        <v>386766</v>
      </c>
      <c r="D7698" s="15">
        <v>842106</v>
      </c>
      <c r="F7698" s="6">
        <f>IF(ISNUMBER(B7698),B7698-'BG det.'!$L$5,NA())</f>
        <v>1138114.75</v>
      </c>
      <c r="G7698">
        <f>IF(ISNUMBER(C7698),C7698-'BG det.'!$M$5,NA())</f>
        <v>375019.9</v>
      </c>
      <c r="H7698">
        <f>IF(ISNUMBER(D7698),D7698-'BG det.'!$N$5,NA())</f>
        <v>837285.7</v>
      </c>
      <c r="J7698">
        <f t="shared" si="1846"/>
        <v>1139757.9367307054</v>
      </c>
      <c r="K7698">
        <f t="shared" si="1840"/>
        <v>49310.200473280012</v>
      </c>
      <c r="L7698">
        <f t="shared" si="1847"/>
        <v>840238.55330020073</v>
      </c>
      <c r="M7698">
        <f t="shared" si="1841"/>
        <v>1.0791068050467252</v>
      </c>
      <c r="N7698">
        <f t="shared" si="1842"/>
        <v>5.9340831459347584E-2</v>
      </c>
      <c r="O7698">
        <f t="shared" si="1848"/>
        <v>6.1643294708698629E-2</v>
      </c>
      <c r="P7698">
        <f t="shared" si="1849"/>
        <v>7.6103130960908055E-8</v>
      </c>
      <c r="R7698" t="b">
        <f t="shared" si="1850"/>
        <v>1</v>
      </c>
      <c r="S7698">
        <f t="shared" si="1853"/>
        <v>1139757.9367307054</v>
      </c>
      <c r="T7698">
        <f t="shared" si="1853"/>
        <v>49310.200473280012</v>
      </c>
      <c r="U7698">
        <f t="shared" si="1853"/>
        <v>840238.55330020073</v>
      </c>
      <c r="W7698">
        <f t="shared" si="1851"/>
        <v>799928.04904897034</v>
      </c>
      <c r="X7698">
        <f t="shared" si="1852"/>
        <v>863207.80127649452</v>
      </c>
      <c r="Y7698">
        <f t="shared" si="1854"/>
        <v>1.0791068050467252</v>
      </c>
      <c r="Z7698">
        <f t="shared" si="1843"/>
        <v>6.1643294708698629E-2</v>
      </c>
      <c r="AA7698">
        <f t="shared" si="1844"/>
        <v>5.9340831459347584E-2</v>
      </c>
      <c r="AB7698">
        <f t="shared" si="1845"/>
        <v>7.6103130960908055E-8</v>
      </c>
    </row>
    <row r="7699" spans="1:28" x14ac:dyDescent="0.25">
      <c r="A7699" s="15">
        <v>7698</v>
      </c>
      <c r="B7699" s="16">
        <v>1654100</v>
      </c>
      <c r="C7699" s="15">
        <v>562013</v>
      </c>
      <c r="D7699" s="16">
        <v>1288120</v>
      </c>
      <c r="F7699" s="6">
        <f>IF(ISNUMBER(B7699),B7699-'BG det.'!$L$5,NA())</f>
        <v>1646784.75</v>
      </c>
      <c r="G7699">
        <f>IF(ISNUMBER(C7699),C7699-'BG det.'!$M$5,NA())</f>
        <v>550266.9</v>
      </c>
      <c r="H7699">
        <f>IF(ISNUMBER(D7699),D7699-'BG det.'!$N$5,NA())</f>
        <v>1283299.7</v>
      </c>
      <c r="J7699">
        <f t="shared" si="1846"/>
        <v>1649302.7519583697</v>
      </c>
      <c r="K7699">
        <f t="shared" si="1840"/>
        <v>69514.60097266658</v>
      </c>
      <c r="L7699">
        <f t="shared" si="1847"/>
        <v>1287572.6678971308</v>
      </c>
      <c r="M7699">
        <f t="shared" si="1841"/>
        <v>1.1445555197723718</v>
      </c>
      <c r="N7699">
        <f t="shared" si="1842"/>
        <v>5.6222475678847222E-2</v>
      </c>
      <c r="O7699">
        <f t="shared" si="1848"/>
        <v>6.0148998047265569E-2</v>
      </c>
      <c r="P7699">
        <f t="shared" si="1849"/>
        <v>4.838211925216119E-8</v>
      </c>
      <c r="R7699" t="b">
        <f t="shared" si="1850"/>
        <v>1</v>
      </c>
      <c r="S7699">
        <f t="shared" si="1853"/>
        <v>1649302.7519583697</v>
      </c>
      <c r="T7699">
        <f t="shared" si="1853"/>
        <v>69514.60097266658</v>
      </c>
      <c r="U7699">
        <f t="shared" si="1853"/>
        <v>1287572.6678971308</v>
      </c>
      <c r="W7699">
        <f t="shared" si="1851"/>
        <v>1155706.715480804</v>
      </c>
      <c r="X7699">
        <f t="shared" si="1852"/>
        <v>1322770.5004415521</v>
      </c>
      <c r="Y7699">
        <f t="shared" si="1854"/>
        <v>1.1445555197723718</v>
      </c>
      <c r="Z7699">
        <f t="shared" si="1843"/>
        <v>6.0148998047265569E-2</v>
      </c>
      <c r="AA7699">
        <f t="shared" si="1844"/>
        <v>5.6222475678847222E-2</v>
      </c>
      <c r="AB7699">
        <f t="shared" si="1845"/>
        <v>4.838211925216119E-8</v>
      </c>
    </row>
    <row r="7700" spans="1:28" x14ac:dyDescent="0.25">
      <c r="A7700" s="15">
        <v>7699</v>
      </c>
      <c r="B7700" s="16">
        <v>6869880</v>
      </c>
      <c r="C7700" s="16">
        <v>2099800</v>
      </c>
      <c r="D7700" s="16">
        <v>4008400</v>
      </c>
      <c r="F7700" s="6">
        <f>IF(ISNUMBER(B7700),B7700-'BG det.'!$L$5,NA())</f>
        <v>6862564.75</v>
      </c>
      <c r="G7700">
        <f>IF(ISNUMBER(C7700),C7700-'BG det.'!$M$5,NA())</f>
        <v>2088053.9</v>
      </c>
      <c r="H7700">
        <f>IF(ISNUMBER(D7700),D7700-'BG det.'!$N$5,NA())</f>
        <v>4003579.7</v>
      </c>
      <c r="J7700">
        <f t="shared" si="1846"/>
        <v>6870429.0371975759</v>
      </c>
      <c r="K7700">
        <f t="shared" si="1840"/>
        <v>261938.36278403038</v>
      </c>
      <c r="L7700">
        <f t="shared" si="1847"/>
        <v>4021379.4172930219</v>
      </c>
      <c r="M7700">
        <f t="shared" si="1841"/>
        <v>0.86309156632992878</v>
      </c>
      <c r="N7700">
        <f t="shared" si="1842"/>
        <v>5.8903315745359758E-2</v>
      </c>
      <c r="O7700">
        <f t="shared" si="1848"/>
        <v>5.4722783384958347E-2</v>
      </c>
      <c r="P7700">
        <f t="shared" si="1849"/>
        <v>1.4012679400130582E-8</v>
      </c>
      <c r="R7700" t="b">
        <f t="shared" si="1850"/>
        <v>1</v>
      </c>
      <c r="S7700">
        <f t="shared" si="1853"/>
        <v>6870429.0371975759</v>
      </c>
      <c r="T7700">
        <f t="shared" si="1853"/>
        <v>261938.36278403038</v>
      </c>
      <c r="U7700">
        <f t="shared" si="1853"/>
        <v>4021379.4172930219</v>
      </c>
      <c r="W7700">
        <f t="shared" si="1851"/>
        <v>4786641.8076977674</v>
      </c>
      <c r="X7700">
        <f t="shared" si="1852"/>
        <v>4131310.1752661876</v>
      </c>
      <c r="Y7700">
        <f t="shared" si="1854"/>
        <v>0.86309156632992878</v>
      </c>
      <c r="Z7700">
        <f t="shared" si="1843"/>
        <v>5.4722783384958347E-2</v>
      </c>
      <c r="AA7700">
        <f t="shared" si="1844"/>
        <v>5.8903315745359758E-2</v>
      </c>
      <c r="AB7700">
        <f t="shared" si="1845"/>
        <v>1.4012679400130582E-8</v>
      </c>
    </row>
    <row r="7701" spans="1:28" x14ac:dyDescent="0.25">
      <c r="A7701" s="15">
        <v>7700</v>
      </c>
      <c r="B7701" s="15">
        <v>639442</v>
      </c>
      <c r="C7701" s="15">
        <v>270859</v>
      </c>
      <c r="D7701" s="15">
        <v>789733</v>
      </c>
      <c r="F7701" s="6">
        <f>IF(ISNUMBER(B7701),B7701-'BG det.'!$L$5,NA())</f>
        <v>632126.75</v>
      </c>
      <c r="G7701">
        <f>IF(ISNUMBER(C7701),C7701-'BG det.'!$M$5,NA())</f>
        <v>259112.9</v>
      </c>
      <c r="H7701">
        <f>IF(ISNUMBER(D7701),D7701-'BG det.'!$N$5,NA())</f>
        <v>784912.7</v>
      </c>
      <c r="J7701">
        <f t="shared" si="1846"/>
        <v>633664.95092848514</v>
      </c>
      <c r="K7701">
        <f t="shared" si="1840"/>
        <v>36019.30740362138</v>
      </c>
      <c r="L7701">
        <f t="shared" si="1847"/>
        <v>786554.38160735765</v>
      </c>
      <c r="M7701">
        <f t="shared" si="1841"/>
        <v>1.7824654562199389</v>
      </c>
      <c r="N7701">
        <f t="shared" si="1842"/>
        <v>5.9511981700494307E-2</v>
      </c>
      <c r="O7701">
        <f t="shared" si="1848"/>
        <v>7.945385494975514E-2</v>
      </c>
      <c r="P7701">
        <f t="shared" si="1849"/>
        <v>1.0681393210960327E-7</v>
      </c>
      <c r="R7701" t="b">
        <f t="shared" si="1850"/>
        <v>1</v>
      </c>
      <c r="S7701">
        <f t="shared" si="1853"/>
        <v>633664.95092848514</v>
      </c>
      <c r="T7701">
        <f t="shared" si="1853"/>
        <v>36019.30740362138</v>
      </c>
      <c r="U7701">
        <f t="shared" si="1853"/>
        <v>786554.38160735765</v>
      </c>
      <c r="W7701">
        <f t="shared" si="1851"/>
        <v>453336.1839573321</v>
      </c>
      <c r="X7701">
        <f t="shared" si="1852"/>
        <v>808056.08795851213</v>
      </c>
      <c r="Y7701">
        <f t="shared" si="1854"/>
        <v>1.7824654562199389</v>
      </c>
      <c r="Z7701">
        <f t="shared" si="1843"/>
        <v>7.945385494975514E-2</v>
      </c>
      <c r="AA7701">
        <f t="shared" si="1844"/>
        <v>5.9511981700494307E-2</v>
      </c>
      <c r="AB7701">
        <f t="shared" si="1845"/>
        <v>1.0681393210960327E-7</v>
      </c>
    </row>
    <row r="7702" spans="1:28" x14ac:dyDescent="0.25">
      <c r="A7702" s="15">
        <v>7701</v>
      </c>
      <c r="B7702" s="15">
        <v>149051</v>
      </c>
      <c r="C7702" s="15">
        <v>56857</v>
      </c>
      <c r="D7702" s="15">
        <v>94727.4</v>
      </c>
      <c r="F7702" s="6">
        <f>IF(ISNUMBER(B7702),B7702-'BG det.'!$L$5,NA())</f>
        <v>141735.75</v>
      </c>
      <c r="G7702">
        <f>IF(ISNUMBER(C7702),C7702-'BG det.'!$M$5,NA())</f>
        <v>45110.9</v>
      </c>
      <c r="H7702">
        <f>IF(ISNUMBER(D7702),D7702-'BG det.'!$N$5,NA())</f>
        <v>89907.099999999991</v>
      </c>
      <c r="J7702">
        <f t="shared" si="1846"/>
        <v>141912.29306765</v>
      </c>
      <c r="K7702">
        <f t="shared" si="1840"/>
        <v>6443.0961472435665</v>
      </c>
      <c r="L7702">
        <f t="shared" si="1847"/>
        <v>90274.762439031445</v>
      </c>
      <c r="M7702">
        <f t="shared" si="1841"/>
        <v>0.92832423389252072</v>
      </c>
      <c r="N7702">
        <f t="shared" si="1842"/>
        <v>6.6936862177173789E-2</v>
      </c>
      <c r="O7702">
        <f t="shared" si="1848"/>
        <v>6.4493388257141376E-2</v>
      </c>
      <c r="P7702">
        <f t="shared" si="1849"/>
        <v>7.4334294928513447E-7</v>
      </c>
      <c r="R7702" t="b">
        <f t="shared" si="1850"/>
        <v>0</v>
      </c>
      <c r="S7702" t="e">
        <f t="shared" si="1853"/>
        <v>#N/A</v>
      </c>
      <c r="T7702" t="e">
        <f t="shared" si="1853"/>
        <v>#N/A</v>
      </c>
      <c r="U7702" t="e">
        <f t="shared" si="1853"/>
        <v>#N/A</v>
      </c>
      <c r="W7702" t="e">
        <f t="shared" si="1851"/>
        <v>#N/A</v>
      </c>
      <c r="X7702" t="e">
        <f t="shared" si="1852"/>
        <v>#N/A</v>
      </c>
      <c r="Y7702" t="e">
        <f t="shared" si="1854"/>
        <v>#N/A</v>
      </c>
      <c r="Z7702" t="e">
        <f t="shared" si="1843"/>
        <v>#N/A</v>
      </c>
      <c r="AA7702" t="e">
        <f t="shared" si="1844"/>
        <v>#N/A</v>
      </c>
      <c r="AB7702" t="e">
        <f t="shared" si="1845"/>
        <v>#N/A</v>
      </c>
    </row>
    <row r="7703" spans="1:28" x14ac:dyDescent="0.25">
      <c r="A7703" s="15">
        <v>7702</v>
      </c>
      <c r="B7703" s="15">
        <v>44400.1</v>
      </c>
      <c r="C7703" s="15">
        <v>31631.3</v>
      </c>
      <c r="D7703" s="15">
        <v>60050.9</v>
      </c>
      <c r="F7703" s="6">
        <f>IF(ISNUMBER(B7703),B7703-'BG det.'!$L$5,NA())</f>
        <v>37084.85</v>
      </c>
      <c r="G7703">
        <f>IF(ISNUMBER(C7703),C7703-'BG det.'!$M$5,NA())</f>
        <v>19885.199999999997</v>
      </c>
      <c r="H7703">
        <f>IF(ISNUMBER(D7703),D7703-'BG det.'!$N$5,NA())</f>
        <v>55230.600000000006</v>
      </c>
      <c r="J7703">
        <f t="shared" si="1846"/>
        <v>37193.048468234934</v>
      </c>
      <c r="K7703">
        <f t="shared" si="1840"/>
        <v>5585.9183413546762</v>
      </c>
      <c r="L7703">
        <f t="shared" si="1847"/>
        <v>55326.9587200182</v>
      </c>
      <c r="M7703">
        <f t="shared" si="1841"/>
        <v>1.8895836322146162</v>
      </c>
      <c r="N7703">
        <f t="shared" si="1842"/>
        <v>0.13509152111963307</v>
      </c>
      <c r="O7703">
        <f t="shared" si="1848"/>
        <v>0.18569967814482122</v>
      </c>
      <c r="P7703">
        <f t="shared" si="1849"/>
        <v>4.0121484593167029E-6</v>
      </c>
      <c r="R7703" t="b">
        <f t="shared" si="1850"/>
        <v>0</v>
      </c>
      <c r="S7703" t="e">
        <f t="shared" si="1853"/>
        <v>#N/A</v>
      </c>
      <c r="T7703" t="e">
        <f t="shared" si="1853"/>
        <v>#N/A</v>
      </c>
      <c r="U7703" t="e">
        <f t="shared" si="1853"/>
        <v>#N/A</v>
      </c>
      <c r="W7703" t="e">
        <f t="shared" si="1851"/>
        <v>#N/A</v>
      </c>
      <c r="X7703" t="e">
        <f t="shared" si="1852"/>
        <v>#N/A</v>
      </c>
      <c r="Y7703" t="e">
        <f t="shared" si="1854"/>
        <v>#N/A</v>
      </c>
      <c r="Z7703" t="e">
        <f t="shared" si="1843"/>
        <v>#N/A</v>
      </c>
      <c r="AA7703" t="e">
        <f t="shared" si="1844"/>
        <v>#N/A</v>
      </c>
      <c r="AB7703" t="e">
        <f t="shared" si="1845"/>
        <v>#N/A</v>
      </c>
    </row>
    <row r="7704" spans="1:28" x14ac:dyDescent="0.25">
      <c r="A7704" s="15">
        <v>7703</v>
      </c>
      <c r="B7704" s="15">
        <v>144090</v>
      </c>
      <c r="C7704" s="15">
        <v>58600.5</v>
      </c>
      <c r="D7704" s="15">
        <v>75424.3</v>
      </c>
      <c r="F7704" s="6">
        <f>IF(ISNUMBER(B7704),B7704-'BG det.'!$L$5,NA())</f>
        <v>136774.75</v>
      </c>
      <c r="G7704">
        <f>IF(ISNUMBER(C7704),C7704-'BG det.'!$M$5,NA())</f>
        <v>46854.400000000001</v>
      </c>
      <c r="H7704">
        <f>IF(ISNUMBER(D7704),D7704-'BG det.'!$N$5,NA())</f>
        <v>70604</v>
      </c>
      <c r="J7704">
        <f t="shared" si="1846"/>
        <v>136913.51822614268</v>
      </c>
      <c r="K7704">
        <f t="shared" si="1840"/>
        <v>11670.954562798688</v>
      </c>
      <c r="L7704">
        <f t="shared" si="1847"/>
        <v>70958.711751598603</v>
      </c>
      <c r="M7704">
        <f t="shared" si="1841"/>
        <v>0.71582094868716928</v>
      </c>
      <c r="N7704">
        <f t="shared" si="1842"/>
        <v>0.13545346092365482</v>
      </c>
      <c r="O7704">
        <f t="shared" si="1848"/>
        <v>0.11460202932545918</v>
      </c>
      <c r="P7704">
        <f t="shared" si="1849"/>
        <v>1.7755598318954075E-6</v>
      </c>
      <c r="R7704" t="b">
        <f t="shared" si="1850"/>
        <v>0</v>
      </c>
      <c r="S7704" t="e">
        <f t="shared" si="1853"/>
        <v>#N/A</v>
      </c>
      <c r="T7704" t="e">
        <f t="shared" si="1853"/>
        <v>#N/A</v>
      </c>
      <c r="U7704" t="e">
        <f t="shared" si="1853"/>
        <v>#N/A</v>
      </c>
      <c r="W7704" t="e">
        <f t="shared" si="1851"/>
        <v>#N/A</v>
      </c>
      <c r="X7704" t="e">
        <f t="shared" si="1852"/>
        <v>#N/A</v>
      </c>
      <c r="Y7704" t="e">
        <f t="shared" si="1854"/>
        <v>#N/A</v>
      </c>
      <c r="Z7704" t="e">
        <f t="shared" si="1843"/>
        <v>#N/A</v>
      </c>
      <c r="AA7704" t="e">
        <f t="shared" si="1844"/>
        <v>#N/A</v>
      </c>
      <c r="AB7704" t="e">
        <f t="shared" si="1845"/>
        <v>#N/A</v>
      </c>
    </row>
    <row r="7705" spans="1:28" x14ac:dyDescent="0.25">
      <c r="A7705" s="15">
        <v>7704</v>
      </c>
      <c r="B7705" s="15">
        <v>215184</v>
      </c>
      <c r="C7705" s="15">
        <v>63457.3</v>
      </c>
      <c r="D7705" s="15">
        <v>98462.6</v>
      </c>
      <c r="F7705" s="6">
        <f>IF(ISNUMBER(B7705),B7705-'BG det.'!$L$5,NA())</f>
        <v>207868.75</v>
      </c>
      <c r="G7705">
        <f>IF(ISNUMBER(C7705),C7705-'BG det.'!$M$5,NA())</f>
        <v>51711.200000000004</v>
      </c>
      <c r="H7705">
        <f>IF(ISNUMBER(D7705),D7705-'BG det.'!$N$5,NA())</f>
        <v>93642.3</v>
      </c>
      <c r="J7705">
        <f t="shared" si="1846"/>
        <v>208052.93280266182</v>
      </c>
      <c r="K7705">
        <f t="shared" si="1840"/>
        <v>41.5875661843329</v>
      </c>
      <c r="L7705">
        <f t="shared" si="1847"/>
        <v>94181.317776884272</v>
      </c>
      <c r="M7705">
        <f t="shared" si="1841"/>
        <v>0.70593646305471991</v>
      </c>
      <c r="N7705">
        <f t="shared" si="1842"/>
        <v>3.6113434876991842E-4</v>
      </c>
      <c r="O7705">
        <f t="shared" si="1848"/>
        <v>3.0342517075505719E-4</v>
      </c>
      <c r="P7705">
        <f t="shared" si="1849"/>
        <v>3.1369376463000958E-9</v>
      </c>
      <c r="R7705" t="b">
        <f t="shared" si="1850"/>
        <v>0</v>
      </c>
      <c r="S7705" t="e">
        <f t="shared" si="1853"/>
        <v>#N/A</v>
      </c>
      <c r="T7705" t="e">
        <f t="shared" si="1853"/>
        <v>#N/A</v>
      </c>
      <c r="U7705" t="e">
        <f t="shared" si="1853"/>
        <v>#N/A</v>
      </c>
      <c r="W7705" t="e">
        <f t="shared" si="1851"/>
        <v>#N/A</v>
      </c>
      <c r="X7705" t="e">
        <f t="shared" si="1852"/>
        <v>#N/A</v>
      </c>
      <c r="Y7705" t="e">
        <f t="shared" si="1854"/>
        <v>#N/A</v>
      </c>
      <c r="Z7705" t="e">
        <f t="shared" si="1843"/>
        <v>#N/A</v>
      </c>
      <c r="AA7705" t="e">
        <f t="shared" si="1844"/>
        <v>#N/A</v>
      </c>
      <c r="AB7705" t="e">
        <f t="shared" si="1845"/>
        <v>#N/A</v>
      </c>
    </row>
    <row r="7706" spans="1:28" x14ac:dyDescent="0.25">
      <c r="A7706" s="15">
        <v>7705</v>
      </c>
      <c r="B7706" s="16">
        <v>2554910</v>
      </c>
      <c r="C7706" s="16">
        <v>1049540</v>
      </c>
      <c r="D7706" s="16">
        <v>3043010</v>
      </c>
      <c r="F7706" s="6">
        <f>IF(ISNUMBER(B7706),B7706-'BG det.'!$L$5,NA())</f>
        <v>2547594.75</v>
      </c>
      <c r="G7706">
        <f>IF(ISNUMBER(C7706),C7706-'BG det.'!$M$5,NA())</f>
        <v>1037793.9</v>
      </c>
      <c r="H7706">
        <f>IF(ISNUMBER(D7706),D7706-'BG det.'!$N$5,NA())</f>
        <v>3038189.7</v>
      </c>
      <c r="J7706">
        <f t="shared" si="1846"/>
        <v>2553549.2301331642</v>
      </c>
      <c r="K7706">
        <f t="shared" si="1840"/>
        <v>155191.2415548616</v>
      </c>
      <c r="L7706">
        <f t="shared" si="1847"/>
        <v>3044805.3646323099</v>
      </c>
      <c r="M7706">
        <f t="shared" si="1841"/>
        <v>1.7028917381998852</v>
      </c>
      <c r="N7706">
        <f t="shared" si="1842"/>
        <v>6.4742346942200268E-2</v>
      </c>
      <c r="O7706">
        <f t="shared" si="1848"/>
        <v>8.4485457069731151E-2</v>
      </c>
      <c r="P7706">
        <f t="shared" si="1849"/>
        <v>2.9501522028103562E-8</v>
      </c>
      <c r="R7706" t="b">
        <f t="shared" si="1850"/>
        <v>1</v>
      </c>
      <c r="S7706">
        <f t="shared" si="1853"/>
        <v>2553549.2301331642</v>
      </c>
      <c r="T7706">
        <f t="shared" si="1853"/>
        <v>155191.2415548616</v>
      </c>
      <c r="U7706">
        <f t="shared" si="1853"/>
        <v>3044805.3646323099</v>
      </c>
      <c r="W7706">
        <f t="shared" si="1851"/>
        <v>1836898.8810319453</v>
      </c>
      <c r="X7706">
        <f t="shared" si="1852"/>
        <v>3128039.9284179136</v>
      </c>
      <c r="Y7706">
        <f t="shared" si="1854"/>
        <v>1.7028917381998852</v>
      </c>
      <c r="Z7706">
        <f t="shared" si="1843"/>
        <v>8.4485457069731151E-2</v>
      </c>
      <c r="AA7706">
        <f t="shared" si="1844"/>
        <v>6.4742346942200268E-2</v>
      </c>
      <c r="AB7706">
        <f t="shared" si="1845"/>
        <v>2.9501522028103562E-8</v>
      </c>
    </row>
    <row r="7707" spans="1:28" x14ac:dyDescent="0.25">
      <c r="A7707" s="15">
        <v>7706</v>
      </c>
      <c r="B7707" s="15">
        <v>115035</v>
      </c>
      <c r="C7707" s="15">
        <v>92269.6</v>
      </c>
      <c r="D7707" s="15">
        <v>385976</v>
      </c>
      <c r="F7707" s="6">
        <f>IF(ISNUMBER(B7707),B7707-'BG det.'!$L$5,NA())</f>
        <v>107719.75</v>
      </c>
      <c r="G7707">
        <f>IF(ISNUMBER(C7707),C7707-'BG det.'!$M$5,NA())</f>
        <v>80523.5</v>
      </c>
      <c r="H7707">
        <f>IF(ISNUMBER(D7707),D7707-'BG det.'!$N$5,NA())</f>
        <v>381155.7</v>
      </c>
      <c r="J7707">
        <f t="shared" si="1846"/>
        <v>108465.69499131347</v>
      </c>
      <c r="K7707">
        <f t="shared" si="1840"/>
        <v>9875.7066422574644</v>
      </c>
      <c r="L7707">
        <f t="shared" si="1847"/>
        <v>381436.70991894155</v>
      </c>
      <c r="M7707">
        <f t="shared" si="1841"/>
        <v>4.8194600424473277</v>
      </c>
      <c r="N7707">
        <f t="shared" si="1842"/>
        <v>5.5326364426504106E-2</v>
      </c>
      <c r="O7707">
        <f t="shared" si="1848"/>
        <v>0.12145945414631629</v>
      </c>
      <c r="P7707">
        <f t="shared" si="1849"/>
        <v>3.5280462988168008E-7</v>
      </c>
      <c r="R7707" t="b">
        <f t="shared" si="1850"/>
        <v>0</v>
      </c>
      <c r="S7707" t="e">
        <f t="shared" si="1853"/>
        <v>#N/A</v>
      </c>
      <c r="T7707" t="e">
        <f t="shared" si="1853"/>
        <v>#N/A</v>
      </c>
      <c r="U7707" t="e">
        <f t="shared" si="1853"/>
        <v>#N/A</v>
      </c>
      <c r="W7707" t="e">
        <f t="shared" si="1851"/>
        <v>#N/A</v>
      </c>
      <c r="X7707" t="e">
        <f t="shared" si="1852"/>
        <v>#N/A</v>
      </c>
      <c r="Y7707" t="e">
        <f t="shared" si="1854"/>
        <v>#N/A</v>
      </c>
      <c r="Z7707" t="e">
        <f t="shared" si="1843"/>
        <v>#N/A</v>
      </c>
      <c r="AA7707" t="e">
        <f t="shared" si="1844"/>
        <v>#N/A</v>
      </c>
      <c r="AB7707" t="e">
        <f t="shared" si="1845"/>
        <v>#N/A</v>
      </c>
    </row>
    <row r="7708" spans="1:28" x14ac:dyDescent="0.25">
      <c r="A7708" s="15">
        <v>7707</v>
      </c>
      <c r="B7708" s="15">
        <v>230122</v>
      </c>
      <c r="C7708" s="15">
        <v>61668.5</v>
      </c>
      <c r="D7708" s="15">
        <v>71111.899999999994</v>
      </c>
      <c r="F7708" s="6">
        <f>IF(ISNUMBER(B7708),B7708-'BG det.'!$L$5,NA())</f>
        <v>222806.75</v>
      </c>
      <c r="G7708">
        <f>IF(ISNUMBER(C7708),C7708-'BG det.'!$M$5,NA())</f>
        <v>49922.400000000001</v>
      </c>
      <c r="H7708">
        <f>IF(ISNUMBER(D7708),D7708-'BG det.'!$N$5,NA())</f>
        <v>66291.599999999991</v>
      </c>
      <c r="J7708">
        <f t="shared" si="1846"/>
        <v>222937.52065961895</v>
      </c>
      <c r="K7708">
        <f t="shared" si="1840"/>
        <v>-965.34311124288979</v>
      </c>
      <c r="L7708">
        <f t="shared" si="1847"/>
        <v>66869.180354918703</v>
      </c>
      <c r="M7708">
        <f t="shared" si="1841"/>
        <v>0.47099274215037407</v>
      </c>
      <c r="N7708">
        <f t="shared" si="1842"/>
        <v>-9.6438413533480975E-3</v>
      </c>
      <c r="O7708">
        <f t="shared" si="1848"/>
        <v>-6.6184632968816978E-3</v>
      </c>
      <c r="P7708">
        <f t="shared" si="1849"/>
        <v>-9.5709163621141379E-8</v>
      </c>
      <c r="R7708" t="b">
        <f t="shared" si="1850"/>
        <v>0</v>
      </c>
      <c r="S7708" t="e">
        <f t="shared" si="1853"/>
        <v>#N/A</v>
      </c>
      <c r="T7708" t="e">
        <f t="shared" si="1853"/>
        <v>#N/A</v>
      </c>
      <c r="U7708" t="e">
        <f t="shared" si="1853"/>
        <v>#N/A</v>
      </c>
      <c r="W7708" t="e">
        <f t="shared" si="1851"/>
        <v>#N/A</v>
      </c>
      <c r="X7708" t="e">
        <f t="shared" si="1852"/>
        <v>#N/A</v>
      </c>
      <c r="Y7708" t="e">
        <f t="shared" si="1854"/>
        <v>#N/A</v>
      </c>
      <c r="Z7708" t="e">
        <f t="shared" si="1843"/>
        <v>#N/A</v>
      </c>
      <c r="AA7708" t="e">
        <f t="shared" si="1844"/>
        <v>#N/A</v>
      </c>
      <c r="AB7708" t="e">
        <f t="shared" si="1845"/>
        <v>#N/A</v>
      </c>
    </row>
    <row r="7709" spans="1:28" x14ac:dyDescent="0.25">
      <c r="A7709" s="15">
        <v>7708</v>
      </c>
      <c r="B7709" s="16">
        <v>6780610</v>
      </c>
      <c r="C7709" s="16">
        <v>2188800</v>
      </c>
      <c r="D7709" s="16">
        <v>4535340</v>
      </c>
      <c r="F7709" s="6">
        <f>IF(ISNUMBER(B7709),B7709-'BG det.'!$L$5,NA())</f>
        <v>6773294.75</v>
      </c>
      <c r="G7709">
        <f>IF(ISNUMBER(C7709),C7709-'BG det.'!$M$5,NA())</f>
        <v>2177053.9</v>
      </c>
      <c r="H7709">
        <f>IF(ISNUMBER(D7709),D7709-'BG det.'!$N$5,NA())</f>
        <v>4530519.7</v>
      </c>
      <c r="J7709">
        <f t="shared" si="1846"/>
        <v>6782189.0841576597</v>
      </c>
      <c r="K7709">
        <f t="shared" si="1840"/>
        <v>298323.28703295568</v>
      </c>
      <c r="L7709">
        <f t="shared" si="1847"/>
        <v>4548090.8076662347</v>
      </c>
      <c r="M7709">
        <f t="shared" si="1841"/>
        <v>0.98058854464105416</v>
      </c>
      <c r="N7709">
        <f t="shared" si="1842"/>
        <v>6.3224977595909573E-2</v>
      </c>
      <c r="O7709">
        <f t="shared" si="1848"/>
        <v>6.2608325989534711E-2</v>
      </c>
      <c r="P7709">
        <f t="shared" si="1849"/>
        <v>1.4294504999506809E-8</v>
      </c>
      <c r="R7709" t="b">
        <f t="shared" si="1850"/>
        <v>1</v>
      </c>
      <c r="S7709">
        <f t="shared" si="1853"/>
        <v>6782189.0841576597</v>
      </c>
      <c r="T7709">
        <f t="shared" si="1853"/>
        <v>298323.28703295568</v>
      </c>
      <c r="U7709">
        <f t="shared" si="1853"/>
        <v>4548090.8076662347</v>
      </c>
      <c r="W7709">
        <f t="shared" si="1851"/>
        <v>4764913.9681968475</v>
      </c>
      <c r="X7709">
        <f t="shared" si="1852"/>
        <v>4672420.0534139769</v>
      </c>
      <c r="Y7709">
        <f t="shared" si="1854"/>
        <v>0.98058854464105416</v>
      </c>
      <c r="Z7709">
        <f t="shared" si="1843"/>
        <v>6.2608325989534711E-2</v>
      </c>
      <c r="AA7709">
        <f t="shared" si="1844"/>
        <v>6.3224977595909573E-2</v>
      </c>
      <c r="AB7709">
        <f t="shared" si="1845"/>
        <v>1.4294504999506809E-8</v>
      </c>
    </row>
    <row r="7710" spans="1:28" x14ac:dyDescent="0.25">
      <c r="A7710" s="15">
        <v>7709</v>
      </c>
      <c r="B7710" s="16">
        <v>2367350</v>
      </c>
      <c r="C7710" s="16">
        <v>1385940</v>
      </c>
      <c r="D7710" s="16">
        <v>5916630</v>
      </c>
      <c r="F7710" s="6">
        <f>IF(ISNUMBER(B7710),B7710-'BG det.'!$L$5,NA())</f>
        <v>2360034.75</v>
      </c>
      <c r="G7710">
        <f>IF(ISNUMBER(C7710),C7710-'BG det.'!$M$5,NA())</f>
        <v>1374193.9</v>
      </c>
      <c r="H7710">
        <f>IF(ISNUMBER(D7710),D7710-'BG det.'!$N$5,NA())</f>
        <v>5911809.7000000002</v>
      </c>
      <c r="J7710">
        <f t="shared" si="1846"/>
        <v>2371608.0150466557</v>
      </c>
      <c r="K7710">
        <f t="shared" si="1840"/>
        <v>148053.05173795577</v>
      </c>
      <c r="L7710">
        <f t="shared" si="1847"/>
        <v>5917953.9963705968</v>
      </c>
      <c r="M7710">
        <f t="shared" si="1841"/>
        <v>3.5555259499771799</v>
      </c>
      <c r="N7710">
        <f t="shared" si="1842"/>
        <v>4.5918210358879843E-2</v>
      </c>
      <c r="O7710">
        <f t="shared" si="1848"/>
        <v>8.6583847323801033E-2</v>
      </c>
      <c r="P7710">
        <f t="shared" si="1849"/>
        <v>1.5591354836669027E-8</v>
      </c>
      <c r="R7710" t="b">
        <f t="shared" si="1850"/>
        <v>1</v>
      </c>
      <c r="S7710">
        <f t="shared" si="1853"/>
        <v>2371608.0150466557</v>
      </c>
      <c r="T7710">
        <f t="shared" si="1853"/>
        <v>148053.05173795577</v>
      </c>
      <c r="U7710">
        <f t="shared" si="1853"/>
        <v>5917953.9963705968</v>
      </c>
      <c r="W7710">
        <f t="shared" si="1851"/>
        <v>1709938.4736771504</v>
      </c>
      <c r="X7710">
        <f t="shared" si="1852"/>
        <v>6079730.616023479</v>
      </c>
      <c r="Y7710">
        <f t="shared" si="1854"/>
        <v>3.5555259499771799</v>
      </c>
      <c r="Z7710">
        <f t="shared" si="1843"/>
        <v>8.6583847323801033E-2</v>
      </c>
      <c r="AA7710">
        <f t="shared" si="1844"/>
        <v>4.5918210358879843E-2</v>
      </c>
      <c r="AB7710">
        <f t="shared" si="1845"/>
        <v>1.5591354836669027E-8</v>
      </c>
    </row>
    <row r="7711" spans="1:28" x14ac:dyDescent="0.25">
      <c r="A7711" s="15">
        <v>7710</v>
      </c>
      <c r="B7711" s="15">
        <v>937943</v>
      </c>
      <c r="C7711" s="15">
        <v>424421</v>
      </c>
      <c r="D7711" s="16">
        <v>1440960</v>
      </c>
      <c r="F7711" s="6">
        <f>IF(ISNUMBER(B7711),B7711-'BG det.'!$L$5,NA())</f>
        <v>930627.75</v>
      </c>
      <c r="G7711">
        <f>IF(ISNUMBER(C7711),C7711-'BG det.'!$M$5,NA())</f>
        <v>412674.9</v>
      </c>
      <c r="H7711">
        <f>IF(ISNUMBER(D7711),D7711-'BG det.'!$N$5,NA())</f>
        <v>1436139.7</v>
      </c>
      <c r="J7711">
        <f t="shared" si="1846"/>
        <v>933441.02185254509</v>
      </c>
      <c r="K7711">
        <f t="shared" si="1840"/>
        <v>47225.965649676946</v>
      </c>
      <c r="L7711">
        <f t="shared" si="1847"/>
        <v>1438558.0331504813</v>
      </c>
      <c r="M7711">
        <f t="shared" si="1841"/>
        <v>2.2325588954974522</v>
      </c>
      <c r="N7711">
        <f t="shared" si="1842"/>
        <v>4.7746569156384672E-2</v>
      </c>
      <c r="O7711">
        <f t="shared" si="1848"/>
        <v>7.1341729407988233E-2</v>
      </c>
      <c r="P7711">
        <f t="shared" si="1849"/>
        <v>5.1981351110009731E-8</v>
      </c>
      <c r="R7711" t="b">
        <f t="shared" si="1850"/>
        <v>1</v>
      </c>
      <c r="S7711">
        <f t="shared" si="1853"/>
        <v>933441.02185254509</v>
      </c>
      <c r="T7711">
        <f t="shared" si="1853"/>
        <v>47225.965649676946</v>
      </c>
      <c r="U7711">
        <f t="shared" si="1853"/>
        <v>1438558.0331504813</v>
      </c>
      <c r="W7711">
        <f t="shared" si="1851"/>
        <v>661968.33244119515</v>
      </c>
      <c r="X7711">
        <f t="shared" si="1852"/>
        <v>1477883.2891292048</v>
      </c>
      <c r="Y7711">
        <f t="shared" si="1854"/>
        <v>2.2325588954974522</v>
      </c>
      <c r="Z7711">
        <f t="shared" si="1843"/>
        <v>7.1341729407988233E-2</v>
      </c>
      <c r="AA7711">
        <f t="shared" si="1844"/>
        <v>4.7746569156384672E-2</v>
      </c>
      <c r="AB7711">
        <f t="shared" si="1845"/>
        <v>5.1981351110009731E-8</v>
      </c>
    </row>
    <row r="7712" spans="1:28" x14ac:dyDescent="0.25">
      <c r="A7712" s="15">
        <v>7711</v>
      </c>
      <c r="B7712" s="15">
        <v>86404.5</v>
      </c>
      <c r="C7712" s="15">
        <v>33435.199999999997</v>
      </c>
      <c r="D7712" s="15">
        <v>54516.5</v>
      </c>
      <c r="F7712" s="6">
        <f>IF(ISNUMBER(B7712),B7712-'BG det.'!$L$5,NA())</f>
        <v>79089.25</v>
      </c>
      <c r="G7712">
        <f>IF(ISNUMBER(C7712),C7712-'BG det.'!$M$5,NA())</f>
        <v>21689.1</v>
      </c>
      <c r="H7712">
        <f>IF(ISNUMBER(D7712),D7712-'BG det.'!$N$5,NA())</f>
        <v>49696.2</v>
      </c>
      <c r="J7712">
        <f t="shared" si="1846"/>
        <v>79186.838053022031</v>
      </c>
      <c r="K7712">
        <f t="shared" si="1840"/>
        <v>174.58205240663574</v>
      </c>
      <c r="L7712">
        <f t="shared" si="1847"/>
        <v>49901.355067178592</v>
      </c>
      <c r="M7712">
        <f t="shared" si="1841"/>
        <v>0.9797480061898356</v>
      </c>
      <c r="N7712">
        <f t="shared" si="1842"/>
        <v>3.3707900092544373E-3</v>
      </c>
      <c r="O7712">
        <f t="shared" si="1848"/>
        <v>3.3364828143297625E-3</v>
      </c>
      <c r="P7712">
        <f t="shared" si="1849"/>
        <v>6.5300309555272295E-8</v>
      </c>
      <c r="R7712" t="b">
        <f t="shared" si="1850"/>
        <v>0</v>
      </c>
      <c r="S7712" t="e">
        <f t="shared" si="1853"/>
        <v>#N/A</v>
      </c>
      <c r="T7712" t="e">
        <f t="shared" si="1853"/>
        <v>#N/A</v>
      </c>
      <c r="U7712" t="e">
        <f t="shared" si="1853"/>
        <v>#N/A</v>
      </c>
      <c r="W7712" t="e">
        <f t="shared" si="1851"/>
        <v>#N/A</v>
      </c>
      <c r="X7712" t="e">
        <f t="shared" si="1852"/>
        <v>#N/A</v>
      </c>
      <c r="Y7712" t="e">
        <f t="shared" si="1854"/>
        <v>#N/A</v>
      </c>
      <c r="Z7712" t="e">
        <f t="shared" si="1843"/>
        <v>#N/A</v>
      </c>
      <c r="AA7712" t="e">
        <f t="shared" si="1844"/>
        <v>#N/A</v>
      </c>
      <c r="AB7712" t="e">
        <f t="shared" si="1845"/>
        <v>#N/A</v>
      </c>
    </row>
    <row r="7713" spans="1:28" x14ac:dyDescent="0.25">
      <c r="A7713" s="15">
        <v>7712</v>
      </c>
      <c r="B7713" s="15">
        <v>53582.6</v>
      </c>
      <c r="C7713" s="15">
        <v>26539.200000000001</v>
      </c>
      <c r="D7713" s="15">
        <v>47993.8</v>
      </c>
      <c r="F7713" s="6">
        <f>IF(ISNUMBER(B7713),B7713-'BG det.'!$L$5,NA())</f>
        <v>46267.35</v>
      </c>
      <c r="G7713">
        <f>IF(ISNUMBER(C7713),C7713-'BG det.'!$M$5,NA())</f>
        <v>14793.1</v>
      </c>
      <c r="H7713">
        <f>IF(ISNUMBER(D7713),D7713-'BG det.'!$N$5,NA())</f>
        <v>43173.5</v>
      </c>
      <c r="J7713">
        <f t="shared" si="1846"/>
        <v>46352.01577528043</v>
      </c>
      <c r="K7713">
        <f t="shared" si="1840"/>
        <v>347.2032228797998</v>
      </c>
      <c r="L7713">
        <f t="shared" si="1847"/>
        <v>43293.587518886336</v>
      </c>
      <c r="M7713">
        <f t="shared" si="1841"/>
        <v>1.4406208754351526</v>
      </c>
      <c r="N7713">
        <f t="shared" si="1842"/>
        <v>9.3696263626612247E-3</v>
      </c>
      <c r="O7713">
        <f t="shared" si="1848"/>
        <v>1.1245975278493798E-2</v>
      </c>
      <c r="P7713">
        <f t="shared" si="1849"/>
        <v>2.5572461484752065E-7</v>
      </c>
      <c r="R7713" t="b">
        <f t="shared" si="1850"/>
        <v>0</v>
      </c>
      <c r="S7713" t="e">
        <f t="shared" si="1853"/>
        <v>#N/A</v>
      </c>
      <c r="T7713" t="e">
        <f t="shared" si="1853"/>
        <v>#N/A</v>
      </c>
      <c r="U7713" t="e">
        <f t="shared" si="1853"/>
        <v>#N/A</v>
      </c>
      <c r="W7713" t="e">
        <f t="shared" si="1851"/>
        <v>#N/A</v>
      </c>
      <c r="X7713" t="e">
        <f t="shared" si="1852"/>
        <v>#N/A</v>
      </c>
      <c r="Y7713" t="e">
        <f t="shared" si="1854"/>
        <v>#N/A</v>
      </c>
      <c r="Z7713" t="e">
        <f t="shared" si="1843"/>
        <v>#N/A</v>
      </c>
      <c r="AA7713" t="e">
        <f t="shared" si="1844"/>
        <v>#N/A</v>
      </c>
      <c r="AB7713" t="e">
        <f t="shared" si="1845"/>
        <v>#N/A</v>
      </c>
    </row>
    <row r="7714" spans="1:28" x14ac:dyDescent="0.25">
      <c r="A7714" s="15">
        <v>7713</v>
      </c>
      <c r="B7714" s="15">
        <v>399832</v>
      </c>
      <c r="C7714" s="15">
        <v>166630</v>
      </c>
      <c r="D7714" s="15">
        <v>477873</v>
      </c>
      <c r="F7714" s="6">
        <f>IF(ISNUMBER(B7714),B7714-'BG det.'!$L$5,NA())</f>
        <v>392516.75</v>
      </c>
      <c r="G7714">
        <f>IF(ISNUMBER(C7714),C7714-'BG det.'!$M$5,NA())</f>
        <v>154883.9</v>
      </c>
      <c r="H7714">
        <f>IF(ISNUMBER(D7714),D7714-'BG det.'!$N$5,NA())</f>
        <v>473052.7</v>
      </c>
      <c r="J7714">
        <f t="shared" si="1846"/>
        <v>393443.8543982213</v>
      </c>
      <c r="K7714">
        <f t="shared" si="1840"/>
        <v>18245.597319566979</v>
      </c>
      <c r="L7714">
        <f t="shared" si="1847"/>
        <v>474072.02344269172</v>
      </c>
      <c r="M7714">
        <f t="shared" si="1841"/>
        <v>1.7559640069500739</v>
      </c>
      <c r="N7714">
        <f t="shared" si="1842"/>
        <v>4.9643090652397172E-2</v>
      </c>
      <c r="O7714">
        <f t="shared" si="1848"/>
        <v>6.5783445507032245E-2</v>
      </c>
      <c r="P7714">
        <f t="shared" si="1849"/>
        <v>1.4458125124283408E-7</v>
      </c>
      <c r="R7714" t="b">
        <f t="shared" si="1850"/>
        <v>0</v>
      </c>
      <c r="S7714" t="e">
        <f t="shared" si="1853"/>
        <v>#N/A</v>
      </c>
      <c r="T7714" t="e">
        <f t="shared" si="1853"/>
        <v>#N/A</v>
      </c>
      <c r="U7714" t="e">
        <f t="shared" si="1853"/>
        <v>#N/A</v>
      </c>
      <c r="W7714" t="e">
        <f t="shared" si="1851"/>
        <v>#N/A</v>
      </c>
      <c r="X7714" t="e">
        <f t="shared" si="1852"/>
        <v>#N/A</v>
      </c>
      <c r="Y7714" t="e">
        <f t="shared" si="1854"/>
        <v>#N/A</v>
      </c>
      <c r="Z7714" t="e">
        <f t="shared" si="1843"/>
        <v>#N/A</v>
      </c>
      <c r="AA7714" t="e">
        <f t="shared" si="1844"/>
        <v>#N/A</v>
      </c>
      <c r="AB7714" t="e">
        <f t="shared" si="1845"/>
        <v>#N/A</v>
      </c>
    </row>
    <row r="7715" spans="1:28" x14ac:dyDescent="0.25">
      <c r="A7715" s="15">
        <v>7714</v>
      </c>
      <c r="B7715" s="15">
        <v>482381</v>
      </c>
      <c r="C7715" s="15">
        <v>233207</v>
      </c>
      <c r="D7715" s="15">
        <v>767575</v>
      </c>
      <c r="F7715" s="6">
        <f>IF(ISNUMBER(B7715),B7715-'BG det.'!$L$5,NA())</f>
        <v>475065.75</v>
      </c>
      <c r="G7715">
        <f>IF(ISNUMBER(C7715),C7715-'BG det.'!$M$5,NA())</f>
        <v>221460.9</v>
      </c>
      <c r="H7715">
        <f>IF(ISNUMBER(D7715),D7715-'BG det.'!$N$5,NA())</f>
        <v>762754.7</v>
      </c>
      <c r="J7715">
        <f t="shared" si="1846"/>
        <v>476559.82233281533</v>
      </c>
      <c r="K7715">
        <f t="shared" si="1840"/>
        <v>30998.153260167135</v>
      </c>
      <c r="L7715">
        <f t="shared" si="1847"/>
        <v>763989.35799076164</v>
      </c>
      <c r="M7715">
        <f t="shared" si="1841"/>
        <v>2.2759920564753142</v>
      </c>
      <c r="N7715">
        <f t="shared" si="1842"/>
        <v>5.9582830564100214E-2</v>
      </c>
      <c r="O7715">
        <f t="shared" si="1848"/>
        <v>8.9888990295258667E-2</v>
      </c>
      <c r="P7715">
        <f t="shared" si="1849"/>
        <v>1.2583807700174145E-7</v>
      </c>
      <c r="R7715" t="b">
        <f t="shared" si="1850"/>
        <v>0</v>
      </c>
      <c r="S7715" t="e">
        <f t="shared" si="1853"/>
        <v>#N/A</v>
      </c>
      <c r="T7715" t="e">
        <f t="shared" si="1853"/>
        <v>#N/A</v>
      </c>
      <c r="U7715" t="e">
        <f t="shared" si="1853"/>
        <v>#N/A</v>
      </c>
      <c r="W7715" t="e">
        <f t="shared" si="1851"/>
        <v>#N/A</v>
      </c>
      <c r="X7715" t="e">
        <f t="shared" si="1852"/>
        <v>#N/A</v>
      </c>
      <c r="Y7715" t="e">
        <f t="shared" si="1854"/>
        <v>#N/A</v>
      </c>
      <c r="Z7715" t="e">
        <f t="shared" si="1843"/>
        <v>#N/A</v>
      </c>
      <c r="AA7715" t="e">
        <f t="shared" si="1844"/>
        <v>#N/A</v>
      </c>
      <c r="AB7715" t="e">
        <f t="shared" si="1845"/>
        <v>#N/A</v>
      </c>
    </row>
    <row r="7716" spans="1:28" x14ac:dyDescent="0.25">
      <c r="A7716" s="15">
        <v>7715</v>
      </c>
      <c r="B7716" s="15">
        <v>400633</v>
      </c>
      <c r="C7716" s="15">
        <v>102624</v>
      </c>
      <c r="D7716" s="15">
        <v>106634</v>
      </c>
      <c r="F7716" s="6">
        <f>IF(ISNUMBER(B7716),B7716-'BG det.'!$L$5,NA())</f>
        <v>393317.75</v>
      </c>
      <c r="G7716">
        <f>IF(ISNUMBER(C7716),C7716-'BG det.'!$M$5,NA())</f>
        <v>90877.9</v>
      </c>
      <c r="H7716">
        <f>IF(ISNUMBER(D7716),D7716-'BG det.'!$N$5,NA())</f>
        <v>101813.7</v>
      </c>
      <c r="J7716">
        <f t="shared" si="1846"/>
        <v>393518.8526252156</v>
      </c>
      <c r="K7716">
        <f t="shared" si="1840"/>
        <v>3052.5686751812173</v>
      </c>
      <c r="L7716">
        <f t="shared" si="1847"/>
        <v>102833.2177460213</v>
      </c>
      <c r="M7716">
        <f t="shared" si="1841"/>
        <v>0.40289222187893287</v>
      </c>
      <c r="N7716">
        <f t="shared" si="1842"/>
        <v>1.8340607103041338E-2</v>
      </c>
      <c r="O7716">
        <f t="shared" si="1848"/>
        <v>1.1641478728894242E-2</v>
      </c>
      <c r="P7716">
        <f t="shared" si="1849"/>
        <v>1.1149296384999743E-7</v>
      </c>
      <c r="R7716" t="b">
        <f t="shared" si="1850"/>
        <v>0</v>
      </c>
      <c r="S7716" t="e">
        <f t="shared" si="1853"/>
        <v>#N/A</v>
      </c>
      <c r="T7716" t="e">
        <f t="shared" si="1853"/>
        <v>#N/A</v>
      </c>
      <c r="U7716" t="e">
        <f t="shared" si="1853"/>
        <v>#N/A</v>
      </c>
      <c r="W7716" t="e">
        <f t="shared" si="1851"/>
        <v>#N/A</v>
      </c>
      <c r="X7716" t="e">
        <f t="shared" si="1852"/>
        <v>#N/A</v>
      </c>
      <c r="Y7716" t="e">
        <f t="shared" si="1854"/>
        <v>#N/A</v>
      </c>
      <c r="Z7716" t="e">
        <f t="shared" si="1843"/>
        <v>#N/A</v>
      </c>
      <c r="AA7716" t="e">
        <f t="shared" si="1844"/>
        <v>#N/A</v>
      </c>
      <c r="AB7716" t="e">
        <f t="shared" si="1845"/>
        <v>#N/A</v>
      </c>
    </row>
    <row r="7717" spans="1:28" x14ac:dyDescent="0.25">
      <c r="A7717" s="15">
        <v>7716</v>
      </c>
      <c r="B7717" s="16">
        <v>1235910</v>
      </c>
      <c r="C7717" s="15">
        <v>370265</v>
      </c>
      <c r="D7717" s="15">
        <v>654443</v>
      </c>
      <c r="F7717" s="6">
        <f>IF(ISNUMBER(B7717),B7717-'BG det.'!$L$5,NA())</f>
        <v>1228594.75</v>
      </c>
      <c r="G7717">
        <f>IF(ISNUMBER(C7717),C7717-'BG det.'!$M$5,NA())</f>
        <v>358518.9</v>
      </c>
      <c r="H7717">
        <f>IF(ISNUMBER(D7717),D7717-'BG det.'!$N$5,NA())</f>
        <v>649622.69999999995</v>
      </c>
      <c r="J7717">
        <f t="shared" si="1846"/>
        <v>1229871.3959118105</v>
      </c>
      <c r="K7717">
        <f t="shared" si="1840"/>
        <v>40446.541797569429</v>
      </c>
      <c r="L7717">
        <f t="shared" si="1847"/>
        <v>652809.01675481698</v>
      </c>
      <c r="M7717">
        <f t="shared" si="1841"/>
        <v>0.78862406678897889</v>
      </c>
      <c r="N7717">
        <f t="shared" si="1842"/>
        <v>5.3557156626669378E-2</v>
      </c>
      <c r="O7717">
        <f t="shared" si="1848"/>
        <v>4.7561169521819949E-2</v>
      </c>
      <c r="P7717">
        <f t="shared" si="1849"/>
        <v>7.4458886276872322E-8</v>
      </c>
      <c r="R7717" t="b">
        <f t="shared" si="1850"/>
        <v>1</v>
      </c>
      <c r="S7717">
        <f t="shared" si="1853"/>
        <v>1229871.3959118105</v>
      </c>
      <c r="T7717">
        <f t="shared" si="1853"/>
        <v>40446.541797569429</v>
      </c>
      <c r="U7717">
        <f t="shared" si="1853"/>
        <v>652809.01675481698</v>
      </c>
      <c r="W7717">
        <f t="shared" si="1851"/>
        <v>850411.00133194798</v>
      </c>
      <c r="X7717">
        <f t="shared" si="1852"/>
        <v>670654.58231248858</v>
      </c>
      <c r="Y7717">
        <f t="shared" si="1854"/>
        <v>0.78862406678897889</v>
      </c>
      <c r="Z7717">
        <f t="shared" si="1843"/>
        <v>4.7561169521819949E-2</v>
      </c>
      <c r="AA7717">
        <f t="shared" si="1844"/>
        <v>5.3557156626669378E-2</v>
      </c>
      <c r="AB7717">
        <f t="shared" si="1845"/>
        <v>7.4458886276872322E-8</v>
      </c>
    </row>
    <row r="7718" spans="1:28" x14ac:dyDescent="0.25">
      <c r="A7718" s="15">
        <v>7717</v>
      </c>
      <c r="B7718" s="16">
        <v>1245330</v>
      </c>
      <c r="C7718" s="15">
        <v>381217</v>
      </c>
      <c r="D7718" s="15">
        <v>672839</v>
      </c>
      <c r="F7718" s="6">
        <f>IF(ISNUMBER(B7718),B7718-'BG det.'!$L$5,NA())</f>
        <v>1238014.75</v>
      </c>
      <c r="G7718">
        <f>IF(ISNUMBER(C7718),C7718-'BG det.'!$M$5,NA())</f>
        <v>369470.9</v>
      </c>
      <c r="H7718">
        <f>IF(ISNUMBER(D7718),D7718-'BG det.'!$N$5,NA())</f>
        <v>668018.69999999995</v>
      </c>
      <c r="J7718">
        <f t="shared" si="1846"/>
        <v>1239327.4193939886</v>
      </c>
      <c r="K7718">
        <f t="shared" si="1840"/>
        <v>47190.398648391318</v>
      </c>
      <c r="L7718">
        <f t="shared" si="1847"/>
        <v>671229.51515859761</v>
      </c>
      <c r="M7718">
        <f t="shared" si="1841"/>
        <v>0.79869436220220491</v>
      </c>
      <c r="N7718">
        <f t="shared" si="1842"/>
        <v>6.1158969436232148E-2</v>
      </c>
      <c r="O7718">
        <f t="shared" si="1848"/>
        <v>5.4657588685079042E-2</v>
      </c>
      <c r="P7718">
        <f t="shared" si="1849"/>
        <v>8.3845069484618975E-8</v>
      </c>
      <c r="R7718" t="b">
        <f t="shared" si="1850"/>
        <v>1</v>
      </c>
      <c r="S7718">
        <f t="shared" si="1853"/>
        <v>1239327.4193939886</v>
      </c>
      <c r="T7718">
        <f t="shared" si="1853"/>
        <v>47190.398648391318</v>
      </c>
      <c r="U7718">
        <f t="shared" si="1853"/>
        <v>671229.51515859761</v>
      </c>
      <c r="W7718">
        <f t="shared" si="1851"/>
        <v>863382.3734941642</v>
      </c>
      <c r="X7718">
        <f t="shared" si="1852"/>
        <v>689578.63413454732</v>
      </c>
      <c r="Y7718">
        <f t="shared" si="1854"/>
        <v>0.79869436220220491</v>
      </c>
      <c r="Z7718">
        <f t="shared" si="1843"/>
        <v>5.4657588685079042E-2</v>
      </c>
      <c r="AA7718">
        <f t="shared" si="1844"/>
        <v>6.1158969436232148E-2</v>
      </c>
      <c r="AB7718">
        <f t="shared" si="1845"/>
        <v>8.3845069484618975E-8</v>
      </c>
    </row>
    <row r="7719" spans="1:28" x14ac:dyDescent="0.25">
      <c r="A7719" s="15">
        <v>7718</v>
      </c>
      <c r="B7719" s="16">
        <v>4471950</v>
      </c>
      <c r="C7719" s="16">
        <v>2017250</v>
      </c>
      <c r="D7719" s="16">
        <v>3642390</v>
      </c>
      <c r="F7719" s="6">
        <f>IF(ISNUMBER(B7719),B7719-'BG det.'!$L$5,NA())</f>
        <v>4464634.75</v>
      </c>
      <c r="G7719">
        <f>IF(ISNUMBER(C7719),C7719-'BG det.'!$M$5,NA())</f>
        <v>2005503.9</v>
      </c>
      <c r="H7719">
        <f>IF(ISNUMBER(D7719),D7719-'BG det.'!$N$5,NA())</f>
        <v>3637569.7</v>
      </c>
      <c r="J7719">
        <f t="shared" si="1846"/>
        <v>4471771.1080232095</v>
      </c>
      <c r="K7719">
        <f t="shared" si="1840"/>
        <v>681235.1903178693</v>
      </c>
      <c r="L7719">
        <f t="shared" si="1847"/>
        <v>3649155.0407539718</v>
      </c>
      <c r="M7719">
        <f t="shared" si="1841"/>
        <v>1.0338289039753199</v>
      </c>
      <c r="N7719">
        <f t="shared" si="1842"/>
        <v>0.18476356854028728</v>
      </c>
      <c r="O7719">
        <f t="shared" si="1848"/>
        <v>0.18786275056269774</v>
      </c>
      <c r="P7719">
        <f t="shared" si="1849"/>
        <v>6.170298565579798E-8</v>
      </c>
      <c r="R7719" t="b">
        <f t="shared" si="1850"/>
        <v>1</v>
      </c>
      <c r="S7719">
        <f t="shared" si="1853"/>
        <v>4471771.1080232095</v>
      </c>
      <c r="T7719">
        <f t="shared" si="1853"/>
        <v>681235.1903178693</v>
      </c>
      <c r="U7719">
        <f t="shared" si="1853"/>
        <v>3649155.0407539718</v>
      </c>
      <c r="W7719">
        <f t="shared" si="1851"/>
        <v>3626238.7741976148</v>
      </c>
      <c r="X7719">
        <f t="shared" si="1852"/>
        <v>3748910.4574815277</v>
      </c>
      <c r="Y7719">
        <f t="shared" si="1854"/>
        <v>1.0338289039753199</v>
      </c>
      <c r="Z7719">
        <f t="shared" si="1843"/>
        <v>0.18786275056269774</v>
      </c>
      <c r="AA7719">
        <f t="shared" si="1844"/>
        <v>0.18476356854028728</v>
      </c>
      <c r="AB7719">
        <f t="shared" si="1845"/>
        <v>6.170298565579798E-8</v>
      </c>
    </row>
    <row r="7720" spans="1:28" x14ac:dyDescent="0.25">
      <c r="A7720" s="15">
        <v>7719</v>
      </c>
      <c r="B7720" s="15">
        <v>82390.5</v>
      </c>
      <c r="C7720" s="15">
        <v>38910.1</v>
      </c>
      <c r="D7720" s="15">
        <v>65891.899999999994</v>
      </c>
      <c r="F7720" s="6">
        <f>IF(ISNUMBER(B7720),B7720-'BG det.'!$L$5,NA())</f>
        <v>75075.25</v>
      </c>
      <c r="G7720">
        <f>IF(ISNUMBER(C7720),C7720-'BG det.'!$M$5,NA())</f>
        <v>27164</v>
      </c>
      <c r="H7720">
        <f>IF(ISNUMBER(D7720),D7720-'BG det.'!$N$5,NA())</f>
        <v>61071.599999999991</v>
      </c>
      <c r="J7720">
        <f t="shared" si="1846"/>
        <v>75195.063780216209</v>
      </c>
      <c r="K7720">
        <f t="shared" si="1840"/>
        <v>4908.3803770605427</v>
      </c>
      <c r="L7720">
        <f t="shared" si="1847"/>
        <v>61266.413288933181</v>
      </c>
      <c r="M7720">
        <f t="shared" si="1841"/>
        <v>1.156368327073455</v>
      </c>
      <c r="N7720">
        <f t="shared" si="1842"/>
        <v>8.3859273751895627E-2</v>
      </c>
      <c r="O7720">
        <f t="shared" si="1848"/>
        <v>9.0177707584647632E-2</v>
      </c>
      <c r="P7720">
        <f t="shared" si="1849"/>
        <v>1.5747347419062728E-6</v>
      </c>
      <c r="R7720" t="b">
        <f t="shared" si="1850"/>
        <v>0</v>
      </c>
      <c r="S7720" t="e">
        <f t="shared" si="1853"/>
        <v>#N/A</v>
      </c>
      <c r="T7720" t="e">
        <f t="shared" si="1853"/>
        <v>#N/A</v>
      </c>
      <c r="U7720" t="e">
        <f t="shared" si="1853"/>
        <v>#N/A</v>
      </c>
      <c r="W7720" t="e">
        <f t="shared" si="1851"/>
        <v>#N/A</v>
      </c>
      <c r="X7720" t="e">
        <f t="shared" si="1852"/>
        <v>#N/A</v>
      </c>
      <c r="Y7720" t="e">
        <f t="shared" si="1854"/>
        <v>#N/A</v>
      </c>
      <c r="Z7720" t="e">
        <f t="shared" si="1843"/>
        <v>#N/A</v>
      </c>
      <c r="AA7720" t="e">
        <f t="shared" si="1844"/>
        <v>#N/A</v>
      </c>
      <c r="AB7720" t="e">
        <f t="shared" si="1845"/>
        <v>#N/A</v>
      </c>
    </row>
    <row r="7721" spans="1:28" x14ac:dyDescent="0.25">
      <c r="A7721" s="15">
        <v>7720</v>
      </c>
      <c r="B7721" s="15">
        <v>212044</v>
      </c>
      <c r="C7721" s="15">
        <v>73820.2</v>
      </c>
      <c r="D7721" s="15">
        <v>135214</v>
      </c>
      <c r="F7721" s="6">
        <f>IF(ISNUMBER(B7721),B7721-'BG det.'!$L$5,NA())</f>
        <v>204728.75</v>
      </c>
      <c r="G7721">
        <f>IF(ISNUMBER(C7721),C7721-'BG det.'!$M$5,NA())</f>
        <v>62074.1</v>
      </c>
      <c r="H7721">
        <f>IF(ISNUMBER(D7721),D7721-'BG det.'!$N$5,NA())</f>
        <v>130393.7</v>
      </c>
      <c r="J7721">
        <f t="shared" si="1846"/>
        <v>204984.78900482389</v>
      </c>
      <c r="K7721">
        <f t="shared" si="1840"/>
        <v>6151.1058645953271</v>
      </c>
      <c r="L7721">
        <f t="shared" si="1847"/>
        <v>130924.76891489615</v>
      </c>
      <c r="M7721">
        <f t="shared" si="1841"/>
        <v>0.95291880703995258</v>
      </c>
      <c r="N7721">
        <f t="shared" si="1842"/>
        <v>4.4642302176399362E-2</v>
      </c>
      <c r="O7721">
        <f t="shared" si="1848"/>
        <v>4.3578726226862562E-2</v>
      </c>
      <c r="P7721">
        <f t="shared" si="1849"/>
        <v>3.3875891751231844E-7</v>
      </c>
      <c r="R7721" t="b">
        <f t="shared" si="1850"/>
        <v>0</v>
      </c>
      <c r="S7721" t="e">
        <f t="shared" si="1853"/>
        <v>#N/A</v>
      </c>
      <c r="T7721" t="e">
        <f t="shared" si="1853"/>
        <v>#N/A</v>
      </c>
      <c r="U7721" t="e">
        <f t="shared" si="1853"/>
        <v>#N/A</v>
      </c>
      <c r="W7721" t="e">
        <f t="shared" si="1851"/>
        <v>#N/A</v>
      </c>
      <c r="X7721" t="e">
        <f t="shared" si="1852"/>
        <v>#N/A</v>
      </c>
      <c r="Y7721" t="e">
        <f t="shared" si="1854"/>
        <v>#N/A</v>
      </c>
      <c r="Z7721" t="e">
        <f t="shared" si="1843"/>
        <v>#N/A</v>
      </c>
      <c r="AA7721" t="e">
        <f t="shared" si="1844"/>
        <v>#N/A</v>
      </c>
      <c r="AB7721" t="e">
        <f t="shared" si="1845"/>
        <v>#N/A</v>
      </c>
    </row>
    <row r="7722" spans="1:28" x14ac:dyDescent="0.25">
      <c r="A7722" s="15">
        <v>7721</v>
      </c>
      <c r="B7722" s="15">
        <v>302971</v>
      </c>
      <c r="C7722" s="15">
        <v>85571.7</v>
      </c>
      <c r="D7722" s="15">
        <v>92325.8</v>
      </c>
      <c r="F7722" s="6">
        <f>IF(ISNUMBER(B7722),B7722-'BG det.'!$L$5,NA())</f>
        <v>295655.75</v>
      </c>
      <c r="G7722">
        <f>IF(ISNUMBER(C7722),C7722-'BG det.'!$M$5,NA())</f>
        <v>73825.599999999991</v>
      </c>
      <c r="H7722">
        <f>IF(ISNUMBER(D7722),D7722-'BG det.'!$N$5,NA())</f>
        <v>87505.5</v>
      </c>
      <c r="J7722">
        <f t="shared" si="1846"/>
        <v>295828.37627807743</v>
      </c>
      <c r="K7722">
        <f t="shared" si="1840"/>
        <v>6360.3578479997559</v>
      </c>
      <c r="L7722">
        <f t="shared" si="1847"/>
        <v>88271.923965154754</v>
      </c>
      <c r="M7722">
        <f t="shared" si="1841"/>
        <v>0.45075194795123302</v>
      </c>
      <c r="N7722">
        <f t="shared" si="1842"/>
        <v>4.7088516928354238E-2</v>
      </c>
      <c r="O7722">
        <f t="shared" si="1848"/>
        <v>3.1614318077382006E-2</v>
      </c>
      <c r="P7722">
        <f t="shared" si="1849"/>
        <v>3.599980219480679E-7</v>
      </c>
      <c r="R7722" t="b">
        <f t="shared" si="1850"/>
        <v>0</v>
      </c>
      <c r="S7722" t="e">
        <f t="shared" si="1853"/>
        <v>#N/A</v>
      </c>
      <c r="T7722" t="e">
        <f t="shared" si="1853"/>
        <v>#N/A</v>
      </c>
      <c r="U7722" t="e">
        <f t="shared" si="1853"/>
        <v>#N/A</v>
      </c>
      <c r="W7722" t="e">
        <f t="shared" si="1851"/>
        <v>#N/A</v>
      </c>
      <c r="X7722" t="e">
        <f t="shared" si="1852"/>
        <v>#N/A</v>
      </c>
      <c r="Y7722" t="e">
        <f t="shared" si="1854"/>
        <v>#N/A</v>
      </c>
      <c r="Z7722" t="e">
        <f t="shared" si="1843"/>
        <v>#N/A</v>
      </c>
      <c r="AA7722" t="e">
        <f t="shared" si="1844"/>
        <v>#N/A</v>
      </c>
      <c r="AB7722" t="e">
        <f t="shared" si="1845"/>
        <v>#N/A</v>
      </c>
    </row>
    <row r="7723" spans="1:28" x14ac:dyDescent="0.25">
      <c r="A7723" s="15">
        <v>7722</v>
      </c>
      <c r="B7723" s="15">
        <v>406715</v>
      </c>
      <c r="C7723" s="15">
        <v>217292</v>
      </c>
      <c r="D7723" s="15">
        <v>864276</v>
      </c>
      <c r="F7723" s="6">
        <f>IF(ISNUMBER(B7723),B7723-'BG det.'!$L$5,NA())</f>
        <v>399399.75</v>
      </c>
      <c r="G7723">
        <f>IF(ISNUMBER(C7723),C7723-'BG det.'!$M$5,NA())</f>
        <v>205545.9</v>
      </c>
      <c r="H7723">
        <f>IF(ISNUMBER(D7723),D7723-'BG det.'!$N$5,NA())</f>
        <v>859455.7</v>
      </c>
      <c r="J7723">
        <f t="shared" si="1846"/>
        <v>401082.55026420637</v>
      </c>
      <c r="K7723">
        <f t="shared" si="1840"/>
        <v>16641.133684484172</v>
      </c>
      <c r="L7723">
        <f t="shared" si="1847"/>
        <v>860494.81356440973</v>
      </c>
      <c r="M7723">
        <f t="shared" si="1841"/>
        <v>3.1483831301110858</v>
      </c>
      <c r="N7723">
        <f t="shared" si="1842"/>
        <v>3.3401478326139919E-2</v>
      </c>
      <c r="O7723">
        <f t="shared" si="1848"/>
        <v>5.926652681931241E-2</v>
      </c>
      <c r="P7723">
        <f t="shared" si="1849"/>
        <v>7.1265915863896692E-8</v>
      </c>
      <c r="R7723" t="b">
        <f t="shared" si="1850"/>
        <v>0</v>
      </c>
      <c r="S7723" t="e">
        <f t="shared" si="1853"/>
        <v>#N/A</v>
      </c>
      <c r="T7723" t="e">
        <f t="shared" si="1853"/>
        <v>#N/A</v>
      </c>
      <c r="U7723" t="e">
        <f t="shared" si="1853"/>
        <v>#N/A</v>
      </c>
      <c r="W7723" t="e">
        <f t="shared" si="1851"/>
        <v>#N/A</v>
      </c>
      <c r="X7723" t="e">
        <f t="shared" si="1852"/>
        <v>#N/A</v>
      </c>
      <c r="Y7723" t="e">
        <f t="shared" si="1854"/>
        <v>#N/A</v>
      </c>
      <c r="Z7723" t="e">
        <f t="shared" si="1843"/>
        <v>#N/A</v>
      </c>
      <c r="AA7723" t="e">
        <f t="shared" si="1844"/>
        <v>#N/A</v>
      </c>
      <c r="AB7723" t="e">
        <f t="shared" si="1845"/>
        <v>#N/A</v>
      </c>
    </row>
    <row r="7724" spans="1:28" x14ac:dyDescent="0.25">
      <c r="A7724" s="15">
        <v>7723</v>
      </c>
      <c r="B7724" s="15">
        <v>229963</v>
      </c>
      <c r="C7724" s="15">
        <v>99963.1</v>
      </c>
      <c r="D7724" s="15">
        <v>298784</v>
      </c>
      <c r="F7724" s="6">
        <f>IF(ISNUMBER(B7724),B7724-'BG det.'!$L$5,NA())</f>
        <v>222647.75</v>
      </c>
      <c r="G7724">
        <f>IF(ISNUMBER(C7724),C7724-'BG det.'!$M$5,NA())</f>
        <v>88217</v>
      </c>
      <c r="H7724">
        <f>IF(ISNUMBER(D7724),D7724-'BG det.'!$N$5,NA())</f>
        <v>293963.7</v>
      </c>
      <c r="J7724">
        <f t="shared" si="1846"/>
        <v>223223.76206251251</v>
      </c>
      <c r="K7724">
        <f t="shared" si="1840"/>
        <v>7330.573215428878</v>
      </c>
      <c r="L7724">
        <f t="shared" si="1847"/>
        <v>294542.0219412187</v>
      </c>
      <c r="M7724">
        <f t="shared" si="1841"/>
        <v>1.9605597850429766</v>
      </c>
      <c r="N7724">
        <f t="shared" si="1842"/>
        <v>3.3920946745013385E-2</v>
      </c>
      <c r="O7724">
        <f t="shared" si="1848"/>
        <v>4.7496106544100386E-2</v>
      </c>
      <c r="P7724">
        <f t="shared" si="1849"/>
        <v>1.6479014460656217E-7</v>
      </c>
      <c r="R7724" t="b">
        <f t="shared" si="1850"/>
        <v>0</v>
      </c>
      <c r="S7724" t="e">
        <f t="shared" si="1853"/>
        <v>#N/A</v>
      </c>
      <c r="T7724" t="e">
        <f t="shared" si="1853"/>
        <v>#N/A</v>
      </c>
      <c r="U7724" t="e">
        <f t="shared" si="1853"/>
        <v>#N/A</v>
      </c>
      <c r="W7724" t="e">
        <f t="shared" si="1851"/>
        <v>#N/A</v>
      </c>
      <c r="X7724" t="e">
        <f t="shared" si="1852"/>
        <v>#N/A</v>
      </c>
      <c r="Y7724" t="e">
        <f t="shared" si="1854"/>
        <v>#N/A</v>
      </c>
      <c r="Z7724" t="e">
        <f t="shared" si="1843"/>
        <v>#N/A</v>
      </c>
      <c r="AA7724" t="e">
        <f t="shared" si="1844"/>
        <v>#N/A</v>
      </c>
      <c r="AB7724" t="e">
        <f t="shared" si="1845"/>
        <v>#N/A</v>
      </c>
    </row>
    <row r="7725" spans="1:28" x14ac:dyDescent="0.25">
      <c r="A7725" s="15">
        <v>7724</v>
      </c>
      <c r="B7725" s="15">
        <v>332290</v>
      </c>
      <c r="C7725" s="15">
        <v>217741</v>
      </c>
      <c r="D7725" s="15">
        <v>989420</v>
      </c>
      <c r="F7725" s="6">
        <f>IF(ISNUMBER(B7725),B7725-'BG det.'!$L$5,NA())</f>
        <v>324974.75</v>
      </c>
      <c r="G7725">
        <f>IF(ISNUMBER(C7725),C7725-'BG det.'!$M$5,NA())</f>
        <v>205994.9</v>
      </c>
      <c r="H7725">
        <f>IF(ISNUMBER(D7725),D7725-'BG det.'!$N$5,NA())</f>
        <v>984599.7</v>
      </c>
      <c r="J7725">
        <f t="shared" si="1846"/>
        <v>326901.90844478301</v>
      </c>
      <c r="K7725">
        <f t="shared" si="1840"/>
        <v>14661.894234297346</v>
      </c>
      <c r="L7725">
        <f t="shared" si="1847"/>
        <v>985446.62841180107</v>
      </c>
      <c r="M7725">
        <f t="shared" si="1841"/>
        <v>4.402597669168852</v>
      </c>
      <c r="N7725">
        <f t="shared" si="1842"/>
        <v>3.0387762406711878E-2</v>
      </c>
      <c r="O7725">
        <f t="shared" si="1848"/>
        <v>6.3760721353552791E-2</v>
      </c>
      <c r="P7725">
        <f t="shared" si="1849"/>
        <v>6.7269857003391947E-8</v>
      </c>
      <c r="R7725" t="b">
        <f t="shared" si="1850"/>
        <v>0</v>
      </c>
      <c r="S7725" t="e">
        <f t="shared" si="1853"/>
        <v>#N/A</v>
      </c>
      <c r="T7725" t="e">
        <f t="shared" si="1853"/>
        <v>#N/A</v>
      </c>
      <c r="U7725" t="e">
        <f t="shared" si="1853"/>
        <v>#N/A</v>
      </c>
      <c r="W7725" t="e">
        <f t="shared" si="1851"/>
        <v>#N/A</v>
      </c>
      <c r="X7725" t="e">
        <f t="shared" si="1852"/>
        <v>#N/A</v>
      </c>
      <c r="Y7725" t="e">
        <f t="shared" si="1854"/>
        <v>#N/A</v>
      </c>
      <c r="Z7725" t="e">
        <f t="shared" si="1843"/>
        <v>#N/A</v>
      </c>
      <c r="AA7725" t="e">
        <f t="shared" si="1844"/>
        <v>#N/A</v>
      </c>
      <c r="AB7725" t="e">
        <f t="shared" si="1845"/>
        <v>#N/A</v>
      </c>
    </row>
    <row r="7726" spans="1:28" x14ac:dyDescent="0.25">
      <c r="A7726" s="15">
        <v>7725</v>
      </c>
      <c r="B7726" s="15">
        <v>386921</v>
      </c>
      <c r="C7726" s="15">
        <v>125150</v>
      </c>
      <c r="D7726" s="15">
        <v>241121</v>
      </c>
      <c r="F7726" s="6">
        <f>IF(ISNUMBER(B7726),B7726-'BG det.'!$L$5,NA())</f>
        <v>379605.75</v>
      </c>
      <c r="G7726">
        <f>IF(ISNUMBER(C7726),C7726-'BG det.'!$M$5,NA())</f>
        <v>113403.9</v>
      </c>
      <c r="H7726">
        <f>IF(ISNUMBER(D7726),D7726-'BG det.'!$N$5,NA())</f>
        <v>236300.7</v>
      </c>
      <c r="J7726">
        <f t="shared" si="1846"/>
        <v>380069.78985735582</v>
      </c>
      <c r="K7726">
        <f t="shared" si="1840"/>
        <v>10434.082220999575</v>
      </c>
      <c r="L7726">
        <f t="shared" si="1847"/>
        <v>237285.37428663505</v>
      </c>
      <c r="M7726">
        <f t="shared" si="1841"/>
        <v>0.93492657654349498</v>
      </c>
      <c r="N7726">
        <f t="shared" si="1842"/>
        <v>4.1386555748346585E-2</v>
      </c>
      <c r="O7726">
        <f t="shared" si="1848"/>
        <v>4.00173234834343E-2</v>
      </c>
      <c r="P7726">
        <f t="shared" si="1849"/>
        <v>1.7100189370385362E-7</v>
      </c>
      <c r="R7726" t="b">
        <f t="shared" si="1850"/>
        <v>0</v>
      </c>
      <c r="S7726" t="e">
        <f t="shared" si="1853"/>
        <v>#N/A</v>
      </c>
      <c r="T7726" t="e">
        <f t="shared" si="1853"/>
        <v>#N/A</v>
      </c>
      <c r="U7726" t="e">
        <f t="shared" si="1853"/>
        <v>#N/A</v>
      </c>
      <c r="W7726" t="e">
        <f t="shared" si="1851"/>
        <v>#N/A</v>
      </c>
      <c r="X7726" t="e">
        <f t="shared" si="1852"/>
        <v>#N/A</v>
      </c>
      <c r="Y7726" t="e">
        <f t="shared" si="1854"/>
        <v>#N/A</v>
      </c>
      <c r="Z7726" t="e">
        <f t="shared" si="1843"/>
        <v>#N/A</v>
      </c>
      <c r="AA7726" t="e">
        <f t="shared" si="1844"/>
        <v>#N/A</v>
      </c>
      <c r="AB7726" t="e">
        <f t="shared" si="1845"/>
        <v>#N/A</v>
      </c>
    </row>
    <row r="7727" spans="1:28" x14ac:dyDescent="0.25">
      <c r="A7727" s="15">
        <v>7726</v>
      </c>
      <c r="B7727" s="16">
        <v>3318430</v>
      </c>
      <c r="C7727" s="16">
        <v>1763310</v>
      </c>
      <c r="D7727" s="16">
        <v>4331070</v>
      </c>
      <c r="F7727" s="6">
        <f>IF(ISNUMBER(B7727),B7727-'BG det.'!$L$5,NA())</f>
        <v>3311114.75</v>
      </c>
      <c r="G7727">
        <f>IF(ISNUMBER(C7727),C7727-'BG det.'!$M$5,NA())</f>
        <v>1751563.9</v>
      </c>
      <c r="H7727">
        <f>IF(ISNUMBER(D7727),D7727-'BG det.'!$N$5,NA())</f>
        <v>4326249.7</v>
      </c>
      <c r="J7727">
        <f t="shared" si="1846"/>
        <v>3319592.0663329046</v>
      </c>
      <c r="K7727">
        <f t="shared" si="1840"/>
        <v>554651.92413627089</v>
      </c>
      <c r="L7727">
        <f t="shared" si="1847"/>
        <v>4334850.007199008</v>
      </c>
      <c r="M7727">
        <f t="shared" si="1841"/>
        <v>1.6248017722426948</v>
      </c>
      <c r="N7727">
        <f t="shared" si="1842"/>
        <v>0.15875736765026877</v>
      </c>
      <c r="O7727">
        <f t="shared" si="1848"/>
        <v>0.20236438492196054</v>
      </c>
      <c r="P7727">
        <f t="shared" si="1849"/>
        <v>5.6969540592189154E-8</v>
      </c>
      <c r="R7727" t="b">
        <f t="shared" si="1850"/>
        <v>1</v>
      </c>
      <c r="S7727">
        <f t="shared" si="1853"/>
        <v>3319592.0663329046</v>
      </c>
      <c r="T7727">
        <f t="shared" si="1853"/>
        <v>554651.92413627089</v>
      </c>
      <c r="U7727">
        <f t="shared" si="1853"/>
        <v>4334850.007199008</v>
      </c>
      <c r="W7727">
        <f t="shared" si="1851"/>
        <v>2740857.4110022667</v>
      </c>
      <c r="X7727">
        <f t="shared" si="1852"/>
        <v>4453349.9788610069</v>
      </c>
      <c r="Y7727">
        <f t="shared" si="1854"/>
        <v>1.6248017722426948</v>
      </c>
      <c r="Z7727">
        <f t="shared" si="1843"/>
        <v>0.20236438492196054</v>
      </c>
      <c r="AA7727">
        <f t="shared" si="1844"/>
        <v>0.15875736765026877</v>
      </c>
      <c r="AB7727">
        <f t="shared" si="1845"/>
        <v>5.6969540592189154E-8</v>
      </c>
    </row>
    <row r="7728" spans="1:28" x14ac:dyDescent="0.25">
      <c r="A7728" s="15">
        <v>7727</v>
      </c>
      <c r="B7728" s="16">
        <v>6125430</v>
      </c>
      <c r="C7728" s="16">
        <v>2783630</v>
      </c>
      <c r="D7728" s="16">
        <v>6555200</v>
      </c>
      <c r="F7728" s="6">
        <f>IF(ISNUMBER(B7728),B7728-'BG det.'!$L$5,NA())</f>
        <v>6118114.75</v>
      </c>
      <c r="G7728">
        <f>IF(ISNUMBER(C7728),C7728-'BG det.'!$M$5,NA())</f>
        <v>2771883.9</v>
      </c>
      <c r="H7728">
        <f>IF(ISNUMBER(D7728),D7728-'BG det.'!$N$5,NA())</f>
        <v>6550379.7000000002</v>
      </c>
      <c r="J7728">
        <f t="shared" si="1846"/>
        <v>6130955.8618401857</v>
      </c>
      <c r="K7728">
        <f t="shared" si="1840"/>
        <v>750672.59218697203</v>
      </c>
      <c r="L7728">
        <f t="shared" si="1847"/>
        <v>6566263.6106678639</v>
      </c>
      <c r="M7728">
        <f t="shared" si="1841"/>
        <v>1.4087787406872974</v>
      </c>
      <c r="N7728">
        <f t="shared" si="1842"/>
        <v>0.13208116421038008</v>
      </c>
      <c r="O7728">
        <f t="shared" si="1848"/>
        <v>0.15676975618902547</v>
      </c>
      <c r="P7728">
        <f t="shared" si="1849"/>
        <v>2.7560369900984623E-8</v>
      </c>
      <c r="R7728" t="b">
        <f t="shared" si="1850"/>
        <v>1</v>
      </c>
      <c r="S7728">
        <f t="shared" si="1853"/>
        <v>6130955.8618401857</v>
      </c>
      <c r="T7728">
        <f t="shared" si="1853"/>
        <v>750672.59218697203</v>
      </c>
      <c r="U7728">
        <f t="shared" si="1853"/>
        <v>6566263.6106678639</v>
      </c>
      <c r="W7728">
        <f t="shared" si="1851"/>
        <v>4788376.3452553116</v>
      </c>
      <c r="X7728">
        <f t="shared" si="1852"/>
        <v>6745762.7976056216</v>
      </c>
      <c r="Y7728">
        <f t="shared" si="1854"/>
        <v>1.4087787406872974</v>
      </c>
      <c r="Z7728">
        <f t="shared" si="1843"/>
        <v>0.15676975618902547</v>
      </c>
      <c r="AA7728">
        <f t="shared" si="1844"/>
        <v>0.13208116421038008</v>
      </c>
      <c r="AB7728">
        <f t="shared" si="1845"/>
        <v>2.7560369900984623E-8</v>
      </c>
    </row>
    <row r="7729" spans="1:28" x14ac:dyDescent="0.25">
      <c r="A7729" s="15">
        <v>7728</v>
      </c>
      <c r="B7729" s="15">
        <v>311839</v>
      </c>
      <c r="C7729" s="15">
        <v>114165</v>
      </c>
      <c r="D7729" s="15">
        <v>241471</v>
      </c>
      <c r="F7729" s="6">
        <f>IF(ISNUMBER(B7729),B7729-'BG det.'!$L$5,NA())</f>
        <v>304523.75</v>
      </c>
      <c r="G7729">
        <f>IF(ISNUMBER(C7729),C7729-'BG det.'!$M$5,NA())</f>
        <v>102418.9</v>
      </c>
      <c r="H7729">
        <f>IF(ISNUMBER(D7729),D7729-'BG det.'!$N$5,NA())</f>
        <v>236650.7</v>
      </c>
      <c r="J7729">
        <f t="shared" si="1846"/>
        <v>304988.09391786839</v>
      </c>
      <c r="K7729">
        <f t="shared" si="1840"/>
        <v>13604.790947750465</v>
      </c>
      <c r="L7729">
        <f t="shared" si="1847"/>
        <v>237440.8547079642</v>
      </c>
      <c r="M7729">
        <f t="shared" si="1841"/>
        <v>1.1374078794476887</v>
      </c>
      <c r="N7729">
        <f t="shared" si="1842"/>
        <v>5.9481483316664148E-2</v>
      </c>
      <c r="O7729">
        <f t="shared" si="1848"/>
        <v>6.3436601214387114E-2</v>
      </c>
      <c r="P7729">
        <f t="shared" si="1849"/>
        <v>2.7767355864486954E-7</v>
      </c>
      <c r="R7729" t="b">
        <f t="shared" si="1850"/>
        <v>0</v>
      </c>
      <c r="S7729" t="e">
        <f t="shared" si="1853"/>
        <v>#N/A</v>
      </c>
      <c r="T7729" t="e">
        <f t="shared" si="1853"/>
        <v>#N/A</v>
      </c>
      <c r="U7729" t="e">
        <f t="shared" si="1853"/>
        <v>#N/A</v>
      </c>
      <c r="W7729" t="e">
        <f t="shared" si="1851"/>
        <v>#N/A</v>
      </c>
      <c r="X7729" t="e">
        <f t="shared" si="1852"/>
        <v>#N/A</v>
      </c>
      <c r="Y7729" t="e">
        <f t="shared" si="1854"/>
        <v>#N/A</v>
      </c>
      <c r="Z7729" t="e">
        <f t="shared" si="1843"/>
        <v>#N/A</v>
      </c>
      <c r="AA7729" t="e">
        <f t="shared" si="1844"/>
        <v>#N/A</v>
      </c>
      <c r="AB7729" t="e">
        <f t="shared" si="1845"/>
        <v>#N/A</v>
      </c>
    </row>
    <row r="7730" spans="1:28" x14ac:dyDescent="0.25">
      <c r="A7730" s="15">
        <v>7729</v>
      </c>
      <c r="B7730" s="15">
        <v>818962</v>
      </c>
      <c r="C7730" s="15">
        <v>342047</v>
      </c>
      <c r="D7730" s="16">
        <v>1122620</v>
      </c>
      <c r="F7730" s="6">
        <f>IF(ISNUMBER(B7730),B7730-'BG det.'!$L$5,NA())</f>
        <v>811646.75</v>
      </c>
      <c r="G7730">
        <f>IF(ISNUMBER(C7730),C7730-'BG det.'!$M$5,NA())</f>
        <v>330300.90000000002</v>
      </c>
      <c r="H7730">
        <f>IF(ISNUMBER(D7730),D7730-'BG det.'!$N$5,NA())</f>
        <v>1117799.7</v>
      </c>
      <c r="J7730">
        <f t="shared" si="1846"/>
        <v>813836.8640227014</v>
      </c>
      <c r="K7730">
        <f t="shared" si="1840"/>
        <v>29344.779018195666</v>
      </c>
      <c r="L7730">
        <f t="shared" si="1847"/>
        <v>1119908.166010465</v>
      </c>
      <c r="M7730">
        <f t="shared" si="1841"/>
        <v>2.0351754181045236</v>
      </c>
      <c r="N7730">
        <f t="shared" si="1842"/>
        <v>3.6386191783762976E-2</v>
      </c>
      <c r="O7730">
        <f t="shared" si="1848"/>
        <v>5.1908386355734214E-2</v>
      </c>
      <c r="P7730">
        <f t="shared" si="1849"/>
        <v>4.758740908232954E-8</v>
      </c>
      <c r="R7730" t="b">
        <f t="shared" si="1850"/>
        <v>1</v>
      </c>
      <c r="S7730">
        <f t="shared" si="1853"/>
        <v>813836.8640227014</v>
      </c>
      <c r="T7730">
        <f t="shared" si="1853"/>
        <v>29344.779018195666</v>
      </c>
      <c r="U7730">
        <f t="shared" si="1853"/>
        <v>1119908.166010465</v>
      </c>
      <c r="W7730">
        <f t="shared" si="1851"/>
        <v>565318.65230971505</v>
      </c>
      <c r="X7730">
        <f t="shared" si="1852"/>
        <v>1150522.6245767102</v>
      </c>
      <c r="Y7730">
        <f t="shared" si="1854"/>
        <v>2.0351754181045236</v>
      </c>
      <c r="Z7730">
        <f t="shared" si="1843"/>
        <v>5.1908386355734214E-2</v>
      </c>
      <c r="AA7730">
        <f t="shared" si="1844"/>
        <v>3.6386191783762976E-2</v>
      </c>
      <c r="AB7730">
        <f t="shared" si="1845"/>
        <v>4.758740908232954E-8</v>
      </c>
    </row>
    <row r="7731" spans="1:28" x14ac:dyDescent="0.25">
      <c r="A7731" s="15">
        <v>7730</v>
      </c>
      <c r="B7731" s="15">
        <v>367388</v>
      </c>
      <c r="C7731" s="15">
        <v>155647</v>
      </c>
      <c r="D7731" s="15">
        <v>446349</v>
      </c>
      <c r="F7731" s="6">
        <f>IF(ISNUMBER(B7731),B7731-'BG det.'!$L$5,NA())</f>
        <v>360072.75</v>
      </c>
      <c r="G7731">
        <f>IF(ISNUMBER(C7731),C7731-'BG det.'!$M$5,NA())</f>
        <v>143900.9</v>
      </c>
      <c r="H7731">
        <f>IF(ISNUMBER(D7731),D7731-'BG det.'!$N$5,NA())</f>
        <v>441528.7</v>
      </c>
      <c r="J7731">
        <f t="shared" si="1846"/>
        <v>360938.04076263984</v>
      </c>
      <c r="K7731">
        <f t="shared" si="1840"/>
        <v>17557.278801078348</v>
      </c>
      <c r="L7731">
        <f t="shared" si="1847"/>
        <v>442463.80828087858</v>
      </c>
      <c r="M7731">
        <f t="shared" si="1841"/>
        <v>1.7807514339352073</v>
      </c>
      <c r="N7731">
        <f t="shared" si="1842"/>
        <v>5.1542840904085375E-2</v>
      </c>
      <c r="O7731">
        <f t="shared" si="1848"/>
        <v>6.8781240364555074E-2</v>
      </c>
      <c r="P7731">
        <f t="shared" si="1849"/>
        <v>1.6249042781507806E-7</v>
      </c>
      <c r="R7731" t="b">
        <f t="shared" si="1850"/>
        <v>0</v>
      </c>
      <c r="S7731" t="e">
        <f t="shared" si="1853"/>
        <v>#N/A</v>
      </c>
      <c r="T7731" t="e">
        <f t="shared" si="1853"/>
        <v>#N/A</v>
      </c>
      <c r="U7731" t="e">
        <f t="shared" si="1853"/>
        <v>#N/A</v>
      </c>
      <c r="W7731" t="e">
        <f t="shared" si="1851"/>
        <v>#N/A</v>
      </c>
      <c r="X7731" t="e">
        <f t="shared" si="1852"/>
        <v>#N/A</v>
      </c>
      <c r="Y7731" t="e">
        <f t="shared" si="1854"/>
        <v>#N/A</v>
      </c>
      <c r="Z7731" t="e">
        <f t="shared" si="1843"/>
        <v>#N/A</v>
      </c>
      <c r="AA7731" t="e">
        <f t="shared" si="1844"/>
        <v>#N/A</v>
      </c>
      <c r="AB7731" t="e">
        <f t="shared" si="1845"/>
        <v>#N/A</v>
      </c>
    </row>
    <row r="7732" spans="1:28" x14ac:dyDescent="0.25">
      <c r="A7732" s="15">
        <v>7731</v>
      </c>
      <c r="B7732" s="16">
        <v>3841380</v>
      </c>
      <c r="C7732" s="16">
        <v>1979820</v>
      </c>
      <c r="D7732" s="16">
        <v>6700720</v>
      </c>
      <c r="F7732" s="6">
        <f>IF(ISNUMBER(B7732),B7732-'BG det.'!$L$5,NA())</f>
        <v>3834064.75</v>
      </c>
      <c r="G7732">
        <f>IF(ISNUMBER(C7732),C7732-'BG det.'!$M$5,NA())</f>
        <v>1968073.9</v>
      </c>
      <c r="H7732">
        <f>IF(ISNUMBER(D7732),D7732-'BG det.'!$N$5,NA())</f>
        <v>6695899.7000000002</v>
      </c>
      <c r="J7732">
        <f t="shared" si="1846"/>
        <v>3847178.8726575752</v>
      </c>
      <c r="K7732">
        <f t="shared" si="1840"/>
        <v>359700.71789642295</v>
      </c>
      <c r="L7732">
        <f t="shared" si="1847"/>
        <v>6705866.8644868517</v>
      </c>
      <c r="M7732">
        <f t="shared" si="1841"/>
        <v>2.3810297948824624</v>
      </c>
      <c r="N7732">
        <f t="shared" si="1842"/>
        <v>8.0566786336823765E-2</v>
      </c>
      <c r="O7732">
        <f t="shared" si="1848"/>
        <v>0.12431927127434586</v>
      </c>
      <c r="P7732">
        <f t="shared" si="1849"/>
        <v>2.0607484636524533E-8</v>
      </c>
      <c r="R7732" t="b">
        <f t="shared" si="1850"/>
        <v>1</v>
      </c>
      <c r="S7732">
        <f t="shared" si="1853"/>
        <v>3847178.8726575752</v>
      </c>
      <c r="T7732">
        <f t="shared" si="1853"/>
        <v>359700.71789642295</v>
      </c>
      <c r="U7732">
        <f t="shared" si="1853"/>
        <v>6705866.8644868517</v>
      </c>
      <c r="W7732">
        <f t="shared" si="1851"/>
        <v>2893362.5029271683</v>
      </c>
      <c r="X7732">
        <f t="shared" si="1852"/>
        <v>6889182.3268652828</v>
      </c>
      <c r="Y7732">
        <f t="shared" si="1854"/>
        <v>2.3810297948824624</v>
      </c>
      <c r="Z7732">
        <f t="shared" si="1843"/>
        <v>0.12431927127434586</v>
      </c>
      <c r="AA7732">
        <f t="shared" si="1844"/>
        <v>8.0566786336823765E-2</v>
      </c>
      <c r="AB7732">
        <f t="shared" si="1845"/>
        <v>2.0607484636524533E-8</v>
      </c>
    </row>
    <row r="7733" spans="1:28" x14ac:dyDescent="0.25">
      <c r="A7733" s="15">
        <v>7732</v>
      </c>
      <c r="B7733" s="15">
        <v>60563.199999999997</v>
      </c>
      <c r="C7733" s="15">
        <v>32036.3</v>
      </c>
      <c r="D7733" s="15">
        <v>81515.5</v>
      </c>
      <c r="F7733" s="6">
        <f>IF(ISNUMBER(B7733),B7733-'BG det.'!$L$5,NA())</f>
        <v>53247.95</v>
      </c>
      <c r="G7733">
        <f>IF(ISNUMBER(C7733),C7733-'BG det.'!$M$5,NA())</f>
        <v>20290.199999999997</v>
      </c>
      <c r="H7733">
        <f>IF(ISNUMBER(D7733),D7733-'BG det.'!$N$5,NA())</f>
        <v>76695.199999999997</v>
      </c>
      <c r="J7733">
        <f t="shared" si="1846"/>
        <v>53398.207158721911</v>
      </c>
      <c r="K7733">
        <f t="shared" si="1840"/>
        <v>102.57552039651273</v>
      </c>
      <c r="L7733">
        <f t="shared" si="1847"/>
        <v>76833.542596398765</v>
      </c>
      <c r="M7733">
        <f t="shared" si="1841"/>
        <v>2.2380292259851693</v>
      </c>
      <c r="N7733">
        <f t="shared" si="1842"/>
        <v>1.9440749127994812E-3</v>
      </c>
      <c r="O7733">
        <f t="shared" si="1848"/>
        <v>2.9083446632204761E-3</v>
      </c>
      <c r="P7733">
        <f t="shared" si="1849"/>
        <v>3.6952785522877575E-8</v>
      </c>
      <c r="R7733" t="b">
        <f t="shared" si="1850"/>
        <v>0</v>
      </c>
      <c r="S7733" t="e">
        <f t="shared" si="1853"/>
        <v>#N/A</v>
      </c>
      <c r="T7733" t="e">
        <f t="shared" si="1853"/>
        <v>#N/A</v>
      </c>
      <c r="U7733" t="e">
        <f t="shared" si="1853"/>
        <v>#N/A</v>
      </c>
      <c r="W7733" t="e">
        <f t="shared" si="1851"/>
        <v>#N/A</v>
      </c>
      <c r="X7733" t="e">
        <f t="shared" si="1852"/>
        <v>#N/A</v>
      </c>
      <c r="Y7733" t="e">
        <f t="shared" si="1854"/>
        <v>#N/A</v>
      </c>
      <c r="Z7733" t="e">
        <f t="shared" si="1843"/>
        <v>#N/A</v>
      </c>
      <c r="AA7733" t="e">
        <f t="shared" si="1844"/>
        <v>#N/A</v>
      </c>
      <c r="AB7733" t="e">
        <f t="shared" si="1845"/>
        <v>#N/A</v>
      </c>
    </row>
    <row r="7734" spans="1:28" x14ac:dyDescent="0.25">
      <c r="A7734" s="15">
        <v>7733</v>
      </c>
      <c r="B7734" s="15">
        <v>160326</v>
      </c>
      <c r="C7734" s="15">
        <v>48293.5</v>
      </c>
      <c r="D7734" s="15">
        <v>53457.599999999999</v>
      </c>
      <c r="F7734" s="6">
        <f>IF(ISNUMBER(B7734),B7734-'BG det.'!$L$5,NA())</f>
        <v>153010.75</v>
      </c>
      <c r="G7734">
        <f>IF(ISNUMBER(C7734),C7734-'BG det.'!$M$5,NA())</f>
        <v>36547.4</v>
      </c>
      <c r="H7734">
        <f>IF(ISNUMBER(D7734),D7734-'BG det.'!$N$5,NA())</f>
        <v>48637.3</v>
      </c>
      <c r="J7734">
        <f t="shared" si="1846"/>
        <v>153106.64176718658</v>
      </c>
      <c r="K7734">
        <f t="shared" si="1840"/>
        <v>1190.1838264036178</v>
      </c>
      <c r="L7734">
        <f t="shared" si="1847"/>
        <v>49033.964447647289</v>
      </c>
      <c r="M7734">
        <f t="shared" si="1841"/>
        <v>0.49375698811887458</v>
      </c>
      <c r="N7734">
        <f t="shared" si="1842"/>
        <v>1.6602019213287883E-2</v>
      </c>
      <c r="O7734">
        <f t="shared" si="1848"/>
        <v>1.1665880938938319E-2</v>
      </c>
      <c r="P7734">
        <f t="shared" si="1849"/>
        <v>2.3431710433193125E-7</v>
      </c>
      <c r="R7734" t="b">
        <f t="shared" si="1850"/>
        <v>0</v>
      </c>
      <c r="S7734" t="e">
        <f t="shared" si="1853"/>
        <v>#N/A</v>
      </c>
      <c r="T7734" t="e">
        <f t="shared" si="1853"/>
        <v>#N/A</v>
      </c>
      <c r="U7734" t="e">
        <f t="shared" si="1853"/>
        <v>#N/A</v>
      </c>
      <c r="W7734" t="e">
        <f t="shared" si="1851"/>
        <v>#N/A</v>
      </c>
      <c r="X7734" t="e">
        <f t="shared" si="1852"/>
        <v>#N/A</v>
      </c>
      <c r="Y7734" t="e">
        <f t="shared" si="1854"/>
        <v>#N/A</v>
      </c>
      <c r="Z7734" t="e">
        <f t="shared" si="1843"/>
        <v>#N/A</v>
      </c>
      <c r="AA7734" t="e">
        <f t="shared" si="1844"/>
        <v>#N/A</v>
      </c>
      <c r="AB7734" t="e">
        <f t="shared" si="1845"/>
        <v>#N/A</v>
      </c>
    </row>
    <row r="7735" spans="1:28" x14ac:dyDescent="0.25">
      <c r="A7735" s="15">
        <v>7734</v>
      </c>
      <c r="B7735" s="16">
        <v>1514260</v>
      </c>
      <c r="C7735" s="15">
        <v>560837</v>
      </c>
      <c r="D7735" s="16">
        <v>1488890</v>
      </c>
      <c r="F7735" s="6">
        <f>IF(ISNUMBER(B7735),B7735-'BG det.'!$L$5,NA())</f>
        <v>1506944.75</v>
      </c>
      <c r="G7735">
        <f>IF(ISNUMBER(C7735),C7735-'BG det.'!$M$5,NA())</f>
        <v>549090.9</v>
      </c>
      <c r="H7735">
        <f>IF(ISNUMBER(D7735),D7735-'BG det.'!$N$5,NA())</f>
        <v>1484069.7</v>
      </c>
      <c r="J7735">
        <f t="shared" si="1846"/>
        <v>1509854.6751224045</v>
      </c>
      <c r="K7735">
        <f t="shared" si="1840"/>
        <v>68309.032291564596</v>
      </c>
      <c r="L7735">
        <f t="shared" si="1847"/>
        <v>1487981.3896812731</v>
      </c>
      <c r="M7735">
        <f t="shared" si="1841"/>
        <v>1.4385147473287665</v>
      </c>
      <c r="N7735">
        <f t="shared" si="1842"/>
        <v>5.3595094467315668E-2</v>
      </c>
      <c r="O7735">
        <f t="shared" si="1848"/>
        <v>6.4280937196710575E-2</v>
      </c>
      <c r="P7735">
        <f t="shared" si="1849"/>
        <v>4.4939317396754562E-8</v>
      </c>
      <c r="R7735" t="b">
        <f t="shared" si="1850"/>
        <v>1</v>
      </c>
      <c r="S7735">
        <f t="shared" si="1853"/>
        <v>1509854.6751224045</v>
      </c>
      <c r="T7735">
        <f t="shared" si="1853"/>
        <v>68309.032291564596</v>
      </c>
      <c r="U7735">
        <f t="shared" si="1853"/>
        <v>1487981.3896812731</v>
      </c>
      <c r="W7735">
        <f t="shared" si="1851"/>
        <v>1062663.9136036141</v>
      </c>
      <c r="X7735">
        <f t="shared" si="1852"/>
        <v>1528657.7111729011</v>
      </c>
      <c r="Y7735">
        <f t="shared" si="1854"/>
        <v>1.4385147473287665</v>
      </c>
      <c r="Z7735">
        <f t="shared" si="1843"/>
        <v>6.4280937196710575E-2</v>
      </c>
      <c r="AA7735">
        <f t="shared" si="1844"/>
        <v>5.3595094467315668E-2</v>
      </c>
      <c r="AB7735">
        <f t="shared" si="1845"/>
        <v>4.4939317396754562E-8</v>
      </c>
    </row>
    <row r="7736" spans="1:28" x14ac:dyDescent="0.25">
      <c r="A7736" s="15">
        <v>7735</v>
      </c>
      <c r="B7736" s="15">
        <v>207113</v>
      </c>
      <c r="C7736" s="15">
        <v>103997</v>
      </c>
      <c r="D7736" s="15">
        <v>314123</v>
      </c>
      <c r="F7736" s="6">
        <f>IF(ISNUMBER(B7736),B7736-'BG det.'!$L$5,NA())</f>
        <v>199797.75</v>
      </c>
      <c r="G7736">
        <f>IF(ISNUMBER(C7736),C7736-'BG det.'!$M$5,NA())</f>
        <v>92250.9</v>
      </c>
      <c r="H7736">
        <f>IF(ISNUMBER(D7736),D7736-'BG det.'!$N$5,NA())</f>
        <v>309302.7</v>
      </c>
      <c r="J7736">
        <f t="shared" si="1846"/>
        <v>200403.64368734419</v>
      </c>
      <c r="K7736">
        <f t="shared" si="1840"/>
        <v>13663.450834729207</v>
      </c>
      <c r="L7736">
        <f t="shared" si="1847"/>
        <v>309821.90021046909</v>
      </c>
      <c r="M7736">
        <f t="shared" si="1841"/>
        <v>2.1853978185454417</v>
      </c>
      <c r="N7736">
        <f t="shared" si="1842"/>
        <v>6.3460104928883168E-2</v>
      </c>
      <c r="O7736">
        <f t="shared" si="1848"/>
        <v>9.3813651105631002E-2</v>
      </c>
      <c r="P7736">
        <f t="shared" si="1849"/>
        <v>3.2525475754963198E-7</v>
      </c>
      <c r="R7736" t="b">
        <f t="shared" si="1850"/>
        <v>0</v>
      </c>
      <c r="S7736" t="e">
        <f t="shared" si="1853"/>
        <v>#N/A</v>
      </c>
      <c r="T7736" t="e">
        <f t="shared" si="1853"/>
        <v>#N/A</v>
      </c>
      <c r="U7736" t="e">
        <f t="shared" si="1853"/>
        <v>#N/A</v>
      </c>
      <c r="W7736" t="e">
        <f t="shared" si="1851"/>
        <v>#N/A</v>
      </c>
      <c r="X7736" t="e">
        <f t="shared" si="1852"/>
        <v>#N/A</v>
      </c>
      <c r="Y7736" t="e">
        <f t="shared" si="1854"/>
        <v>#N/A</v>
      </c>
      <c r="Z7736" t="e">
        <f t="shared" si="1843"/>
        <v>#N/A</v>
      </c>
      <c r="AA7736" t="e">
        <f t="shared" si="1844"/>
        <v>#N/A</v>
      </c>
      <c r="AB7736" t="e">
        <f t="shared" si="1845"/>
        <v>#N/A</v>
      </c>
    </row>
    <row r="7737" spans="1:28" x14ac:dyDescent="0.25">
      <c r="A7737" s="15">
        <v>7736</v>
      </c>
      <c r="B7737" s="15">
        <v>297123</v>
      </c>
      <c r="C7737" s="15">
        <v>257942</v>
      </c>
      <c r="D7737" s="16">
        <v>1322130</v>
      </c>
      <c r="F7737" s="6">
        <f>IF(ISNUMBER(B7737),B7737-'BG det.'!$L$5,NA())</f>
        <v>289807.75</v>
      </c>
      <c r="G7737">
        <f>IF(ISNUMBER(C7737),C7737-'BG det.'!$M$5,NA())</f>
        <v>246195.9</v>
      </c>
      <c r="H7737">
        <f>IF(ISNUMBER(D7737),D7737-'BG det.'!$N$5,NA())</f>
        <v>1317309.7</v>
      </c>
      <c r="J7737">
        <f t="shared" si="1846"/>
        <v>292385.38766162319</v>
      </c>
      <c r="K7737">
        <f t="shared" si="1840"/>
        <v>17632.076365195215</v>
      </c>
      <c r="L7737">
        <f t="shared" si="1847"/>
        <v>1318067.2039655908</v>
      </c>
      <c r="M7737">
        <f t="shared" si="1841"/>
        <v>6.4422528803662313</v>
      </c>
      <c r="N7737">
        <f t="shared" si="1842"/>
        <v>3.3050043564807847E-2</v>
      </c>
      <c r="O7737">
        <f t="shared" si="1848"/>
        <v>8.3886277055294306E-2</v>
      </c>
      <c r="P7737">
        <f t="shared" si="1849"/>
        <v>6.7622500493230034E-8</v>
      </c>
      <c r="R7737" t="b">
        <f t="shared" si="1850"/>
        <v>0</v>
      </c>
      <c r="S7737" t="e">
        <f t="shared" si="1853"/>
        <v>#N/A</v>
      </c>
      <c r="T7737" t="e">
        <f t="shared" si="1853"/>
        <v>#N/A</v>
      </c>
      <c r="U7737" t="e">
        <f t="shared" si="1853"/>
        <v>#N/A</v>
      </c>
      <c r="W7737" t="e">
        <f t="shared" si="1851"/>
        <v>#N/A</v>
      </c>
      <c r="X7737" t="e">
        <f t="shared" si="1852"/>
        <v>#N/A</v>
      </c>
      <c r="Y7737" t="e">
        <f t="shared" si="1854"/>
        <v>#N/A</v>
      </c>
      <c r="Z7737" t="e">
        <f t="shared" si="1843"/>
        <v>#N/A</v>
      </c>
      <c r="AA7737" t="e">
        <f t="shared" si="1844"/>
        <v>#N/A</v>
      </c>
      <c r="AB7737" t="e">
        <f t="shared" si="1845"/>
        <v>#N/A</v>
      </c>
    </row>
    <row r="7738" spans="1:28" x14ac:dyDescent="0.25">
      <c r="A7738" s="15">
        <v>7737</v>
      </c>
      <c r="B7738" s="15">
        <v>83290.600000000006</v>
      </c>
      <c r="C7738" s="15">
        <v>56930.7</v>
      </c>
      <c r="D7738" s="15">
        <v>177083</v>
      </c>
      <c r="F7738" s="6">
        <f>IF(ISNUMBER(B7738),B7738-'BG det.'!$L$5,NA())</f>
        <v>75975.350000000006</v>
      </c>
      <c r="G7738">
        <f>IF(ISNUMBER(C7738),C7738-'BG det.'!$M$5,NA())</f>
        <v>45184.6</v>
      </c>
      <c r="H7738">
        <f>IF(ISNUMBER(D7738),D7738-'BG det.'!$N$5,NA())</f>
        <v>172262.7</v>
      </c>
      <c r="J7738">
        <f t="shared" si="1846"/>
        <v>76312.616903422298</v>
      </c>
      <c r="K7738">
        <f t="shared" si="1840"/>
        <v>8093.2008104442757</v>
      </c>
      <c r="L7738">
        <f t="shared" si="1847"/>
        <v>172460.40861461742</v>
      </c>
      <c r="M7738">
        <f t="shared" si="1841"/>
        <v>3.0363693479262595</v>
      </c>
      <c r="N7738">
        <f t="shared" si="1842"/>
        <v>7.9596771527468274E-2</v>
      </c>
      <c r="O7738">
        <f t="shared" si="1848"/>
        <v>0.13869881552438326</v>
      </c>
      <c r="P7738">
        <f t="shared" si="1849"/>
        <v>9.0889883155375201E-7</v>
      </c>
      <c r="R7738" t="b">
        <f t="shared" si="1850"/>
        <v>0</v>
      </c>
      <c r="S7738" t="e">
        <f t="shared" si="1853"/>
        <v>#N/A</v>
      </c>
      <c r="T7738" t="e">
        <f t="shared" si="1853"/>
        <v>#N/A</v>
      </c>
      <c r="U7738" t="e">
        <f t="shared" si="1853"/>
        <v>#N/A</v>
      </c>
      <c r="W7738" t="e">
        <f t="shared" si="1851"/>
        <v>#N/A</v>
      </c>
      <c r="X7738" t="e">
        <f t="shared" si="1852"/>
        <v>#N/A</v>
      </c>
      <c r="Y7738" t="e">
        <f t="shared" si="1854"/>
        <v>#N/A</v>
      </c>
      <c r="Z7738" t="e">
        <f t="shared" si="1843"/>
        <v>#N/A</v>
      </c>
      <c r="AA7738" t="e">
        <f t="shared" si="1844"/>
        <v>#N/A</v>
      </c>
      <c r="AB7738" t="e">
        <f t="shared" si="1845"/>
        <v>#N/A</v>
      </c>
    </row>
    <row r="7739" spans="1:28" x14ac:dyDescent="0.25">
      <c r="A7739" s="15">
        <v>7738</v>
      </c>
      <c r="B7739" s="15">
        <v>945186</v>
      </c>
      <c r="C7739" s="15">
        <v>412813</v>
      </c>
      <c r="D7739" s="16">
        <v>1399550</v>
      </c>
      <c r="F7739" s="6">
        <f>IF(ISNUMBER(B7739),B7739-'BG det.'!$L$5,NA())</f>
        <v>937870.75</v>
      </c>
      <c r="G7739">
        <f>IF(ISNUMBER(C7739),C7739-'BG det.'!$M$5,NA())</f>
        <v>401066.9</v>
      </c>
      <c r="H7739">
        <f>IF(ISNUMBER(D7739),D7739-'BG det.'!$N$5,NA())</f>
        <v>1394729.7</v>
      </c>
      <c r="J7739">
        <f t="shared" si="1846"/>
        <v>940603.07594437583</v>
      </c>
      <c r="K7739">
        <f t="shared" si="1840"/>
        <v>39709.703768100415</v>
      </c>
      <c r="L7739">
        <f t="shared" si="1847"/>
        <v>1397166.5884018901</v>
      </c>
      <c r="M7739">
        <f t="shared" si="1841"/>
        <v>2.1775306650284123</v>
      </c>
      <c r="N7739">
        <f t="shared" si="1842"/>
        <v>4.0824215111979839E-2</v>
      </c>
      <c r="O7739">
        <f t="shared" si="1848"/>
        <v>6.024208347679242E-2</v>
      </c>
      <c r="P7739">
        <f t="shared" si="1849"/>
        <v>4.4660445121976858E-8</v>
      </c>
      <c r="R7739" t="b">
        <f t="shared" si="1850"/>
        <v>1</v>
      </c>
      <c r="S7739">
        <f t="shared" si="1853"/>
        <v>940603.07594437583</v>
      </c>
      <c r="T7739">
        <f t="shared" si="1853"/>
        <v>39709.703768100415</v>
      </c>
      <c r="U7739">
        <f t="shared" si="1853"/>
        <v>1397166.5884018901</v>
      </c>
      <c r="W7739">
        <f t="shared" si="1851"/>
        <v>659168.83142659115</v>
      </c>
      <c r="X7739">
        <f t="shared" si="1852"/>
        <v>1435360.3438623464</v>
      </c>
      <c r="Y7739">
        <f t="shared" si="1854"/>
        <v>2.1775306650284123</v>
      </c>
      <c r="Z7739">
        <f t="shared" si="1843"/>
        <v>6.024208347679242E-2</v>
      </c>
      <c r="AA7739">
        <f t="shared" si="1844"/>
        <v>4.0824215111979839E-2</v>
      </c>
      <c r="AB7739">
        <f t="shared" si="1845"/>
        <v>4.4660445121976858E-8</v>
      </c>
    </row>
    <row r="7740" spans="1:28" x14ac:dyDescent="0.25">
      <c r="A7740" s="15">
        <v>7739</v>
      </c>
      <c r="B7740" s="15">
        <v>87530.2</v>
      </c>
      <c r="C7740" s="15">
        <v>51200.2</v>
      </c>
      <c r="D7740" s="15">
        <v>149590</v>
      </c>
      <c r="F7740" s="6">
        <f>IF(ISNUMBER(B7740),B7740-'BG det.'!$L$5,NA())</f>
        <v>80214.95</v>
      </c>
      <c r="G7740">
        <f>IF(ISNUMBER(C7740),C7740-'BG det.'!$M$5,NA())</f>
        <v>39454.1</v>
      </c>
      <c r="H7740">
        <f>IF(ISNUMBER(D7740),D7740-'BG det.'!$N$5,NA())</f>
        <v>144769.70000000001</v>
      </c>
      <c r="J7740">
        <f t="shared" si="1846"/>
        <v>80498.472269936829</v>
      </c>
      <c r="K7740">
        <f t="shared" si="1840"/>
        <v>5186.9570196605673</v>
      </c>
      <c r="L7740">
        <f t="shared" si="1847"/>
        <v>144978.2532127859</v>
      </c>
      <c r="M7740">
        <f t="shared" si="1841"/>
        <v>2.5590717273323516</v>
      </c>
      <c r="N7740">
        <f t="shared" si="1842"/>
        <v>5.5710654926012959E-2</v>
      </c>
      <c r="O7740">
        <f t="shared" si="1848"/>
        <v>8.9120885579391199E-2</v>
      </c>
      <c r="P7740">
        <f t="shared" si="1849"/>
        <v>6.5690585749581664E-7</v>
      </c>
      <c r="R7740" t="b">
        <f t="shared" si="1850"/>
        <v>0</v>
      </c>
      <c r="S7740" t="e">
        <f t="shared" si="1853"/>
        <v>#N/A</v>
      </c>
      <c r="T7740" t="e">
        <f t="shared" si="1853"/>
        <v>#N/A</v>
      </c>
      <c r="U7740" t="e">
        <f t="shared" si="1853"/>
        <v>#N/A</v>
      </c>
      <c r="W7740" t="e">
        <f t="shared" si="1851"/>
        <v>#N/A</v>
      </c>
      <c r="X7740" t="e">
        <f t="shared" si="1852"/>
        <v>#N/A</v>
      </c>
      <c r="Y7740" t="e">
        <f t="shared" si="1854"/>
        <v>#N/A</v>
      </c>
      <c r="Z7740" t="e">
        <f t="shared" si="1843"/>
        <v>#N/A</v>
      </c>
      <c r="AA7740" t="e">
        <f t="shared" si="1844"/>
        <v>#N/A</v>
      </c>
      <c r="AB7740" t="e">
        <f t="shared" si="1845"/>
        <v>#N/A</v>
      </c>
    </row>
    <row r="7741" spans="1:28" x14ac:dyDescent="0.25">
      <c r="A7741" s="15">
        <v>7740</v>
      </c>
      <c r="B7741" s="15">
        <v>68253.600000000006</v>
      </c>
      <c r="C7741" s="15">
        <v>34649.5</v>
      </c>
      <c r="D7741" s="15">
        <v>63745.599999999999</v>
      </c>
      <c r="F7741" s="6">
        <f>IF(ISNUMBER(B7741),B7741-'BG det.'!$L$5,NA())</f>
        <v>60938.350000000006</v>
      </c>
      <c r="G7741">
        <f>IF(ISNUMBER(C7741),C7741-'BG det.'!$M$5,NA())</f>
        <v>22903.4</v>
      </c>
      <c r="H7741">
        <f>IF(ISNUMBER(D7741),D7741-'BG det.'!$N$5,NA())</f>
        <v>58925.3</v>
      </c>
      <c r="J7741">
        <f t="shared" si="1846"/>
        <v>61053.894787372163</v>
      </c>
      <c r="K7741">
        <f t="shared" si="1840"/>
        <v>3604.8817640294574</v>
      </c>
      <c r="L7741">
        <f t="shared" si="1847"/>
        <v>59083.476739905083</v>
      </c>
      <c r="M7741">
        <f t="shared" si="1841"/>
        <v>1.3853847427810395</v>
      </c>
      <c r="N7741">
        <f t="shared" si="1842"/>
        <v>6.9903260008935056E-2</v>
      </c>
      <c r="O7741">
        <f t="shared" si="1848"/>
        <v>8.2277792324874935E-2</v>
      </c>
      <c r="P7741">
        <f t="shared" si="1849"/>
        <v>1.4770411466701286E-6</v>
      </c>
      <c r="R7741" t="b">
        <f t="shared" si="1850"/>
        <v>0</v>
      </c>
      <c r="S7741" t="e">
        <f t="shared" si="1853"/>
        <v>#N/A</v>
      </c>
      <c r="T7741" t="e">
        <f t="shared" si="1853"/>
        <v>#N/A</v>
      </c>
      <c r="U7741" t="e">
        <f t="shared" si="1853"/>
        <v>#N/A</v>
      </c>
      <c r="W7741" t="e">
        <f t="shared" si="1851"/>
        <v>#N/A</v>
      </c>
      <c r="X7741" t="e">
        <f t="shared" si="1852"/>
        <v>#N/A</v>
      </c>
      <c r="Y7741" t="e">
        <f t="shared" si="1854"/>
        <v>#N/A</v>
      </c>
      <c r="Z7741" t="e">
        <f t="shared" si="1843"/>
        <v>#N/A</v>
      </c>
      <c r="AA7741" t="e">
        <f t="shared" si="1844"/>
        <v>#N/A</v>
      </c>
      <c r="AB7741" t="e">
        <f t="shared" si="1845"/>
        <v>#N/A</v>
      </c>
    </row>
    <row r="7742" spans="1:28" x14ac:dyDescent="0.25">
      <c r="A7742" s="15">
        <v>7741</v>
      </c>
      <c r="B7742" s="15">
        <v>535208</v>
      </c>
      <c r="C7742" s="15">
        <v>218184</v>
      </c>
      <c r="D7742" s="15">
        <v>608155</v>
      </c>
      <c r="F7742" s="6">
        <f>IF(ISNUMBER(B7742),B7742-'BG det.'!$L$5,NA())</f>
        <v>527892.75</v>
      </c>
      <c r="G7742">
        <f>IF(ISNUMBER(C7742),C7742-'BG det.'!$M$5,NA())</f>
        <v>206437.9</v>
      </c>
      <c r="H7742">
        <f>IF(ISNUMBER(D7742),D7742-'BG det.'!$N$5,NA())</f>
        <v>603334.69999999995</v>
      </c>
      <c r="J7742">
        <f t="shared" si="1846"/>
        <v>529075.32357731345</v>
      </c>
      <c r="K7742">
        <f t="shared" si="1840"/>
        <v>27009.51157222956</v>
      </c>
      <c r="L7742">
        <f t="shared" si="1847"/>
        <v>604705.41369712178</v>
      </c>
      <c r="M7742">
        <f t="shared" si="1841"/>
        <v>1.6546608712891069</v>
      </c>
      <c r="N7742">
        <f t="shared" si="1842"/>
        <v>5.5926111029261809E-2</v>
      </c>
      <c r="O7742">
        <f t="shared" si="1848"/>
        <v>7.1939782269489799E-2</v>
      </c>
      <c r="P7742">
        <f t="shared" si="1849"/>
        <v>1.2477752121869588E-7</v>
      </c>
      <c r="R7742" t="b">
        <f t="shared" si="1850"/>
        <v>1</v>
      </c>
      <c r="S7742">
        <f t="shared" si="1853"/>
        <v>529075.32357731345</v>
      </c>
      <c r="T7742">
        <f t="shared" si="1853"/>
        <v>27009.51157222956</v>
      </c>
      <c r="U7742">
        <f t="shared" si="1853"/>
        <v>604705.41369712178</v>
      </c>
      <c r="W7742">
        <f t="shared" si="1851"/>
        <v>375446.11229223164</v>
      </c>
      <c r="X7742">
        <f t="shared" si="1852"/>
        <v>621235.99128757184</v>
      </c>
      <c r="Y7742">
        <f t="shared" si="1854"/>
        <v>1.6546608712891069</v>
      </c>
      <c r="Z7742">
        <f t="shared" si="1843"/>
        <v>7.1939782269489799E-2</v>
      </c>
      <c r="AA7742">
        <f t="shared" si="1844"/>
        <v>5.5926111029261809E-2</v>
      </c>
      <c r="AB7742">
        <f t="shared" si="1845"/>
        <v>1.2477752121869588E-7</v>
      </c>
    </row>
    <row r="7743" spans="1:28" x14ac:dyDescent="0.25">
      <c r="A7743" s="15">
        <v>7742</v>
      </c>
      <c r="B7743" s="16">
        <v>1536370</v>
      </c>
      <c r="C7743" s="15">
        <v>659307</v>
      </c>
      <c r="D7743" s="16">
        <v>2093210</v>
      </c>
      <c r="F7743" s="6">
        <f>IF(ISNUMBER(B7743),B7743-'BG det.'!$L$5,NA())</f>
        <v>1529054.75</v>
      </c>
      <c r="G7743">
        <f>IF(ISNUMBER(C7743),C7743-'BG det.'!$M$5,NA())</f>
        <v>647560.9</v>
      </c>
      <c r="H7743">
        <f>IF(ISNUMBER(D7743),D7743-'BG det.'!$N$5,NA())</f>
        <v>2088389.7</v>
      </c>
      <c r="J7743">
        <f t="shared" si="1846"/>
        <v>1533146.6129873551</v>
      </c>
      <c r="K7743">
        <f t="shared" si="1840"/>
        <v>82890.246863894688</v>
      </c>
      <c r="L7743">
        <f t="shared" si="1847"/>
        <v>2092361.7337888912</v>
      </c>
      <c r="M7743">
        <f t="shared" si="1841"/>
        <v>1.9674079643968034</v>
      </c>
      <c r="N7743">
        <f t="shared" si="1842"/>
        <v>5.4088025151920426E-2</v>
      </c>
      <c r="O7743">
        <f t="shared" si="1848"/>
        <v>7.586620102571362E-2</v>
      </c>
      <c r="P7743">
        <f t="shared" si="1849"/>
        <v>3.8191257858206788E-8</v>
      </c>
      <c r="R7743" t="b">
        <f t="shared" si="1850"/>
        <v>1</v>
      </c>
      <c r="S7743">
        <f t="shared" si="1853"/>
        <v>1533146.6129873551</v>
      </c>
      <c r="T7743">
        <f t="shared" si="1853"/>
        <v>82890.246863894688</v>
      </c>
      <c r="U7743">
        <f t="shared" si="1853"/>
        <v>2092361.7337888912</v>
      </c>
      <c r="W7743">
        <f t="shared" si="1851"/>
        <v>1092584.6522326902</v>
      </c>
      <c r="X7743">
        <f t="shared" si="1852"/>
        <v>2149559.7465803064</v>
      </c>
      <c r="Y7743">
        <f t="shared" si="1854"/>
        <v>1.9674079643968034</v>
      </c>
      <c r="Z7743">
        <f t="shared" si="1843"/>
        <v>7.586620102571362E-2</v>
      </c>
      <c r="AA7743">
        <f t="shared" si="1844"/>
        <v>5.4088025151920426E-2</v>
      </c>
      <c r="AB7743">
        <f t="shared" si="1845"/>
        <v>3.8191257858206788E-8</v>
      </c>
    </row>
    <row r="7744" spans="1:28" x14ac:dyDescent="0.25">
      <c r="A7744" s="15">
        <v>7743</v>
      </c>
      <c r="B7744" s="16">
        <v>1852670</v>
      </c>
      <c r="C7744" s="15">
        <v>712348</v>
      </c>
      <c r="D7744" s="16">
        <v>2054500</v>
      </c>
      <c r="F7744" s="6">
        <f>IF(ISNUMBER(B7744),B7744-'BG det.'!$L$5,NA())</f>
        <v>1845354.75</v>
      </c>
      <c r="G7744">
        <f>IF(ISNUMBER(C7744),C7744-'BG det.'!$M$5,NA())</f>
        <v>700601.9</v>
      </c>
      <c r="H7744">
        <f>IF(ISNUMBER(D7744),D7744-'BG det.'!$N$5,NA())</f>
        <v>2049679.7</v>
      </c>
      <c r="J7744">
        <f t="shared" si="1846"/>
        <v>1849372.5131431501</v>
      </c>
      <c r="K7744">
        <f t="shared" si="1840"/>
        <v>81208.278203373251</v>
      </c>
      <c r="L7744">
        <f t="shared" si="1847"/>
        <v>2054471.0030940583</v>
      </c>
      <c r="M7744">
        <f t="shared" si="1841"/>
        <v>1.6246117025566624</v>
      </c>
      <c r="N7744">
        <f t="shared" si="1842"/>
        <v>4.904133943623773E-2</v>
      </c>
      <c r="O7744">
        <f t="shared" si="1848"/>
        <v>6.2508217110570238E-2</v>
      </c>
      <c r="P7744">
        <f t="shared" si="1849"/>
        <v>3.1590527234396952E-8</v>
      </c>
      <c r="R7744" t="b">
        <f t="shared" si="1850"/>
        <v>1</v>
      </c>
      <c r="S7744">
        <f t="shared" si="1853"/>
        <v>1849372.5131431501</v>
      </c>
      <c r="T7744">
        <f t="shared" si="1853"/>
        <v>81208.278203373251</v>
      </c>
      <c r="U7744">
        <f t="shared" si="1853"/>
        <v>2054471.0030940583</v>
      </c>
      <c r="W7744">
        <f t="shared" si="1851"/>
        <v>1299161.6455757271</v>
      </c>
      <c r="X7744">
        <f t="shared" si="1852"/>
        <v>2110633.2129150974</v>
      </c>
      <c r="Y7744">
        <f t="shared" si="1854"/>
        <v>1.6246117025566624</v>
      </c>
      <c r="Z7744">
        <f t="shared" si="1843"/>
        <v>6.2508217110570238E-2</v>
      </c>
      <c r="AA7744">
        <f t="shared" si="1844"/>
        <v>4.904133943623773E-2</v>
      </c>
      <c r="AB7744">
        <f t="shared" si="1845"/>
        <v>3.1590527234396952E-8</v>
      </c>
    </row>
    <row r="7745" spans="1:28" x14ac:dyDescent="0.25">
      <c r="A7745" s="15">
        <v>7744</v>
      </c>
      <c r="B7745" s="15">
        <v>66998.100000000006</v>
      </c>
      <c r="C7745" s="15">
        <v>46873.2</v>
      </c>
      <c r="D7745" s="15">
        <v>159890</v>
      </c>
      <c r="F7745" s="6">
        <f>IF(ISNUMBER(B7745),B7745-'BG det.'!$L$5,NA())</f>
        <v>59682.850000000006</v>
      </c>
      <c r="G7745">
        <f>IF(ISNUMBER(C7745),C7745-'BG det.'!$M$5,NA())</f>
        <v>35127.1</v>
      </c>
      <c r="H7745">
        <f>IF(ISNUMBER(D7745),D7745-'BG det.'!$N$5,NA())</f>
        <v>155069.70000000001</v>
      </c>
      <c r="J7745">
        <f t="shared" si="1846"/>
        <v>59986.411223041127</v>
      </c>
      <c r="K7745">
        <f t="shared" si="1840"/>
        <v>3385.1181436793704</v>
      </c>
      <c r="L7745">
        <f t="shared" si="1847"/>
        <v>155225.11113304747</v>
      </c>
      <c r="M7745">
        <f t="shared" si="1841"/>
        <v>3.7180135748859064</v>
      </c>
      <c r="N7745">
        <f t="shared" si="1842"/>
        <v>4.09312101289405E-2</v>
      </c>
      <c r="O7745">
        <f t="shared" si="1848"/>
        <v>7.8924178525302854E-2</v>
      </c>
      <c r="P7745">
        <f t="shared" si="1849"/>
        <v>5.3732859968890292E-7</v>
      </c>
      <c r="R7745" t="b">
        <f t="shared" si="1850"/>
        <v>0</v>
      </c>
      <c r="S7745" t="e">
        <f t="shared" si="1853"/>
        <v>#N/A</v>
      </c>
      <c r="T7745" t="e">
        <f t="shared" si="1853"/>
        <v>#N/A</v>
      </c>
      <c r="U7745" t="e">
        <f t="shared" si="1853"/>
        <v>#N/A</v>
      </c>
      <c r="W7745" t="e">
        <f t="shared" si="1851"/>
        <v>#N/A</v>
      </c>
      <c r="X7745" t="e">
        <f t="shared" si="1852"/>
        <v>#N/A</v>
      </c>
      <c r="Y7745" t="e">
        <f t="shared" si="1854"/>
        <v>#N/A</v>
      </c>
      <c r="Z7745" t="e">
        <f t="shared" si="1843"/>
        <v>#N/A</v>
      </c>
      <c r="AA7745" t="e">
        <f t="shared" si="1844"/>
        <v>#N/A</v>
      </c>
      <c r="AB7745" t="e">
        <f t="shared" si="1845"/>
        <v>#N/A</v>
      </c>
    </row>
    <row r="7746" spans="1:28" x14ac:dyDescent="0.25">
      <c r="A7746" s="15">
        <v>7745</v>
      </c>
      <c r="B7746" s="15">
        <v>790781</v>
      </c>
      <c r="C7746" s="15">
        <v>180467</v>
      </c>
      <c r="D7746" s="15">
        <v>143526</v>
      </c>
      <c r="F7746" s="6">
        <f>IF(ISNUMBER(B7746),B7746-'BG det.'!$L$5,NA())</f>
        <v>783465.75</v>
      </c>
      <c r="G7746">
        <f>IF(ISNUMBER(C7746),C7746-'BG det.'!$M$5,NA())</f>
        <v>168720.9</v>
      </c>
      <c r="H7746">
        <f>IF(ISNUMBER(D7746),D7746-'BG det.'!$N$5,NA())</f>
        <v>138705.70000000001</v>
      </c>
      <c r="J7746">
        <f t="shared" si="1846"/>
        <v>783740.97641789017</v>
      </c>
      <c r="K7746">
        <f t="shared" ref="K7746:K7809" si="1855">G7746-(F7746*$AE$7)-(H7746*$AE$8)</f>
        <v>2232.6328195387505</v>
      </c>
      <c r="L7746">
        <f t="shared" si="1847"/>
        <v>140736.19441827663</v>
      </c>
      <c r="M7746">
        <f t="shared" ref="M7746:M7809" si="1856">(L7746*$AE$13)/(J7746*$AE$12+K7746)</f>
        <v>0.27891074171947328</v>
      </c>
      <c r="N7746">
        <f t="shared" ref="N7746:N7809" si="1857">K7746/SQRT((K7746+J7746*$AE$12)*(L7746*$AE$13))</f>
        <v>8.1551390352805619E-3</v>
      </c>
      <c r="O7746">
        <f t="shared" si="1848"/>
        <v>4.3068920838253994E-3</v>
      </c>
      <c r="P7746">
        <f t="shared" si="1849"/>
        <v>2.9917130353156614E-8</v>
      </c>
      <c r="R7746" t="b">
        <f t="shared" si="1850"/>
        <v>1</v>
      </c>
      <c r="S7746">
        <f t="shared" si="1853"/>
        <v>783740.97641789017</v>
      </c>
      <c r="T7746">
        <f t="shared" si="1853"/>
        <v>2232.6328195387505</v>
      </c>
      <c r="U7746">
        <f t="shared" si="1853"/>
        <v>140736.19441827663</v>
      </c>
      <c r="W7746">
        <f t="shared" si="1851"/>
        <v>518386.06031561317</v>
      </c>
      <c r="X7746">
        <f t="shared" si="1852"/>
        <v>144583.44057966329</v>
      </c>
      <c r="Y7746">
        <f t="shared" si="1854"/>
        <v>0.27891074171947328</v>
      </c>
      <c r="Z7746">
        <f t="shared" ref="Z7746:Z7809" si="1858">IF($R7746=TRUE,O7746,NA())</f>
        <v>4.3068920838253994E-3</v>
      </c>
      <c r="AA7746">
        <f t="shared" ref="AA7746:AA7809" si="1859">IF($R7746=TRUE,N7746,NA())</f>
        <v>8.1551390352805619E-3</v>
      </c>
      <c r="AB7746">
        <f t="shared" ref="AB7746:AB7809" si="1860">IF($R7746=TRUE,P7746,NA())</f>
        <v>2.9917130353156614E-8</v>
      </c>
    </row>
    <row r="7747" spans="1:28" x14ac:dyDescent="0.25">
      <c r="A7747" s="15">
        <v>7746</v>
      </c>
      <c r="B7747" s="16">
        <v>1580630</v>
      </c>
      <c r="C7747" s="15">
        <v>405919</v>
      </c>
      <c r="D7747" s="15">
        <v>476627</v>
      </c>
      <c r="F7747" s="6">
        <f>IF(ISNUMBER(B7747),B7747-'BG det.'!$L$5,NA())</f>
        <v>1573314.75</v>
      </c>
      <c r="G7747">
        <f>IF(ISNUMBER(C7747),C7747-'BG det.'!$M$5,NA())</f>
        <v>394172.9</v>
      </c>
      <c r="H7747">
        <f>IF(ISNUMBER(D7747),D7747-'BG det.'!$N$5,NA())</f>
        <v>471806.7</v>
      </c>
      <c r="J7747">
        <f t="shared" ref="J7747:J7810" si="1861">(F7747-(H7747*$AE$10))/(1-$AE$9*$AE$10)</f>
        <v>1574245.4003035619</v>
      </c>
      <c r="K7747">
        <f t="shared" si="1855"/>
        <v>34349.241462893449</v>
      </c>
      <c r="L7747">
        <f t="shared" ref="L7747:L7810" si="1862">(H7747-(F7747*$AE$9))/(1-$AE$9*$AE$10)</f>
        <v>475885.21138895873</v>
      </c>
      <c r="M7747">
        <f t="shared" si="1856"/>
        <v>0.45643690014135807</v>
      </c>
      <c r="N7747">
        <f t="shared" si="1857"/>
        <v>4.7467085182291445E-2</v>
      </c>
      <c r="O7747">
        <f t="shared" ref="O7747:O7810" si="1863">K7747/(K7747+J7747*$AE$12)</f>
        <v>3.2068816853625733E-2</v>
      </c>
      <c r="P7747">
        <f t="shared" ref="P7747:P7810" si="1864">K7747/(L7747*$AE$13*J7747*$AE$12)</f>
        <v>6.7767816870173513E-8</v>
      </c>
      <c r="R7747" t="b">
        <f t="shared" ref="R7747:R7810" si="1865">IF(ISNUMBER(B7747),IF(AND(F7747&gt;$AF$2,F7747&lt;$AG$2,G7747&gt;$AF$3,G7747&lt;$AG$3,H7747&gt;$AF$4,H7747&lt;$AG$4),TRUE,FALSE),FALSE)</f>
        <v>1</v>
      </c>
      <c r="S7747">
        <f t="shared" si="1853"/>
        <v>1574245.4003035619</v>
      </c>
      <c r="T7747">
        <f t="shared" si="1853"/>
        <v>34349.241462893449</v>
      </c>
      <c r="U7747">
        <f t="shared" si="1853"/>
        <v>475885.21138895873</v>
      </c>
      <c r="W7747">
        <f t="shared" ref="W7747:W7810" si="1866">S7747*$AE$12+T7747</f>
        <v>1071110.344347172</v>
      </c>
      <c r="X7747">
        <f t="shared" ref="X7747:X7810" si="1867">U7747*$AE$13</f>
        <v>488894.28528316581</v>
      </c>
      <c r="Y7747">
        <f t="shared" si="1854"/>
        <v>0.45643690014135807</v>
      </c>
      <c r="Z7747">
        <f t="shared" si="1858"/>
        <v>3.2068816853625733E-2</v>
      </c>
      <c r="AA7747">
        <f t="shared" si="1859"/>
        <v>4.7467085182291445E-2</v>
      </c>
      <c r="AB7747">
        <f t="shared" si="1860"/>
        <v>6.7767816870173513E-8</v>
      </c>
    </row>
    <row r="7748" spans="1:28" x14ac:dyDescent="0.25">
      <c r="A7748" s="15">
        <v>7747</v>
      </c>
      <c r="B7748" s="15">
        <v>56599.3</v>
      </c>
      <c r="C7748" s="15">
        <v>45728.7</v>
      </c>
      <c r="D7748" s="15">
        <v>133852</v>
      </c>
      <c r="F7748" s="6">
        <f>IF(ISNUMBER(B7748),B7748-'BG det.'!$L$5,NA())</f>
        <v>49284.05</v>
      </c>
      <c r="G7748">
        <f>IF(ISNUMBER(C7748),C7748-'BG det.'!$M$5,NA())</f>
        <v>33982.6</v>
      </c>
      <c r="H7748">
        <f>IF(ISNUMBER(D7748),D7748-'BG det.'!$N$5,NA())</f>
        <v>129031.7</v>
      </c>
      <c r="J7748">
        <f t="shared" si="1861"/>
        <v>49536.63786328151</v>
      </c>
      <c r="K7748">
        <f t="shared" si="1855"/>
        <v>7641.8425830425949</v>
      </c>
      <c r="L7748">
        <f t="shared" si="1862"/>
        <v>129160.03814960307</v>
      </c>
      <c r="M7748">
        <f t="shared" si="1856"/>
        <v>3.2953967264805559</v>
      </c>
      <c r="N7748">
        <f t="shared" si="1857"/>
        <v>0.10454686724786537</v>
      </c>
      <c r="O7748">
        <f t="shared" si="1863"/>
        <v>0.18978630770272167</v>
      </c>
      <c r="P7748">
        <f t="shared" si="1864"/>
        <v>1.765323822034534E-6</v>
      </c>
      <c r="R7748" t="b">
        <f t="shared" si="1865"/>
        <v>0</v>
      </c>
      <c r="S7748" t="e">
        <f t="shared" si="1853"/>
        <v>#N/A</v>
      </c>
      <c r="T7748" t="e">
        <f t="shared" si="1853"/>
        <v>#N/A</v>
      </c>
      <c r="U7748" t="e">
        <f t="shared" si="1853"/>
        <v>#N/A</v>
      </c>
      <c r="W7748" t="e">
        <f t="shared" si="1866"/>
        <v>#N/A</v>
      </c>
      <c r="X7748" t="e">
        <f t="shared" si="1867"/>
        <v>#N/A</v>
      </c>
      <c r="Y7748" t="e">
        <f t="shared" si="1854"/>
        <v>#N/A</v>
      </c>
      <c r="Z7748" t="e">
        <f t="shared" si="1858"/>
        <v>#N/A</v>
      </c>
      <c r="AA7748" t="e">
        <f t="shared" si="1859"/>
        <v>#N/A</v>
      </c>
      <c r="AB7748" t="e">
        <f t="shared" si="1860"/>
        <v>#N/A</v>
      </c>
    </row>
    <row r="7749" spans="1:28" x14ac:dyDescent="0.25">
      <c r="A7749" s="15">
        <v>7748</v>
      </c>
      <c r="B7749" s="15">
        <v>263977</v>
      </c>
      <c r="C7749" s="15">
        <v>118950</v>
      </c>
      <c r="D7749" s="15">
        <v>361200</v>
      </c>
      <c r="F7749" s="6">
        <f>IF(ISNUMBER(B7749),B7749-'BG det.'!$L$5,NA())</f>
        <v>256661.75</v>
      </c>
      <c r="G7749">
        <f>IF(ISNUMBER(C7749),C7749-'BG det.'!$M$5,NA())</f>
        <v>107203.9</v>
      </c>
      <c r="H7749">
        <f>IF(ISNUMBER(D7749),D7749-'BG det.'!$N$5,NA())</f>
        <v>356379.7</v>
      </c>
      <c r="J7749">
        <f t="shared" si="1861"/>
        <v>257359.99695011677</v>
      </c>
      <c r="K7749">
        <f t="shared" si="1855"/>
        <v>11651.330734121111</v>
      </c>
      <c r="L7749">
        <f t="shared" si="1862"/>
        <v>357046.46115326177</v>
      </c>
      <c r="M7749">
        <f t="shared" si="1856"/>
        <v>2.0249621660708974</v>
      </c>
      <c r="N7749">
        <f t="shared" si="1857"/>
        <v>4.5200839626587538E-2</v>
      </c>
      <c r="O7749">
        <f t="shared" si="1863"/>
        <v>6.432132153779542E-2</v>
      </c>
      <c r="P7749">
        <f t="shared" si="1864"/>
        <v>1.8740912833328017E-7</v>
      </c>
      <c r="R7749" t="b">
        <f t="shared" si="1865"/>
        <v>0</v>
      </c>
      <c r="S7749" t="e">
        <f t="shared" si="1853"/>
        <v>#N/A</v>
      </c>
      <c r="T7749" t="e">
        <f t="shared" si="1853"/>
        <v>#N/A</v>
      </c>
      <c r="U7749" t="e">
        <f t="shared" si="1853"/>
        <v>#N/A</v>
      </c>
      <c r="W7749" t="e">
        <f t="shared" si="1866"/>
        <v>#N/A</v>
      </c>
      <c r="X7749" t="e">
        <f t="shared" si="1867"/>
        <v>#N/A</v>
      </c>
      <c r="Y7749" t="e">
        <f t="shared" si="1854"/>
        <v>#N/A</v>
      </c>
      <c r="Z7749" t="e">
        <f t="shared" si="1858"/>
        <v>#N/A</v>
      </c>
      <c r="AA7749" t="e">
        <f t="shared" si="1859"/>
        <v>#N/A</v>
      </c>
      <c r="AB7749" t="e">
        <f t="shared" si="1860"/>
        <v>#N/A</v>
      </c>
    </row>
    <row r="7750" spans="1:28" x14ac:dyDescent="0.25">
      <c r="A7750" s="15">
        <v>7749</v>
      </c>
      <c r="B7750" s="15">
        <v>58313.1</v>
      </c>
      <c r="C7750" s="15">
        <v>30639.200000000001</v>
      </c>
      <c r="D7750" s="15">
        <v>73101.399999999994</v>
      </c>
      <c r="F7750" s="6">
        <f>IF(ISNUMBER(B7750),B7750-'BG det.'!$L$5,NA())</f>
        <v>50997.85</v>
      </c>
      <c r="G7750">
        <f>IF(ISNUMBER(C7750),C7750-'BG det.'!$M$5,NA())</f>
        <v>18893.099999999999</v>
      </c>
      <c r="H7750">
        <f>IF(ISNUMBER(D7750),D7750-'BG det.'!$N$5,NA())</f>
        <v>68281.099999999991</v>
      </c>
      <c r="J7750">
        <f t="shared" si="1861"/>
        <v>51131.640898673359</v>
      </c>
      <c r="K7750">
        <f t="shared" si="1855"/>
        <v>240.86104533691832</v>
      </c>
      <c r="L7750">
        <f t="shared" si="1862"/>
        <v>68413.570439298201</v>
      </c>
      <c r="M7750">
        <f t="shared" si="1856"/>
        <v>2.0723527935382728</v>
      </c>
      <c r="N7750">
        <f t="shared" si="1857"/>
        <v>4.9333667671329819E-3</v>
      </c>
      <c r="O7750">
        <f t="shared" si="1863"/>
        <v>7.1019113903703366E-3</v>
      </c>
      <c r="P7750">
        <f t="shared" si="1864"/>
        <v>1.0176901388812399E-7</v>
      </c>
      <c r="R7750" t="b">
        <f t="shared" si="1865"/>
        <v>0</v>
      </c>
      <c r="S7750" t="e">
        <f t="shared" si="1853"/>
        <v>#N/A</v>
      </c>
      <c r="T7750" t="e">
        <f t="shared" si="1853"/>
        <v>#N/A</v>
      </c>
      <c r="U7750" t="e">
        <f t="shared" si="1853"/>
        <v>#N/A</v>
      </c>
      <c r="W7750" t="e">
        <f t="shared" si="1866"/>
        <v>#N/A</v>
      </c>
      <c r="X7750" t="e">
        <f t="shared" si="1867"/>
        <v>#N/A</v>
      </c>
      <c r="Y7750" t="e">
        <f t="shared" si="1854"/>
        <v>#N/A</v>
      </c>
      <c r="Z7750" t="e">
        <f t="shared" si="1858"/>
        <v>#N/A</v>
      </c>
      <c r="AA7750" t="e">
        <f t="shared" si="1859"/>
        <v>#N/A</v>
      </c>
      <c r="AB7750" t="e">
        <f t="shared" si="1860"/>
        <v>#N/A</v>
      </c>
    </row>
    <row r="7751" spans="1:28" x14ac:dyDescent="0.25">
      <c r="A7751" s="15">
        <v>7750</v>
      </c>
      <c r="B7751" s="16">
        <v>4430880</v>
      </c>
      <c r="C7751" s="16">
        <v>1765740</v>
      </c>
      <c r="D7751" s="16">
        <v>5203480</v>
      </c>
      <c r="F7751" s="6">
        <f>IF(ISNUMBER(B7751),B7751-'BG det.'!$L$5,NA())</f>
        <v>4423564.75</v>
      </c>
      <c r="G7751">
        <f>IF(ISNUMBER(C7751),C7751-'BG det.'!$M$5,NA())</f>
        <v>1753993.9</v>
      </c>
      <c r="H7751">
        <f>IF(ISNUMBER(D7751),D7751-'BG det.'!$N$5,NA())</f>
        <v>5198659.7</v>
      </c>
      <c r="J7751">
        <f t="shared" si="1861"/>
        <v>4433753.8131378153</v>
      </c>
      <c r="K7751">
        <f t="shared" si="1855"/>
        <v>231594.03882598318</v>
      </c>
      <c r="L7751">
        <f t="shared" si="1862"/>
        <v>5210146.5465991609</v>
      </c>
      <c r="M7751">
        <f t="shared" si="1856"/>
        <v>1.6983886017250234</v>
      </c>
      <c r="N7751">
        <f t="shared" si="1857"/>
        <v>5.6387549189147707E-2</v>
      </c>
      <c r="O7751">
        <f t="shared" si="1863"/>
        <v>7.348551670549533E-2</v>
      </c>
      <c r="P7751">
        <f t="shared" si="1864"/>
        <v>1.4817906454188589E-8</v>
      </c>
      <c r="R7751" t="b">
        <f t="shared" si="1865"/>
        <v>1</v>
      </c>
      <c r="S7751">
        <f t="shared" si="1853"/>
        <v>4433753.8131378153</v>
      </c>
      <c r="T7751">
        <f t="shared" si="1853"/>
        <v>231594.03882598318</v>
      </c>
      <c r="U7751">
        <f t="shared" si="1853"/>
        <v>5210146.5465991609</v>
      </c>
      <c r="W7751">
        <f t="shared" si="1866"/>
        <v>3151560.3238408519</v>
      </c>
      <c r="X7751">
        <f t="shared" si="1867"/>
        <v>5352574.1316601261</v>
      </c>
      <c r="Y7751">
        <f t="shared" si="1854"/>
        <v>1.6983886017250234</v>
      </c>
      <c r="Z7751">
        <f t="shared" si="1858"/>
        <v>7.348551670549533E-2</v>
      </c>
      <c r="AA7751">
        <f t="shared" si="1859"/>
        <v>5.6387549189147707E-2</v>
      </c>
      <c r="AB7751">
        <f t="shared" si="1860"/>
        <v>1.4817906454188589E-8</v>
      </c>
    </row>
    <row r="7752" spans="1:28" x14ac:dyDescent="0.25">
      <c r="A7752" s="15">
        <v>7751</v>
      </c>
      <c r="B7752" s="16">
        <v>1537770</v>
      </c>
      <c r="C7752" s="15">
        <v>595320</v>
      </c>
      <c r="D7752" s="16">
        <v>1673380</v>
      </c>
      <c r="F7752" s="6">
        <f>IF(ISNUMBER(B7752),B7752-'BG det.'!$L$5,NA())</f>
        <v>1530454.75</v>
      </c>
      <c r="G7752">
        <f>IF(ISNUMBER(C7752),C7752-'BG det.'!$M$5,NA())</f>
        <v>583573.9</v>
      </c>
      <c r="H7752">
        <f>IF(ISNUMBER(D7752),D7752-'BG det.'!$N$5,NA())</f>
        <v>1668559.7</v>
      </c>
      <c r="J7752">
        <f t="shared" si="1861"/>
        <v>1533725.5882704176</v>
      </c>
      <c r="K7752">
        <f t="shared" si="1855"/>
        <v>74011.815140440187</v>
      </c>
      <c r="L7752">
        <f t="shared" si="1862"/>
        <v>1672533.2337820216</v>
      </c>
      <c r="M7752">
        <f t="shared" si="1856"/>
        <v>1.584977725174805</v>
      </c>
      <c r="N7752">
        <f t="shared" si="1857"/>
        <v>5.4228192489727413E-2</v>
      </c>
      <c r="O7752">
        <f t="shared" si="1863"/>
        <v>6.8271070159369979E-2</v>
      </c>
      <c r="P7752">
        <f t="shared" si="1864"/>
        <v>4.2644165693589856E-8</v>
      </c>
      <c r="R7752" t="b">
        <f t="shared" si="1865"/>
        <v>1</v>
      </c>
      <c r="S7752">
        <f t="shared" si="1853"/>
        <v>1533725.5882704176</v>
      </c>
      <c r="T7752">
        <f t="shared" si="1853"/>
        <v>74011.815140440187</v>
      </c>
      <c r="U7752">
        <f t="shared" si="1853"/>
        <v>1672533.2337820216</v>
      </c>
      <c r="W7752">
        <f t="shared" si="1866"/>
        <v>1084087.5200530647</v>
      </c>
      <c r="X7752">
        <f t="shared" si="1867"/>
        <v>1718254.5714241022</v>
      </c>
      <c r="Y7752">
        <f t="shared" si="1854"/>
        <v>1.584977725174805</v>
      </c>
      <c r="Z7752">
        <f t="shared" si="1858"/>
        <v>6.8271070159369979E-2</v>
      </c>
      <c r="AA7752">
        <f t="shared" si="1859"/>
        <v>5.4228192489727413E-2</v>
      </c>
      <c r="AB7752">
        <f t="shared" si="1860"/>
        <v>4.2644165693589856E-8</v>
      </c>
    </row>
    <row r="7753" spans="1:28" x14ac:dyDescent="0.25">
      <c r="A7753" s="15">
        <v>7752</v>
      </c>
      <c r="B7753" s="15">
        <v>527548</v>
      </c>
      <c r="C7753" s="15">
        <v>185933</v>
      </c>
      <c r="D7753" s="15">
        <v>426555</v>
      </c>
      <c r="F7753" s="6">
        <f>IF(ISNUMBER(B7753),B7753-'BG det.'!$L$5,NA())</f>
        <v>520232.75</v>
      </c>
      <c r="G7753">
        <f>IF(ISNUMBER(C7753),C7753-'BG det.'!$M$5,NA())</f>
        <v>174186.9</v>
      </c>
      <c r="H7753">
        <f>IF(ISNUMBER(D7753),D7753-'BG det.'!$N$5,NA())</f>
        <v>421734.7</v>
      </c>
      <c r="J7753">
        <f t="shared" si="1861"/>
        <v>521060.14250316127</v>
      </c>
      <c r="K7753">
        <f t="shared" si="1855"/>
        <v>20159.50178638097</v>
      </c>
      <c r="L7753">
        <f t="shared" si="1862"/>
        <v>423084.648187952</v>
      </c>
      <c r="M7753">
        <f t="shared" si="1856"/>
        <v>1.1963374860928326</v>
      </c>
      <c r="N7753">
        <f t="shared" si="1857"/>
        <v>5.0730206662305898E-2</v>
      </c>
      <c r="O7753">
        <f t="shared" si="1863"/>
        <v>5.5487286514731678E-2</v>
      </c>
      <c r="P7753">
        <f t="shared" si="1864"/>
        <v>1.3515921478994283E-7</v>
      </c>
      <c r="R7753" t="b">
        <f t="shared" si="1865"/>
        <v>1</v>
      </c>
      <c r="S7753">
        <f t="shared" si="1853"/>
        <v>521060.14250316127</v>
      </c>
      <c r="T7753">
        <f t="shared" si="1853"/>
        <v>20159.50178638097</v>
      </c>
      <c r="U7753">
        <f t="shared" si="1853"/>
        <v>423084.648187952</v>
      </c>
      <c r="W7753">
        <f t="shared" si="1866"/>
        <v>363317.49221560318</v>
      </c>
      <c r="X7753">
        <f t="shared" si="1867"/>
        <v>434650.33529076702</v>
      </c>
      <c r="Y7753">
        <f t="shared" si="1854"/>
        <v>1.1963374860928326</v>
      </c>
      <c r="Z7753">
        <f t="shared" si="1858"/>
        <v>5.5487286514731678E-2</v>
      </c>
      <c r="AA7753">
        <f t="shared" si="1859"/>
        <v>5.0730206662305898E-2</v>
      </c>
      <c r="AB7753">
        <f t="shared" si="1860"/>
        <v>1.3515921478994283E-7</v>
      </c>
    </row>
    <row r="7754" spans="1:28" x14ac:dyDescent="0.25">
      <c r="A7754" s="15">
        <v>7753</v>
      </c>
      <c r="B7754" s="15">
        <v>592015</v>
      </c>
      <c r="C7754" s="15">
        <v>283750</v>
      </c>
      <c r="D7754" s="16">
        <v>1038510</v>
      </c>
      <c r="F7754" s="6">
        <f>IF(ISNUMBER(B7754),B7754-'BG det.'!$L$5,NA())</f>
        <v>584699.75</v>
      </c>
      <c r="G7754">
        <f>IF(ISNUMBER(C7754),C7754-'BG det.'!$M$5,NA())</f>
        <v>272003.90000000002</v>
      </c>
      <c r="H7754">
        <f>IF(ISNUMBER(D7754),D7754-'BG det.'!$N$5,NA())</f>
        <v>1033689.7</v>
      </c>
      <c r="J7754">
        <f t="shared" si="1861"/>
        <v>586724.22620266315</v>
      </c>
      <c r="K7754">
        <f t="shared" si="1855"/>
        <v>25068.81030087691</v>
      </c>
      <c r="L7754">
        <f t="shared" si="1862"/>
        <v>1035209.7688776248</v>
      </c>
      <c r="M7754">
        <f t="shared" si="1856"/>
        <v>2.5846468987096354</v>
      </c>
      <c r="N7754">
        <f t="shared" si="1857"/>
        <v>3.7895986816611084E-2</v>
      </c>
      <c r="O7754">
        <f t="shared" si="1863"/>
        <v>6.0924760529880578E-2</v>
      </c>
      <c r="P7754">
        <f t="shared" si="1864"/>
        <v>6.1003159339025111E-8</v>
      </c>
      <c r="R7754" t="b">
        <f t="shared" si="1865"/>
        <v>1</v>
      </c>
      <c r="S7754">
        <f t="shared" si="1853"/>
        <v>586724.22620266315</v>
      </c>
      <c r="T7754">
        <f t="shared" si="1853"/>
        <v>25068.81030087691</v>
      </c>
      <c r="U7754">
        <f t="shared" si="1853"/>
        <v>1035209.7688776248</v>
      </c>
      <c r="W7754">
        <f t="shared" si="1866"/>
        <v>411471.62636087672</v>
      </c>
      <c r="X7754">
        <f t="shared" si="1867"/>
        <v>1063508.8629806498</v>
      </c>
      <c r="Y7754">
        <f t="shared" si="1854"/>
        <v>2.5846468987096354</v>
      </c>
      <c r="Z7754">
        <f t="shared" si="1858"/>
        <v>6.0924760529880578E-2</v>
      </c>
      <c r="AA7754">
        <f t="shared" si="1859"/>
        <v>3.7895986816611084E-2</v>
      </c>
      <c r="AB7754">
        <f t="shared" si="1860"/>
        <v>6.1003159339025111E-8</v>
      </c>
    </row>
    <row r="7755" spans="1:28" x14ac:dyDescent="0.25">
      <c r="A7755" s="15">
        <v>7754</v>
      </c>
      <c r="B7755" s="16">
        <v>2531910</v>
      </c>
      <c r="C7755" s="15">
        <v>919267</v>
      </c>
      <c r="D7755" s="16">
        <v>2234350</v>
      </c>
      <c r="F7755" s="6">
        <f>IF(ISNUMBER(B7755),B7755-'BG det.'!$L$5,NA())</f>
        <v>2524594.75</v>
      </c>
      <c r="G7755">
        <f>IF(ISNUMBER(C7755),C7755-'BG det.'!$M$5,NA())</f>
        <v>907520.9</v>
      </c>
      <c r="H7755">
        <f>IF(ISNUMBER(D7755),D7755-'BG det.'!$N$5,NA())</f>
        <v>2229529.7000000002</v>
      </c>
      <c r="J7755">
        <f t="shared" si="1861"/>
        <v>2528967.6744866981</v>
      </c>
      <c r="K7755">
        <f t="shared" si="1855"/>
        <v>135926.74865366687</v>
      </c>
      <c r="L7755">
        <f t="shared" si="1862"/>
        <v>2236081.679418656</v>
      </c>
      <c r="M7755">
        <f t="shared" si="1856"/>
        <v>1.275202851018413</v>
      </c>
      <c r="N7755">
        <f t="shared" si="1857"/>
        <v>6.6818104436612236E-2</v>
      </c>
      <c r="O7755">
        <f t="shared" si="1863"/>
        <v>7.5454264215360431E-2</v>
      </c>
      <c r="P7755">
        <f t="shared" si="1864"/>
        <v>3.5526708559692985E-8</v>
      </c>
      <c r="R7755" t="b">
        <f t="shared" si="1865"/>
        <v>1</v>
      </c>
      <c r="S7755">
        <f t="shared" si="1853"/>
        <v>2528967.6744866981</v>
      </c>
      <c r="T7755">
        <f t="shared" si="1853"/>
        <v>135926.74865366687</v>
      </c>
      <c r="U7755">
        <f t="shared" si="1853"/>
        <v>2236081.679418656</v>
      </c>
      <c r="W7755">
        <f t="shared" si="1866"/>
        <v>1801445.5520460287</v>
      </c>
      <c r="X7755">
        <f t="shared" si="1867"/>
        <v>2297208.5039235349</v>
      </c>
      <c r="Y7755">
        <f t="shared" si="1854"/>
        <v>1.275202851018413</v>
      </c>
      <c r="Z7755">
        <f t="shared" si="1858"/>
        <v>7.5454264215360431E-2</v>
      </c>
      <c r="AA7755">
        <f t="shared" si="1859"/>
        <v>6.6818104436612236E-2</v>
      </c>
      <c r="AB7755">
        <f t="shared" si="1860"/>
        <v>3.5526708559692985E-8</v>
      </c>
    </row>
    <row r="7756" spans="1:28" x14ac:dyDescent="0.25">
      <c r="A7756" s="15">
        <v>7755</v>
      </c>
      <c r="B7756" s="15">
        <v>896204</v>
      </c>
      <c r="C7756" s="15">
        <v>347937</v>
      </c>
      <c r="D7756" s="15">
        <v>975607</v>
      </c>
      <c r="F7756" s="6">
        <f>IF(ISNUMBER(B7756),B7756-'BG det.'!$L$5,NA())</f>
        <v>888888.75</v>
      </c>
      <c r="G7756">
        <f>IF(ISNUMBER(C7756),C7756-'BG det.'!$M$5,NA())</f>
        <v>336190.9</v>
      </c>
      <c r="H7756">
        <f>IF(ISNUMBER(D7756),D7756-'BG det.'!$N$5,NA())</f>
        <v>970786.7</v>
      </c>
      <c r="J7756">
        <f t="shared" si="1861"/>
        <v>890791.752459571</v>
      </c>
      <c r="K7756">
        <f t="shared" si="1855"/>
        <v>40014.585408031111</v>
      </c>
      <c r="L7756">
        <f t="shared" si="1862"/>
        <v>973094.53860438545</v>
      </c>
      <c r="M7756">
        <f t="shared" si="1856"/>
        <v>1.5952526545638699</v>
      </c>
      <c r="N7756">
        <f t="shared" si="1857"/>
        <v>5.0555134768027629E-2</v>
      </c>
      <c r="O7756">
        <f t="shared" si="1863"/>
        <v>6.3852809444918682E-2</v>
      </c>
      <c r="P7756">
        <f t="shared" si="1864"/>
        <v>6.8228855311009056E-8</v>
      </c>
      <c r="R7756" t="b">
        <f t="shared" si="1865"/>
        <v>1</v>
      </c>
      <c r="S7756">
        <f t="shared" si="1853"/>
        <v>890791.752459571</v>
      </c>
      <c r="T7756">
        <f t="shared" si="1853"/>
        <v>40014.585408031111</v>
      </c>
      <c r="U7756">
        <f t="shared" si="1853"/>
        <v>973094.53860438545</v>
      </c>
      <c r="W7756">
        <f t="shared" si="1866"/>
        <v>626669.14354878734</v>
      </c>
      <c r="X7756">
        <f t="shared" si="1867"/>
        <v>999695.61477946979</v>
      </c>
      <c r="Y7756">
        <f t="shared" si="1854"/>
        <v>1.5952526545638699</v>
      </c>
      <c r="Z7756">
        <f t="shared" si="1858"/>
        <v>6.3852809444918682E-2</v>
      </c>
      <c r="AA7756">
        <f t="shared" si="1859"/>
        <v>5.0555134768027629E-2</v>
      </c>
      <c r="AB7756">
        <f t="shared" si="1860"/>
        <v>6.8228855311009056E-8</v>
      </c>
    </row>
    <row r="7757" spans="1:28" x14ac:dyDescent="0.25">
      <c r="A7757" s="15">
        <v>7756</v>
      </c>
      <c r="B7757" s="15">
        <v>115116</v>
      </c>
      <c r="C7757" s="15">
        <v>94419.3</v>
      </c>
      <c r="D7757" s="15">
        <v>385951</v>
      </c>
      <c r="F7757" s="6">
        <f>IF(ISNUMBER(B7757),B7757-'BG det.'!$L$5,NA())</f>
        <v>107800.75</v>
      </c>
      <c r="G7757">
        <f>IF(ISNUMBER(C7757),C7757-'BG det.'!$M$5,NA())</f>
        <v>82673.2</v>
      </c>
      <c r="H7757">
        <f>IF(ISNUMBER(D7757),D7757-'BG det.'!$N$5,NA())</f>
        <v>381130.7</v>
      </c>
      <c r="J7757">
        <f t="shared" si="1861"/>
        <v>108546.64651097708</v>
      </c>
      <c r="K7757">
        <f t="shared" si="1855"/>
        <v>12013.382741060494</v>
      </c>
      <c r="L7757">
        <f t="shared" si="1862"/>
        <v>381411.919645897</v>
      </c>
      <c r="M7757">
        <f t="shared" si="1856"/>
        <v>4.6926948382463811</v>
      </c>
      <c r="N7757">
        <f t="shared" si="1857"/>
        <v>6.6415501641159932E-2</v>
      </c>
      <c r="O7757">
        <f t="shared" si="1863"/>
        <v>0.1438734354476279</v>
      </c>
      <c r="P7757">
        <f t="shared" si="1864"/>
        <v>4.2887983575339409E-7</v>
      </c>
      <c r="R7757" t="b">
        <f t="shared" si="1865"/>
        <v>0</v>
      </c>
      <c r="S7757" t="e">
        <f t="shared" si="1853"/>
        <v>#N/A</v>
      </c>
      <c r="T7757" t="e">
        <f t="shared" si="1853"/>
        <v>#N/A</v>
      </c>
      <c r="U7757" t="e">
        <f t="shared" si="1853"/>
        <v>#N/A</v>
      </c>
      <c r="W7757" t="e">
        <f t="shared" si="1866"/>
        <v>#N/A</v>
      </c>
      <c r="X7757" t="e">
        <f t="shared" si="1867"/>
        <v>#N/A</v>
      </c>
      <c r="Y7757" t="e">
        <f t="shared" si="1854"/>
        <v>#N/A</v>
      </c>
      <c r="Z7757" t="e">
        <f t="shared" si="1858"/>
        <v>#N/A</v>
      </c>
      <c r="AA7757" t="e">
        <f t="shared" si="1859"/>
        <v>#N/A</v>
      </c>
      <c r="AB7757" t="e">
        <f t="shared" si="1860"/>
        <v>#N/A</v>
      </c>
    </row>
    <row r="7758" spans="1:28" x14ac:dyDescent="0.25">
      <c r="A7758" s="15">
        <v>7757</v>
      </c>
      <c r="B7758" s="15">
        <v>516792</v>
      </c>
      <c r="C7758" s="15">
        <v>192317</v>
      </c>
      <c r="D7758" s="15">
        <v>443035</v>
      </c>
      <c r="F7758" s="6">
        <f>IF(ISNUMBER(B7758),B7758-'BG det.'!$L$5,NA())</f>
        <v>509476.75</v>
      </c>
      <c r="G7758">
        <f>IF(ISNUMBER(C7758),C7758-'BG det.'!$M$5,NA())</f>
        <v>180570.9</v>
      </c>
      <c r="H7758">
        <f>IF(ISNUMBER(D7758),D7758-'BG det.'!$N$5,NA())</f>
        <v>438214.7</v>
      </c>
      <c r="J7758">
        <f t="shared" si="1861"/>
        <v>510336.31677625806</v>
      </c>
      <c r="K7758">
        <f t="shared" si="1855"/>
        <v>26404.389400154505</v>
      </c>
      <c r="L7758">
        <f t="shared" si="1862"/>
        <v>439536.86519722396</v>
      </c>
      <c r="M7758">
        <f t="shared" si="1856"/>
        <v>1.2456617922082993</v>
      </c>
      <c r="N7758">
        <f t="shared" si="1857"/>
        <v>6.5263166635984624E-2</v>
      </c>
      <c r="O7758">
        <f t="shared" si="1863"/>
        <v>7.28397110340505E-2</v>
      </c>
      <c r="P7758">
        <f t="shared" si="1864"/>
        <v>1.7398240651349701E-7</v>
      </c>
      <c r="R7758" t="b">
        <f t="shared" si="1865"/>
        <v>1</v>
      </c>
      <c r="S7758">
        <f t="shared" ref="S7758:U7821" si="1868">IF($R7758=TRUE,J7758,NA())</f>
        <v>510336.31677625806</v>
      </c>
      <c r="T7758">
        <f t="shared" si="1868"/>
        <v>26404.389400154505</v>
      </c>
      <c r="U7758">
        <f t="shared" si="1868"/>
        <v>439536.86519722396</v>
      </c>
      <c r="W7758">
        <f t="shared" si="1866"/>
        <v>362499.91969093896</v>
      </c>
      <c r="X7758">
        <f t="shared" si="1867"/>
        <v>451552.29963757959</v>
      </c>
      <c r="Y7758">
        <f t="shared" ref="Y7758:Y7821" si="1869">IF($R7758=TRUE,M7758,NA())</f>
        <v>1.2456617922082993</v>
      </c>
      <c r="Z7758">
        <f t="shared" si="1858"/>
        <v>7.28397110340505E-2</v>
      </c>
      <c r="AA7758">
        <f t="shared" si="1859"/>
        <v>6.5263166635984624E-2</v>
      </c>
      <c r="AB7758">
        <f t="shared" si="1860"/>
        <v>1.7398240651349701E-7</v>
      </c>
    </row>
    <row r="7759" spans="1:28" x14ac:dyDescent="0.25">
      <c r="A7759" s="15">
        <v>7758</v>
      </c>
      <c r="B7759" s="15">
        <v>494856</v>
      </c>
      <c r="C7759" s="15">
        <v>293123</v>
      </c>
      <c r="D7759" s="16">
        <v>1274040</v>
      </c>
      <c r="F7759" s="6">
        <f>IF(ISNUMBER(B7759),B7759-'BG det.'!$L$5,NA())</f>
        <v>487540.75</v>
      </c>
      <c r="G7759">
        <f>IF(ISNUMBER(C7759),C7759-'BG det.'!$M$5,NA())</f>
        <v>281376.90000000002</v>
      </c>
      <c r="H7759">
        <f>IF(ISNUMBER(D7759),D7759-'BG det.'!$N$5,NA())</f>
        <v>1269219.7</v>
      </c>
      <c r="J7759">
        <f t="shared" si="1861"/>
        <v>490025.34328507644</v>
      </c>
      <c r="K7759">
        <f t="shared" si="1855"/>
        <v>21754.404904322408</v>
      </c>
      <c r="L7759">
        <f t="shared" si="1862"/>
        <v>1270489.2440895564</v>
      </c>
      <c r="M7759">
        <f t="shared" si="1856"/>
        <v>3.7890278317723856</v>
      </c>
      <c r="N7759">
        <f t="shared" si="1857"/>
        <v>3.244347467204154E-2</v>
      </c>
      <c r="O7759">
        <f t="shared" si="1863"/>
        <v>6.3152603359056217E-2</v>
      </c>
      <c r="P7759">
        <f t="shared" si="1864"/>
        <v>5.1646234094737703E-8</v>
      </c>
      <c r="R7759" t="b">
        <f t="shared" si="1865"/>
        <v>0</v>
      </c>
      <c r="S7759" t="e">
        <f t="shared" si="1868"/>
        <v>#N/A</v>
      </c>
      <c r="T7759" t="e">
        <f t="shared" si="1868"/>
        <v>#N/A</v>
      </c>
      <c r="U7759" t="e">
        <f t="shared" si="1868"/>
        <v>#N/A</v>
      </c>
      <c r="W7759" t="e">
        <f t="shared" si="1866"/>
        <v>#N/A</v>
      </c>
      <c r="X7759" t="e">
        <f t="shared" si="1867"/>
        <v>#N/A</v>
      </c>
      <c r="Y7759" t="e">
        <f t="shared" si="1869"/>
        <v>#N/A</v>
      </c>
      <c r="Z7759" t="e">
        <f t="shared" si="1858"/>
        <v>#N/A</v>
      </c>
      <c r="AA7759" t="e">
        <f t="shared" si="1859"/>
        <v>#N/A</v>
      </c>
      <c r="AB7759" t="e">
        <f t="shared" si="1860"/>
        <v>#N/A</v>
      </c>
    </row>
    <row r="7760" spans="1:28" x14ac:dyDescent="0.25">
      <c r="A7760" s="15">
        <v>7759</v>
      </c>
      <c r="B7760" s="15">
        <v>200066</v>
      </c>
      <c r="C7760" s="15">
        <v>95850.5</v>
      </c>
      <c r="D7760" s="15">
        <v>300222</v>
      </c>
      <c r="F7760" s="6">
        <f>IF(ISNUMBER(B7760),B7760-'BG det.'!$L$5,NA())</f>
        <v>192750.75</v>
      </c>
      <c r="G7760">
        <f>IF(ISNUMBER(C7760),C7760-'BG det.'!$M$5,NA())</f>
        <v>84104.4</v>
      </c>
      <c r="H7760">
        <f>IF(ISNUMBER(D7760),D7760-'BG det.'!$N$5,NA())</f>
        <v>295401.7</v>
      </c>
      <c r="J7760">
        <f t="shared" si="1861"/>
        <v>193329.42278147172</v>
      </c>
      <c r="K7760">
        <f t="shared" si="1855"/>
        <v>8683.3705257083129</v>
      </c>
      <c r="L7760">
        <f t="shared" si="1862"/>
        <v>295902.57251484616</v>
      </c>
      <c r="M7760">
        <f t="shared" si="1856"/>
        <v>2.2351399413112722</v>
      </c>
      <c r="N7760">
        <f t="shared" si="1857"/>
        <v>4.270504658749321E-2</v>
      </c>
      <c r="O7760">
        <f t="shared" si="1863"/>
        <v>6.3845686290759096E-2</v>
      </c>
      <c r="P7760">
        <f t="shared" si="1864"/>
        <v>2.2434821788460287E-7</v>
      </c>
      <c r="R7760" t="b">
        <f t="shared" si="1865"/>
        <v>0</v>
      </c>
      <c r="S7760" t="e">
        <f t="shared" si="1868"/>
        <v>#N/A</v>
      </c>
      <c r="T7760" t="e">
        <f t="shared" si="1868"/>
        <v>#N/A</v>
      </c>
      <c r="U7760" t="e">
        <f t="shared" si="1868"/>
        <v>#N/A</v>
      </c>
      <c r="W7760" t="e">
        <f t="shared" si="1866"/>
        <v>#N/A</v>
      </c>
      <c r="X7760" t="e">
        <f t="shared" si="1867"/>
        <v>#N/A</v>
      </c>
      <c r="Y7760" t="e">
        <f t="shared" si="1869"/>
        <v>#N/A</v>
      </c>
      <c r="Z7760" t="e">
        <f t="shared" si="1858"/>
        <v>#N/A</v>
      </c>
      <c r="AA7760" t="e">
        <f t="shared" si="1859"/>
        <v>#N/A</v>
      </c>
      <c r="AB7760" t="e">
        <f t="shared" si="1860"/>
        <v>#N/A</v>
      </c>
    </row>
    <row r="7761" spans="1:28" x14ac:dyDescent="0.25">
      <c r="A7761" s="15">
        <v>7760</v>
      </c>
      <c r="B7761" s="15">
        <v>258509</v>
      </c>
      <c r="C7761" s="15">
        <v>456377</v>
      </c>
      <c r="D7761" s="16">
        <v>2597910</v>
      </c>
      <c r="F7761" s="6">
        <f>IF(ISNUMBER(B7761),B7761-'BG det.'!$L$5,NA())</f>
        <v>251193.75</v>
      </c>
      <c r="G7761">
        <f>IF(ISNUMBER(C7761),C7761-'BG det.'!$M$5,NA())</f>
        <v>444630.9</v>
      </c>
      <c r="H7761">
        <f>IF(ISNUMBER(D7761),D7761-'BG det.'!$N$5,NA())</f>
        <v>2593089.7000000002</v>
      </c>
      <c r="J7761">
        <f t="shared" si="1861"/>
        <v>256266.14465059695</v>
      </c>
      <c r="K7761">
        <f t="shared" si="1855"/>
        <v>55102.265018441947</v>
      </c>
      <c r="L7761">
        <f t="shared" si="1862"/>
        <v>2593753.6272310154</v>
      </c>
      <c r="M7761">
        <f t="shared" si="1856"/>
        <v>11.90253552154898</v>
      </c>
      <c r="N7761">
        <f t="shared" si="1857"/>
        <v>7.1342400959282515E-2</v>
      </c>
      <c r="O7761">
        <f t="shared" si="1863"/>
        <v>0.24613165058353906</v>
      </c>
      <c r="P7761">
        <f t="shared" si="1864"/>
        <v>1.2252662771208839E-7</v>
      </c>
      <c r="R7761" t="b">
        <f t="shared" si="1865"/>
        <v>0</v>
      </c>
      <c r="S7761" t="e">
        <f t="shared" si="1868"/>
        <v>#N/A</v>
      </c>
      <c r="T7761" t="e">
        <f t="shared" si="1868"/>
        <v>#N/A</v>
      </c>
      <c r="U7761" t="e">
        <f t="shared" si="1868"/>
        <v>#N/A</v>
      </c>
      <c r="W7761" t="e">
        <f t="shared" si="1866"/>
        <v>#N/A</v>
      </c>
      <c r="X7761" t="e">
        <f t="shared" si="1867"/>
        <v>#N/A</v>
      </c>
      <c r="Y7761" t="e">
        <f t="shared" si="1869"/>
        <v>#N/A</v>
      </c>
      <c r="Z7761" t="e">
        <f t="shared" si="1858"/>
        <v>#N/A</v>
      </c>
      <c r="AA7761" t="e">
        <f t="shared" si="1859"/>
        <v>#N/A</v>
      </c>
      <c r="AB7761" t="e">
        <f t="shared" si="1860"/>
        <v>#N/A</v>
      </c>
    </row>
    <row r="7762" spans="1:28" x14ac:dyDescent="0.25">
      <c r="A7762" s="15">
        <v>7761</v>
      </c>
      <c r="B7762" s="15">
        <v>461339</v>
      </c>
      <c r="C7762" s="15">
        <v>226227</v>
      </c>
      <c r="D7762" s="15">
        <v>832903</v>
      </c>
      <c r="F7762" s="6">
        <f>IF(ISNUMBER(B7762),B7762-'BG det.'!$L$5,NA())</f>
        <v>454023.75</v>
      </c>
      <c r="G7762">
        <f>IF(ISNUMBER(C7762),C7762-'BG det.'!$M$5,NA())</f>
        <v>214480.9</v>
      </c>
      <c r="H7762">
        <f>IF(ISNUMBER(D7762),D7762-'BG det.'!$N$5,NA())</f>
        <v>828082.7</v>
      </c>
      <c r="J7762">
        <f t="shared" si="1861"/>
        <v>455645.47306649294</v>
      </c>
      <c r="K7762">
        <f t="shared" si="1855"/>
        <v>19381.857445619476</v>
      </c>
      <c r="L7762">
        <f t="shared" si="1862"/>
        <v>829263.17367384443</v>
      </c>
      <c r="M7762">
        <f t="shared" si="1856"/>
        <v>2.6667949374853954</v>
      </c>
      <c r="N7762">
        <f t="shared" si="1857"/>
        <v>3.7152246078364495E-2</v>
      </c>
      <c r="O7762">
        <f t="shared" si="1863"/>
        <v>6.0670822921424922E-2</v>
      </c>
      <c r="P7762">
        <f t="shared" si="1864"/>
        <v>7.5815314666017727E-8</v>
      </c>
      <c r="R7762" t="b">
        <f t="shared" si="1865"/>
        <v>0</v>
      </c>
      <c r="S7762" t="e">
        <f t="shared" si="1868"/>
        <v>#N/A</v>
      </c>
      <c r="T7762" t="e">
        <f t="shared" si="1868"/>
        <v>#N/A</v>
      </c>
      <c r="U7762" t="e">
        <f t="shared" si="1868"/>
        <v>#N/A</v>
      </c>
      <c r="W7762" t="e">
        <f t="shared" si="1866"/>
        <v>#N/A</v>
      </c>
      <c r="X7762" t="e">
        <f t="shared" si="1867"/>
        <v>#N/A</v>
      </c>
      <c r="Y7762" t="e">
        <f t="shared" si="1869"/>
        <v>#N/A</v>
      </c>
      <c r="Z7762" t="e">
        <f t="shared" si="1858"/>
        <v>#N/A</v>
      </c>
      <c r="AA7762" t="e">
        <f t="shared" si="1859"/>
        <v>#N/A</v>
      </c>
      <c r="AB7762" t="e">
        <f t="shared" si="1860"/>
        <v>#N/A</v>
      </c>
    </row>
    <row r="7763" spans="1:28" x14ac:dyDescent="0.25">
      <c r="A7763" s="15">
        <v>7762</v>
      </c>
      <c r="B7763" s="15">
        <v>930192</v>
      </c>
      <c r="C7763" s="15">
        <v>352408</v>
      </c>
      <c r="D7763" s="15">
        <v>956922</v>
      </c>
      <c r="F7763" s="6">
        <f>IF(ISNUMBER(B7763),B7763-'BG det.'!$L$5,NA())</f>
        <v>922876.75</v>
      </c>
      <c r="G7763">
        <f>IF(ISNUMBER(C7763),C7763-'BG det.'!$M$5,NA())</f>
        <v>340661.9</v>
      </c>
      <c r="H7763">
        <f>IF(ISNUMBER(D7763),D7763-'BG det.'!$N$5,NA())</f>
        <v>952101.7</v>
      </c>
      <c r="J7763">
        <f t="shared" si="1861"/>
        <v>924743.38373109058</v>
      </c>
      <c r="K7763">
        <f t="shared" si="1855"/>
        <v>40521.158427152928</v>
      </c>
      <c r="L7763">
        <f t="shared" si="1862"/>
        <v>954497.49955049192</v>
      </c>
      <c r="M7763">
        <f t="shared" si="1856"/>
        <v>1.5096792239222081</v>
      </c>
      <c r="N7763">
        <f t="shared" si="1857"/>
        <v>5.0773446557166688E-2</v>
      </c>
      <c r="O7763">
        <f t="shared" si="1863"/>
        <v>6.2384828278106361E-2</v>
      </c>
      <c r="P7763">
        <f t="shared" si="1864"/>
        <v>6.7852649546017412E-8</v>
      </c>
      <c r="R7763" t="b">
        <f t="shared" si="1865"/>
        <v>1</v>
      </c>
      <c r="S7763">
        <f t="shared" si="1868"/>
        <v>924743.38373109058</v>
      </c>
      <c r="T7763">
        <f t="shared" si="1868"/>
        <v>40521.158427152928</v>
      </c>
      <c r="U7763">
        <f t="shared" si="1868"/>
        <v>954497.49955049192</v>
      </c>
      <c r="W7763">
        <f t="shared" si="1866"/>
        <v>649535.46472089307</v>
      </c>
      <c r="X7763">
        <f t="shared" si="1867"/>
        <v>980590.1962897887</v>
      </c>
      <c r="Y7763">
        <f t="shared" si="1869"/>
        <v>1.5096792239222081</v>
      </c>
      <c r="Z7763">
        <f t="shared" si="1858"/>
        <v>6.2384828278106361E-2</v>
      </c>
      <c r="AA7763">
        <f t="shared" si="1859"/>
        <v>5.0773446557166688E-2</v>
      </c>
      <c r="AB7763">
        <f t="shared" si="1860"/>
        <v>6.7852649546017412E-8</v>
      </c>
    </row>
    <row r="7764" spans="1:28" x14ac:dyDescent="0.25">
      <c r="A7764" s="15">
        <v>7763</v>
      </c>
      <c r="B7764" s="16">
        <v>3071880</v>
      </c>
      <c r="C7764" s="16">
        <v>1621280</v>
      </c>
      <c r="D7764" s="16">
        <v>6636870</v>
      </c>
      <c r="F7764" s="6">
        <f>IF(ISNUMBER(B7764),B7764-'BG det.'!$L$5,NA())</f>
        <v>3064564.75</v>
      </c>
      <c r="G7764">
        <f>IF(ISNUMBER(C7764),C7764-'BG det.'!$M$5,NA())</f>
        <v>1609533.9</v>
      </c>
      <c r="H7764">
        <f>IF(ISNUMBER(D7764),D7764-'BG det.'!$N$5,NA())</f>
        <v>6632049.7000000002</v>
      </c>
      <c r="J7764">
        <f t="shared" si="1861"/>
        <v>3077550.1069916785</v>
      </c>
      <c r="K7764">
        <f t="shared" si="1855"/>
        <v>155134.26753832155</v>
      </c>
      <c r="L7764">
        <f t="shared" si="1862"/>
        <v>6640022.9315933948</v>
      </c>
      <c r="M7764">
        <f t="shared" si="1856"/>
        <v>3.1263687763314381</v>
      </c>
      <c r="N7764">
        <f t="shared" si="1857"/>
        <v>4.0211058986964275E-2</v>
      </c>
      <c r="O7764">
        <f t="shared" si="1863"/>
        <v>7.1099347164185284E-2</v>
      </c>
      <c r="P7764">
        <f t="shared" si="1864"/>
        <v>1.1220546601213267E-8</v>
      </c>
      <c r="R7764" t="b">
        <f t="shared" si="1865"/>
        <v>1</v>
      </c>
      <c r="S7764">
        <f t="shared" si="1868"/>
        <v>3077550.1069916785</v>
      </c>
      <c r="T7764">
        <f t="shared" si="1868"/>
        <v>155134.26753832155</v>
      </c>
      <c r="U7764">
        <f t="shared" si="1868"/>
        <v>6640022.9315933948</v>
      </c>
      <c r="W7764">
        <f t="shared" si="1866"/>
        <v>2181936.5961276647</v>
      </c>
      <c r="X7764">
        <f t="shared" si="1867"/>
        <v>6821538.4460684303</v>
      </c>
      <c r="Y7764">
        <f t="shared" si="1869"/>
        <v>3.1263687763314381</v>
      </c>
      <c r="Z7764">
        <f t="shared" si="1858"/>
        <v>7.1099347164185284E-2</v>
      </c>
      <c r="AA7764">
        <f t="shared" si="1859"/>
        <v>4.0211058986964275E-2</v>
      </c>
      <c r="AB7764">
        <f t="shared" si="1860"/>
        <v>1.1220546601213267E-8</v>
      </c>
    </row>
    <row r="7765" spans="1:28" x14ac:dyDescent="0.25">
      <c r="A7765" s="15">
        <v>7764</v>
      </c>
      <c r="B7765" s="15">
        <v>821882</v>
      </c>
      <c r="C7765" s="15">
        <v>363063</v>
      </c>
      <c r="D7765" s="16">
        <v>1131670</v>
      </c>
      <c r="F7765" s="6">
        <f>IF(ISNUMBER(B7765),B7765-'BG det.'!$L$5,NA())</f>
        <v>814566.75</v>
      </c>
      <c r="G7765">
        <f>IF(ISNUMBER(C7765),C7765-'BG det.'!$M$5,NA())</f>
        <v>351316.9</v>
      </c>
      <c r="H7765">
        <f>IF(ISNUMBER(D7765),D7765-'BG det.'!$N$5,NA())</f>
        <v>1126849.7</v>
      </c>
      <c r="J7765">
        <f t="shared" si="1861"/>
        <v>816774.57726147166</v>
      </c>
      <c r="K7765">
        <f t="shared" si="1855"/>
        <v>48614.809029741329</v>
      </c>
      <c r="L7765">
        <f t="shared" si="1862"/>
        <v>1128965.7769565727</v>
      </c>
      <c r="M7765">
        <f t="shared" si="1856"/>
        <v>1.9774622064423473</v>
      </c>
      <c r="N7765">
        <f t="shared" si="1857"/>
        <v>5.894258127996204E-2</v>
      </c>
      <c r="O7765">
        <f t="shared" si="1863"/>
        <v>8.2886394209056538E-2</v>
      </c>
      <c r="P7765">
        <f t="shared" si="1864"/>
        <v>7.7923164573082602E-8</v>
      </c>
      <c r="R7765" t="b">
        <f t="shared" si="1865"/>
        <v>1</v>
      </c>
      <c r="S7765">
        <f t="shared" si="1868"/>
        <v>816774.57726147166</v>
      </c>
      <c r="T7765">
        <f t="shared" si="1868"/>
        <v>48614.809029741329</v>
      </c>
      <c r="U7765">
        <f t="shared" si="1868"/>
        <v>1128965.7769565727</v>
      </c>
      <c r="W7765">
        <f t="shared" si="1866"/>
        <v>586523.39136776514</v>
      </c>
      <c r="X7765">
        <f t="shared" si="1867"/>
        <v>1159827.8396241493</v>
      </c>
      <c r="Y7765">
        <f t="shared" si="1869"/>
        <v>1.9774622064423473</v>
      </c>
      <c r="Z7765">
        <f t="shared" si="1858"/>
        <v>8.2886394209056538E-2</v>
      </c>
      <c r="AA7765">
        <f t="shared" si="1859"/>
        <v>5.894258127996204E-2</v>
      </c>
      <c r="AB7765">
        <f t="shared" si="1860"/>
        <v>7.7923164573082602E-8</v>
      </c>
    </row>
    <row r="7766" spans="1:28" x14ac:dyDescent="0.25">
      <c r="A7766" s="15">
        <v>7765</v>
      </c>
      <c r="B7766" s="16">
        <v>1087290</v>
      </c>
      <c r="C7766" s="15">
        <v>496767</v>
      </c>
      <c r="D7766" s="16">
        <v>1725720</v>
      </c>
      <c r="F7766" s="6">
        <f>IF(ISNUMBER(B7766),B7766-'BG det.'!$L$5,NA())</f>
        <v>1079974.75</v>
      </c>
      <c r="G7766">
        <f>IF(ISNUMBER(C7766),C7766-'BG det.'!$M$5,NA())</f>
        <v>485020.9</v>
      </c>
      <c r="H7766">
        <f>IF(ISNUMBER(D7766),D7766-'BG det.'!$N$5,NA())</f>
        <v>1720899.7</v>
      </c>
      <c r="J7766">
        <f t="shared" si="1861"/>
        <v>1083345.6635056743</v>
      </c>
      <c r="K7766">
        <f t="shared" si="1855"/>
        <v>53764.404549805622</v>
      </c>
      <c r="L7766">
        <f t="shared" si="1862"/>
        <v>1723706.401944903</v>
      </c>
      <c r="M7766">
        <f t="shared" si="1856"/>
        <v>2.3080765788846578</v>
      </c>
      <c r="N7766">
        <f t="shared" si="1857"/>
        <v>4.6125798849000643E-2</v>
      </c>
      <c r="O7766">
        <f t="shared" si="1863"/>
        <v>7.0075952207067735E-2</v>
      </c>
      <c r="P7766">
        <f t="shared" si="1864"/>
        <v>4.2554499063047781E-8</v>
      </c>
      <c r="R7766" t="b">
        <f t="shared" si="1865"/>
        <v>1</v>
      </c>
      <c r="S7766">
        <f t="shared" si="1868"/>
        <v>1083345.6635056743</v>
      </c>
      <c r="T7766">
        <f t="shared" si="1868"/>
        <v>53764.404549805622</v>
      </c>
      <c r="U7766">
        <f t="shared" si="1868"/>
        <v>1723706.401944903</v>
      </c>
      <c r="W7766">
        <f t="shared" si="1866"/>
        <v>767230.45290825237</v>
      </c>
      <c r="X7766">
        <f t="shared" si="1867"/>
        <v>1770826.6389646058</v>
      </c>
      <c r="Y7766">
        <f t="shared" si="1869"/>
        <v>2.3080765788846578</v>
      </c>
      <c r="Z7766">
        <f t="shared" si="1858"/>
        <v>7.0075952207067735E-2</v>
      </c>
      <c r="AA7766">
        <f t="shared" si="1859"/>
        <v>4.6125798849000643E-2</v>
      </c>
      <c r="AB7766">
        <f t="shared" si="1860"/>
        <v>4.2554499063047781E-8</v>
      </c>
    </row>
    <row r="7767" spans="1:28" x14ac:dyDescent="0.25">
      <c r="A7767" s="15">
        <v>7766</v>
      </c>
      <c r="B7767" s="15">
        <v>697291</v>
      </c>
      <c r="C7767" s="15">
        <v>355963</v>
      </c>
      <c r="D7767" s="16">
        <v>1264540</v>
      </c>
      <c r="F7767" s="6">
        <f>IF(ISNUMBER(B7767),B7767-'BG det.'!$L$5,NA())</f>
        <v>689975.75</v>
      </c>
      <c r="G7767">
        <f>IF(ISNUMBER(C7767),C7767-'BG det.'!$M$5,NA())</f>
        <v>344216.9</v>
      </c>
      <c r="H7767">
        <f>IF(ISNUMBER(D7767),D7767-'BG det.'!$N$5,NA())</f>
        <v>1259719.7</v>
      </c>
      <c r="J7767">
        <f t="shared" si="1861"/>
        <v>692442.79046275141</v>
      </c>
      <c r="K7767">
        <f t="shared" si="1855"/>
        <v>47556.524066139682</v>
      </c>
      <c r="L7767">
        <f t="shared" si="1862"/>
        <v>1261513.6616063416</v>
      </c>
      <c r="M7767">
        <f t="shared" si="1856"/>
        <v>2.5735556081649866</v>
      </c>
      <c r="N7767">
        <f t="shared" si="1857"/>
        <v>5.886703644889605E-2</v>
      </c>
      <c r="O7767">
        <f t="shared" si="1863"/>
        <v>9.4436297353133553E-2</v>
      </c>
      <c r="P7767">
        <f t="shared" si="1864"/>
        <v>8.0466522774079033E-8</v>
      </c>
      <c r="R7767" t="b">
        <f t="shared" si="1865"/>
        <v>1</v>
      </c>
      <c r="S7767">
        <f t="shared" si="1868"/>
        <v>692442.79046275141</v>
      </c>
      <c r="T7767">
        <f t="shared" si="1868"/>
        <v>47556.524066139682</v>
      </c>
      <c r="U7767">
        <f t="shared" si="1868"/>
        <v>1261513.6616063416</v>
      </c>
      <c r="W7767">
        <f t="shared" si="1866"/>
        <v>503583.10733327025</v>
      </c>
      <c r="X7767">
        <f t="shared" si="1867"/>
        <v>1295999.1300546881</v>
      </c>
      <c r="Y7767">
        <f t="shared" si="1869"/>
        <v>2.5735556081649866</v>
      </c>
      <c r="Z7767">
        <f t="shared" si="1858"/>
        <v>9.4436297353133553E-2</v>
      </c>
      <c r="AA7767">
        <f t="shared" si="1859"/>
        <v>5.886703644889605E-2</v>
      </c>
      <c r="AB7767">
        <f t="shared" si="1860"/>
        <v>8.0466522774079033E-8</v>
      </c>
    </row>
    <row r="7768" spans="1:28" x14ac:dyDescent="0.25">
      <c r="A7768" s="15">
        <v>7767</v>
      </c>
      <c r="B7768" s="15">
        <v>220169</v>
      </c>
      <c r="C7768" s="15">
        <v>119767</v>
      </c>
      <c r="D7768" s="15">
        <v>433871</v>
      </c>
      <c r="F7768" s="6">
        <f>IF(ISNUMBER(B7768),B7768-'BG det.'!$L$5,NA())</f>
        <v>212853.75</v>
      </c>
      <c r="G7768">
        <f>IF(ISNUMBER(C7768),C7768-'BG det.'!$M$5,NA())</f>
        <v>108020.9</v>
      </c>
      <c r="H7768">
        <f>IF(ISNUMBER(D7768),D7768-'BG det.'!$N$5,NA())</f>
        <v>429050.7</v>
      </c>
      <c r="J7768">
        <f t="shared" si="1861"/>
        <v>213693.89252307682</v>
      </c>
      <c r="K7768">
        <f t="shared" si="1855"/>
        <v>11169.7543771981</v>
      </c>
      <c r="L7768">
        <f t="shared" si="1862"/>
        <v>429604.33221911796</v>
      </c>
      <c r="M7768">
        <f t="shared" si="1856"/>
        <v>2.9054506782552947</v>
      </c>
      <c r="N7768">
        <f t="shared" si="1857"/>
        <v>4.3138890645844287E-2</v>
      </c>
      <c r="O7768">
        <f t="shared" si="1863"/>
        <v>7.3531889580202361E-2</v>
      </c>
      <c r="P7768">
        <f t="shared" si="1864"/>
        <v>1.7983070504070706E-7</v>
      </c>
      <c r="R7768" t="b">
        <f t="shared" si="1865"/>
        <v>0</v>
      </c>
      <c r="S7768" t="e">
        <f t="shared" si="1868"/>
        <v>#N/A</v>
      </c>
      <c r="T7768" t="e">
        <f t="shared" si="1868"/>
        <v>#N/A</v>
      </c>
      <c r="U7768" t="e">
        <f t="shared" si="1868"/>
        <v>#N/A</v>
      </c>
      <c r="W7768" t="e">
        <f t="shared" si="1866"/>
        <v>#N/A</v>
      </c>
      <c r="X7768" t="e">
        <f t="shared" si="1867"/>
        <v>#N/A</v>
      </c>
      <c r="Y7768" t="e">
        <f t="shared" si="1869"/>
        <v>#N/A</v>
      </c>
      <c r="Z7768" t="e">
        <f t="shared" si="1858"/>
        <v>#N/A</v>
      </c>
      <c r="AA7768" t="e">
        <f t="shared" si="1859"/>
        <v>#N/A</v>
      </c>
      <c r="AB7768" t="e">
        <f t="shared" si="1860"/>
        <v>#N/A</v>
      </c>
    </row>
    <row r="7769" spans="1:28" x14ac:dyDescent="0.25">
      <c r="A7769" s="15">
        <v>7768</v>
      </c>
      <c r="B7769" s="16">
        <v>4087010</v>
      </c>
      <c r="C7769" s="16">
        <v>1708100</v>
      </c>
      <c r="D7769" s="16">
        <v>2916040</v>
      </c>
      <c r="F7769" s="6">
        <f>IF(ISNUMBER(B7769),B7769-'BG det.'!$L$5,NA())</f>
        <v>4079694.75</v>
      </c>
      <c r="G7769">
        <f>IF(ISNUMBER(C7769),C7769-'BG det.'!$M$5,NA())</f>
        <v>1696353.9</v>
      </c>
      <c r="H7769">
        <f>IF(ISNUMBER(D7769),D7769-'BG det.'!$N$5,NA())</f>
        <v>2911219.7</v>
      </c>
      <c r="J7769">
        <f t="shared" si="1861"/>
        <v>4085408.6864152262</v>
      </c>
      <c r="K7769">
        <f t="shared" si="1855"/>
        <v>540698.92803735496</v>
      </c>
      <c r="L7769">
        <f t="shared" si="1862"/>
        <v>2921804.0636912533</v>
      </c>
      <c r="M7769">
        <f t="shared" si="1856"/>
        <v>0.92895106975209329</v>
      </c>
      <c r="N7769">
        <f t="shared" si="1857"/>
        <v>0.17361533692117254</v>
      </c>
      <c r="O7769">
        <f t="shared" si="1863"/>
        <v>0.16733412113060606</v>
      </c>
      <c r="P7769">
        <f t="shared" si="1864"/>
        <v>6.6949894646878665E-8</v>
      </c>
      <c r="R7769" t="b">
        <f t="shared" si="1865"/>
        <v>1</v>
      </c>
      <c r="S7769">
        <f t="shared" si="1868"/>
        <v>4085408.6864152262</v>
      </c>
      <c r="T7769">
        <f t="shared" si="1868"/>
        <v>540698.92803735496</v>
      </c>
      <c r="U7769">
        <f t="shared" si="1868"/>
        <v>2921804.0636912533</v>
      </c>
      <c r="W7769">
        <f t="shared" si="1866"/>
        <v>3231253.281662344</v>
      </c>
      <c r="X7769">
        <f t="shared" si="1867"/>
        <v>3001676.1926401965</v>
      </c>
      <c r="Y7769">
        <f t="shared" si="1869"/>
        <v>0.92895106975209329</v>
      </c>
      <c r="Z7769">
        <f t="shared" si="1858"/>
        <v>0.16733412113060606</v>
      </c>
      <c r="AA7769">
        <f t="shared" si="1859"/>
        <v>0.17361533692117254</v>
      </c>
      <c r="AB7769">
        <f t="shared" si="1860"/>
        <v>6.6949894646878665E-8</v>
      </c>
    </row>
    <row r="7770" spans="1:28" x14ac:dyDescent="0.25">
      <c r="A7770" s="15">
        <v>7769</v>
      </c>
      <c r="B7770" s="15">
        <v>142595</v>
      </c>
      <c r="C7770" s="15">
        <v>61051.8</v>
      </c>
      <c r="D7770" s="15">
        <v>94652.6</v>
      </c>
      <c r="F7770" s="6">
        <f>IF(ISNUMBER(B7770),B7770-'BG det.'!$L$5,NA())</f>
        <v>135279.75</v>
      </c>
      <c r="G7770">
        <f>IF(ISNUMBER(C7770),C7770-'BG det.'!$M$5,NA())</f>
        <v>49305.700000000004</v>
      </c>
      <c r="H7770">
        <f>IF(ISNUMBER(D7770),D7770-'BG det.'!$N$5,NA())</f>
        <v>89832.3</v>
      </c>
      <c r="J7770">
        <f t="shared" si="1861"/>
        <v>135456.11407668024</v>
      </c>
      <c r="K7770">
        <f t="shared" si="1855"/>
        <v>11868.923871520741</v>
      </c>
      <c r="L7770">
        <f t="shared" si="1862"/>
        <v>90183.235949286754</v>
      </c>
      <c r="M7770">
        <f t="shared" si="1856"/>
        <v>0.91661213869769342</v>
      </c>
      <c r="N7770">
        <f t="shared" si="1857"/>
        <v>0.12264944290109972</v>
      </c>
      <c r="O7770">
        <f t="shared" si="1863"/>
        <v>0.11742440873007781</v>
      </c>
      <c r="P7770">
        <f t="shared" si="1864"/>
        <v>1.436044517308876E-6</v>
      </c>
      <c r="R7770" t="b">
        <f t="shared" si="1865"/>
        <v>0</v>
      </c>
      <c r="S7770" t="e">
        <f t="shared" si="1868"/>
        <v>#N/A</v>
      </c>
      <c r="T7770" t="e">
        <f t="shared" si="1868"/>
        <v>#N/A</v>
      </c>
      <c r="U7770" t="e">
        <f t="shared" si="1868"/>
        <v>#N/A</v>
      </c>
      <c r="W7770" t="e">
        <f t="shared" si="1866"/>
        <v>#N/A</v>
      </c>
      <c r="X7770" t="e">
        <f t="shared" si="1867"/>
        <v>#N/A</v>
      </c>
      <c r="Y7770" t="e">
        <f t="shared" si="1869"/>
        <v>#N/A</v>
      </c>
      <c r="Z7770" t="e">
        <f t="shared" si="1858"/>
        <v>#N/A</v>
      </c>
      <c r="AA7770" t="e">
        <f t="shared" si="1859"/>
        <v>#N/A</v>
      </c>
      <c r="AB7770" t="e">
        <f t="shared" si="1860"/>
        <v>#N/A</v>
      </c>
    </row>
    <row r="7771" spans="1:28" x14ac:dyDescent="0.25">
      <c r="A7771" s="15">
        <v>7770</v>
      </c>
      <c r="B7771" s="15">
        <v>945005</v>
      </c>
      <c r="C7771" s="15">
        <v>267184</v>
      </c>
      <c r="D7771" s="15">
        <v>403760</v>
      </c>
      <c r="F7771" s="6">
        <f>IF(ISNUMBER(B7771),B7771-'BG det.'!$L$5,NA())</f>
        <v>937689.75</v>
      </c>
      <c r="G7771">
        <f>IF(ISNUMBER(C7771),C7771-'BG det.'!$M$5,NA())</f>
        <v>255437.9</v>
      </c>
      <c r="H7771">
        <f>IF(ISNUMBER(D7771),D7771-'BG det.'!$N$5,NA())</f>
        <v>398939.7</v>
      </c>
      <c r="J7771">
        <f t="shared" si="1861"/>
        <v>938474.67901883705</v>
      </c>
      <c r="K7771">
        <f t="shared" si="1855"/>
        <v>25454.43099550133</v>
      </c>
      <c r="L7771">
        <f t="shared" si="1862"/>
        <v>401371.07421007525</v>
      </c>
      <c r="M7771">
        <f t="shared" si="1856"/>
        <v>0.64077015646257707</v>
      </c>
      <c r="N7771">
        <f t="shared" si="1857"/>
        <v>4.941464831990549E-2</v>
      </c>
      <c r="O7771">
        <f t="shared" si="1863"/>
        <v>3.9555497136219336E-2</v>
      </c>
      <c r="P7771">
        <f t="shared" si="1864"/>
        <v>9.9879359628060156E-8</v>
      </c>
      <c r="R7771" t="b">
        <f t="shared" si="1865"/>
        <v>1</v>
      </c>
      <c r="S7771">
        <f t="shared" si="1868"/>
        <v>938474.67901883705</v>
      </c>
      <c r="T7771">
        <f t="shared" si="1868"/>
        <v>25454.43099550133</v>
      </c>
      <c r="U7771">
        <f t="shared" si="1868"/>
        <v>401371.07421007525</v>
      </c>
      <c r="W7771">
        <f t="shared" si="1866"/>
        <v>643511.84635203984</v>
      </c>
      <c r="X7771">
        <f t="shared" si="1867"/>
        <v>412343.18647251843</v>
      </c>
      <c r="Y7771">
        <f t="shared" si="1869"/>
        <v>0.64077015646257707</v>
      </c>
      <c r="Z7771">
        <f t="shared" si="1858"/>
        <v>3.9555497136219336E-2</v>
      </c>
      <c r="AA7771">
        <f t="shared" si="1859"/>
        <v>4.941464831990549E-2</v>
      </c>
      <c r="AB7771">
        <f t="shared" si="1860"/>
        <v>9.9879359628060156E-8</v>
      </c>
    </row>
    <row r="7772" spans="1:28" x14ac:dyDescent="0.25">
      <c r="A7772" s="15">
        <v>7771</v>
      </c>
      <c r="B7772" s="16">
        <v>1465550</v>
      </c>
      <c r="C7772" s="16">
        <v>1133190</v>
      </c>
      <c r="D7772" s="16">
        <v>5332180</v>
      </c>
      <c r="F7772" s="6">
        <f>IF(ISNUMBER(B7772),B7772-'BG det.'!$L$5,NA())</f>
        <v>1458234.75</v>
      </c>
      <c r="G7772">
        <f>IF(ISNUMBER(C7772),C7772-'BG det.'!$M$5,NA())</f>
        <v>1121443.8999999999</v>
      </c>
      <c r="H7772">
        <f>IF(ISNUMBER(D7772),D7772-'BG det.'!$N$5,NA())</f>
        <v>5327359.7</v>
      </c>
      <c r="J7772">
        <f t="shared" si="1861"/>
        <v>1468660.4785055041</v>
      </c>
      <c r="K7772">
        <f t="shared" si="1855"/>
        <v>142965.75912592898</v>
      </c>
      <c r="L7772">
        <f t="shared" si="1862"/>
        <v>5331164.6648974316</v>
      </c>
      <c r="M7772">
        <f t="shared" si="1856"/>
        <v>4.933295203831042</v>
      </c>
      <c r="N7772">
        <f t="shared" si="1857"/>
        <v>5.7978334806627237E-2</v>
      </c>
      <c r="O7772">
        <f t="shared" si="1863"/>
        <v>0.12877580987558271</v>
      </c>
      <c r="P7772">
        <f t="shared" si="1864"/>
        <v>2.6987926309890365E-8</v>
      </c>
      <c r="R7772" t="b">
        <f t="shared" si="1865"/>
        <v>1</v>
      </c>
      <c r="S7772">
        <f t="shared" si="1868"/>
        <v>1468660.4785055041</v>
      </c>
      <c r="T7772">
        <f t="shared" si="1868"/>
        <v>142965.75912592898</v>
      </c>
      <c r="U7772">
        <f t="shared" si="1868"/>
        <v>5331164.6648974316</v>
      </c>
      <c r="W7772">
        <f t="shared" si="1866"/>
        <v>1110191.1085945098</v>
      </c>
      <c r="X7772">
        <f t="shared" si="1867"/>
        <v>5476900.4713651622</v>
      </c>
      <c r="Y7772">
        <f t="shared" si="1869"/>
        <v>4.933295203831042</v>
      </c>
      <c r="Z7772">
        <f t="shared" si="1858"/>
        <v>0.12877580987558271</v>
      </c>
      <c r="AA7772">
        <f t="shared" si="1859"/>
        <v>5.7978334806627237E-2</v>
      </c>
      <c r="AB7772">
        <f t="shared" si="1860"/>
        <v>2.6987926309890365E-8</v>
      </c>
    </row>
    <row r="7773" spans="1:28" x14ac:dyDescent="0.25">
      <c r="A7773" s="15">
        <v>7772</v>
      </c>
      <c r="B7773" s="16">
        <v>1414000</v>
      </c>
      <c r="C7773" s="15">
        <v>419980</v>
      </c>
      <c r="D7773" s="15">
        <v>780272</v>
      </c>
      <c r="F7773" s="6">
        <f>IF(ISNUMBER(B7773),B7773-'BG det.'!$L$5,NA())</f>
        <v>1406684.75</v>
      </c>
      <c r="G7773">
        <f>IF(ISNUMBER(C7773),C7773-'BG det.'!$M$5,NA())</f>
        <v>408233.9</v>
      </c>
      <c r="H7773">
        <f>IF(ISNUMBER(D7773),D7773-'BG det.'!$N$5,NA())</f>
        <v>775451.7</v>
      </c>
      <c r="J7773">
        <f t="shared" si="1861"/>
        <v>1408208.3730883671</v>
      </c>
      <c r="K7773">
        <f t="shared" si="1855"/>
        <v>39879.366864716998</v>
      </c>
      <c r="L7773">
        <f t="shared" si="1862"/>
        <v>779100.04725676205</v>
      </c>
      <c r="M7773">
        <f t="shared" si="1856"/>
        <v>0.82746230232742179</v>
      </c>
      <c r="N7773">
        <f t="shared" si="1857"/>
        <v>4.5322763306732732E-2</v>
      </c>
      <c r="O7773">
        <f t="shared" si="1863"/>
        <v>4.122783120966203E-2</v>
      </c>
      <c r="P7773">
        <f t="shared" si="1864"/>
        <v>5.3724092460478068E-8</v>
      </c>
      <c r="R7773" t="b">
        <f t="shared" si="1865"/>
        <v>1</v>
      </c>
      <c r="S7773">
        <f t="shared" si="1868"/>
        <v>1408208.3730883671</v>
      </c>
      <c r="T7773">
        <f t="shared" si="1868"/>
        <v>39879.366864716998</v>
      </c>
      <c r="U7773">
        <f t="shared" si="1868"/>
        <v>779100.04725676205</v>
      </c>
      <c r="W7773">
        <f t="shared" si="1866"/>
        <v>967292.37737276335</v>
      </c>
      <c r="X7773">
        <f t="shared" si="1867"/>
        <v>800397.97760463203</v>
      </c>
      <c r="Y7773">
        <f t="shared" si="1869"/>
        <v>0.82746230232742179</v>
      </c>
      <c r="Z7773">
        <f t="shared" si="1858"/>
        <v>4.122783120966203E-2</v>
      </c>
      <c r="AA7773">
        <f t="shared" si="1859"/>
        <v>4.5322763306732732E-2</v>
      </c>
      <c r="AB7773">
        <f t="shared" si="1860"/>
        <v>5.3724092460478068E-8</v>
      </c>
    </row>
    <row r="7774" spans="1:28" x14ac:dyDescent="0.25">
      <c r="A7774" s="15">
        <v>7773</v>
      </c>
      <c r="B7774" s="16">
        <v>2441290</v>
      </c>
      <c r="C7774" s="15">
        <v>880497</v>
      </c>
      <c r="D7774" s="16">
        <v>2315570</v>
      </c>
      <c r="F7774" s="6">
        <f>IF(ISNUMBER(B7774),B7774-'BG det.'!$L$5,NA())</f>
        <v>2433974.75</v>
      </c>
      <c r="G7774">
        <f>IF(ISNUMBER(C7774),C7774-'BG det.'!$M$5,NA())</f>
        <v>868750.9</v>
      </c>
      <c r="H7774">
        <f>IF(ISNUMBER(D7774),D7774-'BG det.'!$N$5,NA())</f>
        <v>2310749.7000000002</v>
      </c>
      <c r="J7774">
        <f t="shared" si="1861"/>
        <v>2438506.0515565416</v>
      </c>
      <c r="K7774">
        <f t="shared" si="1855"/>
        <v>103585.16330434632</v>
      </c>
      <c r="L7774">
        <f t="shared" si="1862"/>
        <v>2317067.3139510402</v>
      </c>
      <c r="M7774">
        <f t="shared" si="1856"/>
        <v>1.3924357604011182</v>
      </c>
      <c r="N7774">
        <f t="shared" si="1857"/>
        <v>5.1349206454962465E-2</v>
      </c>
      <c r="O7774">
        <f t="shared" si="1863"/>
        <v>6.0592841691614205E-2</v>
      </c>
      <c r="P7774">
        <f t="shared" si="1864"/>
        <v>2.7096678134702271E-8</v>
      </c>
      <c r="R7774" t="b">
        <f t="shared" si="1865"/>
        <v>1</v>
      </c>
      <c r="S7774">
        <f t="shared" si="1868"/>
        <v>2438506.0515565416</v>
      </c>
      <c r="T7774">
        <f t="shared" si="1868"/>
        <v>103585.16330434632</v>
      </c>
      <c r="U7774">
        <f t="shared" si="1868"/>
        <v>2317067.3139510402</v>
      </c>
      <c r="W7774">
        <f t="shared" si="1866"/>
        <v>1709528.063257711</v>
      </c>
      <c r="X7774">
        <f t="shared" si="1867"/>
        <v>2380408.0086893016</v>
      </c>
      <c r="Y7774">
        <f t="shared" si="1869"/>
        <v>1.3924357604011182</v>
      </c>
      <c r="Z7774">
        <f t="shared" si="1858"/>
        <v>6.0592841691614205E-2</v>
      </c>
      <c r="AA7774">
        <f t="shared" si="1859"/>
        <v>5.1349206454962465E-2</v>
      </c>
      <c r="AB7774">
        <f t="shared" si="1860"/>
        <v>2.7096678134702271E-8</v>
      </c>
    </row>
    <row r="7775" spans="1:28" x14ac:dyDescent="0.25">
      <c r="A7775" s="15">
        <v>7774</v>
      </c>
      <c r="B7775" s="15">
        <v>79873.899999999994</v>
      </c>
      <c r="C7775" s="15">
        <v>45796.6</v>
      </c>
      <c r="D7775" s="15">
        <v>85433.3</v>
      </c>
      <c r="F7775" s="6">
        <f>IF(ISNUMBER(B7775),B7775-'BG det.'!$L$5,NA())</f>
        <v>72558.649999999994</v>
      </c>
      <c r="G7775">
        <f>IF(ISNUMBER(C7775),C7775-'BG det.'!$M$5,NA())</f>
        <v>34050.5</v>
      </c>
      <c r="H7775">
        <f>IF(ISNUMBER(D7775),D7775-'BG det.'!$N$5,NA())</f>
        <v>80613</v>
      </c>
      <c r="J7775">
        <f t="shared" si="1861"/>
        <v>72716.666762230263</v>
      </c>
      <c r="K7775">
        <f t="shared" si="1855"/>
        <v>9693.4905924094546</v>
      </c>
      <c r="L7775">
        <f t="shared" si="1862"/>
        <v>80801.392326570989</v>
      </c>
      <c r="M7775">
        <f t="shared" si="1856"/>
        <v>1.4415756716809505</v>
      </c>
      <c r="N7775">
        <f t="shared" si="1857"/>
        <v>0.1402062323726157</v>
      </c>
      <c r="O7775">
        <f t="shared" si="1863"/>
        <v>0.16833950325946606</v>
      </c>
      <c r="P7775">
        <f t="shared" si="1864"/>
        <v>2.4384192136110427E-6</v>
      </c>
      <c r="R7775" t="b">
        <f t="shared" si="1865"/>
        <v>0</v>
      </c>
      <c r="S7775" t="e">
        <f t="shared" si="1868"/>
        <v>#N/A</v>
      </c>
      <c r="T7775" t="e">
        <f t="shared" si="1868"/>
        <v>#N/A</v>
      </c>
      <c r="U7775" t="e">
        <f t="shared" si="1868"/>
        <v>#N/A</v>
      </c>
      <c r="W7775" t="e">
        <f t="shared" si="1866"/>
        <v>#N/A</v>
      </c>
      <c r="X7775" t="e">
        <f t="shared" si="1867"/>
        <v>#N/A</v>
      </c>
      <c r="Y7775" t="e">
        <f t="shared" si="1869"/>
        <v>#N/A</v>
      </c>
      <c r="Z7775" t="e">
        <f t="shared" si="1858"/>
        <v>#N/A</v>
      </c>
      <c r="AA7775" t="e">
        <f t="shared" si="1859"/>
        <v>#N/A</v>
      </c>
      <c r="AB7775" t="e">
        <f t="shared" si="1860"/>
        <v>#N/A</v>
      </c>
    </row>
    <row r="7776" spans="1:28" x14ac:dyDescent="0.25">
      <c r="A7776" s="15">
        <v>7775</v>
      </c>
      <c r="B7776" s="15">
        <v>658764</v>
      </c>
      <c r="C7776" s="15">
        <v>197954</v>
      </c>
      <c r="D7776" s="15">
        <v>369024</v>
      </c>
      <c r="F7776" s="6">
        <f>IF(ISNUMBER(B7776),B7776-'BG det.'!$L$5,NA())</f>
        <v>651448.75</v>
      </c>
      <c r="G7776">
        <f>IF(ISNUMBER(C7776),C7776-'BG det.'!$M$5,NA())</f>
        <v>186207.9</v>
      </c>
      <c r="H7776">
        <f>IF(ISNUMBER(D7776),D7776-'BG det.'!$N$5,NA())</f>
        <v>364203.7</v>
      </c>
      <c r="J7776">
        <f t="shared" si="1861"/>
        <v>652164.29801690031</v>
      </c>
      <c r="K7776">
        <f t="shared" si="1855"/>
        <v>14948.838243315506</v>
      </c>
      <c r="L7776">
        <f t="shared" si="1862"/>
        <v>365893.30920350878</v>
      </c>
      <c r="M7776">
        <f t="shared" si="1856"/>
        <v>0.84575648094591094</v>
      </c>
      <c r="N7776">
        <f t="shared" si="1857"/>
        <v>3.6573194016398192E-2</v>
      </c>
      <c r="O7776">
        <f t="shared" si="1863"/>
        <v>3.3634545004626065E-2</v>
      </c>
      <c r="P7776">
        <f t="shared" si="1864"/>
        <v>9.2592740982641569E-8</v>
      </c>
      <c r="R7776" t="b">
        <f t="shared" si="1865"/>
        <v>1</v>
      </c>
      <c r="S7776">
        <f t="shared" si="1868"/>
        <v>652164.29801690031</v>
      </c>
      <c r="T7776">
        <f t="shared" si="1868"/>
        <v>14948.838243315506</v>
      </c>
      <c r="U7776">
        <f t="shared" si="1868"/>
        <v>365893.30920350878</v>
      </c>
      <c r="W7776">
        <f t="shared" si="1866"/>
        <v>444448.95095977827</v>
      </c>
      <c r="X7776">
        <f t="shared" si="1867"/>
        <v>375895.58072384383</v>
      </c>
      <c r="Y7776">
        <f t="shared" si="1869"/>
        <v>0.84575648094591094</v>
      </c>
      <c r="Z7776">
        <f t="shared" si="1858"/>
        <v>3.3634545004626065E-2</v>
      </c>
      <c r="AA7776">
        <f t="shared" si="1859"/>
        <v>3.6573194016398192E-2</v>
      </c>
      <c r="AB7776">
        <f t="shared" si="1860"/>
        <v>9.2592740982641569E-8</v>
      </c>
    </row>
    <row r="7777" spans="1:28" x14ac:dyDescent="0.25">
      <c r="A7777" s="15">
        <v>7776</v>
      </c>
      <c r="B7777" s="15">
        <v>859850</v>
      </c>
      <c r="C7777" s="15">
        <v>244973</v>
      </c>
      <c r="D7777" s="15">
        <v>361808</v>
      </c>
      <c r="F7777" s="6">
        <f>IF(ISNUMBER(B7777),B7777-'BG det.'!$L$5,NA())</f>
        <v>852534.75</v>
      </c>
      <c r="G7777">
        <f>IF(ISNUMBER(C7777),C7777-'BG det.'!$M$5,NA())</f>
        <v>233226.9</v>
      </c>
      <c r="H7777">
        <f>IF(ISNUMBER(D7777),D7777-'BG det.'!$N$5,NA())</f>
        <v>356987.7</v>
      </c>
      <c r="J7777">
        <f t="shared" si="1861"/>
        <v>853237.20501685503</v>
      </c>
      <c r="K7777">
        <f t="shared" si="1855"/>
        <v>24883.875110560009</v>
      </c>
      <c r="L7777">
        <f t="shared" si="1862"/>
        <v>359198.24332283484</v>
      </c>
      <c r="M7777">
        <f t="shared" si="1856"/>
        <v>0.62885785838216157</v>
      </c>
      <c r="N7777">
        <f t="shared" si="1857"/>
        <v>5.3474570268567619E-2</v>
      </c>
      <c r="O7777">
        <f t="shared" si="1863"/>
        <v>4.2405632896688604E-2</v>
      </c>
      <c r="P7777">
        <f t="shared" si="1864"/>
        <v>1.2000380335714265E-7</v>
      </c>
      <c r="R7777" t="b">
        <f t="shared" si="1865"/>
        <v>1</v>
      </c>
      <c r="S7777">
        <f t="shared" si="1868"/>
        <v>853237.20501685503</v>
      </c>
      <c r="T7777">
        <f t="shared" si="1868"/>
        <v>24883.875110560009</v>
      </c>
      <c r="U7777">
        <f t="shared" si="1868"/>
        <v>359198.24332283484</v>
      </c>
      <c r="W7777">
        <f t="shared" si="1866"/>
        <v>586805.88900025957</v>
      </c>
      <c r="X7777">
        <f t="shared" si="1867"/>
        <v>369017.49464274367</v>
      </c>
      <c r="Y7777">
        <f t="shared" si="1869"/>
        <v>0.62885785838216157</v>
      </c>
      <c r="Z7777">
        <f t="shared" si="1858"/>
        <v>4.2405632896688604E-2</v>
      </c>
      <c r="AA7777">
        <f t="shared" si="1859"/>
        <v>5.3474570268567619E-2</v>
      </c>
      <c r="AB7777">
        <f t="shared" si="1860"/>
        <v>1.2000380335714265E-7</v>
      </c>
    </row>
    <row r="7778" spans="1:28" x14ac:dyDescent="0.25">
      <c r="A7778" s="15">
        <v>7777</v>
      </c>
      <c r="B7778" s="16">
        <v>2022500</v>
      </c>
      <c r="C7778" s="15">
        <v>791639</v>
      </c>
      <c r="D7778" s="16">
        <v>2137300</v>
      </c>
      <c r="F7778" s="6">
        <f>IF(ISNUMBER(B7778),B7778-'BG det.'!$L$5,NA())</f>
        <v>2015184.75</v>
      </c>
      <c r="G7778">
        <f>IF(ISNUMBER(C7778),C7778-'BG det.'!$M$5,NA())</f>
        <v>779892.9</v>
      </c>
      <c r="H7778">
        <f>IF(ISNUMBER(D7778),D7778-'BG det.'!$N$5,NA())</f>
        <v>2132479.7000000002</v>
      </c>
      <c r="J7778">
        <f t="shared" si="1861"/>
        <v>2019365.299700506</v>
      </c>
      <c r="K7778">
        <f t="shared" si="1855"/>
        <v>117454.7945103168</v>
      </c>
      <c r="L7778">
        <f t="shared" si="1862"/>
        <v>2137711.4156980156</v>
      </c>
      <c r="M7778">
        <f t="shared" si="1856"/>
        <v>1.5173467361734834</v>
      </c>
      <c r="N7778">
        <f t="shared" si="1857"/>
        <v>6.5879658377671013E-2</v>
      </c>
      <c r="O7778">
        <f t="shared" si="1863"/>
        <v>8.1150977575070879E-2</v>
      </c>
      <c r="P7778">
        <f t="shared" si="1864"/>
        <v>4.0214971928117003E-8</v>
      </c>
      <c r="R7778" t="b">
        <f t="shared" si="1865"/>
        <v>1</v>
      </c>
      <c r="S7778">
        <f t="shared" si="1868"/>
        <v>2019365.299700506</v>
      </c>
      <c r="T7778">
        <f t="shared" si="1868"/>
        <v>117454.7945103168</v>
      </c>
      <c r="U7778">
        <f t="shared" si="1868"/>
        <v>2137711.4156980156</v>
      </c>
      <c r="W7778">
        <f t="shared" si="1866"/>
        <v>1447361.4245948191</v>
      </c>
      <c r="X7778">
        <f t="shared" si="1867"/>
        <v>2196149.1336723519</v>
      </c>
      <c r="Y7778">
        <f t="shared" si="1869"/>
        <v>1.5173467361734834</v>
      </c>
      <c r="Z7778">
        <f t="shared" si="1858"/>
        <v>8.1150977575070879E-2</v>
      </c>
      <c r="AA7778">
        <f t="shared" si="1859"/>
        <v>6.5879658377671013E-2</v>
      </c>
      <c r="AB7778">
        <f t="shared" si="1860"/>
        <v>4.0214971928117003E-8</v>
      </c>
    </row>
    <row r="7779" spans="1:28" x14ac:dyDescent="0.25">
      <c r="A7779" s="15">
        <v>7778</v>
      </c>
      <c r="B7779" s="15">
        <v>565709</v>
      </c>
      <c r="C7779" s="15">
        <v>380269</v>
      </c>
      <c r="D7779" s="16">
        <v>1833340</v>
      </c>
      <c r="F7779" s="6">
        <f>IF(ISNUMBER(B7779),B7779-'BG det.'!$L$5,NA())</f>
        <v>558393.75</v>
      </c>
      <c r="G7779">
        <f>IF(ISNUMBER(C7779),C7779-'BG det.'!$M$5,NA())</f>
        <v>368522.9</v>
      </c>
      <c r="H7779">
        <f>IF(ISNUMBER(D7779),D7779-'BG det.'!$N$5,NA())</f>
        <v>1828519.7</v>
      </c>
      <c r="J7779">
        <f t="shared" si="1861"/>
        <v>561972.48568390391</v>
      </c>
      <c r="K7779">
        <f t="shared" si="1855"/>
        <v>21729.711024707736</v>
      </c>
      <c r="L7779">
        <f t="shared" si="1862"/>
        <v>1829975.6427537163</v>
      </c>
      <c r="M7779">
        <f t="shared" si="1856"/>
        <v>4.7979817437330325</v>
      </c>
      <c r="N7779">
        <f t="shared" si="1857"/>
        <v>2.5317754554754657E-2</v>
      </c>
      <c r="O7779">
        <f t="shared" si="1863"/>
        <v>5.5456758468944968E-2</v>
      </c>
      <c r="P7779">
        <f t="shared" si="1864"/>
        <v>3.1230186285901693E-8</v>
      </c>
      <c r="R7779" t="b">
        <f t="shared" si="1865"/>
        <v>1</v>
      </c>
      <c r="S7779">
        <f t="shared" si="1868"/>
        <v>561972.48568390391</v>
      </c>
      <c r="T7779">
        <f t="shared" si="1868"/>
        <v>21729.711024707736</v>
      </c>
      <c r="U7779">
        <f t="shared" si="1868"/>
        <v>1829975.6427537163</v>
      </c>
      <c r="W7779">
        <f t="shared" si="1866"/>
        <v>391831.61123411276</v>
      </c>
      <c r="X7779">
        <f t="shared" si="1867"/>
        <v>1880000.9173187721</v>
      </c>
      <c r="Y7779">
        <f t="shared" si="1869"/>
        <v>4.7979817437330325</v>
      </c>
      <c r="Z7779">
        <f t="shared" si="1858"/>
        <v>5.5456758468944968E-2</v>
      </c>
      <c r="AA7779">
        <f t="shared" si="1859"/>
        <v>2.5317754554754657E-2</v>
      </c>
      <c r="AB7779">
        <f t="shared" si="1860"/>
        <v>3.1230186285901693E-8</v>
      </c>
    </row>
    <row r="7780" spans="1:28" x14ac:dyDescent="0.25">
      <c r="A7780" s="15">
        <v>7779</v>
      </c>
      <c r="B7780" s="15">
        <v>663014</v>
      </c>
      <c r="C7780" s="15">
        <v>174677</v>
      </c>
      <c r="D7780" s="15">
        <v>216419</v>
      </c>
      <c r="F7780" s="6">
        <f>IF(ISNUMBER(B7780),B7780-'BG det.'!$L$5,NA())</f>
        <v>655698.75</v>
      </c>
      <c r="G7780">
        <f>IF(ISNUMBER(C7780),C7780-'BG det.'!$M$5,NA())</f>
        <v>162930.9</v>
      </c>
      <c r="H7780">
        <f>IF(ISNUMBER(D7780),D7780-'BG det.'!$N$5,NA())</f>
        <v>211598.7</v>
      </c>
      <c r="J7780">
        <f t="shared" si="1861"/>
        <v>656115.88075470494</v>
      </c>
      <c r="K7780">
        <f t="shared" si="1855"/>
        <v>10995.745463657433</v>
      </c>
      <c r="L7780">
        <f t="shared" si="1862"/>
        <v>213298.54685463826</v>
      </c>
      <c r="M7780">
        <f t="shared" si="1856"/>
        <v>0.49453904575404228</v>
      </c>
      <c r="N7780">
        <f t="shared" si="1857"/>
        <v>3.5287778811692636E-2</v>
      </c>
      <c r="O7780">
        <f t="shared" si="1863"/>
        <v>2.4815590608277184E-2</v>
      </c>
      <c r="P7780">
        <f t="shared" si="1864"/>
        <v>1.1612807251489243E-7</v>
      </c>
      <c r="R7780" t="b">
        <f t="shared" si="1865"/>
        <v>1</v>
      </c>
      <c r="S7780">
        <f t="shared" si="1868"/>
        <v>656115.88075470494</v>
      </c>
      <c r="T7780">
        <f t="shared" si="1868"/>
        <v>10995.745463657433</v>
      </c>
      <c r="U7780">
        <f t="shared" si="1868"/>
        <v>213298.54685463826</v>
      </c>
      <c r="W7780">
        <f t="shared" si="1866"/>
        <v>443098.27790235332</v>
      </c>
      <c r="X7780">
        <f t="shared" si="1867"/>
        <v>219129.39952908925</v>
      </c>
      <c r="Y7780">
        <f t="shared" si="1869"/>
        <v>0.49453904575404228</v>
      </c>
      <c r="Z7780">
        <f t="shared" si="1858"/>
        <v>2.4815590608277184E-2</v>
      </c>
      <c r="AA7780">
        <f t="shared" si="1859"/>
        <v>3.5287778811692636E-2</v>
      </c>
      <c r="AB7780">
        <f t="shared" si="1860"/>
        <v>1.1612807251489243E-7</v>
      </c>
    </row>
    <row r="7781" spans="1:28" x14ac:dyDescent="0.25">
      <c r="A7781" s="15">
        <v>7780</v>
      </c>
      <c r="B7781" s="15">
        <v>61192.800000000003</v>
      </c>
      <c r="C7781" s="15">
        <v>28516.799999999999</v>
      </c>
      <c r="D7781" s="15">
        <v>56022.2</v>
      </c>
      <c r="F7781" s="6">
        <f>IF(ISNUMBER(B7781),B7781-'BG det.'!$L$5,NA())</f>
        <v>53877.55</v>
      </c>
      <c r="G7781">
        <f>IF(ISNUMBER(C7781),C7781-'BG det.'!$M$5,NA())</f>
        <v>16770.699999999997</v>
      </c>
      <c r="H7781">
        <f>IF(ISNUMBER(D7781),D7781-'BG det.'!$N$5,NA())</f>
        <v>51201.899999999994</v>
      </c>
      <c r="J7781">
        <f t="shared" si="1861"/>
        <v>53977.954906572704</v>
      </c>
      <c r="K7781">
        <f t="shared" si="1855"/>
        <v>-173.58137192256254</v>
      </c>
      <c r="L7781">
        <f t="shared" si="1862"/>
        <v>51341.744590809474</v>
      </c>
      <c r="M7781">
        <f t="shared" si="1856"/>
        <v>1.4910304379658479</v>
      </c>
      <c r="N7781">
        <f t="shared" si="1857"/>
        <v>-4.0184909754747509E-3</v>
      </c>
      <c r="O7781">
        <f t="shared" si="1863"/>
        <v>-4.9068892052868398E-3</v>
      </c>
      <c r="P7781">
        <f t="shared" si="1864"/>
        <v>-9.2575710653972422E-8</v>
      </c>
      <c r="R7781" t="b">
        <f t="shared" si="1865"/>
        <v>0</v>
      </c>
      <c r="S7781" t="e">
        <f t="shared" si="1868"/>
        <v>#N/A</v>
      </c>
      <c r="T7781" t="e">
        <f t="shared" si="1868"/>
        <v>#N/A</v>
      </c>
      <c r="U7781" t="e">
        <f t="shared" si="1868"/>
        <v>#N/A</v>
      </c>
      <c r="W7781" t="e">
        <f t="shared" si="1866"/>
        <v>#N/A</v>
      </c>
      <c r="X7781" t="e">
        <f t="shared" si="1867"/>
        <v>#N/A</v>
      </c>
      <c r="Y7781" t="e">
        <f t="shared" si="1869"/>
        <v>#N/A</v>
      </c>
      <c r="Z7781" t="e">
        <f t="shared" si="1858"/>
        <v>#N/A</v>
      </c>
      <c r="AA7781" t="e">
        <f t="shared" si="1859"/>
        <v>#N/A</v>
      </c>
      <c r="AB7781" t="e">
        <f t="shared" si="1860"/>
        <v>#N/A</v>
      </c>
    </row>
    <row r="7782" spans="1:28" x14ac:dyDescent="0.25">
      <c r="A7782" s="15">
        <v>7781</v>
      </c>
      <c r="B7782" s="15">
        <v>569526</v>
      </c>
      <c r="C7782" s="15">
        <v>226394</v>
      </c>
      <c r="D7782" s="15">
        <v>572370</v>
      </c>
      <c r="F7782" s="6">
        <f>IF(ISNUMBER(B7782),B7782-'BG det.'!$L$5,NA())</f>
        <v>562210.75</v>
      </c>
      <c r="G7782">
        <f>IF(ISNUMBER(C7782),C7782-'BG det.'!$M$5,NA())</f>
        <v>214647.9</v>
      </c>
      <c r="H7782">
        <f>IF(ISNUMBER(D7782),D7782-'BG det.'!$N$5,NA())</f>
        <v>567549.69999999995</v>
      </c>
      <c r="J7782">
        <f t="shared" si="1861"/>
        <v>563323.51526136033</v>
      </c>
      <c r="K7782">
        <f t="shared" si="1855"/>
        <v>33448.065129918105</v>
      </c>
      <c r="L7782">
        <f t="shared" si="1862"/>
        <v>569009.14296373271</v>
      </c>
      <c r="M7782">
        <f t="shared" si="1856"/>
        <v>1.4453671961395171</v>
      </c>
      <c r="N7782">
        <f t="shared" si="1857"/>
        <v>6.8790442071196875E-2</v>
      </c>
      <c r="O7782">
        <f t="shared" si="1863"/>
        <v>8.2702225652694611E-2</v>
      </c>
      <c r="P7782">
        <f t="shared" si="1864"/>
        <v>1.5423213156592479E-7</v>
      </c>
      <c r="R7782" t="b">
        <f t="shared" si="1865"/>
        <v>1</v>
      </c>
      <c r="S7782">
        <f t="shared" si="1868"/>
        <v>563323.51526136033</v>
      </c>
      <c r="T7782">
        <f t="shared" si="1868"/>
        <v>33448.065129918105</v>
      </c>
      <c r="U7782">
        <f t="shared" si="1868"/>
        <v>569009.14296373271</v>
      </c>
      <c r="W7782">
        <f t="shared" si="1866"/>
        <v>404439.72173593246</v>
      </c>
      <c r="X7782">
        <f t="shared" si="1867"/>
        <v>584563.90661291126</v>
      </c>
      <c r="Y7782">
        <f t="shared" si="1869"/>
        <v>1.4453671961395171</v>
      </c>
      <c r="Z7782">
        <f t="shared" si="1858"/>
        <v>8.2702225652694611E-2</v>
      </c>
      <c r="AA7782">
        <f t="shared" si="1859"/>
        <v>6.8790442071196875E-2</v>
      </c>
      <c r="AB7782">
        <f t="shared" si="1860"/>
        <v>1.5423213156592479E-7</v>
      </c>
    </row>
    <row r="7783" spans="1:28" x14ac:dyDescent="0.25">
      <c r="A7783" s="15">
        <v>7782</v>
      </c>
      <c r="B7783" s="15">
        <v>188606</v>
      </c>
      <c r="C7783" s="15">
        <v>93322.6</v>
      </c>
      <c r="D7783" s="15">
        <v>267417</v>
      </c>
      <c r="F7783" s="6">
        <f>IF(ISNUMBER(B7783),B7783-'BG det.'!$L$5,NA())</f>
        <v>181290.75</v>
      </c>
      <c r="G7783">
        <f>IF(ISNUMBER(C7783),C7783-'BG det.'!$M$5,NA())</f>
        <v>81576.5</v>
      </c>
      <c r="H7783">
        <f>IF(ISNUMBER(D7783),D7783-'BG det.'!$N$5,NA())</f>
        <v>262596.7</v>
      </c>
      <c r="J7783">
        <f t="shared" si="1861"/>
        <v>181805.21030220002</v>
      </c>
      <c r="K7783">
        <f t="shared" si="1855"/>
        <v>12649.954415920845</v>
      </c>
      <c r="L7783">
        <f t="shared" si="1862"/>
        <v>263067.71590428439</v>
      </c>
      <c r="M7783">
        <f t="shared" si="1856"/>
        <v>2.0415000350432084</v>
      </c>
      <c r="N7783">
        <f t="shared" si="1857"/>
        <v>6.6878011313876565E-2</v>
      </c>
      <c r="O7783">
        <f t="shared" si="1863"/>
        <v>9.5556018595494868E-2</v>
      </c>
      <c r="P7783">
        <f t="shared" si="1864"/>
        <v>3.9092736051404034E-7</v>
      </c>
      <c r="R7783" t="b">
        <f t="shared" si="1865"/>
        <v>0</v>
      </c>
      <c r="S7783" t="e">
        <f t="shared" si="1868"/>
        <v>#N/A</v>
      </c>
      <c r="T7783" t="e">
        <f t="shared" si="1868"/>
        <v>#N/A</v>
      </c>
      <c r="U7783" t="e">
        <f t="shared" si="1868"/>
        <v>#N/A</v>
      </c>
      <c r="W7783" t="e">
        <f t="shared" si="1866"/>
        <v>#N/A</v>
      </c>
      <c r="X7783" t="e">
        <f t="shared" si="1867"/>
        <v>#N/A</v>
      </c>
      <c r="Y7783" t="e">
        <f t="shared" si="1869"/>
        <v>#N/A</v>
      </c>
      <c r="Z7783" t="e">
        <f t="shared" si="1858"/>
        <v>#N/A</v>
      </c>
      <c r="AA7783" t="e">
        <f t="shared" si="1859"/>
        <v>#N/A</v>
      </c>
      <c r="AB7783" t="e">
        <f t="shared" si="1860"/>
        <v>#N/A</v>
      </c>
    </row>
    <row r="7784" spans="1:28" x14ac:dyDescent="0.25">
      <c r="A7784" s="15">
        <v>7783</v>
      </c>
      <c r="B7784" s="15">
        <v>658034</v>
      </c>
      <c r="C7784" s="15">
        <v>196384</v>
      </c>
      <c r="D7784" s="15">
        <v>310974</v>
      </c>
      <c r="F7784" s="6">
        <f>IF(ISNUMBER(B7784),B7784-'BG det.'!$L$5,NA())</f>
        <v>650718.75</v>
      </c>
      <c r="G7784">
        <f>IF(ISNUMBER(C7784),C7784-'BG det.'!$M$5,NA())</f>
        <v>184637.9</v>
      </c>
      <c r="H7784">
        <f>IF(ISNUMBER(D7784),D7784-'BG det.'!$N$5,NA())</f>
        <v>306153.7</v>
      </c>
      <c r="J7784">
        <f t="shared" si="1861"/>
        <v>651320.7700427972</v>
      </c>
      <c r="K7784">
        <f t="shared" si="1855"/>
        <v>21173.41009799685</v>
      </c>
      <c r="L7784">
        <f t="shared" si="1862"/>
        <v>307841.12381459249</v>
      </c>
      <c r="M7784">
        <f t="shared" si="1856"/>
        <v>0.70260787308774697</v>
      </c>
      <c r="N7784">
        <f t="shared" si="1857"/>
        <v>5.6118742065513302E-2</v>
      </c>
      <c r="O7784">
        <f t="shared" si="1863"/>
        <v>4.7039688103545307E-2</v>
      </c>
      <c r="P7784">
        <f t="shared" si="1864"/>
        <v>1.5608106935756402E-7</v>
      </c>
      <c r="R7784" t="b">
        <f t="shared" si="1865"/>
        <v>1</v>
      </c>
      <c r="S7784">
        <f t="shared" si="1868"/>
        <v>651320.7700427972</v>
      </c>
      <c r="T7784">
        <f t="shared" si="1868"/>
        <v>21173.41009799685</v>
      </c>
      <c r="U7784">
        <f t="shared" si="1868"/>
        <v>307841.12381459249</v>
      </c>
      <c r="W7784">
        <f t="shared" si="1866"/>
        <v>450117.99507235771</v>
      </c>
      <c r="X7784">
        <f t="shared" si="1867"/>
        <v>316256.4471563102</v>
      </c>
      <c r="Y7784">
        <f t="shared" si="1869"/>
        <v>0.70260787308774697</v>
      </c>
      <c r="Z7784">
        <f t="shared" si="1858"/>
        <v>4.7039688103545307E-2</v>
      </c>
      <c r="AA7784">
        <f t="shared" si="1859"/>
        <v>5.6118742065513302E-2</v>
      </c>
      <c r="AB7784">
        <f t="shared" si="1860"/>
        <v>1.5608106935756402E-7</v>
      </c>
    </row>
    <row r="7785" spans="1:28" x14ac:dyDescent="0.25">
      <c r="A7785" s="15">
        <v>7784</v>
      </c>
      <c r="B7785" s="15">
        <v>548666</v>
      </c>
      <c r="C7785" s="15">
        <v>216110</v>
      </c>
      <c r="D7785" s="15">
        <v>406824</v>
      </c>
      <c r="F7785" s="6">
        <f>IF(ISNUMBER(B7785),B7785-'BG det.'!$L$5,NA())</f>
        <v>541350.75</v>
      </c>
      <c r="G7785">
        <f>IF(ISNUMBER(C7785),C7785-'BG det.'!$M$5,NA())</f>
        <v>204363.9</v>
      </c>
      <c r="H7785">
        <f>IF(ISNUMBER(D7785),D7785-'BG det.'!$N$5,NA())</f>
        <v>402003.7</v>
      </c>
      <c r="J7785">
        <f t="shared" si="1861"/>
        <v>542139.66297951667</v>
      </c>
      <c r="K7785">
        <f t="shared" si="1855"/>
        <v>48944.416361470547</v>
      </c>
      <c r="L7785">
        <f t="shared" si="1862"/>
        <v>403408.26042586617</v>
      </c>
      <c r="M7785">
        <f t="shared" si="1856"/>
        <v>1.0208164837461808</v>
      </c>
      <c r="N7785">
        <f t="shared" si="1857"/>
        <v>0.11932170556911244</v>
      </c>
      <c r="O7785">
        <f t="shared" si="1863"/>
        <v>0.12055723799915649</v>
      </c>
      <c r="P7785">
        <f t="shared" si="1864"/>
        <v>3.3077156793770402E-7</v>
      </c>
      <c r="R7785" t="b">
        <f t="shared" si="1865"/>
        <v>1</v>
      </c>
      <c r="S7785">
        <f t="shared" si="1868"/>
        <v>542139.66297951667</v>
      </c>
      <c r="T7785">
        <f t="shared" si="1868"/>
        <v>48944.416361470547</v>
      </c>
      <c r="U7785">
        <f t="shared" si="1868"/>
        <v>403408.26042586617</v>
      </c>
      <c r="W7785">
        <f t="shared" si="1866"/>
        <v>405984.8846388883</v>
      </c>
      <c r="X7785">
        <f t="shared" si="1867"/>
        <v>414436.06239116885</v>
      </c>
      <c r="Y7785">
        <f t="shared" si="1869"/>
        <v>1.0208164837461808</v>
      </c>
      <c r="Z7785">
        <f t="shared" si="1858"/>
        <v>0.12055723799915649</v>
      </c>
      <c r="AA7785">
        <f t="shared" si="1859"/>
        <v>0.11932170556911244</v>
      </c>
      <c r="AB7785">
        <f t="shared" si="1860"/>
        <v>3.3077156793770402E-7</v>
      </c>
    </row>
    <row r="7786" spans="1:28" x14ac:dyDescent="0.25">
      <c r="A7786" s="15">
        <v>7785</v>
      </c>
      <c r="B7786" s="16">
        <v>1234580</v>
      </c>
      <c r="C7786" s="15">
        <v>418272</v>
      </c>
      <c r="D7786" s="15">
        <v>931222</v>
      </c>
      <c r="F7786" s="6">
        <f>IF(ISNUMBER(B7786),B7786-'BG det.'!$L$5,NA())</f>
        <v>1227264.75</v>
      </c>
      <c r="G7786">
        <f>IF(ISNUMBER(C7786),C7786-'BG det.'!$M$5,NA())</f>
        <v>406525.9</v>
      </c>
      <c r="H7786">
        <f>IF(ISNUMBER(D7786),D7786-'BG det.'!$N$5,NA())</f>
        <v>926401.7</v>
      </c>
      <c r="J7786">
        <f t="shared" si="1861"/>
        <v>1229082.6662696546</v>
      </c>
      <c r="K7786">
        <f t="shared" si="1855"/>
        <v>52199.41134278386</v>
      </c>
      <c r="L7786">
        <f t="shared" si="1862"/>
        <v>929585.97333590162</v>
      </c>
      <c r="M7786">
        <f t="shared" si="1856"/>
        <v>1.108343115393799</v>
      </c>
      <c r="N7786">
        <f t="shared" si="1857"/>
        <v>5.7544047468141686E-2</v>
      </c>
      <c r="O7786">
        <f t="shared" si="1863"/>
        <v>6.0581150881134645E-2</v>
      </c>
      <c r="P7786">
        <f t="shared" si="1864"/>
        <v>6.7526763635321913E-8</v>
      </c>
      <c r="R7786" t="b">
        <f t="shared" si="1865"/>
        <v>1</v>
      </c>
      <c r="S7786">
        <f t="shared" si="1868"/>
        <v>1229082.6662696546</v>
      </c>
      <c r="T7786">
        <f t="shared" si="1868"/>
        <v>52199.41134278386</v>
      </c>
      <c r="U7786">
        <f t="shared" si="1868"/>
        <v>929585.97333590162</v>
      </c>
      <c r="W7786">
        <f t="shared" si="1866"/>
        <v>861644.43203140085</v>
      </c>
      <c r="X7786">
        <f t="shared" si="1867"/>
        <v>954997.67415940342</v>
      </c>
      <c r="Y7786">
        <f t="shared" si="1869"/>
        <v>1.108343115393799</v>
      </c>
      <c r="Z7786">
        <f t="shared" si="1858"/>
        <v>6.0581150881134645E-2</v>
      </c>
      <c r="AA7786">
        <f t="shared" si="1859"/>
        <v>5.7544047468141686E-2</v>
      </c>
      <c r="AB7786">
        <f t="shared" si="1860"/>
        <v>6.7526763635321913E-8</v>
      </c>
    </row>
    <row r="7787" spans="1:28" x14ac:dyDescent="0.25">
      <c r="A7787" s="15">
        <v>7786</v>
      </c>
      <c r="B7787" s="15">
        <v>894540</v>
      </c>
      <c r="C7787" s="15">
        <v>239648</v>
      </c>
      <c r="D7787" s="15">
        <v>309949</v>
      </c>
      <c r="F7787" s="6">
        <f>IF(ISNUMBER(B7787),B7787-'BG det.'!$L$5,NA())</f>
        <v>887224.75</v>
      </c>
      <c r="G7787">
        <f>IF(ISNUMBER(C7787),C7787-'BG det.'!$M$5,NA())</f>
        <v>227901.9</v>
      </c>
      <c r="H7787">
        <f>IF(ISNUMBER(D7787),D7787-'BG det.'!$N$5,NA())</f>
        <v>305128.7</v>
      </c>
      <c r="J7787">
        <f t="shared" si="1861"/>
        <v>887825.96380179282</v>
      </c>
      <c r="K7787">
        <f t="shared" si="1855"/>
        <v>19837.140812647034</v>
      </c>
      <c r="L7787">
        <f t="shared" si="1862"/>
        <v>307428.8549212598</v>
      </c>
      <c r="M7787">
        <f t="shared" si="1856"/>
        <v>0.52243638443594653</v>
      </c>
      <c r="N7787">
        <f t="shared" si="1857"/>
        <v>4.5398176017831623E-2</v>
      </c>
      <c r="O7787">
        <f t="shared" si="1863"/>
        <v>3.2813693105652353E-2</v>
      </c>
      <c r="P7787">
        <f t="shared" si="1864"/>
        <v>1.0742060482060912E-7</v>
      </c>
      <c r="R7787" t="b">
        <f t="shared" si="1865"/>
        <v>1</v>
      </c>
      <c r="S7787">
        <f t="shared" si="1868"/>
        <v>887825.96380179282</v>
      </c>
      <c r="T7787">
        <f t="shared" si="1868"/>
        <v>19837.140812647034</v>
      </c>
      <c r="U7787">
        <f t="shared" si="1868"/>
        <v>307428.8549212598</v>
      </c>
      <c r="W7787">
        <f t="shared" si="1866"/>
        <v>604538.50009433925</v>
      </c>
      <c r="X7787">
        <f t="shared" si="1867"/>
        <v>315832.90824161674</v>
      </c>
      <c r="Y7787">
        <f t="shared" si="1869"/>
        <v>0.52243638443594653</v>
      </c>
      <c r="Z7787">
        <f t="shared" si="1858"/>
        <v>3.2813693105652353E-2</v>
      </c>
      <c r="AA7787">
        <f t="shared" si="1859"/>
        <v>4.5398176017831623E-2</v>
      </c>
      <c r="AB7787">
        <f t="shared" si="1860"/>
        <v>1.0742060482060912E-7</v>
      </c>
    </row>
    <row r="7788" spans="1:28" x14ac:dyDescent="0.25">
      <c r="A7788" s="15">
        <v>7787</v>
      </c>
      <c r="B7788" s="15">
        <v>219075</v>
      </c>
      <c r="C7788" s="15">
        <v>101394</v>
      </c>
      <c r="D7788" s="15">
        <v>292487</v>
      </c>
      <c r="F7788" s="6">
        <f>IF(ISNUMBER(B7788),B7788-'BG det.'!$L$5,NA())</f>
        <v>211759.75</v>
      </c>
      <c r="G7788">
        <f>IF(ISNUMBER(C7788),C7788-'BG det.'!$M$5,NA())</f>
        <v>89647.9</v>
      </c>
      <c r="H7788">
        <f>IF(ISNUMBER(D7788),D7788-'BG det.'!$N$5,NA())</f>
        <v>287666.7</v>
      </c>
      <c r="J7788">
        <f t="shared" si="1861"/>
        <v>212323.39230036133</v>
      </c>
      <c r="K7788">
        <f t="shared" si="1855"/>
        <v>11651.495951137716</v>
      </c>
      <c r="L7788">
        <f t="shared" si="1862"/>
        <v>288216.78156509297</v>
      </c>
      <c r="M7788">
        <f t="shared" si="1856"/>
        <v>1.95464985000306</v>
      </c>
      <c r="N7788">
        <f t="shared" si="1857"/>
        <v>5.5015385149298719E-2</v>
      </c>
      <c r="O7788">
        <f t="shared" si="1863"/>
        <v>7.6916345744613854E-2</v>
      </c>
      <c r="P7788">
        <f t="shared" si="1864"/>
        <v>2.8141391375159138E-7</v>
      </c>
      <c r="R7788" t="b">
        <f t="shared" si="1865"/>
        <v>0</v>
      </c>
      <c r="S7788" t="e">
        <f t="shared" si="1868"/>
        <v>#N/A</v>
      </c>
      <c r="T7788" t="e">
        <f t="shared" si="1868"/>
        <v>#N/A</v>
      </c>
      <c r="U7788" t="e">
        <f t="shared" si="1868"/>
        <v>#N/A</v>
      </c>
      <c r="W7788" t="e">
        <f t="shared" si="1866"/>
        <v>#N/A</v>
      </c>
      <c r="X7788" t="e">
        <f t="shared" si="1867"/>
        <v>#N/A</v>
      </c>
      <c r="Y7788" t="e">
        <f t="shared" si="1869"/>
        <v>#N/A</v>
      </c>
      <c r="Z7788" t="e">
        <f t="shared" si="1858"/>
        <v>#N/A</v>
      </c>
      <c r="AA7788" t="e">
        <f t="shared" si="1859"/>
        <v>#N/A</v>
      </c>
      <c r="AB7788" t="e">
        <f t="shared" si="1860"/>
        <v>#N/A</v>
      </c>
    </row>
    <row r="7789" spans="1:28" x14ac:dyDescent="0.25">
      <c r="A7789" s="15">
        <v>7788</v>
      </c>
      <c r="B7789" s="15">
        <v>582461</v>
      </c>
      <c r="C7789" s="15">
        <v>262553</v>
      </c>
      <c r="D7789" s="15">
        <v>790889</v>
      </c>
      <c r="F7789" s="6">
        <f>IF(ISNUMBER(B7789),B7789-'BG det.'!$L$5,NA())</f>
        <v>575145.75</v>
      </c>
      <c r="G7789">
        <f>IF(ISNUMBER(C7789),C7789-'BG det.'!$M$5,NA())</f>
        <v>250806.9</v>
      </c>
      <c r="H7789">
        <f>IF(ISNUMBER(D7789),D7789-'BG det.'!$N$5,NA())</f>
        <v>786068.7</v>
      </c>
      <c r="J7789">
        <f t="shared" si="1861"/>
        <v>576685.92293648457</v>
      </c>
      <c r="K7789">
        <f t="shared" si="1855"/>
        <v>38338.877893760116</v>
      </c>
      <c r="L7789">
        <f t="shared" si="1862"/>
        <v>787562.76191950438</v>
      </c>
      <c r="M7789">
        <f t="shared" si="1856"/>
        <v>1.9350218208320027</v>
      </c>
      <c r="N7789">
        <f t="shared" si="1857"/>
        <v>6.5915022687869404E-2</v>
      </c>
      <c r="O7789">
        <f t="shared" si="1863"/>
        <v>9.1691133021605808E-2</v>
      </c>
      <c r="P7789">
        <f t="shared" si="1864"/>
        <v>1.2476588749940372E-7</v>
      </c>
      <c r="R7789" t="b">
        <f t="shared" si="1865"/>
        <v>1</v>
      </c>
      <c r="S7789">
        <f t="shared" si="1868"/>
        <v>576685.92293648457</v>
      </c>
      <c r="T7789">
        <f t="shared" si="1868"/>
        <v>38338.877893760116</v>
      </c>
      <c r="U7789">
        <f t="shared" si="1868"/>
        <v>787562.76191950438</v>
      </c>
      <c r="W7789">
        <f t="shared" si="1866"/>
        <v>418130.7028317129</v>
      </c>
      <c r="X7789">
        <f t="shared" si="1867"/>
        <v>809092.03393918613</v>
      </c>
      <c r="Y7789">
        <f t="shared" si="1869"/>
        <v>1.9350218208320027</v>
      </c>
      <c r="Z7789">
        <f t="shared" si="1858"/>
        <v>9.1691133021605808E-2</v>
      </c>
      <c r="AA7789">
        <f t="shared" si="1859"/>
        <v>6.5915022687869404E-2</v>
      </c>
      <c r="AB7789">
        <f t="shared" si="1860"/>
        <v>1.2476588749940372E-7</v>
      </c>
    </row>
    <row r="7790" spans="1:28" x14ac:dyDescent="0.25">
      <c r="A7790" s="15">
        <v>7789</v>
      </c>
      <c r="B7790" s="16">
        <v>4391300</v>
      </c>
      <c r="C7790" s="16">
        <v>1471960</v>
      </c>
      <c r="D7790" s="16">
        <v>2814340</v>
      </c>
      <c r="F7790" s="6">
        <f>IF(ISNUMBER(B7790),B7790-'BG det.'!$L$5,NA())</f>
        <v>4383984.75</v>
      </c>
      <c r="G7790">
        <f>IF(ISNUMBER(C7790),C7790-'BG det.'!$M$5,NA())</f>
        <v>1460213.9</v>
      </c>
      <c r="H7790">
        <f>IF(ISNUMBER(D7790),D7790-'BG det.'!$N$5,NA())</f>
        <v>2809519.7</v>
      </c>
      <c r="J7790">
        <f t="shared" si="1861"/>
        <v>4389501.3406374985</v>
      </c>
      <c r="K7790">
        <f t="shared" si="1855"/>
        <v>260415.72014998068</v>
      </c>
      <c r="L7790">
        <f t="shared" si="1862"/>
        <v>2820891.898518851</v>
      </c>
      <c r="M7790">
        <f t="shared" si="1856"/>
        <v>0.91964018547520898</v>
      </c>
      <c r="N7790">
        <f t="shared" si="1857"/>
        <v>8.6174142757590999E-2</v>
      </c>
      <c r="O7790">
        <f t="shared" si="1863"/>
        <v>8.2639169121574207E-2</v>
      </c>
      <c r="P7790">
        <f t="shared" si="1864"/>
        <v>3.1084690934986318E-8</v>
      </c>
      <c r="R7790" t="b">
        <f t="shared" si="1865"/>
        <v>1</v>
      </c>
      <c r="S7790">
        <f t="shared" si="1868"/>
        <v>4389501.3406374985</v>
      </c>
      <c r="T7790">
        <f t="shared" si="1868"/>
        <v>260415.72014998068</v>
      </c>
      <c r="U7790">
        <f t="shared" si="1868"/>
        <v>2820891.898518851</v>
      </c>
      <c r="W7790">
        <f t="shared" si="1866"/>
        <v>3151238.3645444373</v>
      </c>
      <c r="X7790">
        <f t="shared" si="1867"/>
        <v>2898005.4340462405</v>
      </c>
      <c r="Y7790">
        <f t="shared" si="1869"/>
        <v>0.91964018547520898</v>
      </c>
      <c r="Z7790">
        <f t="shared" si="1858"/>
        <v>8.2639169121574207E-2</v>
      </c>
      <c r="AA7790">
        <f t="shared" si="1859"/>
        <v>8.6174142757590999E-2</v>
      </c>
      <c r="AB7790">
        <f t="shared" si="1860"/>
        <v>3.1084690934986318E-8</v>
      </c>
    </row>
    <row r="7791" spans="1:28" x14ac:dyDescent="0.25">
      <c r="A7791" s="15">
        <v>7790</v>
      </c>
      <c r="B7791" s="15">
        <v>780573</v>
      </c>
      <c r="C7791" s="15">
        <v>191156</v>
      </c>
      <c r="D7791" s="15">
        <v>163051</v>
      </c>
      <c r="F7791" s="6">
        <f>IF(ISNUMBER(B7791),B7791-'BG det.'!$L$5,NA())</f>
        <v>773257.75</v>
      </c>
      <c r="G7791">
        <f>IF(ISNUMBER(C7791),C7791-'BG det.'!$M$5,NA())</f>
        <v>179409.9</v>
      </c>
      <c r="H7791">
        <f>IF(ISNUMBER(D7791),D7791-'BG det.'!$N$5,NA())</f>
        <v>158230.70000000001</v>
      </c>
      <c r="J7791">
        <f t="shared" si="1861"/>
        <v>773571.10835841496</v>
      </c>
      <c r="K7791">
        <f t="shared" si="1855"/>
        <v>12277.245850919513</v>
      </c>
      <c r="L7791">
        <f t="shared" si="1862"/>
        <v>160234.84660573304</v>
      </c>
      <c r="M7791">
        <f t="shared" si="1856"/>
        <v>0.31551599693853072</v>
      </c>
      <c r="N7791">
        <f t="shared" si="1857"/>
        <v>4.1893044532510422E-2</v>
      </c>
      <c r="O7791">
        <f t="shared" si="1863"/>
        <v>2.3531662721022008E-2</v>
      </c>
      <c r="P7791">
        <f t="shared" si="1864"/>
        <v>1.4639448918564615E-7</v>
      </c>
      <c r="R7791" t="b">
        <f t="shared" si="1865"/>
        <v>1</v>
      </c>
      <c r="S7791">
        <f t="shared" si="1868"/>
        <v>773571.10835841496</v>
      </c>
      <c r="T7791">
        <f t="shared" si="1868"/>
        <v>12277.245850919513</v>
      </c>
      <c r="U7791">
        <f t="shared" si="1868"/>
        <v>160234.84660573304</v>
      </c>
      <c r="W7791">
        <f t="shared" si="1866"/>
        <v>521733.03673741833</v>
      </c>
      <c r="X7791">
        <f t="shared" si="1867"/>
        <v>164615.11922197361</v>
      </c>
      <c r="Y7791">
        <f t="shared" si="1869"/>
        <v>0.31551599693853072</v>
      </c>
      <c r="Z7791">
        <f t="shared" si="1858"/>
        <v>2.3531662721022008E-2</v>
      </c>
      <c r="AA7791">
        <f t="shared" si="1859"/>
        <v>4.1893044532510422E-2</v>
      </c>
      <c r="AB7791">
        <f t="shared" si="1860"/>
        <v>1.4639448918564615E-7</v>
      </c>
    </row>
    <row r="7792" spans="1:28" x14ac:dyDescent="0.25">
      <c r="A7792" s="15">
        <v>7791</v>
      </c>
      <c r="B7792" s="16">
        <v>5772090</v>
      </c>
      <c r="C7792" s="16">
        <v>2125290</v>
      </c>
      <c r="D7792" s="16">
        <v>5924850</v>
      </c>
      <c r="F7792" s="6">
        <f>IF(ISNUMBER(B7792),B7792-'BG det.'!$L$5,NA())</f>
        <v>5764774.75</v>
      </c>
      <c r="G7792">
        <f>IF(ISNUMBER(C7792),C7792-'BG det.'!$M$5,NA())</f>
        <v>2113543.9</v>
      </c>
      <c r="H7792">
        <f>IF(ISNUMBER(D7792),D7792-'BG det.'!$N$5,NA())</f>
        <v>5920029.7000000002</v>
      </c>
      <c r="J7792">
        <f t="shared" si="1861"/>
        <v>5776381.3407403613</v>
      </c>
      <c r="K7792">
        <f t="shared" si="1855"/>
        <v>242307.24523196556</v>
      </c>
      <c r="L7792">
        <f t="shared" si="1862"/>
        <v>5934994.9888175093</v>
      </c>
      <c r="M7792">
        <f t="shared" si="1856"/>
        <v>1.506794186006341</v>
      </c>
      <c r="N7792">
        <f t="shared" si="1857"/>
        <v>4.8782073874865627E-2</v>
      </c>
      <c r="O7792">
        <f t="shared" si="1863"/>
        <v>5.9880749484010898E-2</v>
      </c>
      <c r="P7792">
        <f t="shared" si="1864"/>
        <v>1.0446508771293163E-8</v>
      </c>
      <c r="R7792" t="b">
        <f t="shared" si="1865"/>
        <v>1</v>
      </c>
      <c r="S7792">
        <f t="shared" si="1868"/>
        <v>5776381.3407403613</v>
      </c>
      <c r="T7792">
        <f t="shared" si="1868"/>
        <v>242307.24523196556</v>
      </c>
      <c r="U7792">
        <f t="shared" si="1868"/>
        <v>5934994.9888175093</v>
      </c>
      <c r="W7792">
        <f t="shared" si="1866"/>
        <v>4046496.5338596073</v>
      </c>
      <c r="X7792">
        <f t="shared" si="1867"/>
        <v>6097237.4509144668</v>
      </c>
      <c r="Y7792">
        <f t="shared" si="1869"/>
        <v>1.506794186006341</v>
      </c>
      <c r="Z7792">
        <f t="shared" si="1858"/>
        <v>5.9880749484010898E-2</v>
      </c>
      <c r="AA7792">
        <f t="shared" si="1859"/>
        <v>4.8782073874865627E-2</v>
      </c>
      <c r="AB7792">
        <f t="shared" si="1860"/>
        <v>1.0446508771293163E-8</v>
      </c>
    </row>
    <row r="7793" spans="1:28" x14ac:dyDescent="0.25">
      <c r="A7793" s="15">
        <v>7792</v>
      </c>
      <c r="B7793" s="16">
        <v>2262980</v>
      </c>
      <c r="C7793" s="15">
        <v>965506</v>
      </c>
      <c r="D7793" s="16">
        <v>3014850</v>
      </c>
      <c r="F7793" s="6">
        <f>IF(ISNUMBER(B7793),B7793-'BG det.'!$L$5,NA())</f>
        <v>2255664.75</v>
      </c>
      <c r="G7793">
        <f>IF(ISNUMBER(C7793),C7793-'BG det.'!$M$5,NA())</f>
        <v>953759.9</v>
      </c>
      <c r="H7793">
        <f>IF(ISNUMBER(D7793),D7793-'BG det.'!$N$5,NA())</f>
        <v>3010029.7</v>
      </c>
      <c r="J7793">
        <f t="shared" si="1861"/>
        <v>2261562.6805250649</v>
      </c>
      <c r="K7793">
        <f t="shared" si="1855"/>
        <v>130090.39161539357</v>
      </c>
      <c r="L7793">
        <f t="shared" si="1862"/>
        <v>3015888.8939653039</v>
      </c>
      <c r="M7793">
        <f t="shared" si="1856"/>
        <v>1.9131387013718719</v>
      </c>
      <c r="N7793">
        <f t="shared" si="1857"/>
        <v>5.8075152618329462E-2</v>
      </c>
      <c r="O7793">
        <f t="shared" si="1863"/>
        <v>8.0327377481450621E-2</v>
      </c>
      <c r="P7793">
        <f t="shared" si="1864"/>
        <v>2.8190465039864036E-8</v>
      </c>
      <c r="R7793" t="b">
        <f t="shared" si="1865"/>
        <v>1</v>
      </c>
      <c r="S7793">
        <f t="shared" si="1868"/>
        <v>2261562.6805250649</v>
      </c>
      <c r="T7793">
        <f t="shared" si="1868"/>
        <v>130090.39161539357</v>
      </c>
      <c r="U7793">
        <f t="shared" si="1868"/>
        <v>3015888.8939653039</v>
      </c>
      <c r="W7793">
        <f t="shared" si="1866"/>
        <v>1619502.53692067</v>
      </c>
      <c r="X7793">
        <f t="shared" si="1867"/>
        <v>3098332.9803528627</v>
      </c>
      <c r="Y7793">
        <f t="shared" si="1869"/>
        <v>1.9131387013718719</v>
      </c>
      <c r="Z7793">
        <f t="shared" si="1858"/>
        <v>8.0327377481450621E-2</v>
      </c>
      <c r="AA7793">
        <f t="shared" si="1859"/>
        <v>5.8075152618329462E-2</v>
      </c>
      <c r="AB7793">
        <f t="shared" si="1860"/>
        <v>2.8190465039864036E-8</v>
      </c>
    </row>
    <row r="7794" spans="1:28" x14ac:dyDescent="0.25">
      <c r="A7794" s="15">
        <v>7793</v>
      </c>
      <c r="B7794" s="15">
        <v>92755.1</v>
      </c>
      <c r="C7794" s="15">
        <v>43209.7</v>
      </c>
      <c r="D7794" s="15">
        <v>102806</v>
      </c>
      <c r="F7794" s="6">
        <f>IF(ISNUMBER(B7794),B7794-'BG det.'!$L$5,NA())</f>
        <v>85439.85</v>
      </c>
      <c r="G7794">
        <f>IF(ISNUMBER(C7794),C7794-'BG det.'!$M$5,NA())</f>
        <v>31463.599999999999</v>
      </c>
      <c r="H7794">
        <f>IF(ISNUMBER(D7794),D7794-'BG det.'!$N$5,NA())</f>
        <v>97985.7</v>
      </c>
      <c r="J7794">
        <f t="shared" si="1861"/>
        <v>85631.906585521589</v>
      </c>
      <c r="K7794">
        <f t="shared" si="1855"/>
        <v>2378.7242346692219</v>
      </c>
      <c r="L7794">
        <f t="shared" si="1862"/>
        <v>98207.552772255178</v>
      </c>
      <c r="M7794">
        <f t="shared" si="1856"/>
        <v>1.7166162009898607</v>
      </c>
      <c r="N7794">
        <f t="shared" si="1857"/>
        <v>3.0890366409560978E-2</v>
      </c>
      <c r="O7794">
        <f t="shared" si="1863"/>
        <v>4.0472465660185385E-2</v>
      </c>
      <c r="P7794">
        <f t="shared" si="1864"/>
        <v>4.1806574151569784E-7</v>
      </c>
      <c r="R7794" t="b">
        <f t="shared" si="1865"/>
        <v>0</v>
      </c>
      <c r="S7794" t="e">
        <f t="shared" si="1868"/>
        <v>#N/A</v>
      </c>
      <c r="T7794" t="e">
        <f t="shared" si="1868"/>
        <v>#N/A</v>
      </c>
      <c r="U7794" t="e">
        <f t="shared" si="1868"/>
        <v>#N/A</v>
      </c>
      <c r="W7794" t="e">
        <f t="shared" si="1866"/>
        <v>#N/A</v>
      </c>
      <c r="X7794" t="e">
        <f t="shared" si="1867"/>
        <v>#N/A</v>
      </c>
      <c r="Y7794" t="e">
        <f t="shared" si="1869"/>
        <v>#N/A</v>
      </c>
      <c r="Z7794" t="e">
        <f t="shared" si="1858"/>
        <v>#N/A</v>
      </c>
      <c r="AA7794" t="e">
        <f t="shared" si="1859"/>
        <v>#N/A</v>
      </c>
      <c r="AB7794" t="e">
        <f t="shared" si="1860"/>
        <v>#N/A</v>
      </c>
    </row>
    <row r="7795" spans="1:28" x14ac:dyDescent="0.25">
      <c r="A7795" s="15">
        <v>7794</v>
      </c>
      <c r="B7795" s="16">
        <v>1260650</v>
      </c>
      <c r="C7795" s="15">
        <v>323954</v>
      </c>
      <c r="D7795" s="15">
        <v>380327</v>
      </c>
      <c r="F7795" s="6">
        <f>IF(ISNUMBER(B7795),B7795-'BG det.'!$L$5,NA())</f>
        <v>1253334.75</v>
      </c>
      <c r="G7795">
        <f>IF(ISNUMBER(C7795),C7795-'BG det.'!$M$5,NA())</f>
        <v>312207.90000000002</v>
      </c>
      <c r="H7795">
        <f>IF(ISNUMBER(D7795),D7795-'BG det.'!$N$5,NA())</f>
        <v>375506.7</v>
      </c>
      <c r="J7795">
        <f t="shared" si="1861"/>
        <v>1254075.4520034178</v>
      </c>
      <c r="K7795">
        <f t="shared" si="1855"/>
        <v>25610.400191129702</v>
      </c>
      <c r="L7795">
        <f t="shared" si="1862"/>
        <v>378755.72395307821</v>
      </c>
      <c r="M7795">
        <f t="shared" si="1856"/>
        <v>0.45696150010273917</v>
      </c>
      <c r="N7795">
        <f t="shared" si="1857"/>
        <v>4.4492234118386098E-2</v>
      </c>
      <c r="O7795">
        <f t="shared" si="1863"/>
        <v>3.0076273090995548E-2</v>
      </c>
      <c r="P7795">
        <f t="shared" si="1864"/>
        <v>7.9691954681528693E-8</v>
      </c>
      <c r="R7795" t="b">
        <f t="shared" si="1865"/>
        <v>1</v>
      </c>
      <c r="S7795">
        <f t="shared" si="1868"/>
        <v>1254075.4520034178</v>
      </c>
      <c r="T7795">
        <f t="shared" si="1868"/>
        <v>25610.400191129702</v>
      </c>
      <c r="U7795">
        <f t="shared" si="1868"/>
        <v>378755.72395307821</v>
      </c>
      <c r="W7795">
        <f t="shared" si="1866"/>
        <v>851515.08345617226</v>
      </c>
      <c r="X7795">
        <f t="shared" si="1867"/>
        <v>389109.60989624163</v>
      </c>
      <c r="Y7795">
        <f t="shared" si="1869"/>
        <v>0.45696150010273917</v>
      </c>
      <c r="Z7795">
        <f t="shared" si="1858"/>
        <v>3.0076273090995548E-2</v>
      </c>
      <c r="AA7795">
        <f t="shared" si="1859"/>
        <v>4.4492234118386098E-2</v>
      </c>
      <c r="AB7795">
        <f t="shared" si="1860"/>
        <v>7.9691954681528693E-8</v>
      </c>
    </row>
    <row r="7796" spans="1:28" x14ac:dyDescent="0.25">
      <c r="A7796" s="15">
        <v>7795</v>
      </c>
      <c r="B7796" s="16">
        <v>1746920</v>
      </c>
      <c r="C7796" s="15">
        <v>621907</v>
      </c>
      <c r="D7796" s="16">
        <v>1397390</v>
      </c>
      <c r="F7796" s="6">
        <f>IF(ISNUMBER(B7796),B7796-'BG det.'!$L$5,NA())</f>
        <v>1739604.75</v>
      </c>
      <c r="G7796">
        <f>IF(ISNUMBER(C7796),C7796-'BG det.'!$M$5,NA())</f>
        <v>610160.9</v>
      </c>
      <c r="H7796">
        <f>IF(ISNUMBER(D7796),D7796-'BG det.'!$N$5,NA())</f>
        <v>1392569.7</v>
      </c>
      <c r="J7796">
        <f t="shared" si="1861"/>
        <v>1742336.9138427512</v>
      </c>
      <c r="K7796">
        <f t="shared" si="1855"/>
        <v>97439.418737542786</v>
      </c>
      <c r="L7796">
        <f t="shared" si="1862"/>
        <v>1397083.6982274305</v>
      </c>
      <c r="M7796">
        <f t="shared" si="1856"/>
        <v>1.1529225518857442</v>
      </c>
      <c r="N7796">
        <f t="shared" si="1857"/>
        <v>7.2895307893843284E-2</v>
      </c>
      <c r="O7796">
        <f t="shared" si="1863"/>
        <v>7.8270776408351339E-2</v>
      </c>
      <c r="P7796">
        <f t="shared" si="1864"/>
        <v>5.9164487606704606E-8</v>
      </c>
      <c r="R7796" t="b">
        <f t="shared" si="1865"/>
        <v>1</v>
      </c>
      <c r="S7796">
        <f t="shared" si="1868"/>
        <v>1742336.9138427512</v>
      </c>
      <c r="T7796">
        <f t="shared" si="1868"/>
        <v>97439.418737542786</v>
      </c>
      <c r="U7796">
        <f t="shared" si="1868"/>
        <v>1397083.6982274305</v>
      </c>
      <c r="W7796">
        <f t="shared" si="1866"/>
        <v>1244901.6505111121</v>
      </c>
      <c r="X7796">
        <f t="shared" si="1867"/>
        <v>1435275.1877540462</v>
      </c>
      <c r="Y7796">
        <f t="shared" si="1869"/>
        <v>1.1529225518857442</v>
      </c>
      <c r="Z7796">
        <f t="shared" si="1858"/>
        <v>7.8270776408351339E-2</v>
      </c>
      <c r="AA7796">
        <f t="shared" si="1859"/>
        <v>7.2895307893843284E-2</v>
      </c>
      <c r="AB7796">
        <f t="shared" si="1860"/>
        <v>5.9164487606704606E-8</v>
      </c>
    </row>
    <row r="7797" spans="1:28" x14ac:dyDescent="0.25">
      <c r="A7797" s="15">
        <v>7796</v>
      </c>
      <c r="B7797" s="15">
        <v>354179</v>
      </c>
      <c r="C7797" s="15">
        <v>191745</v>
      </c>
      <c r="D7797" s="15">
        <v>747156</v>
      </c>
      <c r="F7797" s="6">
        <f>IF(ISNUMBER(B7797),B7797-'BG det.'!$L$5,NA())</f>
        <v>346863.75</v>
      </c>
      <c r="G7797">
        <f>IF(ISNUMBER(C7797),C7797-'BG det.'!$M$5,NA())</f>
        <v>179998.9</v>
      </c>
      <c r="H7797">
        <f>IF(ISNUMBER(D7797),D7797-'BG det.'!$N$5,NA())</f>
        <v>742335.7</v>
      </c>
      <c r="J7797">
        <f t="shared" si="1861"/>
        <v>348317.24079305783</v>
      </c>
      <c r="K7797">
        <f t="shared" si="1855"/>
        <v>16478.911371988608</v>
      </c>
      <c r="L7797">
        <f t="shared" si="1862"/>
        <v>743238.11066181364</v>
      </c>
      <c r="M7797">
        <f t="shared" si="1856"/>
        <v>3.1054947887647297</v>
      </c>
      <c r="N7797">
        <f t="shared" si="1857"/>
        <v>3.8032353216185574E-2</v>
      </c>
      <c r="O7797">
        <f t="shared" si="1863"/>
        <v>6.7022187775070102E-2</v>
      </c>
      <c r="P7797">
        <f t="shared" si="1864"/>
        <v>9.4082004530789818E-8</v>
      </c>
      <c r="R7797" t="b">
        <f t="shared" si="1865"/>
        <v>0</v>
      </c>
      <c r="S7797" t="e">
        <f t="shared" si="1868"/>
        <v>#N/A</v>
      </c>
      <c r="T7797" t="e">
        <f t="shared" si="1868"/>
        <v>#N/A</v>
      </c>
      <c r="U7797" t="e">
        <f t="shared" si="1868"/>
        <v>#N/A</v>
      </c>
      <c r="W7797" t="e">
        <f t="shared" si="1866"/>
        <v>#N/A</v>
      </c>
      <c r="X7797" t="e">
        <f t="shared" si="1867"/>
        <v>#N/A</v>
      </c>
      <c r="Y7797" t="e">
        <f t="shared" si="1869"/>
        <v>#N/A</v>
      </c>
      <c r="Z7797" t="e">
        <f t="shared" si="1858"/>
        <v>#N/A</v>
      </c>
      <c r="AA7797" t="e">
        <f t="shared" si="1859"/>
        <v>#N/A</v>
      </c>
      <c r="AB7797" t="e">
        <f t="shared" si="1860"/>
        <v>#N/A</v>
      </c>
    </row>
    <row r="7798" spans="1:28" x14ac:dyDescent="0.25">
      <c r="A7798" s="15">
        <v>7797</v>
      </c>
      <c r="B7798" s="16">
        <v>1018680</v>
      </c>
      <c r="C7798" s="15">
        <v>215209</v>
      </c>
      <c r="D7798" s="15">
        <v>70300.7</v>
      </c>
      <c r="F7798" s="6">
        <f>IF(ISNUMBER(B7798),B7798-'BG det.'!$L$5,NA())</f>
        <v>1011364.75</v>
      </c>
      <c r="G7798">
        <f>IF(ISNUMBER(C7798),C7798-'BG det.'!$M$5,NA())</f>
        <v>203462.9</v>
      </c>
      <c r="H7798">
        <f>IF(ISNUMBER(D7798),D7798-'BG det.'!$N$5,NA())</f>
        <v>65480.399999999994</v>
      </c>
      <c r="J7798">
        <f t="shared" si="1861"/>
        <v>1011497.9295532793</v>
      </c>
      <c r="K7798">
        <f t="shared" si="1855"/>
        <v>3525.2321790982369</v>
      </c>
      <c r="L7798">
        <f t="shared" si="1862"/>
        <v>68100.960825393369</v>
      </c>
      <c r="M7798">
        <f t="shared" si="1856"/>
        <v>0.10447262869958313</v>
      </c>
      <c r="N7798">
        <f t="shared" si="1857"/>
        <v>1.6286321199968826E-2</v>
      </c>
      <c r="O7798">
        <f t="shared" si="1863"/>
        <v>5.2641015287139053E-3</v>
      </c>
      <c r="P7798">
        <f t="shared" si="1864"/>
        <v>7.5639817862949628E-8</v>
      </c>
      <c r="R7798" t="b">
        <f t="shared" si="1865"/>
        <v>1</v>
      </c>
      <c r="S7798">
        <f t="shared" si="1868"/>
        <v>1011497.9295532793</v>
      </c>
      <c r="T7798">
        <f t="shared" si="1868"/>
        <v>3525.2321790982369</v>
      </c>
      <c r="U7798">
        <f t="shared" si="1868"/>
        <v>68100.960825393369</v>
      </c>
      <c r="W7798">
        <f t="shared" si="1866"/>
        <v>669674.04786349193</v>
      </c>
      <c r="X7798">
        <f t="shared" si="1867"/>
        <v>69962.608152189452</v>
      </c>
      <c r="Y7798">
        <f t="shared" si="1869"/>
        <v>0.10447262869958313</v>
      </c>
      <c r="Z7798">
        <f t="shared" si="1858"/>
        <v>5.2641015287139053E-3</v>
      </c>
      <c r="AA7798">
        <f t="shared" si="1859"/>
        <v>1.6286321199968826E-2</v>
      </c>
      <c r="AB7798">
        <f t="shared" si="1860"/>
        <v>7.5639817862949628E-8</v>
      </c>
    </row>
    <row r="7799" spans="1:28" x14ac:dyDescent="0.25">
      <c r="A7799" s="15">
        <v>7798</v>
      </c>
      <c r="B7799" s="16">
        <v>7003700</v>
      </c>
      <c r="C7799" s="16">
        <v>2699210</v>
      </c>
      <c r="D7799" s="16">
        <v>5022430</v>
      </c>
      <c r="F7799" s="6">
        <f>IF(ISNUMBER(B7799),B7799-'BG det.'!$L$5,NA())</f>
        <v>6996384.75</v>
      </c>
      <c r="G7799">
        <f>IF(ISNUMBER(C7799),C7799-'BG det.'!$M$5,NA())</f>
        <v>2687463.9</v>
      </c>
      <c r="H7799">
        <f>IF(ISNUMBER(D7799),D7799-'BG det.'!$N$5,NA())</f>
        <v>5017609.7</v>
      </c>
      <c r="J7799">
        <f t="shared" si="1861"/>
        <v>7006232.7818938782</v>
      </c>
      <c r="K7799">
        <f t="shared" si="1855"/>
        <v>702290.85951270943</v>
      </c>
      <c r="L7799">
        <f t="shared" si="1862"/>
        <v>5035761.2538740914</v>
      </c>
      <c r="M7799">
        <f t="shared" si="1856"/>
        <v>0.97310042923885975</v>
      </c>
      <c r="N7799">
        <f t="shared" si="1857"/>
        <v>0.13391152756289351</v>
      </c>
      <c r="O7799">
        <f t="shared" si="1863"/>
        <v>0.13209816848239675</v>
      </c>
      <c r="P7799">
        <f t="shared" si="1864"/>
        <v>2.9420382007166386E-8</v>
      </c>
      <c r="R7799" t="b">
        <f t="shared" si="1865"/>
        <v>1</v>
      </c>
      <c r="S7799">
        <f t="shared" si="1868"/>
        <v>7006232.7818938782</v>
      </c>
      <c r="T7799">
        <f t="shared" si="1868"/>
        <v>702290.85951270943</v>
      </c>
      <c r="U7799">
        <f t="shared" si="1868"/>
        <v>5035761.2538740914</v>
      </c>
      <c r="W7799">
        <f t="shared" si="1866"/>
        <v>5316431.4659388782</v>
      </c>
      <c r="X7799">
        <f t="shared" si="1867"/>
        <v>5173421.7415241031</v>
      </c>
      <c r="Y7799">
        <f t="shared" si="1869"/>
        <v>0.97310042923885975</v>
      </c>
      <c r="Z7799">
        <f t="shared" si="1858"/>
        <v>0.13209816848239675</v>
      </c>
      <c r="AA7799">
        <f t="shared" si="1859"/>
        <v>0.13391152756289351</v>
      </c>
      <c r="AB7799">
        <f t="shared" si="1860"/>
        <v>2.9420382007166386E-8</v>
      </c>
    </row>
    <row r="7800" spans="1:28" x14ac:dyDescent="0.25">
      <c r="A7800" s="15">
        <v>7799</v>
      </c>
      <c r="B7800" s="16">
        <v>3640580</v>
      </c>
      <c r="C7800" s="16">
        <v>1504060</v>
      </c>
      <c r="D7800" s="16">
        <v>3673480</v>
      </c>
      <c r="F7800" s="6">
        <f>IF(ISNUMBER(B7800),B7800-'BG det.'!$L$5,NA())</f>
        <v>3633264.75</v>
      </c>
      <c r="G7800">
        <f>IF(ISNUMBER(C7800),C7800-'BG det.'!$M$5,NA())</f>
        <v>1492313.9</v>
      </c>
      <c r="H7800">
        <f>IF(ISNUMBER(D7800),D7800-'BG det.'!$N$5,NA())</f>
        <v>3668659.7</v>
      </c>
      <c r="J7800">
        <f t="shared" si="1861"/>
        <v>3640457.6963243447</v>
      </c>
      <c r="K7800">
        <f t="shared" si="1855"/>
        <v>321199.45316495019</v>
      </c>
      <c r="L7800">
        <f t="shared" si="1862"/>
        <v>3678091.2969877492</v>
      </c>
      <c r="M7800">
        <f t="shared" si="1856"/>
        <v>1.3898593456081598</v>
      </c>
      <c r="N7800">
        <f t="shared" si="1857"/>
        <v>0.10021320828655385</v>
      </c>
      <c r="O7800">
        <f t="shared" si="1863"/>
        <v>0.11814365214398299</v>
      </c>
      <c r="P7800">
        <f t="shared" si="1864"/>
        <v>3.5454983661660621E-8</v>
      </c>
      <c r="R7800" t="b">
        <f t="shared" si="1865"/>
        <v>1</v>
      </c>
      <c r="S7800">
        <f t="shared" si="1868"/>
        <v>3640457.6963243447</v>
      </c>
      <c r="T7800">
        <f t="shared" si="1868"/>
        <v>321199.45316495019</v>
      </c>
      <c r="U7800">
        <f t="shared" si="1868"/>
        <v>3678091.2969877492</v>
      </c>
      <c r="W7800">
        <f t="shared" si="1866"/>
        <v>2718719.5192975821</v>
      </c>
      <c r="X7800">
        <f t="shared" si="1867"/>
        <v>3778637.7319830684</v>
      </c>
      <c r="Y7800">
        <f t="shared" si="1869"/>
        <v>1.3898593456081598</v>
      </c>
      <c r="Z7800">
        <f t="shared" si="1858"/>
        <v>0.11814365214398299</v>
      </c>
      <c r="AA7800">
        <f t="shared" si="1859"/>
        <v>0.10021320828655385</v>
      </c>
      <c r="AB7800">
        <f t="shared" si="1860"/>
        <v>3.5454983661660621E-8</v>
      </c>
    </row>
    <row r="7801" spans="1:28" x14ac:dyDescent="0.25">
      <c r="A7801" s="15">
        <v>7800</v>
      </c>
      <c r="B7801" s="16">
        <v>3676440</v>
      </c>
      <c r="C7801" s="16">
        <v>1473700</v>
      </c>
      <c r="D7801" s="16">
        <v>4532220</v>
      </c>
      <c r="F7801" s="6">
        <f>IF(ISNUMBER(B7801),B7801-'BG det.'!$L$5,NA())</f>
        <v>3669124.75</v>
      </c>
      <c r="G7801">
        <f>IF(ISNUMBER(C7801),C7801-'BG det.'!$M$5,NA())</f>
        <v>1461953.9</v>
      </c>
      <c r="H7801">
        <f>IF(ISNUMBER(D7801),D7801-'BG det.'!$N$5,NA())</f>
        <v>4527399.7</v>
      </c>
      <c r="J7801">
        <f t="shared" si="1861"/>
        <v>3677997.2550378675</v>
      </c>
      <c r="K7801">
        <f t="shared" si="1855"/>
        <v>170793.16798167967</v>
      </c>
      <c r="L7801">
        <f t="shared" si="1862"/>
        <v>4536928.5534369154</v>
      </c>
      <c r="M7801">
        <f t="shared" si="1856"/>
        <v>1.7974886689772522</v>
      </c>
      <c r="N7801">
        <f t="shared" si="1857"/>
        <v>4.9127977196067686E-2</v>
      </c>
      <c r="O7801">
        <f t="shared" si="1863"/>
        <v>6.5866102166733345E-2</v>
      </c>
      <c r="P7801">
        <f t="shared" si="1864"/>
        <v>1.5127882385805181E-8</v>
      </c>
      <c r="R7801" t="b">
        <f t="shared" si="1865"/>
        <v>1</v>
      </c>
      <c r="S7801">
        <f t="shared" si="1868"/>
        <v>3677997.2550378675</v>
      </c>
      <c r="T7801">
        <f t="shared" si="1868"/>
        <v>170793.16798167967</v>
      </c>
      <c r="U7801">
        <f t="shared" si="1868"/>
        <v>4536928.5534369154</v>
      </c>
      <c r="W7801">
        <f t="shared" si="1866"/>
        <v>2593035.9071398233</v>
      </c>
      <c r="X7801">
        <f t="shared" si="1867"/>
        <v>4660952.6613349831</v>
      </c>
      <c r="Y7801">
        <f t="shared" si="1869"/>
        <v>1.7974886689772522</v>
      </c>
      <c r="Z7801">
        <f t="shared" si="1858"/>
        <v>6.5866102166733345E-2</v>
      </c>
      <c r="AA7801">
        <f t="shared" si="1859"/>
        <v>4.9127977196067686E-2</v>
      </c>
      <c r="AB7801">
        <f t="shared" si="1860"/>
        <v>1.5127882385805181E-8</v>
      </c>
    </row>
    <row r="7802" spans="1:28" x14ac:dyDescent="0.25">
      <c r="A7802" s="15">
        <v>7801</v>
      </c>
      <c r="B7802" s="15">
        <v>302908</v>
      </c>
      <c r="C7802" s="15">
        <v>150152</v>
      </c>
      <c r="D7802" s="15">
        <v>477663</v>
      </c>
      <c r="F7802" s="6">
        <f>IF(ISNUMBER(B7802),B7802-'BG det.'!$L$5,NA())</f>
        <v>295592.75</v>
      </c>
      <c r="G7802">
        <f>IF(ISNUMBER(C7802),C7802-'BG det.'!$M$5,NA())</f>
        <v>138405.9</v>
      </c>
      <c r="H7802">
        <f>IF(ISNUMBER(D7802),D7802-'BG det.'!$N$5,NA())</f>
        <v>472842.7</v>
      </c>
      <c r="J7802">
        <f t="shared" si="1861"/>
        <v>296518.95264191908</v>
      </c>
      <c r="K7802">
        <f t="shared" si="1855"/>
        <v>20128.613880358986</v>
      </c>
      <c r="L7802">
        <f t="shared" si="1862"/>
        <v>473610.91309127474</v>
      </c>
      <c r="M7802">
        <f t="shared" si="1856"/>
        <v>2.2587622600574955</v>
      </c>
      <c r="N7802">
        <f t="shared" si="1857"/>
        <v>6.2174840172951863E-2</v>
      </c>
      <c r="O7802">
        <f t="shared" si="1863"/>
        <v>9.3443681175350027E-2</v>
      </c>
      <c r="P7802">
        <f t="shared" si="1864"/>
        <v>2.1184620901362973E-7</v>
      </c>
      <c r="R7802" t="b">
        <f t="shared" si="1865"/>
        <v>0</v>
      </c>
      <c r="S7802" t="e">
        <f t="shared" si="1868"/>
        <v>#N/A</v>
      </c>
      <c r="T7802" t="e">
        <f t="shared" si="1868"/>
        <v>#N/A</v>
      </c>
      <c r="U7802" t="e">
        <f t="shared" si="1868"/>
        <v>#N/A</v>
      </c>
      <c r="W7802" t="e">
        <f t="shared" si="1866"/>
        <v>#N/A</v>
      </c>
      <c r="X7802" t="e">
        <f t="shared" si="1867"/>
        <v>#N/A</v>
      </c>
      <c r="Y7802" t="e">
        <f t="shared" si="1869"/>
        <v>#N/A</v>
      </c>
      <c r="Z7802" t="e">
        <f t="shared" si="1858"/>
        <v>#N/A</v>
      </c>
      <c r="AA7802" t="e">
        <f t="shared" si="1859"/>
        <v>#N/A</v>
      </c>
      <c r="AB7802" t="e">
        <f t="shared" si="1860"/>
        <v>#N/A</v>
      </c>
    </row>
    <row r="7803" spans="1:28" x14ac:dyDescent="0.25">
      <c r="A7803" s="15">
        <v>7802</v>
      </c>
      <c r="B7803" s="15">
        <v>365580</v>
      </c>
      <c r="C7803" s="15">
        <v>240070</v>
      </c>
      <c r="D7803" s="16">
        <v>1059640</v>
      </c>
      <c r="F7803" s="6">
        <f>IF(ISNUMBER(B7803),B7803-'BG det.'!$L$5,NA())</f>
        <v>358264.75</v>
      </c>
      <c r="G7803">
        <f>IF(ISNUMBER(C7803),C7803-'BG det.'!$M$5,NA())</f>
        <v>228323.9</v>
      </c>
      <c r="H7803">
        <f>IF(ISNUMBER(D7803),D7803-'BG det.'!$N$5,NA())</f>
        <v>1054819.7</v>
      </c>
      <c r="J7803">
        <f t="shared" si="1861"/>
        <v>360329.40139451105</v>
      </c>
      <c r="K7803">
        <f t="shared" si="1855"/>
        <v>21432.390661320504</v>
      </c>
      <c r="L7803">
        <f t="shared" si="1862"/>
        <v>1055753.2314348582</v>
      </c>
      <c r="M7803">
        <f t="shared" si="1856"/>
        <v>4.1919570781100921</v>
      </c>
      <c r="N7803">
        <f t="shared" si="1857"/>
        <v>4.0457948675736932E-2</v>
      </c>
      <c r="O7803">
        <f t="shared" si="1863"/>
        <v>8.2834694090148389E-2</v>
      </c>
      <c r="P7803">
        <f t="shared" si="1864"/>
        <v>8.3270176143876706E-8</v>
      </c>
      <c r="R7803" t="b">
        <f t="shared" si="1865"/>
        <v>0</v>
      </c>
      <c r="S7803" t="e">
        <f t="shared" si="1868"/>
        <v>#N/A</v>
      </c>
      <c r="T7803" t="e">
        <f t="shared" si="1868"/>
        <v>#N/A</v>
      </c>
      <c r="U7803" t="e">
        <f t="shared" si="1868"/>
        <v>#N/A</v>
      </c>
      <c r="W7803" t="e">
        <f t="shared" si="1866"/>
        <v>#N/A</v>
      </c>
      <c r="X7803" t="e">
        <f t="shared" si="1867"/>
        <v>#N/A</v>
      </c>
      <c r="Y7803" t="e">
        <f t="shared" si="1869"/>
        <v>#N/A</v>
      </c>
      <c r="Z7803" t="e">
        <f t="shared" si="1858"/>
        <v>#N/A</v>
      </c>
      <c r="AA7803" t="e">
        <f t="shared" si="1859"/>
        <v>#N/A</v>
      </c>
      <c r="AB7803" t="e">
        <f t="shared" si="1860"/>
        <v>#N/A</v>
      </c>
    </row>
    <row r="7804" spans="1:28" x14ac:dyDescent="0.25">
      <c r="A7804" s="15">
        <v>7803</v>
      </c>
      <c r="B7804" s="15">
        <v>291326</v>
      </c>
      <c r="C7804" s="15">
        <v>157402</v>
      </c>
      <c r="D7804" s="15">
        <v>535333</v>
      </c>
      <c r="F7804" s="6">
        <f>IF(ISNUMBER(B7804),B7804-'BG det.'!$L$5,NA())</f>
        <v>284010.75</v>
      </c>
      <c r="G7804">
        <f>IF(ISNUMBER(C7804),C7804-'BG det.'!$M$5,NA())</f>
        <v>145655.9</v>
      </c>
      <c r="H7804">
        <f>IF(ISNUMBER(D7804),D7804-'BG det.'!$N$5,NA())</f>
        <v>530512.69999999995</v>
      </c>
      <c r="J7804">
        <f t="shared" si="1861"/>
        <v>285049.67509706732</v>
      </c>
      <c r="K7804">
        <f t="shared" si="1855"/>
        <v>21962.99513693992</v>
      </c>
      <c r="L7804">
        <f t="shared" si="1862"/>
        <v>531251.19880461972</v>
      </c>
      <c r="M7804">
        <f t="shared" si="1856"/>
        <v>2.6027646555118022</v>
      </c>
      <c r="N7804">
        <f t="shared" si="1857"/>
        <v>6.4922665281909236E-2</v>
      </c>
      <c r="O7804">
        <f t="shared" si="1863"/>
        <v>0.10474029456979995</v>
      </c>
      <c r="P7804">
        <f t="shared" si="1864"/>
        <v>2.1436411145038325E-7</v>
      </c>
      <c r="R7804" t="b">
        <f t="shared" si="1865"/>
        <v>0</v>
      </c>
      <c r="S7804" t="e">
        <f t="shared" si="1868"/>
        <v>#N/A</v>
      </c>
      <c r="T7804" t="e">
        <f t="shared" si="1868"/>
        <v>#N/A</v>
      </c>
      <c r="U7804" t="e">
        <f t="shared" si="1868"/>
        <v>#N/A</v>
      </c>
      <c r="W7804" t="e">
        <f t="shared" si="1866"/>
        <v>#N/A</v>
      </c>
      <c r="X7804" t="e">
        <f t="shared" si="1867"/>
        <v>#N/A</v>
      </c>
      <c r="Y7804" t="e">
        <f t="shared" si="1869"/>
        <v>#N/A</v>
      </c>
      <c r="Z7804" t="e">
        <f t="shared" si="1858"/>
        <v>#N/A</v>
      </c>
      <c r="AA7804" t="e">
        <f t="shared" si="1859"/>
        <v>#N/A</v>
      </c>
      <c r="AB7804" t="e">
        <f t="shared" si="1860"/>
        <v>#N/A</v>
      </c>
    </row>
    <row r="7805" spans="1:28" x14ac:dyDescent="0.25">
      <c r="A7805" s="15">
        <v>7804</v>
      </c>
      <c r="B7805" s="16">
        <v>2857290</v>
      </c>
      <c r="C7805" s="16">
        <v>1279670</v>
      </c>
      <c r="D7805" s="16">
        <v>3946210</v>
      </c>
      <c r="F7805" s="6">
        <f>IF(ISNUMBER(B7805),B7805-'BG det.'!$L$5,NA())</f>
        <v>2849974.75</v>
      </c>
      <c r="G7805">
        <f>IF(ISNUMBER(C7805),C7805-'BG det.'!$M$5,NA())</f>
        <v>1267923.8999999999</v>
      </c>
      <c r="H7805">
        <f>IF(ISNUMBER(D7805),D7805-'BG det.'!$N$5,NA())</f>
        <v>3941389.7</v>
      </c>
      <c r="J7805">
        <f t="shared" si="1861"/>
        <v>2857697.0864688153</v>
      </c>
      <c r="K7805">
        <f t="shared" si="1855"/>
        <v>208998.26086348743</v>
      </c>
      <c r="L7805">
        <f t="shared" si="1862"/>
        <v>3948793.3424760145</v>
      </c>
      <c r="M7805">
        <f t="shared" si="1856"/>
        <v>1.9400857893082566</v>
      </c>
      <c r="N7805">
        <f t="shared" si="1857"/>
        <v>7.1758934539700461E-2</v>
      </c>
      <c r="O7805">
        <f t="shared" si="1863"/>
        <v>9.9950840166995403E-2</v>
      </c>
      <c r="P7805">
        <f t="shared" si="1864"/>
        <v>2.7374302396731665E-8</v>
      </c>
      <c r="R7805" t="b">
        <f t="shared" si="1865"/>
        <v>1</v>
      </c>
      <c r="S7805">
        <f t="shared" si="1868"/>
        <v>2857697.0864688153</v>
      </c>
      <c r="T7805">
        <f t="shared" si="1868"/>
        <v>208998.26086348743</v>
      </c>
      <c r="U7805">
        <f t="shared" si="1868"/>
        <v>3948793.3424760145</v>
      </c>
      <c r="W7805">
        <f t="shared" si="1866"/>
        <v>2091010.5459273607</v>
      </c>
      <c r="X7805">
        <f t="shared" si="1867"/>
        <v>4056739.8454473722</v>
      </c>
      <c r="Y7805">
        <f t="shared" si="1869"/>
        <v>1.9400857893082566</v>
      </c>
      <c r="Z7805">
        <f t="shared" si="1858"/>
        <v>9.9950840166995403E-2</v>
      </c>
      <c r="AA7805">
        <f t="shared" si="1859"/>
        <v>7.1758934539700461E-2</v>
      </c>
      <c r="AB7805">
        <f t="shared" si="1860"/>
        <v>2.7374302396731665E-8</v>
      </c>
    </row>
    <row r="7806" spans="1:28" x14ac:dyDescent="0.25">
      <c r="A7806" s="15">
        <v>7805</v>
      </c>
      <c r="B7806" s="15">
        <v>364846</v>
      </c>
      <c r="C7806" s="15">
        <v>132927</v>
      </c>
      <c r="D7806" s="15">
        <v>300065</v>
      </c>
      <c r="F7806" s="6">
        <f>IF(ISNUMBER(B7806),B7806-'BG det.'!$L$5,NA())</f>
        <v>357530.75</v>
      </c>
      <c r="G7806">
        <f>IF(ISNUMBER(C7806),C7806-'BG det.'!$M$5,NA())</f>
        <v>121180.9</v>
      </c>
      <c r="H7806">
        <f>IF(ISNUMBER(D7806),D7806-'BG det.'!$N$5,NA())</f>
        <v>295244.7</v>
      </c>
      <c r="J7806">
        <f t="shared" si="1861"/>
        <v>358109.95062038559</v>
      </c>
      <c r="K7806">
        <f t="shared" si="1855"/>
        <v>14612.196089327132</v>
      </c>
      <c r="L7806">
        <f t="shared" si="1862"/>
        <v>296172.48134325375</v>
      </c>
      <c r="M7806">
        <f t="shared" si="1856"/>
        <v>1.2148641869348007</v>
      </c>
      <c r="N7806">
        <f t="shared" si="1857"/>
        <v>5.2932438381583138E-2</v>
      </c>
      <c r="O7806">
        <f t="shared" si="1863"/>
        <v>5.8342598144313862E-2</v>
      </c>
      <c r="P7806">
        <f t="shared" si="1864"/>
        <v>2.0362701040982372E-7</v>
      </c>
      <c r="R7806" t="b">
        <f t="shared" si="1865"/>
        <v>0</v>
      </c>
      <c r="S7806" t="e">
        <f t="shared" si="1868"/>
        <v>#N/A</v>
      </c>
      <c r="T7806" t="e">
        <f t="shared" si="1868"/>
        <v>#N/A</v>
      </c>
      <c r="U7806" t="e">
        <f t="shared" si="1868"/>
        <v>#N/A</v>
      </c>
      <c r="W7806" t="e">
        <f t="shared" si="1866"/>
        <v>#N/A</v>
      </c>
      <c r="X7806" t="e">
        <f t="shared" si="1867"/>
        <v>#N/A</v>
      </c>
      <c r="Y7806" t="e">
        <f t="shared" si="1869"/>
        <v>#N/A</v>
      </c>
      <c r="Z7806" t="e">
        <f t="shared" si="1858"/>
        <v>#N/A</v>
      </c>
      <c r="AA7806" t="e">
        <f t="shared" si="1859"/>
        <v>#N/A</v>
      </c>
      <c r="AB7806" t="e">
        <f t="shared" si="1860"/>
        <v>#N/A</v>
      </c>
    </row>
    <row r="7807" spans="1:28" x14ac:dyDescent="0.25">
      <c r="A7807" s="15">
        <v>7806</v>
      </c>
      <c r="B7807" s="16">
        <v>4591830</v>
      </c>
      <c r="C7807" s="16">
        <v>1524670</v>
      </c>
      <c r="D7807" s="16">
        <v>3602180</v>
      </c>
      <c r="F7807" s="6">
        <f>IF(ISNUMBER(B7807),B7807-'BG det.'!$L$5,NA())</f>
        <v>4584514.75</v>
      </c>
      <c r="G7807">
        <f>IF(ISNUMBER(C7807),C7807-'BG det.'!$M$5,NA())</f>
        <v>1512923.9</v>
      </c>
      <c r="H7807">
        <f>IF(ISNUMBER(D7807),D7807-'BG det.'!$N$5,NA())</f>
        <v>3597359.7</v>
      </c>
      <c r="J7807">
        <f t="shared" si="1861"/>
        <v>4591573.0795555869</v>
      </c>
      <c r="K7807">
        <f t="shared" si="1855"/>
        <v>171283.19875093608</v>
      </c>
      <c r="L7807">
        <f t="shared" si="1862"/>
        <v>3609255.4203842506</v>
      </c>
      <c r="M7807">
        <f t="shared" si="1856"/>
        <v>1.1604709830128139</v>
      </c>
      <c r="N7807">
        <f t="shared" si="1857"/>
        <v>4.9762425272199144E-2</v>
      </c>
      <c r="O7807">
        <f t="shared" si="1863"/>
        <v>5.3606651627905566E-2</v>
      </c>
      <c r="P7807">
        <f t="shared" si="1864"/>
        <v>1.527624562365215E-8</v>
      </c>
      <c r="R7807" t="b">
        <f t="shared" si="1865"/>
        <v>1</v>
      </c>
      <c r="S7807">
        <f t="shared" si="1868"/>
        <v>4591573.0795555869</v>
      </c>
      <c r="T7807">
        <f t="shared" si="1868"/>
        <v>171283.19875093608</v>
      </c>
      <c r="U7807">
        <f t="shared" si="1868"/>
        <v>3609255.4203842506</v>
      </c>
      <c r="W7807">
        <f t="shared" si="1866"/>
        <v>3195185.5515962243</v>
      </c>
      <c r="X7807">
        <f t="shared" si="1867"/>
        <v>3707920.1179692103</v>
      </c>
      <c r="Y7807">
        <f t="shared" si="1869"/>
        <v>1.1604709830128139</v>
      </c>
      <c r="Z7807">
        <f t="shared" si="1858"/>
        <v>5.3606651627905566E-2</v>
      </c>
      <c r="AA7807">
        <f t="shared" si="1859"/>
        <v>4.9762425272199144E-2</v>
      </c>
      <c r="AB7807">
        <f t="shared" si="1860"/>
        <v>1.527624562365215E-8</v>
      </c>
    </row>
    <row r="7808" spans="1:28" x14ac:dyDescent="0.25">
      <c r="A7808" s="15">
        <v>7807</v>
      </c>
      <c r="B7808" s="16">
        <v>2276740</v>
      </c>
      <c r="C7808" s="15">
        <v>742754</v>
      </c>
      <c r="D7808" s="16">
        <v>1533100</v>
      </c>
      <c r="F7808" s="6">
        <f>IF(ISNUMBER(B7808),B7808-'BG det.'!$L$5,NA())</f>
        <v>2269424.75</v>
      </c>
      <c r="G7808">
        <f>IF(ISNUMBER(C7808),C7808-'BG det.'!$M$5,NA())</f>
        <v>731007.9</v>
      </c>
      <c r="H7808">
        <f>IF(ISNUMBER(D7808),D7808-'BG det.'!$N$5,NA())</f>
        <v>1528279.7</v>
      </c>
      <c r="J7808">
        <f t="shared" si="1861"/>
        <v>2272424.9966632053</v>
      </c>
      <c r="K7808">
        <f t="shared" si="1855"/>
        <v>100170.73932280834</v>
      </c>
      <c r="L7808">
        <f t="shared" si="1862"/>
        <v>1534167.035753154</v>
      </c>
      <c r="M7808">
        <f t="shared" si="1856"/>
        <v>0.98707949883259882</v>
      </c>
      <c r="N7808">
        <f t="shared" si="1857"/>
        <v>6.3143920970408954E-2</v>
      </c>
      <c r="O7808">
        <f t="shared" si="1863"/>
        <v>6.2734669185737987E-2</v>
      </c>
      <c r="P7808">
        <f t="shared" si="1864"/>
        <v>4.246778993242833E-8</v>
      </c>
      <c r="R7808" t="b">
        <f t="shared" si="1865"/>
        <v>1</v>
      </c>
      <c r="S7808">
        <f t="shared" si="1868"/>
        <v>2272424.9966632053</v>
      </c>
      <c r="T7808">
        <f t="shared" si="1868"/>
        <v>100170.73932280834</v>
      </c>
      <c r="U7808">
        <f t="shared" si="1868"/>
        <v>1534167.035753154</v>
      </c>
      <c r="W7808">
        <f t="shared" si="1866"/>
        <v>1596736.5513036135</v>
      </c>
      <c r="X7808">
        <f t="shared" si="1867"/>
        <v>1576105.914828463</v>
      </c>
      <c r="Y7808">
        <f t="shared" si="1869"/>
        <v>0.98707949883259882</v>
      </c>
      <c r="Z7808">
        <f t="shared" si="1858"/>
        <v>6.2734669185737987E-2</v>
      </c>
      <c r="AA7808">
        <f t="shared" si="1859"/>
        <v>6.3143920970408954E-2</v>
      </c>
      <c r="AB7808">
        <f t="shared" si="1860"/>
        <v>4.246778993242833E-8</v>
      </c>
    </row>
    <row r="7809" spans="1:28" x14ac:dyDescent="0.25">
      <c r="A7809" s="15">
        <v>7808</v>
      </c>
      <c r="B7809" s="16">
        <v>1678570</v>
      </c>
      <c r="C7809" s="15">
        <v>552331</v>
      </c>
      <c r="D7809" s="16">
        <v>1239070</v>
      </c>
      <c r="F7809" s="6">
        <f>IF(ISNUMBER(B7809),B7809-'BG det.'!$L$5,NA())</f>
        <v>1671254.75</v>
      </c>
      <c r="G7809">
        <f>IF(ISNUMBER(C7809),C7809-'BG det.'!$M$5,NA())</f>
        <v>540584.9</v>
      </c>
      <c r="H7809">
        <f>IF(ISNUMBER(D7809),D7809-'BG det.'!$N$5,NA())</f>
        <v>1234249.7</v>
      </c>
      <c r="J7809">
        <f t="shared" si="1861"/>
        <v>1673676.9523252014</v>
      </c>
      <c r="K7809">
        <f t="shared" si="1855"/>
        <v>61673.502462192875</v>
      </c>
      <c r="L7809">
        <f t="shared" si="1862"/>
        <v>1238585.8159004687</v>
      </c>
      <c r="M7809">
        <f t="shared" si="1856"/>
        <v>1.0932425064747713</v>
      </c>
      <c r="N7809">
        <f t="shared" si="1857"/>
        <v>5.067783034935628E-2</v>
      </c>
      <c r="O7809">
        <f t="shared" si="1863"/>
        <v>5.2987846302901091E-2</v>
      </c>
      <c r="P7809">
        <f t="shared" si="1864"/>
        <v>4.3972571233587214E-8</v>
      </c>
      <c r="R7809" t="b">
        <f t="shared" si="1865"/>
        <v>1</v>
      </c>
      <c r="S7809">
        <f t="shared" si="1868"/>
        <v>1673676.9523252014</v>
      </c>
      <c r="T7809">
        <f t="shared" si="1868"/>
        <v>61673.502462192875</v>
      </c>
      <c r="U7809">
        <f t="shared" si="1868"/>
        <v>1238585.8159004687</v>
      </c>
      <c r="W7809">
        <f t="shared" si="1866"/>
        <v>1163917.8937305901</v>
      </c>
      <c r="X7809">
        <f t="shared" si="1867"/>
        <v>1272444.5154728668</v>
      </c>
      <c r="Y7809">
        <f t="shared" si="1869"/>
        <v>1.0932425064747713</v>
      </c>
      <c r="Z7809">
        <f t="shared" si="1858"/>
        <v>5.2987846302901091E-2</v>
      </c>
      <c r="AA7809">
        <f t="shared" si="1859"/>
        <v>5.067783034935628E-2</v>
      </c>
      <c r="AB7809">
        <f t="shared" si="1860"/>
        <v>4.3972571233587214E-8</v>
      </c>
    </row>
    <row r="7810" spans="1:28" x14ac:dyDescent="0.25">
      <c r="A7810" s="15">
        <v>7809</v>
      </c>
      <c r="B7810" s="16">
        <v>7572600</v>
      </c>
      <c r="C7810" s="16">
        <v>2512160</v>
      </c>
      <c r="D7810" s="16">
        <v>4991030</v>
      </c>
      <c r="F7810" s="6">
        <f>IF(ISNUMBER(B7810),B7810-'BG det.'!$L$5,NA())</f>
        <v>7565284.75</v>
      </c>
      <c r="G7810">
        <f>IF(ISNUMBER(C7810),C7810-'BG det.'!$M$5,NA())</f>
        <v>2500413.9</v>
      </c>
      <c r="H7810">
        <f>IF(ISNUMBER(D7810),D7810-'BG det.'!$N$5,NA())</f>
        <v>4986209.7</v>
      </c>
      <c r="J7810">
        <f t="shared" si="1861"/>
        <v>7575074.2575198133</v>
      </c>
      <c r="K7810">
        <f t="shared" ref="K7810:K7873" si="1870">G7810-(F7810*$AE$7)-(H7810*$AE$8)</f>
        <v>411774.07465663832</v>
      </c>
      <c r="L7810">
        <f t="shared" si="1862"/>
        <v>5005834.9926167326</v>
      </c>
      <c r="M7810">
        <f t="shared" ref="M7810:M7873" si="1871">(L7810*$AE$13)/(J7810*$AE$12+K7810)</f>
        <v>0.9522523817535502</v>
      </c>
      <c r="N7810">
        <f t="shared" ref="N7810:N7873" si="1872">K7810/SQRT((K7810+J7810*$AE$12)*(L7810*$AE$13))</f>
        <v>7.8135024366156922E-2</v>
      </c>
      <c r="O7810">
        <f t="shared" si="1863"/>
        <v>7.624682882874094E-2</v>
      </c>
      <c r="P7810">
        <f t="shared" si="1864"/>
        <v>1.6050056354562234E-8</v>
      </c>
      <c r="R7810" t="b">
        <f t="shared" si="1865"/>
        <v>1</v>
      </c>
      <c r="S7810">
        <f t="shared" si="1868"/>
        <v>7575074.2575198133</v>
      </c>
      <c r="T7810">
        <f t="shared" si="1868"/>
        <v>411774.07465663832</v>
      </c>
      <c r="U7810">
        <f t="shared" si="1868"/>
        <v>5005834.9926167326</v>
      </c>
      <c r="W7810">
        <f t="shared" si="1866"/>
        <v>5400540.3369827978</v>
      </c>
      <c r="X7810">
        <f t="shared" si="1867"/>
        <v>5142677.3986479901</v>
      </c>
      <c r="Y7810">
        <f t="shared" si="1869"/>
        <v>0.9522523817535502</v>
      </c>
      <c r="Z7810">
        <f t="shared" ref="Z7810:Z7873" si="1873">IF($R7810=TRUE,O7810,NA())</f>
        <v>7.624682882874094E-2</v>
      </c>
      <c r="AA7810">
        <f t="shared" ref="AA7810:AA7873" si="1874">IF($R7810=TRUE,N7810,NA())</f>
        <v>7.8135024366156922E-2</v>
      </c>
      <c r="AB7810">
        <f t="shared" ref="AB7810:AB7873" si="1875">IF($R7810=TRUE,P7810,NA())</f>
        <v>1.6050056354562234E-8</v>
      </c>
    </row>
    <row r="7811" spans="1:28" x14ac:dyDescent="0.25">
      <c r="A7811" s="15">
        <v>7810</v>
      </c>
      <c r="B7811" s="15">
        <v>838477</v>
      </c>
      <c r="C7811" s="15">
        <v>312943</v>
      </c>
      <c r="D7811" s="15">
        <v>758999</v>
      </c>
      <c r="F7811" s="6">
        <f>IF(ISNUMBER(B7811),B7811-'BG det.'!$L$5,NA())</f>
        <v>831161.75</v>
      </c>
      <c r="G7811">
        <f>IF(ISNUMBER(C7811),C7811-'BG det.'!$M$5,NA())</f>
        <v>301196.90000000002</v>
      </c>
      <c r="H7811">
        <f>IF(ISNUMBER(D7811),D7811-'BG det.'!$N$5,NA())</f>
        <v>754178.7</v>
      </c>
      <c r="J7811">
        <f t="shared" ref="J7811:J7874" si="1876">(F7811-(H7811*$AE$10))/(1-$AE$9*$AE$10)</f>
        <v>832640.85504916322</v>
      </c>
      <c r="K7811">
        <f t="shared" si="1870"/>
        <v>44509.195117964511</v>
      </c>
      <c r="L7811">
        <f t="shared" ref="L7811:L7874" si="1877">(H7811-(F7811*$AE$9))/(1-$AE$9*$AE$10)</f>
        <v>756335.8828696945</v>
      </c>
      <c r="M7811">
        <f t="shared" si="1871"/>
        <v>1.3106001899328334</v>
      </c>
      <c r="N7811">
        <f t="shared" si="1872"/>
        <v>6.557788367069757E-2</v>
      </c>
      <c r="O7811">
        <f t="shared" ref="O7811:O7874" si="1878">K7811/(K7811+J7811*$AE$12)</f>
        <v>7.5074510688431711E-2</v>
      </c>
      <c r="P7811">
        <f t="shared" ref="P7811:P7874" si="1879">K7811/(L7811*$AE$13*J7811*$AE$12)</f>
        <v>1.0446199248798075E-7</v>
      </c>
      <c r="R7811" t="b">
        <f t="shared" ref="R7811:R7874" si="1880">IF(ISNUMBER(B7811),IF(AND(F7811&gt;$AF$2,F7811&lt;$AG$2,G7811&gt;$AF$3,G7811&lt;$AG$3,H7811&gt;$AF$4,H7811&lt;$AG$4),TRUE,FALSE),FALSE)</f>
        <v>1</v>
      </c>
      <c r="S7811">
        <f t="shared" si="1868"/>
        <v>832640.85504916322</v>
      </c>
      <c r="T7811">
        <f t="shared" si="1868"/>
        <v>44509.195117964511</v>
      </c>
      <c r="U7811">
        <f t="shared" si="1868"/>
        <v>756335.8828696945</v>
      </c>
      <c r="W7811">
        <f t="shared" ref="W7811:W7874" si="1881">S7811*$AE$12+T7811</f>
        <v>592866.93592560396</v>
      </c>
      <c r="X7811">
        <f t="shared" ref="X7811:X7874" si="1882">U7811*$AE$13</f>
        <v>777011.51882899355</v>
      </c>
      <c r="Y7811">
        <f t="shared" si="1869"/>
        <v>1.3106001899328334</v>
      </c>
      <c r="Z7811">
        <f t="shared" si="1873"/>
        <v>7.5074510688431711E-2</v>
      </c>
      <c r="AA7811">
        <f t="shared" si="1874"/>
        <v>6.557788367069757E-2</v>
      </c>
      <c r="AB7811">
        <f t="shared" si="1875"/>
        <v>1.0446199248798075E-7</v>
      </c>
    </row>
    <row r="7812" spans="1:28" x14ac:dyDescent="0.25">
      <c r="A7812" s="15">
        <v>7811</v>
      </c>
      <c r="B7812" s="15">
        <v>167662</v>
      </c>
      <c r="C7812" s="15">
        <v>76223.7</v>
      </c>
      <c r="D7812" s="15">
        <v>150339</v>
      </c>
      <c r="F7812" s="6">
        <f>IF(ISNUMBER(B7812),B7812-'BG det.'!$L$5,NA())</f>
        <v>160346.75</v>
      </c>
      <c r="G7812">
        <f>IF(ISNUMBER(C7812),C7812-'BG det.'!$M$5,NA())</f>
        <v>64477.599999999999</v>
      </c>
      <c r="H7812">
        <f>IF(ISNUMBER(D7812),D7812-'BG det.'!$N$5,NA())</f>
        <v>145518.70000000001</v>
      </c>
      <c r="J7812">
        <f t="shared" si="1876"/>
        <v>160632.14303118939</v>
      </c>
      <c r="K7812">
        <f t="shared" si="1870"/>
        <v>14954.618767527088</v>
      </c>
      <c r="L7812">
        <f t="shared" si="1877"/>
        <v>145934.8613079252</v>
      </c>
      <c r="M7812">
        <f t="shared" si="1871"/>
        <v>1.2416785758531022</v>
      </c>
      <c r="N7812">
        <f t="shared" si="1872"/>
        <v>0.11114965997596205</v>
      </c>
      <c r="O7812">
        <f t="shared" si="1878"/>
        <v>0.12385476862998977</v>
      </c>
      <c r="P7812">
        <f t="shared" si="1879"/>
        <v>9.4289824886411633E-7</v>
      </c>
      <c r="R7812" t="b">
        <f t="shared" si="1880"/>
        <v>0</v>
      </c>
      <c r="S7812" t="e">
        <f t="shared" si="1868"/>
        <v>#N/A</v>
      </c>
      <c r="T7812" t="e">
        <f t="shared" si="1868"/>
        <v>#N/A</v>
      </c>
      <c r="U7812" t="e">
        <f t="shared" si="1868"/>
        <v>#N/A</v>
      </c>
      <c r="W7812" t="e">
        <f t="shared" si="1881"/>
        <v>#N/A</v>
      </c>
      <c r="X7812" t="e">
        <f t="shared" si="1882"/>
        <v>#N/A</v>
      </c>
      <c r="Y7812" t="e">
        <f t="shared" si="1869"/>
        <v>#N/A</v>
      </c>
      <c r="Z7812" t="e">
        <f t="shared" si="1873"/>
        <v>#N/A</v>
      </c>
      <c r="AA7812" t="e">
        <f t="shared" si="1874"/>
        <v>#N/A</v>
      </c>
      <c r="AB7812" t="e">
        <f t="shared" si="1875"/>
        <v>#N/A</v>
      </c>
    </row>
    <row r="7813" spans="1:28" x14ac:dyDescent="0.25">
      <c r="A7813" s="15">
        <v>7812</v>
      </c>
      <c r="B7813" s="15">
        <v>247614</v>
      </c>
      <c r="C7813" s="15">
        <v>79062.3</v>
      </c>
      <c r="D7813" s="15">
        <v>61341.4</v>
      </c>
      <c r="F7813" s="6">
        <f>IF(ISNUMBER(B7813),B7813-'BG det.'!$L$5,NA())</f>
        <v>240298.75</v>
      </c>
      <c r="G7813">
        <f>IF(ISNUMBER(C7813),C7813-'BG det.'!$M$5,NA())</f>
        <v>67316.2</v>
      </c>
      <c r="H7813">
        <f>IF(ISNUMBER(D7813),D7813-'BG det.'!$N$5,NA())</f>
        <v>56521.100000000006</v>
      </c>
      <c r="J7813">
        <f t="shared" si="1876"/>
        <v>240410.50180923977</v>
      </c>
      <c r="K7813">
        <f t="shared" si="1870"/>
        <v>14408.496918743473</v>
      </c>
      <c r="L7813">
        <f t="shared" si="1877"/>
        <v>57143.948870617758</v>
      </c>
      <c r="M7813">
        <f t="shared" si="1871"/>
        <v>0.3398576779839117</v>
      </c>
      <c r="N7813">
        <f t="shared" si="1872"/>
        <v>0.14308174247900396</v>
      </c>
      <c r="O7813">
        <f t="shared" si="1878"/>
        <v>8.3412812201542508E-2</v>
      </c>
      <c r="P7813">
        <f t="shared" si="1879"/>
        <v>1.5501580523100006E-6</v>
      </c>
      <c r="R7813" t="b">
        <f t="shared" si="1880"/>
        <v>0</v>
      </c>
      <c r="S7813" t="e">
        <f t="shared" si="1868"/>
        <v>#N/A</v>
      </c>
      <c r="T7813" t="e">
        <f t="shared" si="1868"/>
        <v>#N/A</v>
      </c>
      <c r="U7813" t="e">
        <f t="shared" si="1868"/>
        <v>#N/A</v>
      </c>
      <c r="W7813" t="e">
        <f t="shared" si="1881"/>
        <v>#N/A</v>
      </c>
      <c r="X7813" t="e">
        <f t="shared" si="1882"/>
        <v>#N/A</v>
      </c>
      <c r="Y7813" t="e">
        <f t="shared" si="1869"/>
        <v>#N/A</v>
      </c>
      <c r="Z7813" t="e">
        <f t="shared" si="1873"/>
        <v>#N/A</v>
      </c>
      <c r="AA7813" t="e">
        <f t="shared" si="1874"/>
        <v>#N/A</v>
      </c>
      <c r="AB7813" t="e">
        <f t="shared" si="1875"/>
        <v>#N/A</v>
      </c>
    </row>
    <row r="7814" spans="1:28" x14ac:dyDescent="0.25">
      <c r="A7814" s="15">
        <v>7813</v>
      </c>
      <c r="B7814" s="15">
        <v>118860</v>
      </c>
      <c r="C7814" s="15">
        <v>54984.800000000003</v>
      </c>
      <c r="D7814" s="15">
        <v>183289</v>
      </c>
      <c r="F7814" s="6">
        <f>IF(ISNUMBER(B7814),B7814-'BG det.'!$L$5,NA())</f>
        <v>111544.75</v>
      </c>
      <c r="G7814">
        <f>IF(ISNUMBER(C7814),C7814-'BG det.'!$M$5,NA())</f>
        <v>43238.700000000004</v>
      </c>
      <c r="H7814">
        <f>IF(ISNUMBER(D7814),D7814-'BG det.'!$N$5,NA())</f>
        <v>178468.7</v>
      </c>
      <c r="J7814">
        <f t="shared" si="1876"/>
        <v>111894.3337538499</v>
      </c>
      <c r="K7814">
        <f t="shared" si="1870"/>
        <v>-1399.242995722132</v>
      </c>
      <c r="L7814">
        <f t="shared" si="1877"/>
        <v>178758.59274130134</v>
      </c>
      <c r="M7814">
        <f t="shared" si="1871"/>
        <v>2.5403350125416719</v>
      </c>
      <c r="N7814">
        <f t="shared" si="1872"/>
        <v>-1.2143921734646989E-2</v>
      </c>
      <c r="O7814">
        <f t="shared" si="1878"/>
        <v>-1.9355502759326782E-2</v>
      </c>
      <c r="P7814">
        <f t="shared" si="1879"/>
        <v>-1.0339489723785318E-7</v>
      </c>
      <c r="R7814" t="b">
        <f t="shared" si="1880"/>
        <v>0</v>
      </c>
      <c r="S7814" t="e">
        <f t="shared" si="1868"/>
        <v>#N/A</v>
      </c>
      <c r="T7814" t="e">
        <f t="shared" si="1868"/>
        <v>#N/A</v>
      </c>
      <c r="U7814" t="e">
        <f t="shared" si="1868"/>
        <v>#N/A</v>
      </c>
      <c r="W7814" t="e">
        <f t="shared" si="1881"/>
        <v>#N/A</v>
      </c>
      <c r="X7814" t="e">
        <f t="shared" si="1882"/>
        <v>#N/A</v>
      </c>
      <c r="Y7814" t="e">
        <f t="shared" si="1869"/>
        <v>#N/A</v>
      </c>
      <c r="Z7814" t="e">
        <f t="shared" si="1873"/>
        <v>#N/A</v>
      </c>
      <c r="AA7814" t="e">
        <f t="shared" si="1874"/>
        <v>#N/A</v>
      </c>
      <c r="AB7814" t="e">
        <f t="shared" si="1875"/>
        <v>#N/A</v>
      </c>
    </row>
    <row r="7815" spans="1:28" x14ac:dyDescent="0.25">
      <c r="A7815" s="15">
        <v>7814</v>
      </c>
      <c r="B7815" s="15">
        <v>191228</v>
      </c>
      <c r="C7815" s="15">
        <v>101571</v>
      </c>
      <c r="D7815" s="15">
        <v>311772</v>
      </c>
      <c r="F7815" s="6">
        <f>IF(ISNUMBER(B7815),B7815-'BG det.'!$L$5,NA())</f>
        <v>183912.75</v>
      </c>
      <c r="G7815">
        <f>IF(ISNUMBER(C7815),C7815-'BG det.'!$M$5,NA())</f>
        <v>89824.9</v>
      </c>
      <c r="H7815">
        <f>IF(ISNUMBER(D7815),D7815-'BG det.'!$N$5,NA())</f>
        <v>306951.7</v>
      </c>
      <c r="J7815">
        <f t="shared" si="1876"/>
        <v>184513.96552029537</v>
      </c>
      <c r="K7815">
        <f t="shared" si="1870"/>
        <v>14552.206793889418</v>
      </c>
      <c r="L7815">
        <f t="shared" si="1877"/>
        <v>307429.73367229238</v>
      </c>
      <c r="M7815">
        <f t="shared" si="1871"/>
        <v>2.3211335985480197</v>
      </c>
      <c r="N7815">
        <f t="shared" si="1872"/>
        <v>7.0197283468297317E-2</v>
      </c>
      <c r="O7815">
        <f t="shared" si="1878"/>
        <v>0.10694743546866078</v>
      </c>
      <c r="P7815">
        <f t="shared" si="1879"/>
        <v>3.7917066671578218E-7</v>
      </c>
      <c r="R7815" t="b">
        <f t="shared" si="1880"/>
        <v>0</v>
      </c>
      <c r="S7815" t="e">
        <f t="shared" si="1868"/>
        <v>#N/A</v>
      </c>
      <c r="T7815" t="e">
        <f t="shared" si="1868"/>
        <v>#N/A</v>
      </c>
      <c r="U7815" t="e">
        <f t="shared" si="1868"/>
        <v>#N/A</v>
      </c>
      <c r="W7815" t="e">
        <f t="shared" si="1881"/>
        <v>#N/A</v>
      </c>
      <c r="X7815" t="e">
        <f t="shared" si="1882"/>
        <v>#N/A</v>
      </c>
      <c r="Y7815" t="e">
        <f t="shared" si="1869"/>
        <v>#N/A</v>
      </c>
      <c r="Z7815" t="e">
        <f t="shared" si="1873"/>
        <v>#N/A</v>
      </c>
      <c r="AA7815" t="e">
        <f t="shared" si="1874"/>
        <v>#N/A</v>
      </c>
      <c r="AB7815" t="e">
        <f t="shared" si="1875"/>
        <v>#N/A</v>
      </c>
    </row>
    <row r="7816" spans="1:28" x14ac:dyDescent="0.25">
      <c r="A7816" s="15">
        <v>7815</v>
      </c>
      <c r="B7816" s="16">
        <v>1157370</v>
      </c>
      <c r="C7816" s="15">
        <v>423689</v>
      </c>
      <c r="D7816" s="16">
        <v>1150370</v>
      </c>
      <c r="F7816" s="6">
        <f>IF(ISNUMBER(B7816),B7816-'BG det.'!$L$5,NA())</f>
        <v>1150054.75</v>
      </c>
      <c r="G7816">
        <f>IF(ISNUMBER(C7816),C7816-'BG det.'!$M$5,NA())</f>
        <v>411942.9</v>
      </c>
      <c r="H7816">
        <f>IF(ISNUMBER(D7816),D7816-'BG det.'!$N$5,NA())</f>
        <v>1145549.7</v>
      </c>
      <c r="J7816">
        <f t="shared" si="1876"/>
        <v>1152300.8473077952</v>
      </c>
      <c r="K7816">
        <f t="shared" si="1870"/>
        <v>43316.323031523003</v>
      </c>
      <c r="L7816">
        <f t="shared" si="1877"/>
        <v>1148535.0491255843</v>
      </c>
      <c r="M7816">
        <f t="shared" si="1871"/>
        <v>1.4708800237764292</v>
      </c>
      <c r="N7816">
        <f t="shared" si="1872"/>
        <v>4.4522875353226951E-2</v>
      </c>
      <c r="O7816">
        <f t="shared" si="1878"/>
        <v>5.3997273180011164E-2</v>
      </c>
      <c r="P7816">
        <f t="shared" si="1879"/>
        <v>4.8375162383707222E-8</v>
      </c>
      <c r="R7816" t="b">
        <f t="shared" si="1880"/>
        <v>1</v>
      </c>
      <c r="S7816">
        <f t="shared" si="1868"/>
        <v>1152300.8473077952</v>
      </c>
      <c r="T7816">
        <f t="shared" si="1868"/>
        <v>43316.323031523003</v>
      </c>
      <c r="U7816">
        <f t="shared" si="1868"/>
        <v>1148535.0491255843</v>
      </c>
      <c r="W7816">
        <f t="shared" si="1881"/>
        <v>802194.63836847863</v>
      </c>
      <c r="X7816">
        <f t="shared" si="1882"/>
        <v>1179932.0687567519</v>
      </c>
      <c r="Y7816">
        <f t="shared" si="1869"/>
        <v>1.4708800237764292</v>
      </c>
      <c r="Z7816">
        <f t="shared" si="1873"/>
        <v>5.3997273180011164E-2</v>
      </c>
      <c r="AA7816">
        <f t="shared" si="1874"/>
        <v>4.4522875353226951E-2</v>
      </c>
      <c r="AB7816">
        <f t="shared" si="1875"/>
        <v>4.8375162383707222E-8</v>
      </c>
    </row>
    <row r="7817" spans="1:28" x14ac:dyDescent="0.25">
      <c r="A7817" s="15">
        <v>7816</v>
      </c>
      <c r="B7817" s="16">
        <v>3205470</v>
      </c>
      <c r="C7817" s="15">
        <v>988228</v>
      </c>
      <c r="D7817" s="16">
        <v>1790300</v>
      </c>
      <c r="F7817" s="6">
        <f>IF(ISNUMBER(B7817),B7817-'BG det.'!$L$5,NA())</f>
        <v>3198154.75</v>
      </c>
      <c r="G7817">
        <f>IF(ISNUMBER(C7817),C7817-'BG det.'!$M$5,NA())</f>
        <v>976481.9</v>
      </c>
      <c r="H7817">
        <f>IF(ISNUMBER(D7817),D7817-'BG det.'!$N$5,NA())</f>
        <v>1785479.7</v>
      </c>
      <c r="J7817">
        <f t="shared" si="1876"/>
        <v>3201662.6899894876</v>
      </c>
      <c r="K7817">
        <f t="shared" si="1870"/>
        <v>136050.74516462802</v>
      </c>
      <c r="L7817">
        <f t="shared" si="1877"/>
        <v>1793774.4790364883</v>
      </c>
      <c r="M7817">
        <f t="shared" si="1871"/>
        <v>0.82100051876816149</v>
      </c>
      <c r="N7817">
        <f t="shared" si="1872"/>
        <v>6.6894751976080136E-2</v>
      </c>
      <c r="O7817">
        <f t="shared" si="1878"/>
        <v>6.0612718629620158E-2</v>
      </c>
      <c r="P7817">
        <f t="shared" si="1879"/>
        <v>3.5013739399967804E-8</v>
      </c>
      <c r="R7817" t="b">
        <f t="shared" si="1880"/>
        <v>1</v>
      </c>
      <c r="S7817">
        <f t="shared" si="1868"/>
        <v>3201662.6899894876</v>
      </c>
      <c r="T7817">
        <f t="shared" si="1868"/>
        <v>136050.74516462802</v>
      </c>
      <c r="U7817">
        <f t="shared" si="1868"/>
        <v>1793774.4790364883</v>
      </c>
      <c r="W7817">
        <f t="shared" si="1881"/>
        <v>2244590.7103421506</v>
      </c>
      <c r="X7817">
        <f t="shared" si="1882"/>
        <v>1842810.1376131019</v>
      </c>
      <c r="Y7817">
        <f t="shared" si="1869"/>
        <v>0.82100051876816149</v>
      </c>
      <c r="Z7817">
        <f t="shared" si="1873"/>
        <v>6.0612718629620158E-2</v>
      </c>
      <c r="AA7817">
        <f t="shared" si="1874"/>
        <v>6.6894751976080136E-2</v>
      </c>
      <c r="AB7817">
        <f t="shared" si="1875"/>
        <v>3.5013739399967804E-8</v>
      </c>
    </row>
    <row r="7818" spans="1:28" x14ac:dyDescent="0.25">
      <c r="A7818" s="15">
        <v>7817</v>
      </c>
      <c r="B7818" s="15">
        <v>79912.899999999994</v>
      </c>
      <c r="C7818" s="15">
        <v>52915.4</v>
      </c>
      <c r="D7818" s="15">
        <v>190835</v>
      </c>
      <c r="F7818" s="6">
        <f>IF(ISNUMBER(B7818),B7818-'BG det.'!$L$5,NA())</f>
        <v>72597.649999999994</v>
      </c>
      <c r="G7818">
        <f>IF(ISNUMBER(C7818),C7818-'BG det.'!$M$5,NA())</f>
        <v>41169.300000000003</v>
      </c>
      <c r="H7818">
        <f>IF(ISNUMBER(D7818),D7818-'BG det.'!$N$5,NA())</f>
        <v>186014.7</v>
      </c>
      <c r="J7818">
        <f t="shared" si="1876"/>
        <v>72961.793602862104</v>
      </c>
      <c r="K7818">
        <f t="shared" si="1870"/>
        <v>2902.980939248504</v>
      </c>
      <c r="L7818">
        <f t="shared" si="1877"/>
        <v>186203.72739440165</v>
      </c>
      <c r="M7818">
        <f t="shared" si="1871"/>
        <v>3.7542538147966451</v>
      </c>
      <c r="N7818">
        <f t="shared" si="1872"/>
        <v>2.9403895957293473E-2</v>
      </c>
      <c r="O7818">
        <f t="shared" si="1878"/>
        <v>5.6972685713404338E-2</v>
      </c>
      <c r="P7818">
        <f t="shared" si="1879"/>
        <v>3.158212138625033E-7</v>
      </c>
      <c r="R7818" t="b">
        <f t="shared" si="1880"/>
        <v>0</v>
      </c>
      <c r="S7818" t="e">
        <f t="shared" si="1868"/>
        <v>#N/A</v>
      </c>
      <c r="T7818" t="e">
        <f t="shared" si="1868"/>
        <v>#N/A</v>
      </c>
      <c r="U7818" t="e">
        <f t="shared" si="1868"/>
        <v>#N/A</v>
      </c>
      <c r="W7818" t="e">
        <f t="shared" si="1881"/>
        <v>#N/A</v>
      </c>
      <c r="X7818" t="e">
        <f t="shared" si="1882"/>
        <v>#N/A</v>
      </c>
      <c r="Y7818" t="e">
        <f t="shared" si="1869"/>
        <v>#N/A</v>
      </c>
      <c r="Z7818" t="e">
        <f t="shared" si="1873"/>
        <v>#N/A</v>
      </c>
      <c r="AA7818" t="e">
        <f t="shared" si="1874"/>
        <v>#N/A</v>
      </c>
      <c r="AB7818" t="e">
        <f t="shared" si="1875"/>
        <v>#N/A</v>
      </c>
    </row>
    <row r="7819" spans="1:28" x14ac:dyDescent="0.25">
      <c r="A7819" s="15">
        <v>7818</v>
      </c>
      <c r="B7819" s="15">
        <v>537646</v>
      </c>
      <c r="C7819" s="15">
        <v>203636</v>
      </c>
      <c r="D7819" s="15">
        <v>540631</v>
      </c>
      <c r="F7819" s="6">
        <f>IF(ISNUMBER(B7819),B7819-'BG det.'!$L$5,NA())</f>
        <v>530330.75</v>
      </c>
      <c r="G7819">
        <f>IF(ISNUMBER(C7819),C7819-'BG det.'!$M$5,NA())</f>
        <v>191889.9</v>
      </c>
      <c r="H7819">
        <f>IF(ISNUMBER(D7819),D7819-'BG det.'!$N$5,NA())</f>
        <v>535810.69999999995</v>
      </c>
      <c r="J7819">
        <f t="shared" si="1876"/>
        <v>531381.28402305604</v>
      </c>
      <c r="K7819">
        <f t="shared" si="1870"/>
        <v>20906.422548220857</v>
      </c>
      <c r="L7819">
        <f t="shared" si="1877"/>
        <v>537187.38791558775</v>
      </c>
      <c r="M7819">
        <f t="shared" si="1871"/>
        <v>1.488081112763963</v>
      </c>
      <c r="N7819">
        <f t="shared" si="1872"/>
        <v>4.621196826480814E-2</v>
      </c>
      <c r="O7819">
        <f t="shared" si="1878"/>
        <v>5.6372561448545827E-2</v>
      </c>
      <c r="P7819">
        <f t="shared" si="1879"/>
        <v>1.0825018526604601E-7</v>
      </c>
      <c r="R7819" t="b">
        <f t="shared" si="1880"/>
        <v>1</v>
      </c>
      <c r="S7819">
        <f t="shared" si="1868"/>
        <v>531381.28402305604</v>
      </c>
      <c r="T7819">
        <f t="shared" si="1868"/>
        <v>20906.422548220857</v>
      </c>
      <c r="U7819">
        <f t="shared" si="1868"/>
        <v>537187.38791558775</v>
      </c>
      <c r="W7819">
        <f t="shared" si="1881"/>
        <v>370861.6747405249</v>
      </c>
      <c r="X7819">
        <f t="shared" si="1882"/>
        <v>551872.25362938724</v>
      </c>
      <c r="Y7819">
        <f t="shared" si="1869"/>
        <v>1.488081112763963</v>
      </c>
      <c r="Z7819">
        <f t="shared" si="1873"/>
        <v>5.6372561448545827E-2</v>
      </c>
      <c r="AA7819">
        <f t="shared" si="1874"/>
        <v>4.621196826480814E-2</v>
      </c>
      <c r="AB7819">
        <f t="shared" si="1875"/>
        <v>1.0825018526604601E-7</v>
      </c>
    </row>
    <row r="7820" spans="1:28" x14ac:dyDescent="0.25">
      <c r="A7820" s="15">
        <v>7819</v>
      </c>
      <c r="B7820" s="15">
        <v>75814.5</v>
      </c>
      <c r="C7820" s="15">
        <v>45552.7</v>
      </c>
      <c r="D7820" s="15">
        <v>85680.5</v>
      </c>
      <c r="F7820" s="6">
        <f>IF(ISNUMBER(B7820),B7820-'BG det.'!$L$5,NA())</f>
        <v>68499.25</v>
      </c>
      <c r="G7820">
        <f>IF(ISNUMBER(C7820),C7820-'BG det.'!$M$5,NA())</f>
        <v>33806.6</v>
      </c>
      <c r="H7820">
        <f>IF(ISNUMBER(D7820),D7820-'BG det.'!$N$5,NA())</f>
        <v>80860.2</v>
      </c>
      <c r="J7820">
        <f t="shared" si="1876"/>
        <v>68657.729626454937</v>
      </c>
      <c r="K7820">
        <f t="shared" si="1870"/>
        <v>10184.827749359618</v>
      </c>
      <c r="L7820">
        <f t="shared" si="1877"/>
        <v>81038.076544640091</v>
      </c>
      <c r="M7820">
        <f t="shared" si="1871"/>
        <v>1.5027360922251825</v>
      </c>
      <c r="N7820">
        <f t="shared" si="1872"/>
        <v>0.1499661253113618</v>
      </c>
      <c r="O7820">
        <f t="shared" si="1878"/>
        <v>0.18383767944651391</v>
      </c>
      <c r="P7820">
        <f t="shared" si="1879"/>
        <v>2.7055534119493207E-6</v>
      </c>
      <c r="R7820" t="b">
        <f t="shared" si="1880"/>
        <v>0</v>
      </c>
      <c r="S7820" t="e">
        <f t="shared" si="1868"/>
        <v>#N/A</v>
      </c>
      <c r="T7820" t="e">
        <f t="shared" si="1868"/>
        <v>#N/A</v>
      </c>
      <c r="U7820" t="e">
        <f t="shared" si="1868"/>
        <v>#N/A</v>
      </c>
      <c r="W7820" t="e">
        <f t="shared" si="1881"/>
        <v>#N/A</v>
      </c>
      <c r="X7820" t="e">
        <f t="shared" si="1882"/>
        <v>#N/A</v>
      </c>
      <c r="Y7820" t="e">
        <f t="shared" si="1869"/>
        <v>#N/A</v>
      </c>
      <c r="Z7820" t="e">
        <f t="shared" si="1873"/>
        <v>#N/A</v>
      </c>
      <c r="AA7820" t="e">
        <f t="shared" si="1874"/>
        <v>#N/A</v>
      </c>
      <c r="AB7820" t="e">
        <f t="shared" si="1875"/>
        <v>#N/A</v>
      </c>
    </row>
    <row r="7821" spans="1:28" x14ac:dyDescent="0.25">
      <c r="A7821" s="15">
        <v>7820</v>
      </c>
      <c r="B7821" s="15">
        <v>84906.6</v>
      </c>
      <c r="C7821" s="15">
        <v>57535.6</v>
      </c>
      <c r="D7821" s="15">
        <v>160231</v>
      </c>
      <c r="F7821" s="6">
        <f>IF(ISNUMBER(B7821),B7821-'BG det.'!$L$5,NA())</f>
        <v>77591.350000000006</v>
      </c>
      <c r="G7821">
        <f>IF(ISNUMBER(C7821),C7821-'BG det.'!$M$5,NA())</f>
        <v>45789.5</v>
      </c>
      <c r="H7821">
        <f>IF(ISNUMBER(D7821),D7821-'BG det.'!$N$5,NA())</f>
        <v>155410.70000000001</v>
      </c>
      <c r="J7821">
        <f t="shared" si="1876"/>
        <v>77895.6688276278</v>
      </c>
      <c r="K7821">
        <f t="shared" si="1870"/>
        <v>10615.122635200802</v>
      </c>
      <c r="L7821">
        <f t="shared" si="1877"/>
        <v>155612.50994170463</v>
      </c>
      <c r="M7821">
        <f t="shared" si="1871"/>
        <v>2.5820145969860389</v>
      </c>
      <c r="N7821">
        <f t="shared" si="1872"/>
        <v>0.1066957456443097</v>
      </c>
      <c r="O7821">
        <f t="shared" si="1878"/>
        <v>0.17144564168762422</v>
      </c>
      <c r="P7821">
        <f t="shared" si="1879"/>
        <v>1.294339436603653E-6</v>
      </c>
      <c r="R7821" t="b">
        <f t="shared" si="1880"/>
        <v>0</v>
      </c>
      <c r="S7821" t="e">
        <f t="shared" si="1868"/>
        <v>#N/A</v>
      </c>
      <c r="T7821" t="e">
        <f t="shared" si="1868"/>
        <v>#N/A</v>
      </c>
      <c r="U7821" t="e">
        <f t="shared" si="1868"/>
        <v>#N/A</v>
      </c>
      <c r="W7821" t="e">
        <f t="shared" si="1881"/>
        <v>#N/A</v>
      </c>
      <c r="X7821" t="e">
        <f t="shared" si="1882"/>
        <v>#N/A</v>
      </c>
      <c r="Y7821" t="e">
        <f t="shared" si="1869"/>
        <v>#N/A</v>
      </c>
      <c r="Z7821" t="e">
        <f t="shared" si="1873"/>
        <v>#N/A</v>
      </c>
      <c r="AA7821" t="e">
        <f t="shared" si="1874"/>
        <v>#N/A</v>
      </c>
      <c r="AB7821" t="e">
        <f t="shared" si="1875"/>
        <v>#N/A</v>
      </c>
    </row>
    <row r="7822" spans="1:28" x14ac:dyDescent="0.25">
      <c r="A7822" s="15">
        <v>7821</v>
      </c>
      <c r="B7822" s="15">
        <v>81276.600000000006</v>
      </c>
      <c r="C7822" s="15">
        <v>33658.1</v>
      </c>
      <c r="D7822" s="15">
        <v>73347.8</v>
      </c>
      <c r="F7822" s="6">
        <f>IF(ISNUMBER(B7822),B7822-'BG det.'!$L$5,NA())</f>
        <v>73961.350000000006</v>
      </c>
      <c r="G7822">
        <f>IF(ISNUMBER(C7822),C7822-'BG det.'!$M$5,NA())</f>
        <v>21912</v>
      </c>
      <c r="H7822">
        <f>IF(ISNUMBER(D7822),D7822-'BG det.'!$N$5,NA())</f>
        <v>68527.5</v>
      </c>
      <c r="J7822">
        <f t="shared" si="1876"/>
        <v>74095.739112349445</v>
      </c>
      <c r="K7822">
        <f t="shared" si="1870"/>
        <v>-1116.3179814299892</v>
      </c>
      <c r="L7822">
        <f t="shared" si="1877"/>
        <v>68719.465189026276</v>
      </c>
      <c r="M7822">
        <f t="shared" si="1871"/>
        <v>1.4806197597986754</v>
      </c>
      <c r="N7822">
        <f t="shared" si="1872"/>
        <v>-1.9240536070864359E-2</v>
      </c>
      <c r="O7822">
        <f t="shared" si="1878"/>
        <v>-2.3412022805706083E-2</v>
      </c>
      <c r="P7822">
        <f t="shared" si="1879"/>
        <v>-3.2403796865238427E-7</v>
      </c>
      <c r="R7822" t="b">
        <f t="shared" si="1880"/>
        <v>0</v>
      </c>
      <c r="S7822" t="e">
        <f t="shared" ref="S7822:U7885" si="1883">IF($R7822=TRUE,J7822,NA())</f>
        <v>#N/A</v>
      </c>
      <c r="T7822" t="e">
        <f t="shared" si="1883"/>
        <v>#N/A</v>
      </c>
      <c r="U7822" t="e">
        <f t="shared" si="1883"/>
        <v>#N/A</v>
      </c>
      <c r="W7822" t="e">
        <f t="shared" si="1881"/>
        <v>#N/A</v>
      </c>
      <c r="X7822" t="e">
        <f t="shared" si="1882"/>
        <v>#N/A</v>
      </c>
      <c r="Y7822" t="e">
        <f t="shared" ref="Y7822:Y7885" si="1884">IF($R7822=TRUE,M7822,NA())</f>
        <v>#N/A</v>
      </c>
      <c r="Z7822" t="e">
        <f t="shared" si="1873"/>
        <v>#N/A</v>
      </c>
      <c r="AA7822" t="e">
        <f t="shared" si="1874"/>
        <v>#N/A</v>
      </c>
      <c r="AB7822" t="e">
        <f t="shared" si="1875"/>
        <v>#N/A</v>
      </c>
    </row>
    <row r="7823" spans="1:28" x14ac:dyDescent="0.25">
      <c r="A7823" s="15">
        <v>7822</v>
      </c>
      <c r="B7823" s="16">
        <v>1074270</v>
      </c>
      <c r="C7823" s="15">
        <v>273311</v>
      </c>
      <c r="D7823" s="15">
        <v>287034</v>
      </c>
      <c r="F7823" s="6">
        <f>IF(ISNUMBER(B7823),B7823-'BG det.'!$L$5,NA())</f>
        <v>1066954.75</v>
      </c>
      <c r="G7823">
        <f>IF(ISNUMBER(C7823),C7823-'BG det.'!$M$5,NA())</f>
        <v>261564.9</v>
      </c>
      <c r="H7823">
        <f>IF(ISNUMBER(D7823),D7823-'BG det.'!$N$5,NA())</f>
        <v>282213.7</v>
      </c>
      <c r="J7823">
        <f t="shared" si="1876"/>
        <v>1067512.061176724</v>
      </c>
      <c r="K7823">
        <f t="shared" si="1870"/>
        <v>22526.312781016262</v>
      </c>
      <c r="L7823">
        <f t="shared" si="1877"/>
        <v>284979.38068645494</v>
      </c>
      <c r="M7823">
        <f t="shared" si="1871"/>
        <v>0.40350603234875998</v>
      </c>
      <c r="N7823">
        <f t="shared" si="1872"/>
        <v>4.8875243677207754E-2</v>
      </c>
      <c r="O7823">
        <f t="shared" si="1878"/>
        <v>3.1046593224851426E-2</v>
      </c>
      <c r="P7823">
        <f t="shared" si="1879"/>
        <v>1.0944221326758585E-7</v>
      </c>
      <c r="R7823" t="b">
        <f t="shared" si="1880"/>
        <v>1</v>
      </c>
      <c r="S7823">
        <f t="shared" si="1883"/>
        <v>1067512.061176724</v>
      </c>
      <c r="T7823">
        <f t="shared" si="1883"/>
        <v>22526.312781016262</v>
      </c>
      <c r="U7823">
        <f t="shared" si="1883"/>
        <v>284979.38068645494</v>
      </c>
      <c r="W7823">
        <f t="shared" si="1881"/>
        <v>725564.72196069953</v>
      </c>
      <c r="X7823">
        <f t="shared" si="1882"/>
        <v>292769.74217059306</v>
      </c>
      <c r="Y7823">
        <f t="shared" si="1884"/>
        <v>0.40350603234875998</v>
      </c>
      <c r="Z7823">
        <f t="shared" si="1873"/>
        <v>3.1046593224851426E-2</v>
      </c>
      <c r="AA7823">
        <f t="shared" si="1874"/>
        <v>4.8875243677207754E-2</v>
      </c>
      <c r="AB7823">
        <f t="shared" si="1875"/>
        <v>1.0944221326758585E-7</v>
      </c>
    </row>
    <row r="7824" spans="1:28" x14ac:dyDescent="0.25">
      <c r="A7824" s="15">
        <v>7823</v>
      </c>
      <c r="B7824" s="16">
        <v>1841630</v>
      </c>
      <c r="C7824" s="15">
        <v>623907</v>
      </c>
      <c r="D7824" s="16">
        <v>1191660</v>
      </c>
      <c r="F7824" s="6">
        <f>IF(ISNUMBER(B7824),B7824-'BG det.'!$L$5,NA())</f>
        <v>1834314.75</v>
      </c>
      <c r="G7824">
        <f>IF(ISNUMBER(C7824),C7824-'BG det.'!$M$5,NA())</f>
        <v>612160.9</v>
      </c>
      <c r="H7824">
        <f>IF(ISNUMBER(D7824),D7824-'BG det.'!$N$5,NA())</f>
        <v>1186839.7</v>
      </c>
      <c r="J7824">
        <f t="shared" si="1876"/>
        <v>1836645.062102641</v>
      </c>
      <c r="K7824">
        <f t="shared" si="1870"/>
        <v>108659.59204421591</v>
      </c>
      <c r="L7824">
        <f t="shared" si="1877"/>
        <v>1191598.0291663522</v>
      </c>
      <c r="M7824">
        <f t="shared" si="1871"/>
        <v>0.92864777249797426</v>
      </c>
      <c r="N7824">
        <f t="shared" si="1872"/>
        <v>8.5536416675680224E-2</v>
      </c>
      <c r="O7824">
        <f t="shared" si="1878"/>
        <v>8.2428341811082953E-2</v>
      </c>
      <c r="P7824">
        <f t="shared" si="1879"/>
        <v>7.3382760424269002E-8</v>
      </c>
      <c r="R7824" t="b">
        <f t="shared" si="1880"/>
        <v>1</v>
      </c>
      <c r="S7824">
        <f t="shared" si="1883"/>
        <v>1836645.062102641</v>
      </c>
      <c r="T7824">
        <f t="shared" si="1883"/>
        <v>108659.59204421591</v>
      </c>
      <c r="U7824">
        <f t="shared" si="1883"/>
        <v>1191598.0291663522</v>
      </c>
      <c r="W7824">
        <f t="shared" si="1881"/>
        <v>1318230.9586337695</v>
      </c>
      <c r="X7824">
        <f t="shared" si="1882"/>
        <v>1224172.2433731193</v>
      </c>
      <c r="Y7824">
        <f t="shared" si="1884"/>
        <v>0.92864777249797426</v>
      </c>
      <c r="Z7824">
        <f t="shared" si="1873"/>
        <v>8.2428341811082953E-2</v>
      </c>
      <c r="AA7824">
        <f t="shared" si="1874"/>
        <v>8.5536416675680224E-2</v>
      </c>
      <c r="AB7824">
        <f t="shared" si="1875"/>
        <v>7.3382760424269002E-8</v>
      </c>
    </row>
    <row r="7825" spans="1:28" x14ac:dyDescent="0.25">
      <c r="A7825" s="15">
        <v>7824</v>
      </c>
      <c r="B7825" s="15">
        <v>67829</v>
      </c>
      <c r="C7825" s="15">
        <v>56947.7</v>
      </c>
      <c r="D7825" s="15">
        <v>196728</v>
      </c>
      <c r="F7825" s="6">
        <f>IF(ISNUMBER(B7825),B7825-'BG det.'!$L$5,NA())</f>
        <v>60513.75</v>
      </c>
      <c r="G7825">
        <f>IF(ISNUMBER(C7825),C7825-'BG det.'!$M$5,NA())</f>
        <v>45201.599999999999</v>
      </c>
      <c r="H7825">
        <f>IF(ISNUMBER(D7825),D7825-'BG det.'!$N$5,NA())</f>
        <v>191907.7</v>
      </c>
      <c r="J7825">
        <f t="shared" si="1876"/>
        <v>60889.356901614774</v>
      </c>
      <c r="K7825">
        <f t="shared" si="1870"/>
        <v>8443.7127181938449</v>
      </c>
      <c r="L7825">
        <f t="shared" si="1877"/>
        <v>192065.45045970706</v>
      </c>
      <c r="M7825">
        <f t="shared" si="1871"/>
        <v>4.0646794848251409</v>
      </c>
      <c r="N7825">
        <f t="shared" si="1872"/>
        <v>8.6274926998684026E-2</v>
      </c>
      <c r="O7825">
        <f t="shared" si="1878"/>
        <v>0.17393931413159938</v>
      </c>
      <c r="P7825">
        <f t="shared" si="1879"/>
        <v>1.0671458961406453E-6</v>
      </c>
      <c r="R7825" t="b">
        <f t="shared" si="1880"/>
        <v>0</v>
      </c>
      <c r="S7825" t="e">
        <f t="shared" si="1883"/>
        <v>#N/A</v>
      </c>
      <c r="T7825" t="e">
        <f t="shared" si="1883"/>
        <v>#N/A</v>
      </c>
      <c r="U7825" t="e">
        <f t="shared" si="1883"/>
        <v>#N/A</v>
      </c>
      <c r="W7825" t="e">
        <f t="shared" si="1881"/>
        <v>#N/A</v>
      </c>
      <c r="X7825" t="e">
        <f t="shared" si="1882"/>
        <v>#N/A</v>
      </c>
      <c r="Y7825" t="e">
        <f t="shared" si="1884"/>
        <v>#N/A</v>
      </c>
      <c r="Z7825" t="e">
        <f t="shared" si="1873"/>
        <v>#N/A</v>
      </c>
      <c r="AA7825" t="e">
        <f t="shared" si="1874"/>
        <v>#N/A</v>
      </c>
      <c r="AB7825" t="e">
        <f t="shared" si="1875"/>
        <v>#N/A</v>
      </c>
    </row>
    <row r="7826" spans="1:28" x14ac:dyDescent="0.25">
      <c r="A7826" s="15">
        <v>7825</v>
      </c>
      <c r="B7826" s="15">
        <v>851988</v>
      </c>
      <c r="C7826" s="15">
        <v>314769</v>
      </c>
      <c r="D7826" s="15">
        <v>842246</v>
      </c>
      <c r="F7826" s="6">
        <f>IF(ISNUMBER(B7826),B7826-'BG det.'!$L$5,NA())</f>
        <v>844672.75</v>
      </c>
      <c r="G7826">
        <f>IF(ISNUMBER(C7826),C7826-'BG det.'!$M$5,NA())</f>
        <v>303022.90000000002</v>
      </c>
      <c r="H7826">
        <f>IF(ISNUMBER(D7826),D7826-'BG det.'!$N$5,NA())</f>
        <v>837425.7</v>
      </c>
      <c r="J7826">
        <f t="shared" si="1876"/>
        <v>846314.72376849316</v>
      </c>
      <c r="K7826">
        <f t="shared" si="1870"/>
        <v>32799.72565292487</v>
      </c>
      <c r="L7826">
        <f t="shared" si="1877"/>
        <v>839618.30875011452</v>
      </c>
      <c r="M7826">
        <f t="shared" si="1871"/>
        <v>1.461580882534566</v>
      </c>
      <c r="N7826">
        <f t="shared" si="1872"/>
        <v>4.5971321250107125E-2</v>
      </c>
      <c r="O7826">
        <f t="shared" si="1878"/>
        <v>5.5577423912892658E-2</v>
      </c>
      <c r="P7826">
        <f t="shared" si="1879"/>
        <v>6.8224034833615886E-8</v>
      </c>
      <c r="R7826" t="b">
        <f t="shared" si="1880"/>
        <v>1</v>
      </c>
      <c r="S7826">
        <f t="shared" si="1883"/>
        <v>846314.72376849316</v>
      </c>
      <c r="T7826">
        <f t="shared" si="1883"/>
        <v>32799.72565292487</v>
      </c>
      <c r="U7826">
        <f t="shared" si="1883"/>
        <v>839618.30875011452</v>
      </c>
      <c r="W7826">
        <f t="shared" si="1881"/>
        <v>590162.7557321185</v>
      </c>
      <c r="X7826">
        <f t="shared" si="1882"/>
        <v>862570.60136198124</v>
      </c>
      <c r="Y7826">
        <f t="shared" si="1884"/>
        <v>1.461580882534566</v>
      </c>
      <c r="Z7826">
        <f t="shared" si="1873"/>
        <v>5.5577423912892658E-2</v>
      </c>
      <c r="AA7826">
        <f t="shared" si="1874"/>
        <v>4.5971321250107125E-2</v>
      </c>
      <c r="AB7826">
        <f t="shared" si="1875"/>
        <v>6.8224034833615886E-8</v>
      </c>
    </row>
    <row r="7827" spans="1:28" x14ac:dyDescent="0.25">
      <c r="A7827" s="15">
        <v>7826</v>
      </c>
      <c r="B7827" s="15">
        <v>69729.2</v>
      </c>
      <c r="C7827" s="15">
        <v>39989.800000000003</v>
      </c>
      <c r="D7827" s="15">
        <v>125922</v>
      </c>
      <c r="F7827" s="6">
        <f>IF(ISNUMBER(B7827),B7827-'BG det.'!$L$5,NA())</f>
        <v>62413.95</v>
      </c>
      <c r="G7827">
        <f>IF(ISNUMBER(C7827),C7827-'BG det.'!$M$5,NA())</f>
        <v>28243.700000000004</v>
      </c>
      <c r="H7827">
        <f>IF(ISNUMBER(D7827),D7827-'BG det.'!$N$5,NA())</f>
        <v>121101.7</v>
      </c>
      <c r="J7827">
        <f t="shared" si="1876"/>
        <v>62651.096247486406</v>
      </c>
      <c r="K7827">
        <f t="shared" si="1870"/>
        <v>465.32799138152768</v>
      </c>
      <c r="L7827">
        <f t="shared" si="1877"/>
        <v>121264.01472521809</v>
      </c>
      <c r="M7827">
        <f t="shared" si="1871"/>
        <v>2.9856526868739639</v>
      </c>
      <c r="N7827">
        <f t="shared" si="1872"/>
        <v>6.4540767636327009E-3</v>
      </c>
      <c r="O7827">
        <f t="shared" si="1878"/>
        <v>1.1152025903440858E-2</v>
      </c>
      <c r="P7827">
        <f t="shared" si="1879"/>
        <v>9.0527295705730552E-8</v>
      </c>
      <c r="R7827" t="b">
        <f t="shared" si="1880"/>
        <v>0</v>
      </c>
      <c r="S7827" t="e">
        <f t="shared" si="1883"/>
        <v>#N/A</v>
      </c>
      <c r="T7827" t="e">
        <f t="shared" si="1883"/>
        <v>#N/A</v>
      </c>
      <c r="U7827" t="e">
        <f t="shared" si="1883"/>
        <v>#N/A</v>
      </c>
      <c r="W7827" t="e">
        <f t="shared" si="1881"/>
        <v>#N/A</v>
      </c>
      <c r="X7827" t="e">
        <f t="shared" si="1882"/>
        <v>#N/A</v>
      </c>
      <c r="Y7827" t="e">
        <f t="shared" si="1884"/>
        <v>#N/A</v>
      </c>
      <c r="Z7827" t="e">
        <f t="shared" si="1873"/>
        <v>#N/A</v>
      </c>
      <c r="AA7827" t="e">
        <f t="shared" si="1874"/>
        <v>#N/A</v>
      </c>
      <c r="AB7827" t="e">
        <f t="shared" si="1875"/>
        <v>#N/A</v>
      </c>
    </row>
    <row r="7828" spans="1:28" x14ac:dyDescent="0.25">
      <c r="A7828" s="15">
        <v>7827</v>
      </c>
      <c r="B7828" s="15">
        <v>291804</v>
      </c>
      <c r="C7828" s="15">
        <v>178142</v>
      </c>
      <c r="D7828" s="15">
        <v>759950</v>
      </c>
      <c r="F7828" s="6">
        <f>IF(ISNUMBER(B7828),B7828-'BG det.'!$L$5,NA())</f>
        <v>284488.75</v>
      </c>
      <c r="G7828">
        <f>IF(ISNUMBER(C7828),C7828-'BG det.'!$M$5,NA())</f>
        <v>166395.9</v>
      </c>
      <c r="H7828">
        <f>IF(ISNUMBER(D7828),D7828-'BG det.'!$N$5,NA())</f>
        <v>755129.7</v>
      </c>
      <c r="J7828">
        <f t="shared" si="1876"/>
        <v>285966.94508458703</v>
      </c>
      <c r="K7828">
        <f t="shared" si="1870"/>
        <v>12986.773671876203</v>
      </c>
      <c r="L7828">
        <f t="shared" si="1877"/>
        <v>755870.57524230226</v>
      </c>
      <c r="M7828">
        <f t="shared" si="1871"/>
        <v>3.8572501552952039</v>
      </c>
      <c r="N7828">
        <f t="shared" si="1872"/>
        <v>3.2845810522591647E-2</v>
      </c>
      <c r="O7828">
        <f t="shared" si="1878"/>
        <v>6.4508788513273907E-2</v>
      </c>
      <c r="P7828">
        <f t="shared" si="1879"/>
        <v>8.880123029290565E-8</v>
      </c>
      <c r="R7828" t="b">
        <f t="shared" si="1880"/>
        <v>0</v>
      </c>
      <c r="S7828" t="e">
        <f t="shared" si="1883"/>
        <v>#N/A</v>
      </c>
      <c r="T7828" t="e">
        <f t="shared" si="1883"/>
        <v>#N/A</v>
      </c>
      <c r="U7828" t="e">
        <f t="shared" si="1883"/>
        <v>#N/A</v>
      </c>
      <c r="W7828" t="e">
        <f t="shared" si="1881"/>
        <v>#N/A</v>
      </c>
      <c r="X7828" t="e">
        <f t="shared" si="1882"/>
        <v>#N/A</v>
      </c>
      <c r="Y7828" t="e">
        <f t="shared" si="1884"/>
        <v>#N/A</v>
      </c>
      <c r="Z7828" t="e">
        <f t="shared" si="1873"/>
        <v>#N/A</v>
      </c>
      <c r="AA7828" t="e">
        <f t="shared" si="1874"/>
        <v>#N/A</v>
      </c>
      <c r="AB7828" t="e">
        <f t="shared" si="1875"/>
        <v>#N/A</v>
      </c>
    </row>
    <row r="7829" spans="1:28" x14ac:dyDescent="0.25">
      <c r="A7829" s="15">
        <v>7828</v>
      </c>
      <c r="B7829" s="15">
        <v>651716</v>
      </c>
      <c r="C7829" s="15">
        <v>255812</v>
      </c>
      <c r="D7829" s="15">
        <v>733998</v>
      </c>
      <c r="F7829" s="6">
        <f>IF(ISNUMBER(B7829),B7829-'BG det.'!$L$5,NA())</f>
        <v>644400.75</v>
      </c>
      <c r="G7829">
        <f>IF(ISNUMBER(C7829),C7829-'BG det.'!$M$5,NA())</f>
        <v>244065.9</v>
      </c>
      <c r="H7829">
        <f>IF(ISNUMBER(D7829),D7829-'BG det.'!$N$5,NA())</f>
        <v>729177.7</v>
      </c>
      <c r="J7829">
        <f t="shared" si="1876"/>
        <v>645830.0161219337</v>
      </c>
      <c r="K7829">
        <f t="shared" si="1870"/>
        <v>26001.816942855017</v>
      </c>
      <c r="L7829">
        <f t="shared" si="1877"/>
        <v>730850.89852138469</v>
      </c>
      <c r="M7829">
        <f t="shared" si="1871"/>
        <v>1.6635927804121291</v>
      </c>
      <c r="N7829">
        <f t="shared" si="1872"/>
        <v>4.4666885646829607E-2</v>
      </c>
      <c r="O7829">
        <f t="shared" si="1878"/>
        <v>5.7611500451084617E-2</v>
      </c>
      <c r="P7829">
        <f t="shared" si="1879"/>
        <v>8.1421232388595363E-8</v>
      </c>
      <c r="R7829" t="b">
        <f t="shared" si="1880"/>
        <v>1</v>
      </c>
      <c r="S7829">
        <f t="shared" si="1883"/>
        <v>645830.0161219337</v>
      </c>
      <c r="T7829">
        <f t="shared" si="1883"/>
        <v>26001.816942855017</v>
      </c>
      <c r="U7829">
        <f t="shared" si="1883"/>
        <v>730850.89852138469</v>
      </c>
      <c r="W7829">
        <f t="shared" si="1881"/>
        <v>451330.32014904753</v>
      </c>
      <c r="X7829">
        <f t="shared" si="1882"/>
        <v>750829.86218105035</v>
      </c>
      <c r="Y7829">
        <f t="shared" si="1884"/>
        <v>1.6635927804121291</v>
      </c>
      <c r="Z7829">
        <f t="shared" si="1873"/>
        <v>5.7611500451084617E-2</v>
      </c>
      <c r="AA7829">
        <f t="shared" si="1874"/>
        <v>4.4666885646829607E-2</v>
      </c>
      <c r="AB7829">
        <f t="shared" si="1875"/>
        <v>8.1421232388595363E-8</v>
      </c>
    </row>
    <row r="7830" spans="1:28" x14ac:dyDescent="0.25">
      <c r="A7830" s="15">
        <v>7829</v>
      </c>
      <c r="B7830" s="16">
        <v>1715350</v>
      </c>
      <c r="C7830" s="15">
        <v>588690</v>
      </c>
      <c r="D7830" s="16">
        <v>1370340</v>
      </c>
      <c r="F7830" s="6">
        <f>IF(ISNUMBER(B7830),B7830-'BG det.'!$L$5,NA())</f>
        <v>1708034.75</v>
      </c>
      <c r="G7830">
        <f>IF(ISNUMBER(C7830),C7830-'BG det.'!$M$5,NA())</f>
        <v>576943.9</v>
      </c>
      <c r="H7830">
        <f>IF(ISNUMBER(D7830),D7830-'BG det.'!$N$5,NA())</f>
        <v>1365519.7</v>
      </c>
      <c r="J7830">
        <f t="shared" si="1876"/>
        <v>1710713.8541204433</v>
      </c>
      <c r="K7830">
        <f t="shared" si="1870"/>
        <v>73761.684628964169</v>
      </c>
      <c r="L7830">
        <f t="shared" si="1877"/>
        <v>1369951.7700800106</v>
      </c>
      <c r="M7830">
        <f t="shared" si="1871"/>
        <v>1.1724460591344943</v>
      </c>
      <c r="N7830">
        <f t="shared" si="1872"/>
        <v>5.6749133247535576E-2</v>
      </c>
      <c r="O7830">
        <f t="shared" si="1878"/>
        <v>6.1447705174189626E-2</v>
      </c>
      <c r="P7830">
        <f t="shared" si="1879"/>
        <v>4.6518870646578378E-8</v>
      </c>
      <c r="R7830" t="b">
        <f t="shared" si="1880"/>
        <v>1</v>
      </c>
      <c r="S7830">
        <f t="shared" si="1883"/>
        <v>1710713.8541204433</v>
      </c>
      <c r="T7830">
        <f t="shared" si="1883"/>
        <v>73761.684628964169</v>
      </c>
      <c r="U7830">
        <f t="shared" si="1883"/>
        <v>1369951.7700800106</v>
      </c>
      <c r="W7830">
        <f t="shared" si="1881"/>
        <v>1200397.7108643414</v>
      </c>
      <c r="X7830">
        <f t="shared" si="1882"/>
        <v>1407401.5654969651</v>
      </c>
      <c r="Y7830">
        <f t="shared" si="1884"/>
        <v>1.1724460591344943</v>
      </c>
      <c r="Z7830">
        <f t="shared" si="1873"/>
        <v>6.1447705174189626E-2</v>
      </c>
      <c r="AA7830">
        <f t="shared" si="1874"/>
        <v>5.6749133247535576E-2</v>
      </c>
      <c r="AB7830">
        <f t="shared" si="1875"/>
        <v>4.6518870646578378E-8</v>
      </c>
    </row>
    <row r="7831" spans="1:28" x14ac:dyDescent="0.25">
      <c r="A7831" s="15">
        <v>7830</v>
      </c>
      <c r="B7831" s="16">
        <v>1217800</v>
      </c>
      <c r="C7831" s="15">
        <v>403517</v>
      </c>
      <c r="D7831" s="15">
        <v>936963</v>
      </c>
      <c r="F7831" s="6">
        <f>IF(ISNUMBER(B7831),B7831-'BG det.'!$L$5,NA())</f>
        <v>1210484.75</v>
      </c>
      <c r="G7831">
        <f>IF(ISNUMBER(C7831),C7831-'BG det.'!$M$5,NA())</f>
        <v>391770.9</v>
      </c>
      <c r="H7831">
        <f>IF(ISNUMBER(D7831),D7831-'BG det.'!$N$5,NA())</f>
        <v>932142.7</v>
      </c>
      <c r="J7831">
        <f t="shared" si="1876"/>
        <v>1212313.8085195543</v>
      </c>
      <c r="K7831">
        <f t="shared" si="1870"/>
        <v>39861.165421313926</v>
      </c>
      <c r="L7831">
        <f t="shared" si="1877"/>
        <v>935283.52904360741</v>
      </c>
      <c r="M7831">
        <f t="shared" si="1871"/>
        <v>1.1462410114653823</v>
      </c>
      <c r="N7831">
        <f t="shared" si="1872"/>
        <v>4.4415231025012658E-2</v>
      </c>
      <c r="O7831">
        <f t="shared" si="1878"/>
        <v>4.7552121450656092E-2</v>
      </c>
      <c r="P7831">
        <f t="shared" si="1879"/>
        <v>5.1960418465205719E-8</v>
      </c>
      <c r="R7831" t="b">
        <f t="shared" si="1880"/>
        <v>1</v>
      </c>
      <c r="S7831">
        <f t="shared" si="1883"/>
        <v>1212313.8085195543</v>
      </c>
      <c r="T7831">
        <f t="shared" si="1883"/>
        <v>39861.165421313926</v>
      </c>
      <c r="U7831">
        <f t="shared" si="1883"/>
        <v>935283.52904360741</v>
      </c>
      <c r="W7831">
        <f t="shared" si="1881"/>
        <v>838262.60964354826</v>
      </c>
      <c r="X7831">
        <f t="shared" si="1882"/>
        <v>960850.98155143159</v>
      </c>
      <c r="Y7831">
        <f t="shared" si="1884"/>
        <v>1.1462410114653823</v>
      </c>
      <c r="Z7831">
        <f t="shared" si="1873"/>
        <v>4.7552121450656092E-2</v>
      </c>
      <c r="AA7831">
        <f t="shared" si="1874"/>
        <v>4.4415231025012658E-2</v>
      </c>
      <c r="AB7831">
        <f t="shared" si="1875"/>
        <v>5.1960418465205719E-8</v>
      </c>
    </row>
    <row r="7832" spans="1:28" x14ac:dyDescent="0.25">
      <c r="A7832" s="15">
        <v>7831</v>
      </c>
      <c r="B7832" s="15">
        <v>198243</v>
      </c>
      <c r="C7832" s="15">
        <v>66742.899999999994</v>
      </c>
      <c r="D7832" s="15">
        <v>124190</v>
      </c>
      <c r="F7832" s="6">
        <f>IF(ISNUMBER(B7832),B7832-'BG det.'!$L$5,NA())</f>
        <v>190927.75</v>
      </c>
      <c r="G7832">
        <f>IF(ISNUMBER(C7832),C7832-'BG det.'!$M$5,NA())</f>
        <v>54996.799999999996</v>
      </c>
      <c r="H7832">
        <f>IF(ISNUMBER(D7832),D7832-'BG det.'!$N$5,NA())</f>
        <v>119369.7</v>
      </c>
      <c r="J7832">
        <f t="shared" si="1876"/>
        <v>191162.16022443245</v>
      </c>
      <c r="K7832">
        <f t="shared" si="1870"/>
        <v>3138.2934472381912</v>
      </c>
      <c r="L7832">
        <f t="shared" si="1877"/>
        <v>119864.95763102941</v>
      </c>
      <c r="M7832">
        <f t="shared" si="1871"/>
        <v>0.9543407958444412</v>
      </c>
      <c r="N7832">
        <f t="shared" si="1872"/>
        <v>2.4896615176036068E-2</v>
      </c>
      <c r="O7832">
        <f t="shared" si="1878"/>
        <v>2.4321594932092114E-2</v>
      </c>
      <c r="P7832">
        <f t="shared" si="1879"/>
        <v>2.0243256138559652E-7</v>
      </c>
      <c r="R7832" t="b">
        <f t="shared" si="1880"/>
        <v>0</v>
      </c>
      <c r="S7832" t="e">
        <f t="shared" si="1883"/>
        <v>#N/A</v>
      </c>
      <c r="T7832" t="e">
        <f t="shared" si="1883"/>
        <v>#N/A</v>
      </c>
      <c r="U7832" t="e">
        <f t="shared" si="1883"/>
        <v>#N/A</v>
      </c>
      <c r="W7832" t="e">
        <f t="shared" si="1881"/>
        <v>#N/A</v>
      </c>
      <c r="X7832" t="e">
        <f t="shared" si="1882"/>
        <v>#N/A</v>
      </c>
      <c r="Y7832" t="e">
        <f t="shared" si="1884"/>
        <v>#N/A</v>
      </c>
      <c r="Z7832" t="e">
        <f t="shared" si="1873"/>
        <v>#N/A</v>
      </c>
      <c r="AA7832" t="e">
        <f t="shared" si="1874"/>
        <v>#N/A</v>
      </c>
      <c r="AB7832" t="e">
        <f t="shared" si="1875"/>
        <v>#N/A</v>
      </c>
    </row>
    <row r="7833" spans="1:28" x14ac:dyDescent="0.25">
      <c r="A7833" s="15">
        <v>7832</v>
      </c>
      <c r="B7833" s="16">
        <v>2698650</v>
      </c>
      <c r="C7833" s="15">
        <v>704856</v>
      </c>
      <c r="D7833" s="15">
        <v>930691</v>
      </c>
      <c r="F7833" s="6">
        <f>IF(ISNUMBER(B7833),B7833-'BG det.'!$L$5,NA())</f>
        <v>2691334.75</v>
      </c>
      <c r="G7833">
        <f>IF(ISNUMBER(C7833),C7833-'BG det.'!$M$5,NA())</f>
        <v>693109.9</v>
      </c>
      <c r="H7833">
        <f>IF(ISNUMBER(D7833),D7833-'BG det.'!$N$5,NA())</f>
        <v>925870.7</v>
      </c>
      <c r="J7833">
        <f t="shared" si="1876"/>
        <v>2693159.0456729596</v>
      </c>
      <c r="K7833">
        <f t="shared" si="1870"/>
        <v>61922.430895832527</v>
      </c>
      <c r="L7833">
        <f t="shared" si="1877"/>
        <v>932848.06187632261</v>
      </c>
      <c r="M7833">
        <f t="shared" si="1871"/>
        <v>0.52209773648854008</v>
      </c>
      <c r="N7833">
        <f t="shared" si="1872"/>
        <v>4.6687458901241895E-2</v>
      </c>
      <c r="O7833">
        <f t="shared" si="1878"/>
        <v>3.3734644823998503E-2</v>
      </c>
      <c r="P7833">
        <f t="shared" si="1879"/>
        <v>3.642973969776435E-8</v>
      </c>
      <c r="R7833" t="b">
        <f t="shared" si="1880"/>
        <v>1</v>
      </c>
      <c r="S7833">
        <f t="shared" si="1883"/>
        <v>2693159.0456729596</v>
      </c>
      <c r="T7833">
        <f t="shared" si="1883"/>
        <v>61922.430895832527</v>
      </c>
      <c r="U7833">
        <f t="shared" si="1883"/>
        <v>932848.06187632261</v>
      </c>
      <c r="W7833">
        <f t="shared" si="1881"/>
        <v>1835573.8208863994</v>
      </c>
      <c r="X7833">
        <f t="shared" si="1882"/>
        <v>958348.93704241002</v>
      </c>
      <c r="Y7833">
        <f t="shared" si="1884"/>
        <v>0.52209773648854008</v>
      </c>
      <c r="Z7833">
        <f t="shared" si="1873"/>
        <v>3.3734644823998503E-2</v>
      </c>
      <c r="AA7833">
        <f t="shared" si="1874"/>
        <v>4.6687458901241895E-2</v>
      </c>
      <c r="AB7833">
        <f t="shared" si="1875"/>
        <v>3.642973969776435E-8</v>
      </c>
    </row>
    <row r="7834" spans="1:28" x14ac:dyDescent="0.25">
      <c r="A7834" s="15">
        <v>7833</v>
      </c>
      <c r="B7834" s="15">
        <v>39535.199999999997</v>
      </c>
      <c r="C7834" s="15">
        <v>36694.300000000003</v>
      </c>
      <c r="D7834" s="15">
        <v>135752</v>
      </c>
      <c r="F7834" s="6">
        <f>IF(ISNUMBER(B7834),B7834-'BG det.'!$L$5,NA())</f>
        <v>32219.949999999997</v>
      </c>
      <c r="G7834">
        <f>IF(ISNUMBER(C7834),C7834-'BG det.'!$M$5,NA())</f>
        <v>24948.200000000004</v>
      </c>
      <c r="H7834">
        <f>IF(ISNUMBER(D7834),D7834-'BG det.'!$N$5,NA())</f>
        <v>130931.7</v>
      </c>
      <c r="J7834">
        <f t="shared" si="1876"/>
        <v>32476.16710197732</v>
      </c>
      <c r="K7834">
        <f t="shared" si="1870"/>
        <v>1584.5424018804806</v>
      </c>
      <c r="L7834">
        <f t="shared" si="1877"/>
        <v>131015.8383543948</v>
      </c>
      <c r="M7834">
        <f t="shared" si="1871"/>
        <v>5.8590431346198955</v>
      </c>
      <c r="N7834">
        <f t="shared" si="1872"/>
        <v>2.8495787324373731E-2</v>
      </c>
      <c r="O7834">
        <f t="shared" si="1878"/>
        <v>6.8975365181530912E-2</v>
      </c>
      <c r="P7834">
        <f t="shared" si="1879"/>
        <v>5.5042263344564934E-7</v>
      </c>
      <c r="R7834" t="b">
        <f t="shared" si="1880"/>
        <v>0</v>
      </c>
      <c r="S7834" t="e">
        <f t="shared" si="1883"/>
        <v>#N/A</v>
      </c>
      <c r="T7834" t="e">
        <f t="shared" si="1883"/>
        <v>#N/A</v>
      </c>
      <c r="U7834" t="e">
        <f t="shared" si="1883"/>
        <v>#N/A</v>
      </c>
      <c r="W7834" t="e">
        <f t="shared" si="1881"/>
        <v>#N/A</v>
      </c>
      <c r="X7834" t="e">
        <f t="shared" si="1882"/>
        <v>#N/A</v>
      </c>
      <c r="Y7834" t="e">
        <f t="shared" si="1884"/>
        <v>#N/A</v>
      </c>
      <c r="Z7834" t="e">
        <f t="shared" si="1873"/>
        <v>#N/A</v>
      </c>
      <c r="AA7834" t="e">
        <f t="shared" si="1874"/>
        <v>#N/A</v>
      </c>
      <c r="AB7834" t="e">
        <f t="shared" si="1875"/>
        <v>#N/A</v>
      </c>
    </row>
    <row r="7835" spans="1:28" x14ac:dyDescent="0.25">
      <c r="A7835" s="15">
        <v>7834</v>
      </c>
      <c r="B7835" s="16">
        <v>2667300</v>
      </c>
      <c r="C7835" s="16">
        <v>1045040</v>
      </c>
      <c r="D7835" s="16">
        <v>1894170</v>
      </c>
      <c r="F7835" s="6">
        <f>IF(ISNUMBER(B7835),B7835-'BG det.'!$L$5,NA())</f>
        <v>2659984.75</v>
      </c>
      <c r="G7835">
        <f>IF(ISNUMBER(C7835),C7835-'BG det.'!$M$5,NA())</f>
        <v>1033293.9</v>
      </c>
      <c r="H7835">
        <f>IF(ISNUMBER(D7835),D7835-'BG det.'!$N$5,NA())</f>
        <v>1889349.7</v>
      </c>
      <c r="J7835">
        <f t="shared" si="1876"/>
        <v>2663693.0945085278</v>
      </c>
      <c r="K7835">
        <f t="shared" si="1870"/>
        <v>280958.49102518114</v>
      </c>
      <c r="L7835">
        <f t="shared" si="1877"/>
        <v>1896250.7223060194</v>
      </c>
      <c r="M7835">
        <f t="shared" si="1871"/>
        <v>0.95719517402554566</v>
      </c>
      <c r="N7835">
        <f t="shared" si="1872"/>
        <v>0.14110223756095408</v>
      </c>
      <c r="O7835">
        <f t="shared" si="1878"/>
        <v>0.13804928158628071</v>
      </c>
      <c r="P7835">
        <f t="shared" si="1879"/>
        <v>8.2213512561213552E-8</v>
      </c>
      <c r="R7835" t="b">
        <f t="shared" si="1880"/>
        <v>1</v>
      </c>
      <c r="S7835">
        <f t="shared" si="1883"/>
        <v>2663693.0945085278</v>
      </c>
      <c r="T7835">
        <f t="shared" si="1883"/>
        <v>280958.49102518114</v>
      </c>
      <c r="U7835">
        <f t="shared" si="1883"/>
        <v>1896250.7223060194</v>
      </c>
      <c r="W7835">
        <f t="shared" si="1881"/>
        <v>2035204.2965872465</v>
      </c>
      <c r="X7835">
        <f t="shared" si="1882"/>
        <v>1948087.7308493676</v>
      </c>
      <c r="Y7835">
        <f t="shared" si="1884"/>
        <v>0.95719517402554566</v>
      </c>
      <c r="Z7835">
        <f t="shared" si="1873"/>
        <v>0.13804928158628071</v>
      </c>
      <c r="AA7835">
        <f t="shared" si="1874"/>
        <v>0.14110223756095408</v>
      </c>
      <c r="AB7835">
        <f t="shared" si="1875"/>
        <v>8.2213512561213552E-8</v>
      </c>
    </row>
    <row r="7836" spans="1:28" x14ac:dyDescent="0.25">
      <c r="A7836" s="15">
        <v>7835</v>
      </c>
      <c r="B7836" s="15">
        <v>653219</v>
      </c>
      <c r="C7836" s="15">
        <v>316453</v>
      </c>
      <c r="D7836" s="16">
        <v>1178690</v>
      </c>
      <c r="F7836" s="6">
        <f>IF(ISNUMBER(B7836),B7836-'BG det.'!$L$5,NA())</f>
        <v>645903.75</v>
      </c>
      <c r="G7836">
        <f>IF(ISNUMBER(C7836),C7836-'BG det.'!$M$5,NA())</f>
        <v>304706.90000000002</v>
      </c>
      <c r="H7836">
        <f>IF(ISNUMBER(D7836),D7836-'BG det.'!$N$5,NA())</f>
        <v>1173869.7</v>
      </c>
      <c r="J7836">
        <f t="shared" si="1876"/>
        <v>648202.67640053749</v>
      </c>
      <c r="K7836">
        <f t="shared" si="1870"/>
        <v>27705.974184973602</v>
      </c>
      <c r="L7836">
        <f t="shared" si="1877"/>
        <v>1175549.0455439305</v>
      </c>
      <c r="M7836">
        <f t="shared" si="1871"/>
        <v>2.6566043928395731</v>
      </c>
      <c r="N7836">
        <f t="shared" si="1872"/>
        <v>3.7392401931813452E-2</v>
      </c>
      <c r="O7836">
        <f t="shared" si="1878"/>
        <v>6.0946224422099404E-2</v>
      </c>
      <c r="P7836">
        <f t="shared" si="1879"/>
        <v>5.3740640504517866E-8</v>
      </c>
      <c r="R7836" t="b">
        <f t="shared" si="1880"/>
        <v>1</v>
      </c>
      <c r="S7836">
        <f t="shared" si="1883"/>
        <v>648202.67640053749</v>
      </c>
      <c r="T7836">
        <f t="shared" si="1883"/>
        <v>27705.974184973602</v>
      </c>
      <c r="U7836">
        <f t="shared" si="1883"/>
        <v>1175549.0455439305</v>
      </c>
      <c r="W7836">
        <f t="shared" si="1881"/>
        <v>454597.05580920738</v>
      </c>
      <c r="X7836">
        <f t="shared" si="1882"/>
        <v>1207684.5354346768</v>
      </c>
      <c r="Y7836">
        <f t="shared" si="1884"/>
        <v>2.6566043928395731</v>
      </c>
      <c r="Z7836">
        <f t="shared" si="1873"/>
        <v>6.0946224422099404E-2</v>
      </c>
      <c r="AA7836">
        <f t="shared" si="1874"/>
        <v>3.7392401931813452E-2</v>
      </c>
      <c r="AB7836">
        <f t="shared" si="1875"/>
        <v>5.3740640504517866E-8</v>
      </c>
    </row>
    <row r="7837" spans="1:28" x14ac:dyDescent="0.25">
      <c r="A7837" s="15">
        <v>7836</v>
      </c>
      <c r="B7837" s="15">
        <v>52863.3</v>
      </c>
      <c r="C7837" s="15">
        <v>38754.300000000003</v>
      </c>
      <c r="D7837" s="15">
        <v>91166</v>
      </c>
      <c r="F7837" s="6">
        <f>IF(ISNUMBER(B7837),B7837-'BG det.'!$L$5,NA())</f>
        <v>45548.05</v>
      </c>
      <c r="G7837">
        <f>IF(ISNUMBER(C7837),C7837-'BG det.'!$M$5,NA())</f>
        <v>27008.200000000004</v>
      </c>
      <c r="H7837">
        <f>IF(ISNUMBER(D7837),D7837-'BG det.'!$N$5,NA())</f>
        <v>86345.7</v>
      </c>
      <c r="J7837">
        <f t="shared" si="1876"/>
        <v>45717.140946152096</v>
      </c>
      <c r="K7837">
        <f t="shared" si="1870"/>
        <v>7004.1725934024635</v>
      </c>
      <c r="L7837">
        <f t="shared" si="1877"/>
        <v>86464.142702760044</v>
      </c>
      <c r="M7837">
        <f t="shared" si="1871"/>
        <v>2.3934791029949145</v>
      </c>
      <c r="N7837">
        <f t="shared" si="1872"/>
        <v>0.12198961693393386</v>
      </c>
      <c r="O7837">
        <f t="shared" si="1878"/>
        <v>0.18872858666351791</v>
      </c>
      <c r="P7837">
        <f t="shared" si="1879"/>
        <v>2.6189229582886126E-6</v>
      </c>
      <c r="R7837" t="b">
        <f t="shared" si="1880"/>
        <v>0</v>
      </c>
      <c r="S7837" t="e">
        <f t="shared" si="1883"/>
        <v>#N/A</v>
      </c>
      <c r="T7837" t="e">
        <f t="shared" si="1883"/>
        <v>#N/A</v>
      </c>
      <c r="U7837" t="e">
        <f t="shared" si="1883"/>
        <v>#N/A</v>
      </c>
      <c r="W7837" t="e">
        <f t="shared" si="1881"/>
        <v>#N/A</v>
      </c>
      <c r="X7837" t="e">
        <f t="shared" si="1882"/>
        <v>#N/A</v>
      </c>
      <c r="Y7837" t="e">
        <f t="shared" si="1884"/>
        <v>#N/A</v>
      </c>
      <c r="Z7837" t="e">
        <f t="shared" si="1873"/>
        <v>#N/A</v>
      </c>
      <c r="AA7837" t="e">
        <f t="shared" si="1874"/>
        <v>#N/A</v>
      </c>
      <c r="AB7837" t="e">
        <f t="shared" si="1875"/>
        <v>#N/A</v>
      </c>
    </row>
    <row r="7838" spans="1:28" x14ac:dyDescent="0.25">
      <c r="A7838" s="15">
        <v>7837</v>
      </c>
      <c r="B7838" s="15">
        <v>165861</v>
      </c>
      <c r="C7838" s="15">
        <v>71518.3</v>
      </c>
      <c r="D7838" s="15">
        <v>155767</v>
      </c>
      <c r="F7838" s="6">
        <f>IF(ISNUMBER(B7838),B7838-'BG det.'!$L$5,NA())</f>
        <v>158545.75</v>
      </c>
      <c r="G7838">
        <f>IF(ISNUMBER(C7838),C7838-'BG det.'!$M$5,NA())</f>
        <v>59772.200000000004</v>
      </c>
      <c r="H7838">
        <f>IF(ISNUMBER(D7838),D7838-'BG det.'!$N$5,NA())</f>
        <v>150946.70000000001</v>
      </c>
      <c r="J7838">
        <f t="shared" si="1876"/>
        <v>158841.74906159882</v>
      </c>
      <c r="K7838">
        <f t="shared" si="1870"/>
        <v>9873.9557948658912</v>
      </c>
      <c r="L7838">
        <f t="shared" si="1877"/>
        <v>151358.22280480855</v>
      </c>
      <c r="M7838">
        <f t="shared" si="1871"/>
        <v>1.3582390963843241</v>
      </c>
      <c r="N7838">
        <f t="shared" si="1872"/>
        <v>7.400490757168382E-2</v>
      </c>
      <c r="O7838">
        <f t="shared" si="1878"/>
        <v>8.6247920795580177E-2</v>
      </c>
      <c r="P7838">
        <f t="shared" si="1879"/>
        <v>6.0701788101262368E-7</v>
      </c>
      <c r="R7838" t="b">
        <f t="shared" si="1880"/>
        <v>0</v>
      </c>
      <c r="S7838" t="e">
        <f t="shared" si="1883"/>
        <v>#N/A</v>
      </c>
      <c r="T7838" t="e">
        <f t="shared" si="1883"/>
        <v>#N/A</v>
      </c>
      <c r="U7838" t="e">
        <f t="shared" si="1883"/>
        <v>#N/A</v>
      </c>
      <c r="W7838" t="e">
        <f t="shared" si="1881"/>
        <v>#N/A</v>
      </c>
      <c r="X7838" t="e">
        <f t="shared" si="1882"/>
        <v>#N/A</v>
      </c>
      <c r="Y7838" t="e">
        <f t="shared" si="1884"/>
        <v>#N/A</v>
      </c>
      <c r="Z7838" t="e">
        <f t="shared" si="1873"/>
        <v>#N/A</v>
      </c>
      <c r="AA7838" t="e">
        <f t="shared" si="1874"/>
        <v>#N/A</v>
      </c>
      <c r="AB7838" t="e">
        <f t="shared" si="1875"/>
        <v>#N/A</v>
      </c>
    </row>
    <row r="7839" spans="1:28" x14ac:dyDescent="0.25">
      <c r="A7839" s="15">
        <v>7838</v>
      </c>
      <c r="B7839" s="15">
        <v>45057.7</v>
      </c>
      <c r="C7839" s="15">
        <v>37116.199999999997</v>
      </c>
      <c r="D7839" s="15">
        <v>109426</v>
      </c>
      <c r="F7839" s="6">
        <f>IF(ISNUMBER(B7839),B7839-'BG det.'!$L$5,NA())</f>
        <v>37742.449999999997</v>
      </c>
      <c r="G7839">
        <f>IF(ISNUMBER(C7839),C7839-'BG det.'!$M$5,NA())</f>
        <v>25370.1</v>
      </c>
      <c r="H7839">
        <f>IF(ISNUMBER(D7839),D7839-'BG det.'!$N$5,NA())</f>
        <v>104605.7</v>
      </c>
      <c r="J7839">
        <f t="shared" si="1876"/>
        <v>37947.211187705252</v>
      </c>
      <c r="K7839">
        <f t="shared" si="1870"/>
        <v>4434.1149753036225</v>
      </c>
      <c r="L7839">
        <f t="shared" si="1877"/>
        <v>104704.01258390746</v>
      </c>
      <c r="M7839">
        <f t="shared" si="1871"/>
        <v>3.6555757922657195</v>
      </c>
      <c r="N7839">
        <f t="shared" si="1872"/>
        <v>7.8814979869179791E-2</v>
      </c>
      <c r="O7839">
        <f t="shared" si="1878"/>
        <v>0.15069077460566335</v>
      </c>
      <c r="P7839">
        <f t="shared" si="1879"/>
        <v>1.6494712351448327E-6</v>
      </c>
      <c r="R7839" t="b">
        <f t="shared" si="1880"/>
        <v>0</v>
      </c>
      <c r="S7839" t="e">
        <f t="shared" si="1883"/>
        <v>#N/A</v>
      </c>
      <c r="T7839" t="e">
        <f t="shared" si="1883"/>
        <v>#N/A</v>
      </c>
      <c r="U7839" t="e">
        <f t="shared" si="1883"/>
        <v>#N/A</v>
      </c>
      <c r="W7839" t="e">
        <f t="shared" si="1881"/>
        <v>#N/A</v>
      </c>
      <c r="X7839" t="e">
        <f t="shared" si="1882"/>
        <v>#N/A</v>
      </c>
      <c r="Y7839" t="e">
        <f t="shared" si="1884"/>
        <v>#N/A</v>
      </c>
      <c r="Z7839" t="e">
        <f t="shared" si="1873"/>
        <v>#N/A</v>
      </c>
      <c r="AA7839" t="e">
        <f t="shared" si="1874"/>
        <v>#N/A</v>
      </c>
      <c r="AB7839" t="e">
        <f t="shared" si="1875"/>
        <v>#N/A</v>
      </c>
    </row>
    <row r="7840" spans="1:28" x14ac:dyDescent="0.25">
      <c r="A7840" s="15">
        <v>7839</v>
      </c>
      <c r="B7840" s="15">
        <v>364339</v>
      </c>
      <c r="C7840" s="15">
        <v>188529</v>
      </c>
      <c r="D7840" s="15">
        <v>697790</v>
      </c>
      <c r="F7840" s="6">
        <f>IF(ISNUMBER(B7840),B7840-'BG det.'!$L$5,NA())</f>
        <v>357023.75</v>
      </c>
      <c r="G7840">
        <f>IF(ISNUMBER(C7840),C7840-'BG det.'!$M$5,NA())</f>
        <v>176782.9</v>
      </c>
      <c r="H7840">
        <f>IF(ISNUMBER(D7840),D7840-'BG det.'!$N$5,NA())</f>
        <v>692969.7</v>
      </c>
      <c r="J7840">
        <f t="shared" si="1876"/>
        <v>358380.75067815732</v>
      </c>
      <c r="K7840">
        <f t="shared" si="1870"/>
        <v>17852.249377295855</v>
      </c>
      <c r="L7840">
        <f t="shared" si="1877"/>
        <v>693898.18292454432</v>
      </c>
      <c r="M7840">
        <f t="shared" si="1871"/>
        <v>2.807962413852179</v>
      </c>
      <c r="N7840">
        <f t="shared" si="1872"/>
        <v>4.1964310116672537E-2</v>
      </c>
      <c r="O7840">
        <f t="shared" si="1878"/>
        <v>7.0319493337540881E-2</v>
      </c>
      <c r="P7840">
        <f t="shared" si="1879"/>
        <v>1.0610442737522651E-7</v>
      </c>
      <c r="R7840" t="b">
        <f t="shared" si="1880"/>
        <v>0</v>
      </c>
      <c r="S7840" t="e">
        <f t="shared" si="1883"/>
        <v>#N/A</v>
      </c>
      <c r="T7840" t="e">
        <f t="shared" si="1883"/>
        <v>#N/A</v>
      </c>
      <c r="U7840" t="e">
        <f t="shared" si="1883"/>
        <v>#N/A</v>
      </c>
      <c r="W7840" t="e">
        <f t="shared" si="1881"/>
        <v>#N/A</v>
      </c>
      <c r="X7840" t="e">
        <f t="shared" si="1882"/>
        <v>#N/A</v>
      </c>
      <c r="Y7840" t="e">
        <f t="shared" si="1884"/>
        <v>#N/A</v>
      </c>
      <c r="Z7840" t="e">
        <f t="shared" si="1873"/>
        <v>#N/A</v>
      </c>
      <c r="AA7840" t="e">
        <f t="shared" si="1874"/>
        <v>#N/A</v>
      </c>
      <c r="AB7840" t="e">
        <f t="shared" si="1875"/>
        <v>#N/A</v>
      </c>
    </row>
    <row r="7841" spans="1:28" x14ac:dyDescent="0.25">
      <c r="A7841" s="15">
        <v>7840</v>
      </c>
      <c r="B7841" s="15">
        <v>765261</v>
      </c>
      <c r="C7841" s="15">
        <v>437825</v>
      </c>
      <c r="D7841" s="16">
        <v>1868540</v>
      </c>
      <c r="F7841" s="6">
        <f>IF(ISNUMBER(B7841),B7841-'BG det.'!$L$5,NA())</f>
        <v>757945.75</v>
      </c>
      <c r="G7841">
        <f>IF(ISNUMBER(C7841),C7841-'BG det.'!$M$5,NA())</f>
        <v>426078.9</v>
      </c>
      <c r="H7841">
        <f>IF(ISNUMBER(D7841),D7841-'BG det.'!$N$5,NA())</f>
        <v>1863719.7</v>
      </c>
      <c r="J7841">
        <f t="shared" si="1876"/>
        <v>761594.33488017274</v>
      </c>
      <c r="K7841">
        <f t="shared" si="1870"/>
        <v>36897.457801771176</v>
      </c>
      <c r="L7841">
        <f t="shared" si="1877"/>
        <v>1865692.8175126675</v>
      </c>
      <c r="M7841">
        <f t="shared" si="1871"/>
        <v>3.5595484335112282</v>
      </c>
      <c r="N7841">
        <f t="shared" si="1872"/>
        <v>3.6319595790135682E-2</v>
      </c>
      <c r="O7841">
        <f t="shared" si="1878"/>
        <v>6.8523329963702515E-2</v>
      </c>
      <c r="P7841">
        <f t="shared" si="1879"/>
        <v>3.8380761426017224E-8</v>
      </c>
      <c r="R7841" t="b">
        <f t="shared" si="1880"/>
        <v>1</v>
      </c>
      <c r="S7841">
        <f t="shared" si="1883"/>
        <v>761594.33488017274</v>
      </c>
      <c r="T7841">
        <f t="shared" si="1883"/>
        <v>36897.457801771176</v>
      </c>
      <c r="U7841">
        <f t="shared" si="1883"/>
        <v>1865692.8175126675</v>
      </c>
      <c r="W7841">
        <f t="shared" si="1881"/>
        <v>538465.62654377893</v>
      </c>
      <c r="X7841">
        <f t="shared" si="1882"/>
        <v>1916694.4774635504</v>
      </c>
      <c r="Y7841">
        <f t="shared" si="1884"/>
        <v>3.5595484335112282</v>
      </c>
      <c r="Z7841">
        <f t="shared" si="1873"/>
        <v>6.8523329963702515E-2</v>
      </c>
      <c r="AA7841">
        <f t="shared" si="1874"/>
        <v>3.6319595790135682E-2</v>
      </c>
      <c r="AB7841">
        <f t="shared" si="1875"/>
        <v>3.8380761426017224E-8</v>
      </c>
    </row>
    <row r="7842" spans="1:28" x14ac:dyDescent="0.25">
      <c r="A7842" s="15">
        <v>7841</v>
      </c>
      <c r="B7842" s="15">
        <v>48913.1</v>
      </c>
      <c r="C7842" s="15">
        <v>34832.400000000001</v>
      </c>
      <c r="D7842" s="15">
        <v>97766.3</v>
      </c>
      <c r="F7842" s="6">
        <f>IF(ISNUMBER(B7842),B7842-'BG det.'!$L$5,NA())</f>
        <v>41597.85</v>
      </c>
      <c r="G7842">
        <f>IF(ISNUMBER(C7842),C7842-'BG det.'!$M$5,NA())</f>
        <v>23086.300000000003</v>
      </c>
      <c r="H7842">
        <f>IF(ISNUMBER(D7842),D7842-'BG det.'!$N$5,NA())</f>
        <v>92946</v>
      </c>
      <c r="J7842">
        <f t="shared" si="1876"/>
        <v>41779.828671566225</v>
      </c>
      <c r="K7842">
        <f t="shared" si="1870"/>
        <v>2958.9137588592839</v>
      </c>
      <c r="L7842">
        <f t="shared" si="1877"/>
        <v>93054.242023151455</v>
      </c>
      <c r="M7842">
        <f t="shared" si="1871"/>
        <v>3.1370224318968805</v>
      </c>
      <c r="N7842">
        <f t="shared" si="1872"/>
        <v>5.4820398927964364E-2</v>
      </c>
      <c r="O7842">
        <f t="shared" si="1878"/>
        <v>9.7095925047856718E-2</v>
      </c>
      <c r="P7842">
        <f t="shared" si="1879"/>
        <v>1.1248910535606823E-6</v>
      </c>
      <c r="R7842" t="b">
        <f t="shared" si="1880"/>
        <v>0</v>
      </c>
      <c r="S7842" t="e">
        <f t="shared" si="1883"/>
        <v>#N/A</v>
      </c>
      <c r="T7842" t="e">
        <f t="shared" si="1883"/>
        <v>#N/A</v>
      </c>
      <c r="U7842" t="e">
        <f t="shared" si="1883"/>
        <v>#N/A</v>
      </c>
      <c r="W7842" t="e">
        <f t="shared" si="1881"/>
        <v>#N/A</v>
      </c>
      <c r="X7842" t="e">
        <f t="shared" si="1882"/>
        <v>#N/A</v>
      </c>
      <c r="Y7842" t="e">
        <f t="shared" si="1884"/>
        <v>#N/A</v>
      </c>
      <c r="Z7842" t="e">
        <f t="shared" si="1873"/>
        <v>#N/A</v>
      </c>
      <c r="AA7842" t="e">
        <f t="shared" si="1874"/>
        <v>#N/A</v>
      </c>
      <c r="AB7842" t="e">
        <f t="shared" si="1875"/>
        <v>#N/A</v>
      </c>
    </row>
    <row r="7843" spans="1:28" x14ac:dyDescent="0.25">
      <c r="A7843" s="15">
        <v>7842</v>
      </c>
      <c r="B7843" s="15">
        <v>408495</v>
      </c>
      <c r="C7843" s="15">
        <v>168812</v>
      </c>
      <c r="D7843" s="15">
        <v>471248</v>
      </c>
      <c r="F7843" s="6">
        <f>IF(ISNUMBER(B7843),B7843-'BG det.'!$L$5,NA())</f>
        <v>401179.75</v>
      </c>
      <c r="G7843">
        <f>IF(ISNUMBER(C7843),C7843-'BG det.'!$M$5,NA())</f>
        <v>157065.9</v>
      </c>
      <c r="H7843">
        <f>IF(ISNUMBER(D7843),D7843-'BG det.'!$N$5,NA())</f>
        <v>466427.7</v>
      </c>
      <c r="J7843">
        <f t="shared" si="1876"/>
        <v>402093.94224659115</v>
      </c>
      <c r="K7843">
        <f t="shared" si="1870"/>
        <v>19662.780830170814</v>
      </c>
      <c r="L7843">
        <f t="shared" si="1877"/>
        <v>467469.43385075021</v>
      </c>
      <c r="M7843">
        <f t="shared" si="1871"/>
        <v>1.6882074064589614</v>
      </c>
      <c r="N7843">
        <f t="shared" si="1872"/>
        <v>5.3197578969986052E-2</v>
      </c>
      <c r="O7843">
        <f t="shared" si="1878"/>
        <v>6.9120165377308238E-2</v>
      </c>
      <c r="P7843">
        <f t="shared" si="1879"/>
        <v>1.5461270382282209E-7</v>
      </c>
      <c r="R7843" t="b">
        <f t="shared" si="1880"/>
        <v>0</v>
      </c>
      <c r="S7843" t="e">
        <f t="shared" si="1883"/>
        <v>#N/A</v>
      </c>
      <c r="T7843" t="e">
        <f t="shared" si="1883"/>
        <v>#N/A</v>
      </c>
      <c r="U7843" t="e">
        <f t="shared" si="1883"/>
        <v>#N/A</v>
      </c>
      <c r="W7843" t="e">
        <f t="shared" si="1881"/>
        <v>#N/A</v>
      </c>
      <c r="X7843" t="e">
        <f t="shared" si="1882"/>
        <v>#N/A</v>
      </c>
      <c r="Y7843" t="e">
        <f t="shared" si="1884"/>
        <v>#N/A</v>
      </c>
      <c r="Z7843" t="e">
        <f t="shared" si="1873"/>
        <v>#N/A</v>
      </c>
      <c r="AA7843" t="e">
        <f t="shared" si="1874"/>
        <v>#N/A</v>
      </c>
      <c r="AB7843" t="e">
        <f t="shared" si="1875"/>
        <v>#N/A</v>
      </c>
    </row>
    <row r="7844" spans="1:28" x14ac:dyDescent="0.25">
      <c r="A7844" s="15">
        <v>7843</v>
      </c>
      <c r="B7844" s="16">
        <v>4721020</v>
      </c>
      <c r="C7844" s="16">
        <v>1686120</v>
      </c>
      <c r="D7844" s="16">
        <v>4235820</v>
      </c>
      <c r="F7844" s="6">
        <f>IF(ISNUMBER(B7844),B7844-'BG det.'!$L$5,NA())</f>
        <v>4713704.75</v>
      </c>
      <c r="G7844">
        <f>IF(ISNUMBER(C7844),C7844-'BG det.'!$M$5,NA())</f>
        <v>1674373.9</v>
      </c>
      <c r="H7844">
        <f>IF(ISNUMBER(D7844),D7844-'BG det.'!$N$5,NA())</f>
        <v>4230999.7</v>
      </c>
      <c r="J7844">
        <f t="shared" si="1876"/>
        <v>4722002.8989993567</v>
      </c>
      <c r="K7844">
        <f t="shared" si="1870"/>
        <v>224722.91757736576</v>
      </c>
      <c r="L7844">
        <f t="shared" si="1877"/>
        <v>4243233.334348591</v>
      </c>
      <c r="M7844">
        <f t="shared" si="1871"/>
        <v>1.3073019557536774</v>
      </c>
      <c r="N7844">
        <f t="shared" si="1872"/>
        <v>5.8942106665650029E-2</v>
      </c>
      <c r="O7844">
        <f t="shared" si="1878"/>
        <v>6.7392816897749716E-2</v>
      </c>
      <c r="P7844">
        <f t="shared" si="1879"/>
        <v>1.657697136352708E-8</v>
      </c>
      <c r="R7844" t="b">
        <f t="shared" si="1880"/>
        <v>1</v>
      </c>
      <c r="S7844">
        <f t="shared" si="1883"/>
        <v>4722002.8989993567</v>
      </c>
      <c r="T7844">
        <f t="shared" si="1883"/>
        <v>224722.91757736576</v>
      </c>
      <c r="U7844">
        <f t="shared" si="1883"/>
        <v>4243233.334348591</v>
      </c>
      <c r="W7844">
        <f t="shared" si="1881"/>
        <v>3334523.2907881225</v>
      </c>
      <c r="X7844">
        <f t="shared" si="1882"/>
        <v>4359228.819553501</v>
      </c>
      <c r="Y7844">
        <f t="shared" si="1884"/>
        <v>1.3073019557536774</v>
      </c>
      <c r="Z7844">
        <f t="shared" si="1873"/>
        <v>6.7392816897749716E-2</v>
      </c>
      <c r="AA7844">
        <f t="shared" si="1874"/>
        <v>5.8942106665650029E-2</v>
      </c>
      <c r="AB7844">
        <f t="shared" si="1875"/>
        <v>1.657697136352708E-8</v>
      </c>
    </row>
    <row r="7845" spans="1:28" x14ac:dyDescent="0.25">
      <c r="A7845" s="15">
        <v>7844</v>
      </c>
      <c r="B7845" s="16">
        <v>1509050</v>
      </c>
      <c r="C7845" s="15">
        <v>424512</v>
      </c>
      <c r="D7845" s="15">
        <v>597320</v>
      </c>
      <c r="F7845" s="6">
        <f>IF(ISNUMBER(B7845),B7845-'BG det.'!$L$5,NA())</f>
        <v>1501734.75</v>
      </c>
      <c r="G7845">
        <f>IF(ISNUMBER(C7845),C7845-'BG det.'!$M$5,NA())</f>
        <v>412765.9</v>
      </c>
      <c r="H7845">
        <f>IF(ISNUMBER(D7845),D7845-'BG det.'!$N$5,NA())</f>
        <v>592499.69999999995</v>
      </c>
      <c r="J7845">
        <f t="shared" si="1876"/>
        <v>1502901.0683929848</v>
      </c>
      <c r="K7845">
        <f t="shared" si="1870"/>
        <v>50562.929645533572</v>
      </c>
      <c r="L7845">
        <f t="shared" si="1877"/>
        <v>596393.37446951855</v>
      </c>
      <c r="M7845">
        <f t="shared" si="1871"/>
        <v>0.58893987895549305</v>
      </c>
      <c r="N7845">
        <f t="shared" si="1872"/>
        <v>6.3331846231669403E-2</v>
      </c>
      <c r="O7845">
        <f t="shared" si="1878"/>
        <v>4.860239044721841E-2</v>
      </c>
      <c r="P7845">
        <f t="shared" si="1879"/>
        <v>8.3377719448254448E-8</v>
      </c>
      <c r="R7845" t="b">
        <f t="shared" si="1880"/>
        <v>1</v>
      </c>
      <c r="S7845">
        <f t="shared" si="1883"/>
        <v>1502901.0683929848</v>
      </c>
      <c r="T7845">
        <f t="shared" si="1883"/>
        <v>50562.929645533572</v>
      </c>
      <c r="U7845">
        <f t="shared" si="1883"/>
        <v>596393.37446951855</v>
      </c>
      <c r="W7845">
        <f t="shared" si="1881"/>
        <v>1040338.3286351786</v>
      </c>
      <c r="X7845">
        <f t="shared" si="1882"/>
        <v>612696.729339162</v>
      </c>
      <c r="Y7845">
        <f t="shared" si="1884"/>
        <v>0.58893987895549305</v>
      </c>
      <c r="Z7845">
        <f t="shared" si="1873"/>
        <v>4.860239044721841E-2</v>
      </c>
      <c r="AA7845">
        <f t="shared" si="1874"/>
        <v>6.3331846231669403E-2</v>
      </c>
      <c r="AB7845">
        <f t="shared" si="1875"/>
        <v>8.3377719448254448E-8</v>
      </c>
    </row>
    <row r="7846" spans="1:28" x14ac:dyDescent="0.25">
      <c r="A7846" s="15">
        <v>7845</v>
      </c>
      <c r="B7846" s="16">
        <v>1276310</v>
      </c>
      <c r="C7846" s="15">
        <v>707494</v>
      </c>
      <c r="D7846" s="16">
        <v>2938910</v>
      </c>
      <c r="F7846" s="6">
        <f>IF(ISNUMBER(B7846),B7846-'BG det.'!$L$5,NA())</f>
        <v>1268994.75</v>
      </c>
      <c r="G7846">
        <f>IF(ISNUMBER(C7846),C7846-'BG det.'!$M$5,NA())</f>
        <v>695747.9</v>
      </c>
      <c r="H7846">
        <f>IF(ISNUMBER(D7846),D7846-'BG det.'!$N$5,NA())</f>
        <v>2934089.7</v>
      </c>
      <c r="J7846">
        <f t="shared" si="1876"/>
        <v>1274739.1709907008</v>
      </c>
      <c r="K7846">
        <f t="shared" si="1870"/>
        <v>68724.577282706741</v>
      </c>
      <c r="L7846">
        <f t="shared" si="1877"/>
        <v>2937392.258944009</v>
      </c>
      <c r="M7846">
        <f t="shared" si="1871"/>
        <v>3.3225771700976949</v>
      </c>
      <c r="N7846">
        <f t="shared" si="1872"/>
        <v>4.1512120429231768E-2</v>
      </c>
      <c r="O7846">
        <f t="shared" si="1878"/>
        <v>7.5668034977817794E-2</v>
      </c>
      <c r="P7846">
        <f t="shared" si="1879"/>
        <v>2.7127500866130174E-8</v>
      </c>
      <c r="R7846" t="b">
        <f t="shared" si="1880"/>
        <v>1</v>
      </c>
      <c r="S7846">
        <f t="shared" si="1883"/>
        <v>1274739.1709907008</v>
      </c>
      <c r="T7846">
        <f t="shared" si="1883"/>
        <v>68724.577282706741</v>
      </c>
      <c r="U7846">
        <f t="shared" si="1883"/>
        <v>2937392.258944009</v>
      </c>
      <c r="W7846">
        <f t="shared" si="1881"/>
        <v>908237.90128623613</v>
      </c>
      <c r="X7846">
        <f t="shared" si="1882"/>
        <v>3017690.5158310919</v>
      </c>
      <c r="Y7846">
        <f t="shared" si="1884"/>
        <v>3.3225771700976949</v>
      </c>
      <c r="Z7846">
        <f t="shared" si="1873"/>
        <v>7.5668034977817794E-2</v>
      </c>
      <c r="AA7846">
        <f t="shared" si="1874"/>
        <v>4.1512120429231768E-2</v>
      </c>
      <c r="AB7846">
        <f t="shared" si="1875"/>
        <v>2.7127500866130174E-8</v>
      </c>
    </row>
    <row r="7847" spans="1:28" x14ac:dyDescent="0.25">
      <c r="A7847" s="15">
        <v>7846</v>
      </c>
      <c r="B7847" s="15">
        <v>453175</v>
      </c>
      <c r="C7847" s="15">
        <v>252317</v>
      </c>
      <c r="D7847" s="16">
        <v>1036510</v>
      </c>
      <c r="F7847" s="6">
        <f>IF(ISNUMBER(B7847),B7847-'BG det.'!$L$5,NA())</f>
        <v>445859.75</v>
      </c>
      <c r="G7847">
        <f>IF(ISNUMBER(C7847),C7847-'BG det.'!$M$5,NA())</f>
        <v>240570.9</v>
      </c>
      <c r="H7847">
        <f>IF(ISNUMBER(D7847),D7847-'BG det.'!$N$5,NA())</f>
        <v>1031689.7</v>
      </c>
      <c r="J7847">
        <f t="shared" si="1876"/>
        <v>447879.61149889341</v>
      </c>
      <c r="K7847">
        <f t="shared" si="1870"/>
        <v>20161.392196359928</v>
      </c>
      <c r="L7847">
        <f t="shared" si="1877"/>
        <v>1032850.0540947481</v>
      </c>
      <c r="M7847">
        <f t="shared" si="1871"/>
        <v>3.3671928865825804</v>
      </c>
      <c r="N7847">
        <f t="shared" si="1872"/>
        <v>3.4866189566698826E-2</v>
      </c>
      <c r="O7847">
        <f t="shared" si="1878"/>
        <v>6.3979152766290445E-2</v>
      </c>
      <c r="P7847">
        <f t="shared" si="1879"/>
        <v>6.4417361836844504E-8</v>
      </c>
      <c r="R7847" t="b">
        <f t="shared" si="1880"/>
        <v>0</v>
      </c>
      <c r="S7847" t="e">
        <f t="shared" si="1883"/>
        <v>#N/A</v>
      </c>
      <c r="T7847" t="e">
        <f t="shared" si="1883"/>
        <v>#N/A</v>
      </c>
      <c r="U7847" t="e">
        <f t="shared" si="1883"/>
        <v>#N/A</v>
      </c>
      <c r="W7847" t="e">
        <f t="shared" si="1881"/>
        <v>#N/A</v>
      </c>
      <c r="X7847" t="e">
        <f t="shared" si="1882"/>
        <v>#N/A</v>
      </c>
      <c r="Y7847" t="e">
        <f t="shared" si="1884"/>
        <v>#N/A</v>
      </c>
      <c r="Z7847" t="e">
        <f t="shared" si="1873"/>
        <v>#N/A</v>
      </c>
      <c r="AA7847" t="e">
        <f t="shared" si="1874"/>
        <v>#N/A</v>
      </c>
      <c r="AB7847" t="e">
        <f t="shared" si="1875"/>
        <v>#N/A</v>
      </c>
    </row>
    <row r="7848" spans="1:28" x14ac:dyDescent="0.25">
      <c r="A7848" s="15">
        <v>7847</v>
      </c>
      <c r="B7848" s="15">
        <v>308212</v>
      </c>
      <c r="C7848" s="15">
        <v>128151</v>
      </c>
      <c r="D7848" s="15">
        <v>290791</v>
      </c>
      <c r="F7848" s="6">
        <f>IF(ISNUMBER(B7848),B7848-'BG det.'!$L$5,NA())</f>
        <v>300896.75</v>
      </c>
      <c r="G7848">
        <f>IF(ISNUMBER(C7848),C7848-'BG det.'!$M$5,NA())</f>
        <v>116404.9</v>
      </c>
      <c r="H7848">
        <f>IF(ISNUMBER(D7848),D7848-'BG det.'!$N$5,NA())</f>
        <v>285970.7</v>
      </c>
      <c r="J7848">
        <f t="shared" si="1876"/>
        <v>301457.5271738579</v>
      </c>
      <c r="K7848">
        <f t="shared" si="1870"/>
        <v>21771.793441667738</v>
      </c>
      <c r="L7848">
        <f t="shared" si="1877"/>
        <v>286751.70781341259</v>
      </c>
      <c r="M7848">
        <f t="shared" si="1871"/>
        <v>1.3371960913015832</v>
      </c>
      <c r="N7848">
        <f t="shared" si="1872"/>
        <v>8.5461987692716707E-2</v>
      </c>
      <c r="O7848">
        <f t="shared" si="1878"/>
        <v>9.8825845527413983E-2</v>
      </c>
      <c r="P7848">
        <f t="shared" si="1879"/>
        <v>3.7225714819407812E-7</v>
      </c>
      <c r="R7848" t="b">
        <f t="shared" si="1880"/>
        <v>0</v>
      </c>
      <c r="S7848" t="e">
        <f t="shared" si="1883"/>
        <v>#N/A</v>
      </c>
      <c r="T7848" t="e">
        <f t="shared" si="1883"/>
        <v>#N/A</v>
      </c>
      <c r="U7848" t="e">
        <f t="shared" si="1883"/>
        <v>#N/A</v>
      </c>
      <c r="W7848" t="e">
        <f t="shared" si="1881"/>
        <v>#N/A</v>
      </c>
      <c r="X7848" t="e">
        <f t="shared" si="1882"/>
        <v>#N/A</v>
      </c>
      <c r="Y7848" t="e">
        <f t="shared" si="1884"/>
        <v>#N/A</v>
      </c>
      <c r="Z7848" t="e">
        <f t="shared" si="1873"/>
        <v>#N/A</v>
      </c>
      <c r="AA7848" t="e">
        <f t="shared" si="1874"/>
        <v>#N/A</v>
      </c>
      <c r="AB7848" t="e">
        <f t="shared" si="1875"/>
        <v>#N/A</v>
      </c>
    </row>
    <row r="7849" spans="1:28" x14ac:dyDescent="0.25">
      <c r="A7849" s="15">
        <v>7848</v>
      </c>
      <c r="B7849" s="16">
        <v>2831890</v>
      </c>
      <c r="C7849" s="16">
        <v>1003840</v>
      </c>
      <c r="D7849" s="16">
        <v>2511180</v>
      </c>
      <c r="F7849" s="6">
        <f>IF(ISNUMBER(B7849),B7849-'BG det.'!$L$5,NA())</f>
        <v>2824574.75</v>
      </c>
      <c r="G7849">
        <f>IF(ISNUMBER(C7849),C7849-'BG det.'!$M$5,NA())</f>
        <v>992093.9</v>
      </c>
      <c r="H7849">
        <f>IF(ISNUMBER(D7849),D7849-'BG det.'!$N$5,NA())</f>
        <v>2506359.7000000002</v>
      </c>
      <c r="J7849">
        <f t="shared" si="1876"/>
        <v>2829490.5711958632</v>
      </c>
      <c r="K7849">
        <f t="shared" si="1870"/>
        <v>127245.65722426691</v>
      </c>
      <c r="L7849">
        <f t="shared" si="1877"/>
        <v>2513690.2658173423</v>
      </c>
      <c r="M7849">
        <f t="shared" si="1871"/>
        <v>1.2972469878608428</v>
      </c>
      <c r="N7849">
        <f t="shared" si="1872"/>
        <v>5.6121567091062384E-2</v>
      </c>
      <c r="O7849">
        <f t="shared" si="1878"/>
        <v>6.3920641502990136E-2</v>
      </c>
      <c r="P7849">
        <f t="shared" si="1879"/>
        <v>2.6442586936936158E-8</v>
      </c>
      <c r="R7849" t="b">
        <f t="shared" si="1880"/>
        <v>1</v>
      </c>
      <c r="S7849">
        <f t="shared" si="1883"/>
        <v>2829490.5711958632</v>
      </c>
      <c r="T7849">
        <f t="shared" si="1883"/>
        <v>127245.65722426691</v>
      </c>
      <c r="U7849">
        <f t="shared" si="1883"/>
        <v>2513690.2658173423</v>
      </c>
      <c r="W7849">
        <f t="shared" si="1881"/>
        <v>1990681.7928026346</v>
      </c>
      <c r="X7849">
        <f t="shared" si="1882"/>
        <v>2582405.9595026402</v>
      </c>
      <c r="Y7849">
        <f t="shared" si="1884"/>
        <v>1.2972469878608428</v>
      </c>
      <c r="Z7849">
        <f t="shared" si="1873"/>
        <v>6.3920641502990136E-2</v>
      </c>
      <c r="AA7849">
        <f t="shared" si="1874"/>
        <v>5.6121567091062384E-2</v>
      </c>
      <c r="AB7849">
        <f t="shared" si="1875"/>
        <v>2.6442586936936158E-8</v>
      </c>
    </row>
    <row r="7850" spans="1:28" x14ac:dyDescent="0.25">
      <c r="A7850" s="15">
        <v>7849</v>
      </c>
      <c r="B7850" s="15">
        <v>127023</v>
      </c>
      <c r="C7850" s="15">
        <v>174139</v>
      </c>
      <c r="D7850" s="15">
        <v>977868</v>
      </c>
      <c r="F7850" s="6">
        <f>IF(ISNUMBER(B7850),B7850-'BG det.'!$L$5,NA())</f>
        <v>119707.75</v>
      </c>
      <c r="G7850">
        <f>IF(ISNUMBER(C7850),C7850-'BG det.'!$M$5,NA())</f>
        <v>162392.9</v>
      </c>
      <c r="H7850">
        <f>IF(ISNUMBER(D7850),D7850-'BG det.'!$N$5,NA())</f>
        <v>973047.7</v>
      </c>
      <c r="J7850">
        <f t="shared" si="1876"/>
        <v>121611.27701245001</v>
      </c>
      <c r="K7850">
        <f t="shared" si="1870"/>
        <v>11410.100733043073</v>
      </c>
      <c r="L7850">
        <f t="shared" si="1877"/>
        <v>973362.7671288132</v>
      </c>
      <c r="M7850">
        <f t="shared" si="1871"/>
        <v>10.928594671511503</v>
      </c>
      <c r="N7850">
        <f t="shared" si="1872"/>
        <v>3.7721083277692607E-2</v>
      </c>
      <c r="O7850">
        <f t="shared" si="1878"/>
        <v>0.12469996045484688</v>
      </c>
      <c r="P7850">
        <f t="shared" si="1879"/>
        <v>1.4246949538076095E-7</v>
      </c>
      <c r="R7850" t="b">
        <f t="shared" si="1880"/>
        <v>0</v>
      </c>
      <c r="S7850" t="e">
        <f t="shared" si="1883"/>
        <v>#N/A</v>
      </c>
      <c r="T7850" t="e">
        <f t="shared" si="1883"/>
        <v>#N/A</v>
      </c>
      <c r="U7850" t="e">
        <f t="shared" si="1883"/>
        <v>#N/A</v>
      </c>
      <c r="W7850" t="e">
        <f t="shared" si="1881"/>
        <v>#N/A</v>
      </c>
      <c r="X7850" t="e">
        <f t="shared" si="1882"/>
        <v>#N/A</v>
      </c>
      <c r="Y7850" t="e">
        <f t="shared" si="1884"/>
        <v>#N/A</v>
      </c>
      <c r="Z7850" t="e">
        <f t="shared" si="1873"/>
        <v>#N/A</v>
      </c>
      <c r="AA7850" t="e">
        <f t="shared" si="1874"/>
        <v>#N/A</v>
      </c>
      <c r="AB7850" t="e">
        <f t="shared" si="1875"/>
        <v>#N/A</v>
      </c>
    </row>
    <row r="7851" spans="1:28" x14ac:dyDescent="0.25">
      <c r="A7851" s="15">
        <v>7850</v>
      </c>
      <c r="B7851" s="15">
        <v>87654.399999999994</v>
      </c>
      <c r="C7851" s="15">
        <v>41600.699999999997</v>
      </c>
      <c r="D7851" s="15">
        <v>79487.3</v>
      </c>
      <c r="F7851" s="6">
        <f>IF(ISNUMBER(B7851),B7851-'BG det.'!$L$5,NA())</f>
        <v>80339.149999999994</v>
      </c>
      <c r="G7851">
        <f>IF(ISNUMBER(C7851),C7851-'BG det.'!$M$5,NA())</f>
        <v>29854.6</v>
      </c>
      <c r="H7851">
        <f>IF(ISNUMBER(D7851),D7851-'BG det.'!$N$5,NA())</f>
        <v>74667</v>
      </c>
      <c r="J7851">
        <f t="shared" si="1876"/>
        <v>80485.578011566235</v>
      </c>
      <c r="K7851">
        <f t="shared" si="1870"/>
        <v>4810.1437423628195</v>
      </c>
      <c r="L7851">
        <f t="shared" si="1877"/>
        <v>74875.519806698358</v>
      </c>
      <c r="M7851">
        <f t="shared" si="1871"/>
        <v>1.3304670559498324</v>
      </c>
      <c r="N7851">
        <f t="shared" si="1872"/>
        <v>7.2128602041903772E-2</v>
      </c>
      <c r="O7851">
        <f t="shared" si="1878"/>
        <v>8.3197366149928481E-2</v>
      </c>
      <c r="P7851">
        <f t="shared" si="1879"/>
        <v>1.1797259242396219E-6</v>
      </c>
      <c r="R7851" t="b">
        <f t="shared" si="1880"/>
        <v>0</v>
      </c>
      <c r="S7851" t="e">
        <f t="shared" si="1883"/>
        <v>#N/A</v>
      </c>
      <c r="T7851" t="e">
        <f t="shared" si="1883"/>
        <v>#N/A</v>
      </c>
      <c r="U7851" t="e">
        <f t="shared" si="1883"/>
        <v>#N/A</v>
      </c>
      <c r="W7851" t="e">
        <f t="shared" si="1881"/>
        <v>#N/A</v>
      </c>
      <c r="X7851" t="e">
        <f t="shared" si="1882"/>
        <v>#N/A</v>
      </c>
      <c r="Y7851" t="e">
        <f t="shared" si="1884"/>
        <v>#N/A</v>
      </c>
      <c r="Z7851" t="e">
        <f t="shared" si="1873"/>
        <v>#N/A</v>
      </c>
      <c r="AA7851" t="e">
        <f t="shared" si="1874"/>
        <v>#N/A</v>
      </c>
      <c r="AB7851" t="e">
        <f t="shared" si="1875"/>
        <v>#N/A</v>
      </c>
    </row>
    <row r="7852" spans="1:28" x14ac:dyDescent="0.25">
      <c r="A7852" s="15">
        <v>7851</v>
      </c>
      <c r="B7852" s="15">
        <v>43307.9</v>
      </c>
      <c r="C7852" s="15">
        <v>34826.5</v>
      </c>
      <c r="D7852" s="15">
        <v>84011.3</v>
      </c>
      <c r="F7852" s="6">
        <f>IF(ISNUMBER(B7852),B7852-'BG det.'!$L$5,NA())</f>
        <v>35992.65</v>
      </c>
      <c r="G7852">
        <f>IF(ISNUMBER(C7852),C7852-'BG det.'!$M$5,NA())</f>
        <v>23080.400000000001</v>
      </c>
      <c r="H7852">
        <f>IF(ISNUMBER(D7852),D7852-'BG det.'!$N$5,NA())</f>
        <v>79191</v>
      </c>
      <c r="J7852">
        <f t="shared" si="1876"/>
        <v>36147.700592567526</v>
      </c>
      <c r="K7852">
        <f t="shared" si="1870"/>
        <v>5827.4582007739882</v>
      </c>
      <c r="L7852">
        <f t="shared" si="1877"/>
        <v>79284.650461689787</v>
      </c>
      <c r="M7852">
        <f t="shared" si="1871"/>
        <v>2.7486479758374909</v>
      </c>
      <c r="N7852">
        <f t="shared" si="1872"/>
        <v>0.11861424820239323</v>
      </c>
      <c r="O7852">
        <f t="shared" si="1878"/>
        <v>0.19665111892190787</v>
      </c>
      <c r="P7852">
        <f t="shared" si="1879"/>
        <v>3.0053175043975297E-6</v>
      </c>
      <c r="R7852" t="b">
        <f t="shared" si="1880"/>
        <v>0</v>
      </c>
      <c r="S7852" t="e">
        <f t="shared" si="1883"/>
        <v>#N/A</v>
      </c>
      <c r="T7852" t="e">
        <f t="shared" si="1883"/>
        <v>#N/A</v>
      </c>
      <c r="U7852" t="e">
        <f t="shared" si="1883"/>
        <v>#N/A</v>
      </c>
      <c r="W7852" t="e">
        <f t="shared" si="1881"/>
        <v>#N/A</v>
      </c>
      <c r="X7852" t="e">
        <f t="shared" si="1882"/>
        <v>#N/A</v>
      </c>
      <c r="Y7852" t="e">
        <f t="shared" si="1884"/>
        <v>#N/A</v>
      </c>
      <c r="Z7852" t="e">
        <f t="shared" si="1873"/>
        <v>#N/A</v>
      </c>
      <c r="AA7852" t="e">
        <f t="shared" si="1874"/>
        <v>#N/A</v>
      </c>
      <c r="AB7852" t="e">
        <f t="shared" si="1875"/>
        <v>#N/A</v>
      </c>
    </row>
    <row r="7853" spans="1:28" x14ac:dyDescent="0.25">
      <c r="A7853" s="15">
        <v>7852</v>
      </c>
      <c r="B7853" s="15">
        <v>222365</v>
      </c>
      <c r="C7853" s="15">
        <v>94695.9</v>
      </c>
      <c r="D7853" s="15">
        <v>271067</v>
      </c>
      <c r="F7853" s="6">
        <f>IF(ISNUMBER(B7853),B7853-'BG det.'!$L$5,NA())</f>
        <v>215049.75</v>
      </c>
      <c r="G7853">
        <f>IF(ISNUMBER(C7853),C7853-'BG det.'!$M$5,NA())</f>
        <v>82949.799999999988</v>
      </c>
      <c r="H7853">
        <f>IF(ISNUMBER(D7853),D7853-'BG det.'!$N$5,NA())</f>
        <v>266246.7</v>
      </c>
      <c r="J7853">
        <f t="shared" si="1876"/>
        <v>215571.51939181885</v>
      </c>
      <c r="K7853">
        <f t="shared" si="1870"/>
        <v>7156.2734870259592</v>
      </c>
      <c r="L7853">
        <f t="shared" si="1877"/>
        <v>266805.19672281411</v>
      </c>
      <c r="M7853">
        <f t="shared" si="1871"/>
        <v>1.8380268845453342</v>
      </c>
      <c r="N7853">
        <f t="shared" si="1872"/>
        <v>3.5396133372210016E-2</v>
      </c>
      <c r="O7853">
        <f t="shared" si="1878"/>
        <v>4.7987900818185637E-2</v>
      </c>
      <c r="P7853">
        <f t="shared" si="1879"/>
        <v>1.8390021984492222E-7</v>
      </c>
      <c r="R7853" t="b">
        <f t="shared" si="1880"/>
        <v>0</v>
      </c>
      <c r="S7853" t="e">
        <f t="shared" si="1883"/>
        <v>#N/A</v>
      </c>
      <c r="T7853" t="e">
        <f t="shared" si="1883"/>
        <v>#N/A</v>
      </c>
      <c r="U7853" t="e">
        <f t="shared" si="1883"/>
        <v>#N/A</v>
      </c>
      <c r="W7853" t="e">
        <f t="shared" si="1881"/>
        <v>#N/A</v>
      </c>
      <c r="X7853" t="e">
        <f t="shared" si="1882"/>
        <v>#N/A</v>
      </c>
      <c r="Y7853" t="e">
        <f t="shared" si="1884"/>
        <v>#N/A</v>
      </c>
      <c r="Z7853" t="e">
        <f t="shared" si="1873"/>
        <v>#N/A</v>
      </c>
      <c r="AA7853" t="e">
        <f t="shared" si="1874"/>
        <v>#N/A</v>
      </c>
      <c r="AB7853" t="e">
        <f t="shared" si="1875"/>
        <v>#N/A</v>
      </c>
    </row>
    <row r="7854" spans="1:28" x14ac:dyDescent="0.25">
      <c r="A7854" s="15">
        <v>7853</v>
      </c>
      <c r="B7854" s="15">
        <v>448606</v>
      </c>
      <c r="C7854" s="15">
        <v>170887</v>
      </c>
      <c r="D7854" s="15">
        <v>333915</v>
      </c>
      <c r="F7854" s="6">
        <f>IF(ISNUMBER(B7854),B7854-'BG det.'!$L$5,NA())</f>
        <v>441290.75</v>
      </c>
      <c r="G7854">
        <f>IF(ISNUMBER(C7854),C7854-'BG det.'!$M$5,NA())</f>
        <v>159140.9</v>
      </c>
      <c r="H7854">
        <f>IF(ISNUMBER(D7854),D7854-'BG det.'!$N$5,NA())</f>
        <v>329094.7</v>
      </c>
      <c r="J7854">
        <f t="shared" si="1876"/>
        <v>441936.57304663578</v>
      </c>
      <c r="K7854">
        <f t="shared" si="1870"/>
        <v>32264.229706236838</v>
      </c>
      <c r="L7854">
        <f t="shared" si="1877"/>
        <v>330239.65703530115</v>
      </c>
      <c r="M7854">
        <f t="shared" si="1871"/>
        <v>1.0493452857944316</v>
      </c>
      <c r="N7854">
        <f t="shared" si="1872"/>
        <v>9.7417848172225749E-2</v>
      </c>
      <c r="O7854">
        <f t="shared" si="1878"/>
        <v>9.9792462674095583E-2</v>
      </c>
      <c r="P7854">
        <f t="shared" si="1879"/>
        <v>3.2674813607426181E-7</v>
      </c>
      <c r="R7854" t="b">
        <f t="shared" si="1880"/>
        <v>0</v>
      </c>
      <c r="S7854" t="e">
        <f t="shared" si="1883"/>
        <v>#N/A</v>
      </c>
      <c r="T7854" t="e">
        <f t="shared" si="1883"/>
        <v>#N/A</v>
      </c>
      <c r="U7854" t="e">
        <f t="shared" si="1883"/>
        <v>#N/A</v>
      </c>
      <c r="W7854" t="e">
        <f t="shared" si="1881"/>
        <v>#N/A</v>
      </c>
      <c r="X7854" t="e">
        <f t="shared" si="1882"/>
        <v>#N/A</v>
      </c>
      <c r="Y7854" t="e">
        <f t="shared" si="1884"/>
        <v>#N/A</v>
      </c>
      <c r="Z7854" t="e">
        <f t="shared" si="1873"/>
        <v>#N/A</v>
      </c>
      <c r="AA7854" t="e">
        <f t="shared" si="1874"/>
        <v>#N/A</v>
      </c>
      <c r="AB7854" t="e">
        <f t="shared" si="1875"/>
        <v>#N/A</v>
      </c>
    </row>
    <row r="7855" spans="1:28" x14ac:dyDescent="0.25">
      <c r="A7855" s="15">
        <v>7854</v>
      </c>
      <c r="B7855" s="15">
        <v>208176</v>
      </c>
      <c r="C7855" s="15">
        <v>87061.3</v>
      </c>
      <c r="D7855" s="15">
        <v>191812</v>
      </c>
      <c r="F7855" s="6">
        <f>IF(ISNUMBER(B7855),B7855-'BG det.'!$L$5,NA())</f>
        <v>200860.75</v>
      </c>
      <c r="G7855">
        <f>IF(ISNUMBER(C7855),C7855-'BG det.'!$M$5,NA())</f>
        <v>75315.199999999997</v>
      </c>
      <c r="H7855">
        <f>IF(ISNUMBER(D7855),D7855-'BG det.'!$N$5,NA())</f>
        <v>186991.7</v>
      </c>
      <c r="J7855">
        <f t="shared" si="1876"/>
        <v>201227.454109137</v>
      </c>
      <c r="K7855">
        <f t="shared" si="1870"/>
        <v>12658.863746806233</v>
      </c>
      <c r="L7855">
        <f t="shared" si="1877"/>
        <v>187513.0345156969</v>
      </c>
      <c r="M7855">
        <f t="shared" si="1871"/>
        <v>1.3268743713464137</v>
      </c>
      <c r="N7855">
        <f t="shared" si="1872"/>
        <v>7.5694689925148453E-2</v>
      </c>
      <c r="O7855">
        <f t="shared" si="1878"/>
        <v>8.7192738339915421E-2</v>
      </c>
      <c r="P7855">
        <f t="shared" si="1879"/>
        <v>4.9585764883392002E-7</v>
      </c>
      <c r="R7855" t="b">
        <f t="shared" si="1880"/>
        <v>0</v>
      </c>
      <c r="S7855" t="e">
        <f t="shared" si="1883"/>
        <v>#N/A</v>
      </c>
      <c r="T7855" t="e">
        <f t="shared" si="1883"/>
        <v>#N/A</v>
      </c>
      <c r="U7855" t="e">
        <f t="shared" si="1883"/>
        <v>#N/A</v>
      </c>
      <c r="W7855" t="e">
        <f t="shared" si="1881"/>
        <v>#N/A</v>
      </c>
      <c r="X7855" t="e">
        <f t="shared" si="1882"/>
        <v>#N/A</v>
      </c>
      <c r="Y7855" t="e">
        <f t="shared" si="1884"/>
        <v>#N/A</v>
      </c>
      <c r="Z7855" t="e">
        <f t="shared" si="1873"/>
        <v>#N/A</v>
      </c>
      <c r="AA7855" t="e">
        <f t="shared" si="1874"/>
        <v>#N/A</v>
      </c>
      <c r="AB7855" t="e">
        <f t="shared" si="1875"/>
        <v>#N/A</v>
      </c>
    </row>
    <row r="7856" spans="1:28" x14ac:dyDescent="0.25">
      <c r="A7856" s="15">
        <v>7855</v>
      </c>
      <c r="B7856" s="15">
        <v>553941</v>
      </c>
      <c r="C7856" s="15">
        <v>162129</v>
      </c>
      <c r="D7856" s="15">
        <v>257222</v>
      </c>
      <c r="F7856" s="6">
        <f>IF(ISNUMBER(B7856),B7856-'BG det.'!$L$5,NA())</f>
        <v>546625.75</v>
      </c>
      <c r="G7856">
        <f>IF(ISNUMBER(C7856),C7856-'BG det.'!$M$5,NA())</f>
        <v>150382.9</v>
      </c>
      <c r="H7856">
        <f>IF(ISNUMBER(D7856),D7856-'BG det.'!$N$5,NA())</f>
        <v>252401.7</v>
      </c>
      <c r="J7856">
        <f t="shared" si="1876"/>
        <v>547122.12366508599</v>
      </c>
      <c r="K7856">
        <f t="shared" si="1870"/>
        <v>13697.363320694451</v>
      </c>
      <c r="L7856">
        <f t="shared" si="1877"/>
        <v>253819.16884703559</v>
      </c>
      <c r="M7856">
        <f t="shared" si="1871"/>
        <v>0.69717742369319879</v>
      </c>
      <c r="N7856">
        <f t="shared" si="1872"/>
        <v>4.3860286430882335E-2</v>
      </c>
      <c r="O7856">
        <f t="shared" si="1878"/>
        <v>3.6622089621258382E-2</v>
      </c>
      <c r="P7856">
        <f t="shared" si="1879"/>
        <v>1.4578380039173764E-7</v>
      </c>
      <c r="R7856" t="b">
        <f t="shared" si="1880"/>
        <v>1</v>
      </c>
      <c r="S7856">
        <f t="shared" si="1883"/>
        <v>547122.12366508599</v>
      </c>
      <c r="T7856">
        <f t="shared" si="1883"/>
        <v>13697.363320694451</v>
      </c>
      <c r="U7856">
        <f t="shared" si="1883"/>
        <v>253819.16884703559</v>
      </c>
      <c r="W7856">
        <f t="shared" si="1881"/>
        <v>374019.16336154146</v>
      </c>
      <c r="X7856">
        <f t="shared" si="1882"/>
        <v>260757.71672428513</v>
      </c>
      <c r="Y7856">
        <f t="shared" si="1884"/>
        <v>0.69717742369319879</v>
      </c>
      <c r="Z7856">
        <f t="shared" si="1873"/>
        <v>3.6622089621258382E-2</v>
      </c>
      <c r="AA7856">
        <f t="shared" si="1874"/>
        <v>4.3860286430882335E-2</v>
      </c>
      <c r="AB7856">
        <f t="shared" si="1875"/>
        <v>1.4578380039173764E-7</v>
      </c>
    </row>
    <row r="7857" spans="1:28" x14ac:dyDescent="0.25">
      <c r="A7857" s="15">
        <v>7856</v>
      </c>
      <c r="B7857" s="15">
        <v>79216.800000000003</v>
      </c>
      <c r="C7857" s="15">
        <v>54723.199999999997</v>
      </c>
      <c r="D7857" s="15">
        <v>145532</v>
      </c>
      <c r="F7857" s="6">
        <f>IF(ISNUMBER(B7857),B7857-'BG det.'!$L$5,NA())</f>
        <v>71901.55</v>
      </c>
      <c r="G7857">
        <f>IF(ISNUMBER(C7857),C7857-'BG det.'!$M$5,NA())</f>
        <v>42977.1</v>
      </c>
      <c r="H7857">
        <f>IF(ISNUMBER(D7857),D7857-'BG det.'!$N$5,NA())</f>
        <v>140711.70000000001</v>
      </c>
      <c r="J7857">
        <f t="shared" si="1876"/>
        <v>72177.094206023743</v>
      </c>
      <c r="K7857">
        <f t="shared" si="1870"/>
        <v>10817.677953642738</v>
      </c>
      <c r="L7857">
        <f t="shared" si="1877"/>
        <v>140898.69441693428</v>
      </c>
      <c r="M7857">
        <f t="shared" si="1871"/>
        <v>2.4806489985549822</v>
      </c>
      <c r="N7857">
        <f t="shared" si="1872"/>
        <v>0.11770556226447657</v>
      </c>
      <c r="O7857">
        <f t="shared" si="1878"/>
        <v>0.18538715731466987</v>
      </c>
      <c r="P7857">
        <f t="shared" si="1879"/>
        <v>1.5722031847253652E-6</v>
      </c>
      <c r="R7857" t="b">
        <f t="shared" si="1880"/>
        <v>0</v>
      </c>
      <c r="S7857" t="e">
        <f t="shared" si="1883"/>
        <v>#N/A</v>
      </c>
      <c r="T7857" t="e">
        <f t="shared" si="1883"/>
        <v>#N/A</v>
      </c>
      <c r="U7857" t="e">
        <f t="shared" si="1883"/>
        <v>#N/A</v>
      </c>
      <c r="W7857" t="e">
        <f t="shared" si="1881"/>
        <v>#N/A</v>
      </c>
      <c r="X7857" t="e">
        <f t="shared" si="1882"/>
        <v>#N/A</v>
      </c>
      <c r="Y7857" t="e">
        <f t="shared" si="1884"/>
        <v>#N/A</v>
      </c>
      <c r="Z7857" t="e">
        <f t="shared" si="1873"/>
        <v>#N/A</v>
      </c>
      <c r="AA7857" t="e">
        <f t="shared" si="1874"/>
        <v>#N/A</v>
      </c>
      <c r="AB7857" t="e">
        <f t="shared" si="1875"/>
        <v>#N/A</v>
      </c>
    </row>
    <row r="7858" spans="1:28" x14ac:dyDescent="0.25">
      <c r="A7858" s="15">
        <v>7857</v>
      </c>
      <c r="B7858" s="15">
        <v>681917</v>
      </c>
      <c r="C7858" s="15">
        <v>372933</v>
      </c>
      <c r="D7858" s="16">
        <v>1433800</v>
      </c>
      <c r="F7858" s="6">
        <f>IF(ISNUMBER(B7858),B7858-'BG det.'!$L$5,NA())</f>
        <v>674601.75</v>
      </c>
      <c r="G7858">
        <f>IF(ISNUMBER(C7858),C7858-'BG det.'!$M$5,NA())</f>
        <v>361186.9</v>
      </c>
      <c r="H7858">
        <f>IF(ISNUMBER(D7858),D7858-'BG det.'!$N$5,NA())</f>
        <v>1428979.7</v>
      </c>
      <c r="J7858">
        <f t="shared" si="1876"/>
        <v>677399.72236864956</v>
      </c>
      <c r="K7858">
        <f t="shared" si="1870"/>
        <v>45110.030622173421</v>
      </c>
      <c r="L7858">
        <f t="shared" si="1877"/>
        <v>1430734.6884420975</v>
      </c>
      <c r="M7858">
        <f t="shared" si="1871"/>
        <v>2.9921773339720832</v>
      </c>
      <c r="N7858">
        <f t="shared" si="1872"/>
        <v>5.3087824366529611E-2</v>
      </c>
      <c r="O7858">
        <f t="shared" si="1878"/>
        <v>9.1830847401687038E-2</v>
      </c>
      <c r="P7858">
        <f t="shared" si="1879"/>
        <v>6.8793908885766795E-8</v>
      </c>
      <c r="R7858" t="b">
        <f t="shared" si="1880"/>
        <v>1</v>
      </c>
      <c r="S7858">
        <f t="shared" si="1883"/>
        <v>677399.72236864956</v>
      </c>
      <c r="T7858">
        <f t="shared" si="1883"/>
        <v>45110.030622173421</v>
      </c>
      <c r="U7858">
        <f t="shared" si="1883"/>
        <v>1430734.6884420975</v>
      </c>
      <c r="W7858">
        <f t="shared" si="1881"/>
        <v>491229.60201872967</v>
      </c>
      <c r="X7858">
        <f t="shared" si="1882"/>
        <v>1469846.08093657</v>
      </c>
      <c r="Y7858">
        <f t="shared" si="1884"/>
        <v>2.9921773339720832</v>
      </c>
      <c r="Z7858">
        <f t="shared" si="1873"/>
        <v>9.1830847401687038E-2</v>
      </c>
      <c r="AA7858">
        <f t="shared" si="1874"/>
        <v>5.3087824366529611E-2</v>
      </c>
      <c r="AB7858">
        <f t="shared" si="1875"/>
        <v>6.8793908885766795E-8</v>
      </c>
    </row>
    <row r="7859" spans="1:28" x14ac:dyDescent="0.25">
      <c r="A7859" s="15">
        <v>7858</v>
      </c>
      <c r="B7859" s="16">
        <v>4746670</v>
      </c>
      <c r="C7859" s="16">
        <v>1792060</v>
      </c>
      <c r="D7859" s="16">
        <v>4025270</v>
      </c>
      <c r="F7859" s="6">
        <f>IF(ISNUMBER(B7859),B7859-'BG det.'!$L$5,NA())</f>
        <v>4739354.75</v>
      </c>
      <c r="G7859">
        <f>IF(ISNUMBER(C7859),C7859-'BG det.'!$M$5,NA())</f>
        <v>1780313.9</v>
      </c>
      <c r="H7859">
        <f>IF(ISNUMBER(D7859),D7859-'BG det.'!$N$5,NA())</f>
        <v>4020449.7</v>
      </c>
      <c r="J7859">
        <f t="shared" si="1876"/>
        <v>4747241.2712277612</v>
      </c>
      <c r="K7859">
        <f t="shared" si="1870"/>
        <v>353581.62530962948</v>
      </c>
      <c r="L7859">
        <f t="shared" si="1877"/>
        <v>4032748.721224457</v>
      </c>
      <c r="M7859">
        <f t="shared" si="1871"/>
        <v>1.1905132847689692</v>
      </c>
      <c r="N7859">
        <f t="shared" si="1872"/>
        <v>9.3119984866091216E-2</v>
      </c>
      <c r="O7859">
        <f t="shared" si="1878"/>
        <v>0.10160381609155289</v>
      </c>
      <c r="P7859">
        <f t="shared" si="1879"/>
        <v>2.7297835172991707E-8</v>
      </c>
      <c r="R7859" t="b">
        <f t="shared" si="1880"/>
        <v>1</v>
      </c>
      <c r="S7859">
        <f t="shared" si="1883"/>
        <v>4747241.2712277612</v>
      </c>
      <c r="T7859">
        <f t="shared" si="1883"/>
        <v>353581.62530962948</v>
      </c>
      <c r="U7859">
        <f t="shared" si="1883"/>
        <v>4032748.721224457</v>
      </c>
      <c r="W7859">
        <f t="shared" si="1881"/>
        <v>3480003.3986029136</v>
      </c>
      <c r="X7859">
        <f t="shared" si="1882"/>
        <v>4142990.277077931</v>
      </c>
      <c r="Y7859">
        <f t="shared" si="1884"/>
        <v>1.1905132847689692</v>
      </c>
      <c r="Z7859">
        <f t="shared" si="1873"/>
        <v>0.10160381609155289</v>
      </c>
      <c r="AA7859">
        <f t="shared" si="1874"/>
        <v>9.3119984866091216E-2</v>
      </c>
      <c r="AB7859">
        <f t="shared" si="1875"/>
        <v>2.7297835172991707E-8</v>
      </c>
    </row>
    <row r="7860" spans="1:28" x14ac:dyDescent="0.25">
      <c r="A7860" s="15">
        <v>7859</v>
      </c>
      <c r="B7860" s="15">
        <v>107295</v>
      </c>
      <c r="C7860" s="15">
        <v>55566.400000000001</v>
      </c>
      <c r="D7860" s="15">
        <v>88231.9</v>
      </c>
      <c r="F7860" s="6">
        <f>IF(ISNUMBER(B7860),B7860-'BG det.'!$L$5,NA())</f>
        <v>99979.75</v>
      </c>
      <c r="G7860">
        <f>IF(ISNUMBER(C7860),C7860-'BG det.'!$M$5,NA())</f>
        <v>43820.3</v>
      </c>
      <c r="H7860">
        <f>IF(ISNUMBER(D7860),D7860-'BG det.'!$N$5,NA())</f>
        <v>83411.599999999991</v>
      </c>
      <c r="J7860">
        <f t="shared" si="1876"/>
        <v>100143.37871760117</v>
      </c>
      <c r="K7860">
        <f t="shared" si="1870"/>
        <v>13907.428073916522</v>
      </c>
      <c r="L7860">
        <f t="shared" si="1877"/>
        <v>83671.04869240195</v>
      </c>
      <c r="M7860">
        <f t="shared" si="1871"/>
        <v>1.0763693669801866</v>
      </c>
      <c r="N7860">
        <f t="shared" si="1872"/>
        <v>0.16785702554657531</v>
      </c>
      <c r="O7860">
        <f t="shared" si="1878"/>
        <v>0.17414868032889277</v>
      </c>
      <c r="P7860">
        <f t="shared" si="1879"/>
        <v>2.4531853161845564E-6</v>
      </c>
      <c r="R7860" t="b">
        <f t="shared" si="1880"/>
        <v>0</v>
      </c>
      <c r="S7860" t="e">
        <f t="shared" si="1883"/>
        <v>#N/A</v>
      </c>
      <c r="T7860" t="e">
        <f t="shared" si="1883"/>
        <v>#N/A</v>
      </c>
      <c r="U7860" t="e">
        <f t="shared" si="1883"/>
        <v>#N/A</v>
      </c>
      <c r="W7860" t="e">
        <f t="shared" si="1881"/>
        <v>#N/A</v>
      </c>
      <c r="X7860" t="e">
        <f t="shared" si="1882"/>
        <v>#N/A</v>
      </c>
      <c r="Y7860" t="e">
        <f t="shared" si="1884"/>
        <v>#N/A</v>
      </c>
      <c r="Z7860" t="e">
        <f t="shared" si="1873"/>
        <v>#N/A</v>
      </c>
      <c r="AA7860" t="e">
        <f t="shared" si="1874"/>
        <v>#N/A</v>
      </c>
      <c r="AB7860" t="e">
        <f t="shared" si="1875"/>
        <v>#N/A</v>
      </c>
    </row>
    <row r="7861" spans="1:28" x14ac:dyDescent="0.25">
      <c r="A7861" s="15">
        <v>7860</v>
      </c>
      <c r="B7861" s="15">
        <v>140195</v>
      </c>
      <c r="C7861" s="15">
        <v>50802.6</v>
      </c>
      <c r="D7861" s="15">
        <v>98631</v>
      </c>
      <c r="F7861" s="6">
        <f>IF(ISNUMBER(B7861),B7861-'BG det.'!$L$5,NA())</f>
        <v>132879.75</v>
      </c>
      <c r="G7861">
        <f>IF(ISNUMBER(C7861),C7861-'BG det.'!$M$5,NA())</f>
        <v>39056.5</v>
      </c>
      <c r="H7861">
        <f>IF(ISNUMBER(D7861),D7861-'BG det.'!$N$5,NA())</f>
        <v>93810.7</v>
      </c>
      <c r="J7861">
        <f t="shared" si="1876"/>
        <v>133063.88219210319</v>
      </c>
      <c r="K7861">
        <f t="shared" si="1870"/>
        <v>1548.9572945369437</v>
      </c>
      <c r="L7861">
        <f t="shared" si="1877"/>
        <v>94155.438221166085</v>
      </c>
      <c r="M7861">
        <f t="shared" si="1871"/>
        <v>1.0846318853689758</v>
      </c>
      <c r="N7861">
        <f t="shared" si="1872"/>
        <v>1.6677174270056716E-2</v>
      </c>
      <c r="O7861">
        <f t="shared" si="1878"/>
        <v>1.7368553498621677E-2</v>
      </c>
      <c r="P7861">
        <f t="shared" si="1879"/>
        <v>1.8273209412448721E-7</v>
      </c>
      <c r="R7861" t="b">
        <f t="shared" si="1880"/>
        <v>0</v>
      </c>
      <c r="S7861" t="e">
        <f t="shared" si="1883"/>
        <v>#N/A</v>
      </c>
      <c r="T7861" t="e">
        <f t="shared" si="1883"/>
        <v>#N/A</v>
      </c>
      <c r="U7861" t="e">
        <f t="shared" si="1883"/>
        <v>#N/A</v>
      </c>
      <c r="W7861" t="e">
        <f t="shared" si="1881"/>
        <v>#N/A</v>
      </c>
      <c r="X7861" t="e">
        <f t="shared" si="1882"/>
        <v>#N/A</v>
      </c>
      <c r="Y7861" t="e">
        <f t="shared" si="1884"/>
        <v>#N/A</v>
      </c>
      <c r="Z7861" t="e">
        <f t="shared" si="1873"/>
        <v>#N/A</v>
      </c>
      <c r="AA7861" t="e">
        <f t="shared" si="1874"/>
        <v>#N/A</v>
      </c>
      <c r="AB7861" t="e">
        <f t="shared" si="1875"/>
        <v>#N/A</v>
      </c>
    </row>
    <row r="7862" spans="1:28" x14ac:dyDescent="0.25">
      <c r="A7862" s="15">
        <v>7861</v>
      </c>
      <c r="B7862" s="15">
        <v>88403.9</v>
      </c>
      <c r="C7862" s="15">
        <v>55703.3</v>
      </c>
      <c r="D7862" s="15">
        <v>181091</v>
      </c>
      <c r="F7862" s="6">
        <f>IF(ISNUMBER(B7862),B7862-'BG det.'!$L$5,NA())</f>
        <v>81088.649999999994</v>
      </c>
      <c r="G7862">
        <f>IF(ISNUMBER(C7862),C7862-'BG det.'!$M$5,NA())</f>
        <v>43957.200000000004</v>
      </c>
      <c r="H7862">
        <f>IF(ISNUMBER(D7862),D7862-'BG det.'!$N$5,NA())</f>
        <v>176270.7</v>
      </c>
      <c r="J7862">
        <f t="shared" si="1876"/>
        <v>81433.780972280365</v>
      </c>
      <c r="K7862">
        <f t="shared" si="1870"/>
        <v>5369.9782862065658</v>
      </c>
      <c r="L7862">
        <f t="shared" si="1877"/>
        <v>176481.67638467127</v>
      </c>
      <c r="M7862">
        <f t="shared" si="1871"/>
        <v>3.0729658568173432</v>
      </c>
      <c r="N7862">
        <f t="shared" si="1872"/>
        <v>5.1920518958842393E-2</v>
      </c>
      <c r="O7862">
        <f t="shared" si="1878"/>
        <v>9.101603082318635E-2</v>
      </c>
      <c r="P7862">
        <f t="shared" si="1879"/>
        <v>5.5226725739488508E-7</v>
      </c>
      <c r="R7862" t="b">
        <f t="shared" si="1880"/>
        <v>0</v>
      </c>
      <c r="S7862" t="e">
        <f t="shared" si="1883"/>
        <v>#N/A</v>
      </c>
      <c r="T7862" t="e">
        <f t="shared" si="1883"/>
        <v>#N/A</v>
      </c>
      <c r="U7862" t="e">
        <f t="shared" si="1883"/>
        <v>#N/A</v>
      </c>
      <c r="W7862" t="e">
        <f t="shared" si="1881"/>
        <v>#N/A</v>
      </c>
      <c r="X7862" t="e">
        <f t="shared" si="1882"/>
        <v>#N/A</v>
      </c>
      <c r="Y7862" t="e">
        <f t="shared" si="1884"/>
        <v>#N/A</v>
      </c>
      <c r="Z7862" t="e">
        <f t="shared" si="1873"/>
        <v>#N/A</v>
      </c>
      <c r="AA7862" t="e">
        <f t="shared" si="1874"/>
        <v>#N/A</v>
      </c>
      <c r="AB7862" t="e">
        <f t="shared" si="1875"/>
        <v>#N/A</v>
      </c>
    </row>
    <row r="7863" spans="1:28" x14ac:dyDescent="0.25">
      <c r="A7863" s="15">
        <v>7862</v>
      </c>
      <c r="B7863" s="16">
        <v>1094450</v>
      </c>
      <c r="C7863" s="15">
        <v>413490</v>
      </c>
      <c r="D7863" s="16">
        <v>1046510</v>
      </c>
      <c r="F7863" s="6">
        <f>IF(ISNUMBER(B7863),B7863-'BG det.'!$L$5,NA())</f>
        <v>1087134.75</v>
      </c>
      <c r="G7863">
        <f>IF(ISNUMBER(C7863),C7863-'BG det.'!$M$5,NA())</f>
        <v>401743.9</v>
      </c>
      <c r="H7863">
        <f>IF(ISNUMBER(D7863),D7863-'BG det.'!$N$5,NA())</f>
        <v>1041689.7</v>
      </c>
      <c r="J7863">
        <f t="shared" si="1876"/>
        <v>1089177.4168684671</v>
      </c>
      <c r="K7863">
        <f t="shared" si="1870"/>
        <v>58717.325132145896</v>
      </c>
      <c r="L7863">
        <f t="shared" si="1877"/>
        <v>1044511.510690022</v>
      </c>
      <c r="M7863">
        <f t="shared" si="1871"/>
        <v>1.3827727516328567</v>
      </c>
      <c r="N7863">
        <f t="shared" si="1872"/>
        <v>6.4345130684945989E-2</v>
      </c>
      <c r="O7863">
        <f t="shared" si="1878"/>
        <v>7.566431308886272E-2</v>
      </c>
      <c r="P7863">
        <f t="shared" si="1879"/>
        <v>7.6284339586974955E-8</v>
      </c>
      <c r="R7863" t="b">
        <f t="shared" si="1880"/>
        <v>1</v>
      </c>
      <c r="S7863">
        <f t="shared" si="1883"/>
        <v>1089177.4168684671</v>
      </c>
      <c r="T7863">
        <f t="shared" si="1883"/>
        <v>58717.325132145896</v>
      </c>
      <c r="U7863">
        <f t="shared" si="1883"/>
        <v>1044511.510690022</v>
      </c>
      <c r="W7863">
        <f t="shared" si="1881"/>
        <v>776024.02949441026</v>
      </c>
      <c r="X7863">
        <f t="shared" si="1882"/>
        <v>1073064.8825972029</v>
      </c>
      <c r="Y7863">
        <f t="shared" si="1884"/>
        <v>1.3827727516328567</v>
      </c>
      <c r="Z7863">
        <f t="shared" si="1873"/>
        <v>7.566431308886272E-2</v>
      </c>
      <c r="AA7863">
        <f t="shared" si="1874"/>
        <v>6.4345130684945989E-2</v>
      </c>
      <c r="AB7863">
        <f t="shared" si="1875"/>
        <v>7.6284339586974955E-8</v>
      </c>
    </row>
    <row r="7864" spans="1:28" x14ac:dyDescent="0.25">
      <c r="A7864" s="15">
        <v>7863</v>
      </c>
      <c r="B7864" s="16">
        <v>1106050</v>
      </c>
      <c r="C7864" s="15">
        <v>437157</v>
      </c>
      <c r="D7864" s="16">
        <v>1274630</v>
      </c>
      <c r="F7864" s="6">
        <f>IF(ISNUMBER(B7864),B7864-'BG det.'!$L$5,NA())</f>
        <v>1098734.75</v>
      </c>
      <c r="G7864">
        <f>IF(ISNUMBER(C7864),C7864-'BG det.'!$M$5,NA())</f>
        <v>425410.9</v>
      </c>
      <c r="H7864">
        <f>IF(ISNUMBER(D7864),D7864-'BG det.'!$N$5,NA())</f>
        <v>1269809.7</v>
      </c>
      <c r="J7864">
        <f t="shared" si="1876"/>
        <v>1101223.5937757143</v>
      </c>
      <c r="K7864">
        <f t="shared" si="1870"/>
        <v>50102.333464755095</v>
      </c>
      <c r="L7864">
        <f t="shared" si="1877"/>
        <v>1272662.7195915694</v>
      </c>
      <c r="M7864">
        <f t="shared" si="1871"/>
        <v>1.6862911405995993</v>
      </c>
      <c r="N7864">
        <f t="shared" si="1872"/>
        <v>4.9762037937145474E-2</v>
      </c>
      <c r="O7864">
        <f t="shared" si="1878"/>
        <v>6.4619625559783095E-2</v>
      </c>
      <c r="P7864">
        <f t="shared" si="1879"/>
        <v>5.2838454868789504E-8</v>
      </c>
      <c r="R7864" t="b">
        <f t="shared" si="1880"/>
        <v>1</v>
      </c>
      <c r="S7864">
        <f t="shared" si="1883"/>
        <v>1101223.5937757143</v>
      </c>
      <c r="T7864">
        <f t="shared" si="1883"/>
        <v>50102.333464755095</v>
      </c>
      <c r="U7864">
        <f t="shared" si="1883"/>
        <v>1272662.7195915694</v>
      </c>
      <c r="W7864">
        <f t="shared" si="1881"/>
        <v>775342.36744226771</v>
      </c>
      <c r="X7864">
        <f t="shared" si="1882"/>
        <v>1307452.9651494152</v>
      </c>
      <c r="Y7864">
        <f t="shared" si="1884"/>
        <v>1.6862911405995993</v>
      </c>
      <c r="Z7864">
        <f t="shared" si="1873"/>
        <v>6.4619625559783095E-2</v>
      </c>
      <c r="AA7864">
        <f t="shared" si="1874"/>
        <v>4.9762037937145474E-2</v>
      </c>
      <c r="AB7864">
        <f t="shared" si="1875"/>
        <v>5.2838454868789504E-8</v>
      </c>
    </row>
    <row r="7865" spans="1:28" x14ac:dyDescent="0.25">
      <c r="A7865" s="15">
        <v>7864</v>
      </c>
      <c r="B7865" s="15">
        <v>283354</v>
      </c>
      <c r="C7865" s="15">
        <v>153539</v>
      </c>
      <c r="D7865" s="15">
        <v>612674</v>
      </c>
      <c r="F7865" s="6">
        <f>IF(ISNUMBER(B7865),B7865-'BG det.'!$L$5,NA())</f>
        <v>276038.75</v>
      </c>
      <c r="G7865">
        <f>IF(ISNUMBER(C7865),C7865-'BG det.'!$M$5,NA())</f>
        <v>141792.9</v>
      </c>
      <c r="H7865">
        <f>IF(ISNUMBER(D7865),D7865-'BG det.'!$N$5,NA())</f>
        <v>607853.69999999995</v>
      </c>
      <c r="J7865">
        <f t="shared" si="1876"/>
        <v>277228.88502474525</v>
      </c>
      <c r="K7865">
        <f t="shared" si="1870"/>
        <v>9407.0375509102305</v>
      </c>
      <c r="L7865">
        <f t="shared" si="1877"/>
        <v>608571.93691827438</v>
      </c>
      <c r="M7865">
        <f t="shared" si="1871"/>
        <v>3.2565729734498072</v>
      </c>
      <c r="N7865">
        <f t="shared" si="1872"/>
        <v>2.7152424264914325E-2</v>
      </c>
      <c r="O7865">
        <f t="shared" si="1878"/>
        <v>4.8999203240072557E-2</v>
      </c>
      <c r="P7865">
        <f t="shared" si="1879"/>
        <v>8.2410673531466774E-8</v>
      </c>
      <c r="R7865" t="b">
        <f t="shared" si="1880"/>
        <v>0</v>
      </c>
      <c r="S7865" t="e">
        <f t="shared" si="1883"/>
        <v>#N/A</v>
      </c>
      <c r="T7865" t="e">
        <f t="shared" si="1883"/>
        <v>#N/A</v>
      </c>
      <c r="U7865" t="e">
        <f t="shared" si="1883"/>
        <v>#N/A</v>
      </c>
      <c r="W7865" t="e">
        <f t="shared" si="1881"/>
        <v>#N/A</v>
      </c>
      <c r="X7865" t="e">
        <f t="shared" si="1882"/>
        <v>#N/A</v>
      </c>
      <c r="Y7865" t="e">
        <f t="shared" si="1884"/>
        <v>#N/A</v>
      </c>
      <c r="Z7865" t="e">
        <f t="shared" si="1873"/>
        <v>#N/A</v>
      </c>
      <c r="AA7865" t="e">
        <f t="shared" si="1874"/>
        <v>#N/A</v>
      </c>
      <c r="AB7865" t="e">
        <f t="shared" si="1875"/>
        <v>#N/A</v>
      </c>
    </row>
    <row r="7866" spans="1:28" x14ac:dyDescent="0.25">
      <c r="A7866" s="15">
        <v>7865</v>
      </c>
      <c r="B7866" s="15">
        <v>365968</v>
      </c>
      <c r="C7866" s="15">
        <v>130493</v>
      </c>
      <c r="D7866" s="15">
        <v>295893</v>
      </c>
      <c r="F7866" s="6">
        <f>IF(ISNUMBER(B7866),B7866-'BG det.'!$L$5,NA())</f>
        <v>358652.75</v>
      </c>
      <c r="G7866">
        <f>IF(ISNUMBER(C7866),C7866-'BG det.'!$M$5,NA())</f>
        <v>118746.9</v>
      </c>
      <c r="H7866">
        <f>IF(ISNUMBER(D7866),D7866-'BG det.'!$N$5,NA())</f>
        <v>291072.7</v>
      </c>
      <c r="J7866">
        <f t="shared" si="1876"/>
        <v>359223.79742004606</v>
      </c>
      <c r="K7866">
        <f t="shared" si="1870"/>
        <v>12516.233092863338</v>
      </c>
      <c r="L7866">
        <f t="shared" si="1877"/>
        <v>292003.36706669757</v>
      </c>
      <c r="M7866">
        <f t="shared" si="1871"/>
        <v>1.2043141307268199</v>
      </c>
      <c r="N7866">
        <f t="shared" si="1872"/>
        <v>4.5787077303378894E-2</v>
      </c>
      <c r="O7866">
        <f t="shared" si="1878"/>
        <v>5.0247309627107474E-2</v>
      </c>
      <c r="P7866">
        <f t="shared" si="1879"/>
        <v>1.7636064145871752E-7</v>
      </c>
      <c r="R7866" t="b">
        <f t="shared" si="1880"/>
        <v>0</v>
      </c>
      <c r="S7866" t="e">
        <f t="shared" si="1883"/>
        <v>#N/A</v>
      </c>
      <c r="T7866" t="e">
        <f t="shared" si="1883"/>
        <v>#N/A</v>
      </c>
      <c r="U7866" t="e">
        <f t="shared" si="1883"/>
        <v>#N/A</v>
      </c>
      <c r="W7866" t="e">
        <f t="shared" si="1881"/>
        <v>#N/A</v>
      </c>
      <c r="X7866" t="e">
        <f t="shared" si="1882"/>
        <v>#N/A</v>
      </c>
      <c r="Y7866" t="e">
        <f t="shared" si="1884"/>
        <v>#N/A</v>
      </c>
      <c r="Z7866" t="e">
        <f t="shared" si="1873"/>
        <v>#N/A</v>
      </c>
      <c r="AA7866" t="e">
        <f t="shared" si="1874"/>
        <v>#N/A</v>
      </c>
      <c r="AB7866" t="e">
        <f t="shared" si="1875"/>
        <v>#N/A</v>
      </c>
    </row>
    <row r="7867" spans="1:28" x14ac:dyDescent="0.25">
      <c r="A7867" s="15">
        <v>7866</v>
      </c>
      <c r="B7867" s="16">
        <v>3296970</v>
      </c>
      <c r="C7867" s="16">
        <v>1061520</v>
      </c>
      <c r="D7867" s="16">
        <v>2072340</v>
      </c>
      <c r="F7867" s="6">
        <f>IF(ISNUMBER(B7867),B7867-'BG det.'!$L$5,NA())</f>
        <v>3289654.75</v>
      </c>
      <c r="G7867">
        <f>IF(ISNUMBER(C7867),C7867-'BG det.'!$M$5,NA())</f>
        <v>1049773.8999999999</v>
      </c>
      <c r="H7867">
        <f>IF(ISNUMBER(D7867),D7867-'BG det.'!$N$5,NA())</f>
        <v>2067519.7</v>
      </c>
      <c r="J7867">
        <f t="shared" si="1876"/>
        <v>3293714.7192441411</v>
      </c>
      <c r="K7867">
        <f t="shared" si="1870"/>
        <v>154835.78386196191</v>
      </c>
      <c r="L7867">
        <f t="shared" si="1877"/>
        <v>2076052.964884768</v>
      </c>
      <c r="M7867">
        <f t="shared" si="1871"/>
        <v>0.91773064429199513</v>
      </c>
      <c r="N7867">
        <f t="shared" si="1872"/>
        <v>6.9546899422279942E-2</v>
      </c>
      <c r="O7867">
        <f t="shared" si="1878"/>
        <v>6.66247188912477E-2</v>
      </c>
      <c r="P7867">
        <f t="shared" si="1879"/>
        <v>3.3467857671461933E-8</v>
      </c>
      <c r="R7867" t="b">
        <f t="shared" si="1880"/>
        <v>1</v>
      </c>
      <c r="S7867">
        <f t="shared" si="1883"/>
        <v>3293714.7192441411</v>
      </c>
      <c r="T7867">
        <f t="shared" si="1883"/>
        <v>154835.78386196191</v>
      </c>
      <c r="U7867">
        <f t="shared" si="1883"/>
        <v>2076052.964884768</v>
      </c>
      <c r="W7867">
        <f t="shared" si="1881"/>
        <v>2323999.0567870485</v>
      </c>
      <c r="X7867">
        <f t="shared" si="1882"/>
        <v>2132805.1517191669</v>
      </c>
      <c r="Y7867">
        <f t="shared" si="1884"/>
        <v>0.91773064429199513</v>
      </c>
      <c r="Z7867">
        <f t="shared" si="1873"/>
        <v>6.66247188912477E-2</v>
      </c>
      <c r="AA7867">
        <f t="shared" si="1874"/>
        <v>6.9546899422279942E-2</v>
      </c>
      <c r="AB7867">
        <f t="shared" si="1875"/>
        <v>3.3467857671461933E-8</v>
      </c>
    </row>
    <row r="7868" spans="1:28" x14ac:dyDescent="0.25">
      <c r="A7868" s="15">
        <v>7867</v>
      </c>
      <c r="B7868" s="15">
        <v>713938</v>
      </c>
      <c r="C7868" s="15">
        <v>259192</v>
      </c>
      <c r="D7868" s="15">
        <v>602419</v>
      </c>
      <c r="F7868" s="6">
        <f>IF(ISNUMBER(B7868),B7868-'BG det.'!$L$5,NA())</f>
        <v>706622.75</v>
      </c>
      <c r="G7868">
        <f>IF(ISNUMBER(C7868),C7868-'BG det.'!$M$5,NA())</f>
        <v>247445.9</v>
      </c>
      <c r="H7868">
        <f>IF(ISNUMBER(D7868),D7868-'BG det.'!$N$5,NA())</f>
        <v>597598.69999999995</v>
      </c>
      <c r="J7868">
        <f t="shared" si="1876"/>
        <v>707795.01163980935</v>
      </c>
      <c r="K7868">
        <f t="shared" si="1870"/>
        <v>34967.014811208152</v>
      </c>
      <c r="L7868">
        <f t="shared" si="1877"/>
        <v>599432.43571583217</v>
      </c>
      <c r="M7868">
        <f t="shared" si="1871"/>
        <v>1.2289237541925138</v>
      </c>
      <c r="N7868">
        <f t="shared" si="1872"/>
        <v>6.2945985270440249E-2</v>
      </c>
      <c r="O7868">
        <f t="shared" si="1878"/>
        <v>6.9779926109689444E-2</v>
      </c>
      <c r="P7868">
        <f t="shared" si="1879"/>
        <v>1.2181248608469188E-7</v>
      </c>
      <c r="R7868" t="b">
        <f t="shared" si="1880"/>
        <v>1</v>
      </c>
      <c r="S7868">
        <f t="shared" si="1883"/>
        <v>707795.01163980935</v>
      </c>
      <c r="T7868">
        <f t="shared" si="1883"/>
        <v>34967.014811208152</v>
      </c>
      <c r="U7868">
        <f t="shared" si="1883"/>
        <v>599432.43571583217</v>
      </c>
      <c r="W7868">
        <f t="shared" si="1881"/>
        <v>501104.21091937402</v>
      </c>
      <c r="X7868">
        <f t="shared" si="1882"/>
        <v>615818.86812471435</v>
      </c>
      <c r="Y7868">
        <f t="shared" si="1884"/>
        <v>1.2289237541925138</v>
      </c>
      <c r="Z7868">
        <f t="shared" si="1873"/>
        <v>6.9779926109689444E-2</v>
      </c>
      <c r="AA7868">
        <f t="shared" si="1874"/>
        <v>6.2945985270440249E-2</v>
      </c>
      <c r="AB7868">
        <f t="shared" si="1875"/>
        <v>1.2181248608469188E-7</v>
      </c>
    </row>
    <row r="7869" spans="1:28" x14ac:dyDescent="0.25">
      <c r="A7869" s="15">
        <v>7868</v>
      </c>
      <c r="B7869" s="15">
        <v>302217</v>
      </c>
      <c r="C7869" s="15">
        <v>175078</v>
      </c>
      <c r="D7869" s="15">
        <v>658806</v>
      </c>
      <c r="F7869" s="6">
        <f>IF(ISNUMBER(B7869),B7869-'BG det.'!$L$5,NA())</f>
        <v>294901.75</v>
      </c>
      <c r="G7869">
        <f>IF(ISNUMBER(C7869),C7869-'BG det.'!$M$5,NA())</f>
        <v>163331.9</v>
      </c>
      <c r="H7869">
        <f>IF(ISNUMBER(D7869),D7869-'BG det.'!$N$5,NA())</f>
        <v>653985.69999999995</v>
      </c>
      <c r="J7869">
        <f t="shared" si="1876"/>
        <v>296182.19768243039</v>
      </c>
      <c r="K7869">
        <f t="shared" si="1870"/>
        <v>21293.50363729673</v>
      </c>
      <c r="L7869">
        <f t="shared" si="1877"/>
        <v>654753.04063585098</v>
      </c>
      <c r="M7869">
        <f t="shared" si="1871"/>
        <v>3.1090596469159468</v>
      </c>
      <c r="N7869">
        <f t="shared" si="1872"/>
        <v>5.5817628049686624E-2</v>
      </c>
      <c r="O7869">
        <f t="shared" si="1878"/>
        <v>9.8420576447119795E-2</v>
      </c>
      <c r="P7869">
        <f t="shared" si="1879"/>
        <v>1.622899539787004E-7</v>
      </c>
      <c r="R7869" t="b">
        <f t="shared" si="1880"/>
        <v>0</v>
      </c>
      <c r="S7869" t="e">
        <f t="shared" si="1883"/>
        <v>#N/A</v>
      </c>
      <c r="T7869" t="e">
        <f t="shared" si="1883"/>
        <v>#N/A</v>
      </c>
      <c r="U7869" t="e">
        <f t="shared" si="1883"/>
        <v>#N/A</v>
      </c>
      <c r="W7869" t="e">
        <f t="shared" si="1881"/>
        <v>#N/A</v>
      </c>
      <c r="X7869" t="e">
        <f t="shared" si="1882"/>
        <v>#N/A</v>
      </c>
      <c r="Y7869" t="e">
        <f t="shared" si="1884"/>
        <v>#N/A</v>
      </c>
      <c r="Z7869" t="e">
        <f t="shared" si="1873"/>
        <v>#N/A</v>
      </c>
      <c r="AA7869" t="e">
        <f t="shared" si="1874"/>
        <v>#N/A</v>
      </c>
      <c r="AB7869" t="e">
        <f t="shared" si="1875"/>
        <v>#N/A</v>
      </c>
    </row>
    <row r="7870" spans="1:28" x14ac:dyDescent="0.25">
      <c r="A7870" s="15">
        <v>7869</v>
      </c>
      <c r="B7870" s="16">
        <v>1237580</v>
      </c>
      <c r="C7870" s="15">
        <v>374252</v>
      </c>
      <c r="D7870" s="15">
        <v>684349</v>
      </c>
      <c r="F7870" s="6">
        <f>IF(ISNUMBER(B7870),B7870-'BG det.'!$L$5,NA())</f>
        <v>1230264.75</v>
      </c>
      <c r="G7870">
        <f>IF(ISNUMBER(C7870),C7870-'BG det.'!$M$5,NA())</f>
        <v>362505.9</v>
      </c>
      <c r="H7870">
        <f>IF(ISNUMBER(D7870),D7870-'BG det.'!$N$5,NA())</f>
        <v>679528.7</v>
      </c>
      <c r="J7870">
        <f t="shared" si="1876"/>
        <v>1231599.889420094</v>
      </c>
      <c r="K7870">
        <f t="shared" si="1870"/>
        <v>40173.213890173356</v>
      </c>
      <c r="L7870">
        <f t="shared" si="1877"/>
        <v>682719.49488793267</v>
      </c>
      <c r="M7870">
        <f t="shared" si="1871"/>
        <v>0.82391926377443803</v>
      </c>
      <c r="N7870">
        <f t="shared" si="1872"/>
        <v>5.1990482679799027E-2</v>
      </c>
      <c r="O7870">
        <f t="shared" si="1878"/>
        <v>4.7191760377390646E-2</v>
      </c>
      <c r="P7870">
        <f t="shared" si="1879"/>
        <v>7.0616407169562241E-8</v>
      </c>
      <c r="R7870" t="b">
        <f t="shared" si="1880"/>
        <v>1</v>
      </c>
      <c r="S7870">
        <f t="shared" si="1883"/>
        <v>1231599.889420094</v>
      </c>
      <c r="T7870">
        <f t="shared" si="1883"/>
        <v>40173.213890173356</v>
      </c>
      <c r="U7870">
        <f t="shared" si="1883"/>
        <v>682719.49488793267</v>
      </c>
      <c r="W7870">
        <f t="shared" si="1881"/>
        <v>851276.01871406683</v>
      </c>
      <c r="X7870">
        <f t="shared" si="1882"/>
        <v>701382.71060772869</v>
      </c>
      <c r="Y7870">
        <f t="shared" si="1884"/>
        <v>0.82391926377443803</v>
      </c>
      <c r="Z7870">
        <f t="shared" si="1873"/>
        <v>4.7191760377390646E-2</v>
      </c>
      <c r="AA7870">
        <f t="shared" si="1874"/>
        <v>5.1990482679799027E-2</v>
      </c>
      <c r="AB7870">
        <f t="shared" si="1875"/>
        <v>7.0616407169562241E-8</v>
      </c>
    </row>
    <row r="7871" spans="1:28" x14ac:dyDescent="0.25">
      <c r="A7871" s="15">
        <v>7870</v>
      </c>
      <c r="B7871" s="16">
        <v>5661640</v>
      </c>
      <c r="C7871" s="16">
        <v>2374000</v>
      </c>
      <c r="D7871" s="16">
        <v>5370650</v>
      </c>
      <c r="F7871" s="6">
        <f>IF(ISNUMBER(B7871),B7871-'BG det.'!$L$5,NA())</f>
        <v>5654324.75</v>
      </c>
      <c r="G7871">
        <f>IF(ISNUMBER(C7871),C7871-'BG det.'!$M$5,NA())</f>
        <v>2362253.9</v>
      </c>
      <c r="H7871">
        <f>IF(ISNUMBER(D7871),D7871-'BG det.'!$N$5,NA())</f>
        <v>5365829.7</v>
      </c>
      <c r="J7871">
        <f t="shared" si="1876"/>
        <v>5664846.9714287268</v>
      </c>
      <c r="K7871">
        <f t="shared" si="1870"/>
        <v>585005.10719949822</v>
      </c>
      <c r="L7871">
        <f t="shared" si="1877"/>
        <v>5380506.0286621163</v>
      </c>
      <c r="M7871">
        <f t="shared" si="1871"/>
        <v>1.2807977426437769</v>
      </c>
      <c r="N7871">
        <f t="shared" si="1872"/>
        <v>0.11977441546285281</v>
      </c>
      <c r="O7871">
        <f t="shared" si="1878"/>
        <v>0.13555150280232287</v>
      </c>
      <c r="P7871">
        <f t="shared" si="1879"/>
        <v>2.8368040538708768E-8</v>
      </c>
      <c r="R7871" t="b">
        <f t="shared" si="1880"/>
        <v>1</v>
      </c>
      <c r="S7871">
        <f t="shared" si="1883"/>
        <v>5664846.9714287268</v>
      </c>
      <c r="T7871">
        <f t="shared" si="1883"/>
        <v>585005.10719949822</v>
      </c>
      <c r="U7871">
        <f t="shared" si="1883"/>
        <v>5380506.0286621163</v>
      </c>
      <c r="W7871">
        <f t="shared" si="1881"/>
        <v>4315740.4757999731</v>
      </c>
      <c r="X7871">
        <f t="shared" si="1882"/>
        <v>5527590.6592409853</v>
      </c>
      <c r="Y7871">
        <f t="shared" si="1884"/>
        <v>1.2807977426437769</v>
      </c>
      <c r="Z7871">
        <f t="shared" si="1873"/>
        <v>0.13555150280232287</v>
      </c>
      <c r="AA7871">
        <f t="shared" si="1874"/>
        <v>0.11977441546285281</v>
      </c>
      <c r="AB7871">
        <f t="shared" si="1875"/>
        <v>2.8368040538708768E-8</v>
      </c>
    </row>
    <row r="7872" spans="1:28" x14ac:dyDescent="0.25">
      <c r="A7872" s="15">
        <v>7871</v>
      </c>
      <c r="B7872" s="15">
        <v>181711</v>
      </c>
      <c r="C7872" s="15">
        <v>90988.800000000003</v>
      </c>
      <c r="D7872" s="15">
        <v>271655</v>
      </c>
      <c r="F7872" s="6">
        <f>IF(ISNUMBER(B7872),B7872-'BG det.'!$L$5,NA())</f>
        <v>174395.75</v>
      </c>
      <c r="G7872">
        <f>IF(ISNUMBER(C7872),C7872-'BG det.'!$M$5,NA())</f>
        <v>79242.7</v>
      </c>
      <c r="H7872">
        <f>IF(ISNUMBER(D7872),D7872-'BG det.'!$N$5,NA())</f>
        <v>266834.7</v>
      </c>
      <c r="J7872">
        <f t="shared" si="1876"/>
        <v>174918.46332464318</v>
      </c>
      <c r="K7872">
        <f t="shared" si="1870"/>
        <v>11061.383888205382</v>
      </c>
      <c r="L7872">
        <f t="shared" si="1877"/>
        <v>267287.87391092343</v>
      </c>
      <c r="M7872">
        <f t="shared" si="1871"/>
        <v>2.1748589773836886</v>
      </c>
      <c r="N7872">
        <f t="shared" si="1872"/>
        <v>5.940636883019796E-2</v>
      </c>
      <c r="O7872">
        <f t="shared" si="1878"/>
        <v>8.7608966692872686E-2</v>
      </c>
      <c r="P7872">
        <f t="shared" si="1879"/>
        <v>3.4968382266726517E-7</v>
      </c>
      <c r="R7872" t="b">
        <f t="shared" si="1880"/>
        <v>0</v>
      </c>
      <c r="S7872" t="e">
        <f t="shared" si="1883"/>
        <v>#N/A</v>
      </c>
      <c r="T7872" t="e">
        <f t="shared" si="1883"/>
        <v>#N/A</v>
      </c>
      <c r="U7872" t="e">
        <f t="shared" si="1883"/>
        <v>#N/A</v>
      </c>
      <c r="W7872" t="e">
        <f t="shared" si="1881"/>
        <v>#N/A</v>
      </c>
      <c r="X7872" t="e">
        <f t="shared" si="1882"/>
        <v>#N/A</v>
      </c>
      <c r="Y7872" t="e">
        <f t="shared" si="1884"/>
        <v>#N/A</v>
      </c>
      <c r="Z7872" t="e">
        <f t="shared" si="1873"/>
        <v>#N/A</v>
      </c>
      <c r="AA7872" t="e">
        <f t="shared" si="1874"/>
        <v>#N/A</v>
      </c>
      <c r="AB7872" t="e">
        <f t="shared" si="1875"/>
        <v>#N/A</v>
      </c>
    </row>
    <row r="7873" spans="1:28" x14ac:dyDescent="0.25">
      <c r="A7873" s="15">
        <v>7872</v>
      </c>
      <c r="B7873" s="15">
        <v>167234</v>
      </c>
      <c r="C7873" s="15">
        <v>86972.800000000003</v>
      </c>
      <c r="D7873" s="15">
        <v>265120</v>
      </c>
      <c r="F7873" s="6">
        <f>IF(ISNUMBER(B7873),B7873-'BG det.'!$L$5,NA())</f>
        <v>159918.75</v>
      </c>
      <c r="G7873">
        <f>IF(ISNUMBER(C7873),C7873-'BG det.'!$M$5,NA())</f>
        <v>75226.7</v>
      </c>
      <c r="H7873">
        <f>IF(ISNUMBER(D7873),D7873-'BG det.'!$N$5,NA())</f>
        <v>260299.7</v>
      </c>
      <c r="J7873">
        <f t="shared" si="1876"/>
        <v>160428.60993874914</v>
      </c>
      <c r="K7873">
        <f t="shared" si="1870"/>
        <v>10645.662263029211</v>
      </c>
      <c r="L7873">
        <f t="shared" si="1877"/>
        <v>260715.33400002556</v>
      </c>
      <c r="M7873">
        <f t="shared" si="1871"/>
        <v>2.3030264749721527</v>
      </c>
      <c r="N7873">
        <f t="shared" si="1872"/>
        <v>6.0317429082612985E-2</v>
      </c>
      <c r="O7873">
        <f t="shared" si="1878"/>
        <v>9.1536075267649814E-2</v>
      </c>
      <c r="P7873">
        <f t="shared" si="1879"/>
        <v>3.7618829159514592E-7</v>
      </c>
      <c r="R7873" t="b">
        <f t="shared" si="1880"/>
        <v>0</v>
      </c>
      <c r="S7873" t="e">
        <f t="shared" si="1883"/>
        <v>#N/A</v>
      </c>
      <c r="T7873" t="e">
        <f t="shared" si="1883"/>
        <v>#N/A</v>
      </c>
      <c r="U7873" t="e">
        <f t="shared" si="1883"/>
        <v>#N/A</v>
      </c>
      <c r="W7873" t="e">
        <f t="shared" si="1881"/>
        <v>#N/A</v>
      </c>
      <c r="X7873" t="e">
        <f t="shared" si="1882"/>
        <v>#N/A</v>
      </c>
      <c r="Y7873" t="e">
        <f t="shared" si="1884"/>
        <v>#N/A</v>
      </c>
      <c r="Z7873" t="e">
        <f t="shared" si="1873"/>
        <v>#N/A</v>
      </c>
      <c r="AA7873" t="e">
        <f t="shared" si="1874"/>
        <v>#N/A</v>
      </c>
      <c r="AB7873" t="e">
        <f t="shared" si="1875"/>
        <v>#N/A</v>
      </c>
    </row>
    <row r="7874" spans="1:28" x14ac:dyDescent="0.25">
      <c r="A7874" s="15">
        <v>7873</v>
      </c>
      <c r="B7874" s="15">
        <v>865537</v>
      </c>
      <c r="C7874" s="15">
        <v>257909</v>
      </c>
      <c r="D7874" s="15">
        <v>433953</v>
      </c>
      <c r="F7874" s="6">
        <f>IF(ISNUMBER(B7874),B7874-'BG det.'!$L$5,NA())</f>
        <v>858221.75</v>
      </c>
      <c r="G7874">
        <f>IF(ISNUMBER(C7874),C7874-'BG det.'!$M$5,NA())</f>
        <v>246162.9</v>
      </c>
      <c r="H7874">
        <f>IF(ISNUMBER(D7874),D7874-'BG det.'!$N$5,NA())</f>
        <v>429132.7</v>
      </c>
      <c r="J7874">
        <f t="shared" si="1876"/>
        <v>859065.32269972377</v>
      </c>
      <c r="K7874">
        <f t="shared" ref="K7874:K7937" si="1885">G7874-(F7874*$AE$7)-(H7874*$AE$8)</f>
        <v>27228.622586347657</v>
      </c>
      <c r="L7874">
        <f t="shared" si="1877"/>
        <v>431358.34264873492</v>
      </c>
      <c r="M7874">
        <f t="shared" ref="M7874:M7937" si="1886">(L7874*$AE$13)/(J7874*$AE$12+K7874)</f>
        <v>0.74731619035830799</v>
      </c>
      <c r="N7874">
        <f t="shared" ref="N7874:N7937" si="1887">K7874/SQRT((K7874+J7874*$AE$12)*(L7874*$AE$13))</f>
        <v>5.3116189792675718E-2</v>
      </c>
      <c r="O7874">
        <f t="shared" si="1878"/>
        <v>4.5917592510248573E-2</v>
      </c>
      <c r="P7874">
        <f t="shared" si="1879"/>
        <v>1.086031114723828E-7</v>
      </c>
      <c r="R7874" t="b">
        <f t="shared" si="1880"/>
        <v>1</v>
      </c>
      <c r="S7874">
        <f t="shared" si="1883"/>
        <v>859065.32269972377</v>
      </c>
      <c r="T7874">
        <f t="shared" si="1883"/>
        <v>27228.622586347657</v>
      </c>
      <c r="U7874">
        <f t="shared" si="1883"/>
        <v>431358.34264873492</v>
      </c>
      <c r="W7874">
        <f t="shared" si="1881"/>
        <v>592988.89810632751</v>
      </c>
      <c r="X7874">
        <f t="shared" si="1882"/>
        <v>443150.20425759157</v>
      </c>
      <c r="Y7874">
        <f t="shared" si="1884"/>
        <v>0.74731619035830799</v>
      </c>
      <c r="Z7874">
        <f t="shared" ref="Z7874:Z7937" si="1888">IF($R7874=TRUE,O7874,NA())</f>
        <v>4.5917592510248573E-2</v>
      </c>
      <c r="AA7874">
        <f t="shared" ref="AA7874:AA7937" si="1889">IF($R7874=TRUE,N7874,NA())</f>
        <v>5.3116189792675718E-2</v>
      </c>
      <c r="AB7874">
        <f t="shared" ref="AB7874:AB7937" si="1890">IF($R7874=TRUE,P7874,NA())</f>
        <v>1.086031114723828E-7</v>
      </c>
    </row>
    <row r="7875" spans="1:28" x14ac:dyDescent="0.25">
      <c r="A7875" s="15">
        <v>7874</v>
      </c>
      <c r="B7875" s="16">
        <v>3916280</v>
      </c>
      <c r="C7875" s="16">
        <v>1202390</v>
      </c>
      <c r="D7875" s="16">
        <v>2379130</v>
      </c>
      <c r="F7875" s="6">
        <f>IF(ISNUMBER(B7875),B7875-'BG det.'!$L$5,NA())</f>
        <v>3908964.75</v>
      </c>
      <c r="G7875">
        <f>IF(ISNUMBER(C7875),C7875-'BG det.'!$M$5,NA())</f>
        <v>1190643.8999999999</v>
      </c>
      <c r="H7875">
        <f>IF(ISNUMBER(D7875),D7875-'BG det.'!$N$5,NA())</f>
        <v>2374309.7000000002</v>
      </c>
      <c r="J7875">
        <f t="shared" ref="J7875:J7938" si="1891">(F7875-(H7875*$AE$10))/(1-$AE$9*$AE$10)</f>
        <v>3913627.8245185446</v>
      </c>
      <c r="K7875">
        <f t="shared" si="1885"/>
        <v>138098.3810650041</v>
      </c>
      <c r="L7875">
        <f t="shared" ref="L7875:L7938" si="1892">(H7875-(F7875*$AE$9))/(1-$AE$9*$AE$10)</f>
        <v>2384449.0185912228</v>
      </c>
      <c r="M7875">
        <f t="shared" si="1886"/>
        <v>0.90208505036766817</v>
      </c>
      <c r="N7875">
        <f t="shared" si="1887"/>
        <v>5.3544089376180742E-2</v>
      </c>
      <c r="O7875">
        <f t="shared" ref="O7875:O7938" si="1893">K7875/(K7875+J7875*$AE$12)</f>
        <v>5.0855189825984443E-2</v>
      </c>
      <c r="P7875">
        <f t="shared" ref="P7875:P7938" si="1894">K7875/(L7875*$AE$13*J7875*$AE$12)</f>
        <v>2.1872680497313022E-8</v>
      </c>
      <c r="R7875" t="b">
        <f t="shared" ref="R7875:R7938" si="1895">IF(ISNUMBER(B7875),IF(AND(F7875&gt;$AF$2,F7875&lt;$AG$2,G7875&gt;$AF$3,G7875&lt;$AG$3,H7875&gt;$AF$4,H7875&lt;$AG$4),TRUE,FALSE),FALSE)</f>
        <v>1</v>
      </c>
      <c r="S7875">
        <f t="shared" si="1883"/>
        <v>3913627.8245185446</v>
      </c>
      <c r="T7875">
        <f t="shared" si="1883"/>
        <v>138098.3810650041</v>
      </c>
      <c r="U7875">
        <f t="shared" si="1883"/>
        <v>2384449.0185912228</v>
      </c>
      <c r="W7875">
        <f t="shared" ref="W7875:W7938" si="1896">S7875*$AE$12+T7875</f>
        <v>2715521.887491663</v>
      </c>
      <c r="X7875">
        <f t="shared" ref="X7875:X7938" si="1897">U7875*$AE$13</f>
        <v>2449631.6986524221</v>
      </c>
      <c r="Y7875">
        <f t="shared" si="1884"/>
        <v>0.90208505036766817</v>
      </c>
      <c r="Z7875">
        <f t="shared" si="1888"/>
        <v>5.0855189825984443E-2</v>
      </c>
      <c r="AA7875">
        <f t="shared" si="1889"/>
        <v>5.3544089376180742E-2</v>
      </c>
      <c r="AB7875">
        <f t="shared" si="1890"/>
        <v>2.1872680497313022E-8</v>
      </c>
    </row>
    <row r="7876" spans="1:28" x14ac:dyDescent="0.25">
      <c r="A7876" s="15">
        <v>7875</v>
      </c>
      <c r="B7876" s="16">
        <v>1965340</v>
      </c>
      <c r="C7876" s="15">
        <v>605670</v>
      </c>
      <c r="D7876" s="16">
        <v>1080770</v>
      </c>
      <c r="F7876" s="6">
        <f>IF(ISNUMBER(B7876),B7876-'BG det.'!$L$5,NA())</f>
        <v>1958024.75</v>
      </c>
      <c r="G7876">
        <f>IF(ISNUMBER(C7876),C7876-'BG det.'!$M$5,NA())</f>
        <v>593923.9</v>
      </c>
      <c r="H7876">
        <f>IF(ISNUMBER(D7876),D7876-'BG det.'!$N$5,NA())</f>
        <v>1075949.7</v>
      </c>
      <c r="J7876">
        <f t="shared" si="1891"/>
        <v>1960138.829167675</v>
      </c>
      <c r="K7876">
        <f t="shared" si="1885"/>
        <v>81648.472471440182</v>
      </c>
      <c r="L7876">
        <f t="shared" si="1892"/>
        <v>1081027.9733982638</v>
      </c>
      <c r="M7876">
        <f t="shared" si="1886"/>
        <v>0.80913601010247571</v>
      </c>
      <c r="N7876">
        <f t="shared" si="1887"/>
        <v>6.6131617445218602E-2</v>
      </c>
      <c r="O7876">
        <f t="shared" si="1893"/>
        <v>5.9486704426319335E-2</v>
      </c>
      <c r="P7876">
        <f t="shared" si="1894"/>
        <v>5.6951515611286976E-8</v>
      </c>
      <c r="R7876" t="b">
        <f t="shared" si="1895"/>
        <v>1</v>
      </c>
      <c r="S7876">
        <f t="shared" si="1883"/>
        <v>1960138.829167675</v>
      </c>
      <c r="T7876">
        <f t="shared" si="1883"/>
        <v>81648.472471440182</v>
      </c>
      <c r="U7876">
        <f t="shared" si="1883"/>
        <v>1081027.9733982638</v>
      </c>
      <c r="W7876">
        <f t="shared" si="1896"/>
        <v>1372549.9379877495</v>
      </c>
      <c r="X7876">
        <f t="shared" si="1897"/>
        <v>1110579.580489808</v>
      </c>
      <c r="Y7876">
        <f t="shared" si="1884"/>
        <v>0.80913601010247571</v>
      </c>
      <c r="Z7876">
        <f t="shared" si="1888"/>
        <v>5.9486704426319335E-2</v>
      </c>
      <c r="AA7876">
        <f t="shared" si="1889"/>
        <v>6.6131617445218602E-2</v>
      </c>
      <c r="AB7876">
        <f t="shared" si="1890"/>
        <v>5.6951515611286976E-8</v>
      </c>
    </row>
    <row r="7877" spans="1:28" x14ac:dyDescent="0.25">
      <c r="A7877" s="15">
        <v>7876</v>
      </c>
      <c r="B7877" s="15">
        <v>512179</v>
      </c>
      <c r="C7877" s="15">
        <v>140768</v>
      </c>
      <c r="D7877" s="15">
        <v>206254</v>
      </c>
      <c r="F7877" s="6">
        <f>IF(ISNUMBER(B7877),B7877-'BG det.'!$L$5,NA())</f>
        <v>504863.75</v>
      </c>
      <c r="G7877">
        <f>IF(ISNUMBER(C7877),C7877-'BG det.'!$M$5,NA())</f>
        <v>129021.9</v>
      </c>
      <c r="H7877">
        <f>IF(ISNUMBER(D7877),D7877-'BG det.'!$N$5,NA())</f>
        <v>201433.7</v>
      </c>
      <c r="J7877">
        <f t="shared" si="1891"/>
        <v>505260.23756470933</v>
      </c>
      <c r="K7877">
        <f t="shared" si="1885"/>
        <v>6958.1202164140232</v>
      </c>
      <c r="L7877">
        <f t="shared" si="1892"/>
        <v>202742.7142317699</v>
      </c>
      <c r="M7877">
        <f t="shared" si="1886"/>
        <v>0.61312472276431385</v>
      </c>
      <c r="N7877">
        <f t="shared" si="1887"/>
        <v>2.6158228776874425E-2</v>
      </c>
      <c r="O7877">
        <f t="shared" si="1893"/>
        <v>2.0482489831290172E-2</v>
      </c>
      <c r="P7877">
        <f t="shared" si="1894"/>
        <v>1.0039510439676793E-7</v>
      </c>
      <c r="R7877" t="b">
        <f t="shared" si="1895"/>
        <v>1</v>
      </c>
      <c r="S7877">
        <f t="shared" si="1883"/>
        <v>505260.23756470933</v>
      </c>
      <c r="T7877">
        <f t="shared" si="1883"/>
        <v>6958.1202164140232</v>
      </c>
      <c r="U7877">
        <f t="shared" si="1883"/>
        <v>202742.7142317699</v>
      </c>
      <c r="W7877">
        <f t="shared" si="1896"/>
        <v>339710.66377801483</v>
      </c>
      <c r="X7877">
        <f t="shared" si="1897"/>
        <v>208285.00654897638</v>
      </c>
      <c r="Y7877">
        <f t="shared" si="1884"/>
        <v>0.61312472276431385</v>
      </c>
      <c r="Z7877">
        <f t="shared" si="1888"/>
        <v>2.0482489831290172E-2</v>
      </c>
      <c r="AA7877">
        <f t="shared" si="1889"/>
        <v>2.6158228776874425E-2</v>
      </c>
      <c r="AB7877">
        <f t="shared" si="1890"/>
        <v>1.0039510439676793E-7</v>
      </c>
    </row>
    <row r="7878" spans="1:28" x14ac:dyDescent="0.25">
      <c r="A7878" s="15">
        <v>7877</v>
      </c>
      <c r="B7878" s="15">
        <v>71948.800000000003</v>
      </c>
      <c r="C7878" s="15">
        <v>33691</v>
      </c>
      <c r="D7878" s="15">
        <v>44879.7</v>
      </c>
      <c r="F7878" s="6">
        <f>IF(ISNUMBER(B7878),B7878-'BG det.'!$L$5,NA())</f>
        <v>64633.55</v>
      </c>
      <c r="G7878">
        <f>IF(ISNUMBER(C7878),C7878-'BG det.'!$M$5,NA())</f>
        <v>21944.9</v>
      </c>
      <c r="H7878">
        <f>IF(ISNUMBER(D7878),D7878-'BG det.'!$N$5,NA())</f>
        <v>40059.399999999994</v>
      </c>
      <c r="J7878">
        <f t="shared" si="1891"/>
        <v>64712.218804370685</v>
      </c>
      <c r="K7878">
        <f t="shared" si="1885"/>
        <v>4435.7426912742485</v>
      </c>
      <c r="L7878">
        <f t="shared" si="1892"/>
        <v>40227.054624461671</v>
      </c>
      <c r="M7878">
        <f t="shared" si="1886"/>
        <v>0.87828866493309943</v>
      </c>
      <c r="N7878">
        <f t="shared" si="1887"/>
        <v>0.10058981221880503</v>
      </c>
      <c r="O7878">
        <f t="shared" si="1893"/>
        <v>9.4269810990987662E-2</v>
      </c>
      <c r="P7878">
        <f t="shared" si="1894"/>
        <v>2.5185049319621764E-6</v>
      </c>
      <c r="R7878" t="b">
        <f t="shared" si="1895"/>
        <v>0</v>
      </c>
      <c r="S7878" t="e">
        <f t="shared" si="1883"/>
        <v>#N/A</v>
      </c>
      <c r="T7878" t="e">
        <f t="shared" si="1883"/>
        <v>#N/A</v>
      </c>
      <c r="U7878" t="e">
        <f t="shared" si="1883"/>
        <v>#N/A</v>
      </c>
      <c r="W7878" t="e">
        <f t="shared" si="1896"/>
        <v>#N/A</v>
      </c>
      <c r="X7878" t="e">
        <f t="shared" si="1897"/>
        <v>#N/A</v>
      </c>
      <c r="Y7878" t="e">
        <f t="shared" si="1884"/>
        <v>#N/A</v>
      </c>
      <c r="Z7878" t="e">
        <f t="shared" si="1888"/>
        <v>#N/A</v>
      </c>
      <c r="AA7878" t="e">
        <f t="shared" si="1889"/>
        <v>#N/A</v>
      </c>
      <c r="AB7878" t="e">
        <f t="shared" si="1890"/>
        <v>#N/A</v>
      </c>
    </row>
    <row r="7879" spans="1:28" x14ac:dyDescent="0.25">
      <c r="A7879" s="15">
        <v>7878</v>
      </c>
      <c r="B7879" s="16">
        <v>4015700</v>
      </c>
      <c r="C7879" s="16">
        <v>1930010</v>
      </c>
      <c r="D7879" s="16">
        <v>4372650</v>
      </c>
      <c r="F7879" s="6">
        <f>IF(ISNUMBER(B7879),B7879-'BG det.'!$L$5,NA())</f>
        <v>4008384.75</v>
      </c>
      <c r="G7879">
        <f>IF(ISNUMBER(C7879),C7879-'BG det.'!$M$5,NA())</f>
        <v>1918263.9</v>
      </c>
      <c r="H7879">
        <f>IF(ISNUMBER(D7879),D7879-'BG det.'!$N$5,NA())</f>
        <v>4367829.7</v>
      </c>
      <c r="J7879">
        <f t="shared" si="1891"/>
        <v>4016946.9141765563</v>
      </c>
      <c r="K7879">
        <f t="shared" si="1885"/>
        <v>583978.08282935421</v>
      </c>
      <c r="L7879">
        <f t="shared" si="1892"/>
        <v>4378236.6948275864</v>
      </c>
      <c r="M7879">
        <f t="shared" si="1886"/>
        <v>1.3927849970244282</v>
      </c>
      <c r="N7879">
        <f t="shared" si="1887"/>
        <v>0.15322393078871233</v>
      </c>
      <c r="O7879">
        <f t="shared" si="1893"/>
        <v>0.18082923268672674</v>
      </c>
      <c r="P7879">
        <f t="shared" si="1894"/>
        <v>4.9077474398425586E-8</v>
      </c>
      <c r="R7879" t="b">
        <f t="shared" si="1895"/>
        <v>1</v>
      </c>
      <c r="S7879">
        <f t="shared" si="1883"/>
        <v>4016946.9141765563</v>
      </c>
      <c r="T7879">
        <f t="shared" si="1883"/>
        <v>583978.08282935421</v>
      </c>
      <c r="U7879">
        <f t="shared" si="1883"/>
        <v>4378236.6948275864</v>
      </c>
      <c r="W7879">
        <f t="shared" si="1896"/>
        <v>3229445.1187604885</v>
      </c>
      <c r="X7879">
        <f t="shared" si="1897"/>
        <v>4497922.7101233806</v>
      </c>
      <c r="Y7879">
        <f t="shared" si="1884"/>
        <v>1.3927849970244282</v>
      </c>
      <c r="Z7879">
        <f t="shared" si="1888"/>
        <v>0.18082923268672674</v>
      </c>
      <c r="AA7879">
        <f t="shared" si="1889"/>
        <v>0.15322393078871233</v>
      </c>
      <c r="AB7879">
        <f t="shared" si="1890"/>
        <v>4.9077474398425586E-8</v>
      </c>
    </row>
    <row r="7880" spans="1:28" x14ac:dyDescent="0.25">
      <c r="A7880" s="15">
        <v>7879</v>
      </c>
      <c r="B7880" s="16">
        <v>2009860</v>
      </c>
      <c r="C7880" s="15">
        <v>582902</v>
      </c>
      <c r="D7880" s="15">
        <v>915630</v>
      </c>
      <c r="F7880" s="6">
        <f>IF(ISNUMBER(B7880),B7880-'BG det.'!$L$5,NA())</f>
        <v>2002544.75</v>
      </c>
      <c r="G7880">
        <f>IF(ISNUMBER(C7880),C7880-'BG det.'!$M$5,NA())</f>
        <v>571155.9</v>
      </c>
      <c r="H7880">
        <f>IF(ISNUMBER(D7880),D7880-'BG det.'!$N$5,NA())</f>
        <v>910809.7</v>
      </c>
      <c r="J7880">
        <f t="shared" si="1891"/>
        <v>2004336.1021249436</v>
      </c>
      <c r="K7880">
        <f t="shared" si="1885"/>
        <v>72240.550252023982</v>
      </c>
      <c r="L7880">
        <f t="shared" si="1892"/>
        <v>916002.47846912639</v>
      </c>
      <c r="M7880">
        <f t="shared" si="1886"/>
        <v>0.67591547778086003</v>
      </c>
      <c r="N7880">
        <f t="shared" si="1887"/>
        <v>6.3112857006813392E-2</v>
      </c>
      <c r="O7880">
        <f t="shared" si="1893"/>
        <v>5.1887654087994985E-2</v>
      </c>
      <c r="P7880">
        <f t="shared" si="1894"/>
        <v>5.8156040938340268E-8</v>
      </c>
      <c r="R7880" t="b">
        <f t="shared" si="1895"/>
        <v>1</v>
      </c>
      <c r="S7880">
        <f t="shared" si="1883"/>
        <v>2004336.1021249436</v>
      </c>
      <c r="T7880">
        <f t="shared" si="1883"/>
        <v>72240.550252023982</v>
      </c>
      <c r="U7880">
        <f t="shared" si="1883"/>
        <v>916002.47846912639</v>
      </c>
      <c r="W7880">
        <f t="shared" si="1896"/>
        <v>1392249.3032641835</v>
      </c>
      <c r="X7880">
        <f t="shared" si="1897"/>
        <v>941042.85300588002</v>
      </c>
      <c r="Y7880">
        <f t="shared" si="1884"/>
        <v>0.67591547778086003</v>
      </c>
      <c r="Z7880">
        <f t="shared" si="1888"/>
        <v>5.1887654087994985E-2</v>
      </c>
      <c r="AA7880">
        <f t="shared" si="1889"/>
        <v>6.3112857006813392E-2</v>
      </c>
      <c r="AB7880">
        <f t="shared" si="1890"/>
        <v>5.8156040938340268E-8</v>
      </c>
    </row>
    <row r="7881" spans="1:28" x14ac:dyDescent="0.25">
      <c r="A7881" s="15">
        <v>7880</v>
      </c>
      <c r="B7881" s="15">
        <v>631577</v>
      </c>
      <c r="C7881" s="15">
        <v>298329</v>
      </c>
      <c r="D7881" s="16">
        <v>1055730</v>
      </c>
      <c r="F7881" s="6">
        <f>IF(ISNUMBER(B7881),B7881-'BG det.'!$L$5,NA())</f>
        <v>624261.75</v>
      </c>
      <c r="G7881">
        <f>IF(ISNUMBER(C7881),C7881-'BG det.'!$M$5,NA())</f>
        <v>286582.90000000002</v>
      </c>
      <c r="H7881">
        <f>IF(ISNUMBER(D7881),D7881-'BG det.'!$N$5,NA())</f>
        <v>1050909.7</v>
      </c>
      <c r="J7881">
        <f t="shared" si="1891"/>
        <v>626320.10258204886</v>
      </c>
      <c r="K7881">
        <f t="shared" si="1885"/>
        <v>29893.371298113751</v>
      </c>
      <c r="L7881">
        <f t="shared" si="1892"/>
        <v>1052532.3527776559</v>
      </c>
      <c r="M7881">
        <f t="shared" si="1886"/>
        <v>2.4443280565631391</v>
      </c>
      <c r="N7881">
        <f t="shared" si="1887"/>
        <v>4.3222157025307482E-2</v>
      </c>
      <c r="O7881">
        <f t="shared" si="1893"/>
        <v>6.7575020038616387E-2</v>
      </c>
      <c r="P7881">
        <f t="shared" si="1894"/>
        <v>6.7023033023206179E-8</v>
      </c>
      <c r="R7881" t="b">
        <f t="shared" si="1895"/>
        <v>1</v>
      </c>
      <c r="S7881">
        <f t="shared" si="1883"/>
        <v>626320.10258204886</v>
      </c>
      <c r="T7881">
        <f t="shared" si="1883"/>
        <v>29893.371298113751</v>
      </c>
      <c r="U7881">
        <f t="shared" si="1883"/>
        <v>1052532.3527776559</v>
      </c>
      <c r="W7881">
        <f t="shared" si="1896"/>
        <v>442373.10297549155</v>
      </c>
      <c r="X7881">
        <f t="shared" si="1897"/>
        <v>1081304.9870718888</v>
      </c>
      <c r="Y7881">
        <f t="shared" si="1884"/>
        <v>2.4443280565631391</v>
      </c>
      <c r="Z7881">
        <f t="shared" si="1888"/>
        <v>6.7575020038616387E-2</v>
      </c>
      <c r="AA7881">
        <f t="shared" si="1889"/>
        <v>4.3222157025307482E-2</v>
      </c>
      <c r="AB7881">
        <f t="shared" si="1890"/>
        <v>6.7023033023206179E-8</v>
      </c>
    </row>
    <row r="7882" spans="1:28" x14ac:dyDescent="0.25">
      <c r="A7882" s="15">
        <v>7881</v>
      </c>
      <c r="B7882" s="15">
        <v>390144</v>
      </c>
      <c r="C7882" s="15">
        <v>117573</v>
      </c>
      <c r="D7882" s="15">
        <v>178215</v>
      </c>
      <c r="F7882" s="6">
        <f>IF(ISNUMBER(B7882),B7882-'BG det.'!$L$5,NA())</f>
        <v>382828.75</v>
      </c>
      <c r="G7882">
        <f>IF(ISNUMBER(C7882),C7882-'BG det.'!$M$5,NA())</f>
        <v>105826.9</v>
      </c>
      <c r="H7882">
        <f>IF(ISNUMBER(D7882),D7882-'BG det.'!$N$5,NA())</f>
        <v>173394.7</v>
      </c>
      <c r="J7882">
        <f t="shared" si="1891"/>
        <v>383169.78537605156</v>
      </c>
      <c r="K7882">
        <f t="shared" si="1885"/>
        <v>10544.419242622465</v>
      </c>
      <c r="L7882">
        <f t="shared" si="1892"/>
        <v>174387.40566917951</v>
      </c>
      <c r="M7882">
        <f t="shared" si="1886"/>
        <v>0.6814783463169457</v>
      </c>
      <c r="N7882">
        <f t="shared" si="1887"/>
        <v>4.8587083044096868E-2</v>
      </c>
      <c r="O7882">
        <f t="shared" si="1893"/>
        <v>4.0109463887556082E-2</v>
      </c>
      <c r="P7882">
        <f t="shared" si="1894"/>
        <v>2.3323690971177981E-7</v>
      </c>
      <c r="R7882" t="b">
        <f t="shared" si="1895"/>
        <v>0</v>
      </c>
      <c r="S7882" t="e">
        <f t="shared" si="1883"/>
        <v>#N/A</v>
      </c>
      <c r="T7882" t="e">
        <f t="shared" si="1883"/>
        <v>#N/A</v>
      </c>
      <c r="U7882" t="e">
        <f t="shared" si="1883"/>
        <v>#N/A</v>
      </c>
      <c r="W7882" t="e">
        <f t="shared" si="1896"/>
        <v>#N/A</v>
      </c>
      <c r="X7882" t="e">
        <f t="shared" si="1897"/>
        <v>#N/A</v>
      </c>
      <c r="Y7882" t="e">
        <f t="shared" si="1884"/>
        <v>#N/A</v>
      </c>
      <c r="Z7882" t="e">
        <f t="shared" si="1888"/>
        <v>#N/A</v>
      </c>
      <c r="AA7882" t="e">
        <f t="shared" si="1889"/>
        <v>#N/A</v>
      </c>
      <c r="AB7882" t="e">
        <f t="shared" si="1890"/>
        <v>#N/A</v>
      </c>
    </row>
    <row r="7883" spans="1:28" x14ac:dyDescent="0.25">
      <c r="A7883" s="15">
        <v>7882</v>
      </c>
      <c r="B7883" s="15">
        <v>186225</v>
      </c>
      <c r="C7883" s="15">
        <v>82159.399999999994</v>
      </c>
      <c r="D7883" s="15">
        <v>209125</v>
      </c>
      <c r="F7883" s="6">
        <f>IF(ISNUMBER(B7883),B7883-'BG det.'!$L$5,NA())</f>
        <v>178909.75</v>
      </c>
      <c r="G7883">
        <f>IF(ISNUMBER(C7883),C7883-'BG det.'!$M$5,NA())</f>
        <v>70413.299999999988</v>
      </c>
      <c r="H7883">
        <f>IF(ISNUMBER(D7883),D7883-'BG det.'!$N$5,NA())</f>
        <v>204304.7</v>
      </c>
      <c r="J7883">
        <f t="shared" si="1891"/>
        <v>179310.20070088858</v>
      </c>
      <c r="K7883">
        <f t="shared" si="1885"/>
        <v>9625.5339083105391</v>
      </c>
      <c r="L7883">
        <f t="shared" si="1892"/>
        <v>204769.25190250136</v>
      </c>
      <c r="M7883">
        <f t="shared" si="1886"/>
        <v>1.6471588946948204</v>
      </c>
      <c r="N7883">
        <f t="shared" si="1887"/>
        <v>5.8723925710367011E-2</v>
      </c>
      <c r="O7883">
        <f t="shared" si="1893"/>
        <v>7.5367277672713381E-2</v>
      </c>
      <c r="P7883">
        <f t="shared" si="1894"/>
        <v>3.8746820788381807E-7</v>
      </c>
      <c r="R7883" t="b">
        <f t="shared" si="1895"/>
        <v>0</v>
      </c>
      <c r="S7883" t="e">
        <f t="shared" si="1883"/>
        <v>#N/A</v>
      </c>
      <c r="T7883" t="e">
        <f t="shared" si="1883"/>
        <v>#N/A</v>
      </c>
      <c r="U7883" t="e">
        <f t="shared" si="1883"/>
        <v>#N/A</v>
      </c>
      <c r="W7883" t="e">
        <f t="shared" si="1896"/>
        <v>#N/A</v>
      </c>
      <c r="X7883" t="e">
        <f t="shared" si="1897"/>
        <v>#N/A</v>
      </c>
      <c r="Y7883" t="e">
        <f t="shared" si="1884"/>
        <v>#N/A</v>
      </c>
      <c r="Z7883" t="e">
        <f t="shared" si="1888"/>
        <v>#N/A</v>
      </c>
      <c r="AA7883" t="e">
        <f t="shared" si="1889"/>
        <v>#N/A</v>
      </c>
      <c r="AB7883" t="e">
        <f t="shared" si="1890"/>
        <v>#N/A</v>
      </c>
    </row>
    <row r="7884" spans="1:28" x14ac:dyDescent="0.25">
      <c r="A7884" s="15">
        <v>7883</v>
      </c>
      <c r="B7884" s="15">
        <v>157845</v>
      </c>
      <c r="C7884" s="15">
        <v>120742</v>
      </c>
      <c r="D7884" s="15">
        <v>517032</v>
      </c>
      <c r="F7884" s="6">
        <f>IF(ISNUMBER(B7884),B7884-'BG det.'!$L$5,NA())</f>
        <v>150529.75</v>
      </c>
      <c r="G7884">
        <f>IF(ISNUMBER(C7884),C7884-'BG det.'!$M$5,NA())</f>
        <v>108995.9</v>
      </c>
      <c r="H7884">
        <f>IF(ISNUMBER(D7884),D7884-'BG det.'!$N$5,NA())</f>
        <v>512211.7</v>
      </c>
      <c r="J7884">
        <f t="shared" si="1891"/>
        <v>151532.20883344268</v>
      </c>
      <c r="K7884">
        <f t="shared" si="1885"/>
        <v>12964.930826856667</v>
      </c>
      <c r="L7884">
        <f t="shared" si="1892"/>
        <v>512604.28545040189</v>
      </c>
      <c r="M7884">
        <f t="shared" si="1886"/>
        <v>4.6702274295540631</v>
      </c>
      <c r="N7884">
        <f t="shared" si="1887"/>
        <v>5.3203993844161711E-2</v>
      </c>
      <c r="O7884">
        <f t="shared" si="1893"/>
        <v>0.11497760279549141</v>
      </c>
      <c r="P7884">
        <f t="shared" si="1894"/>
        <v>2.4669707690836839E-7</v>
      </c>
      <c r="R7884" t="b">
        <f t="shared" si="1895"/>
        <v>0</v>
      </c>
      <c r="S7884" t="e">
        <f t="shared" si="1883"/>
        <v>#N/A</v>
      </c>
      <c r="T7884" t="e">
        <f t="shared" si="1883"/>
        <v>#N/A</v>
      </c>
      <c r="U7884" t="e">
        <f t="shared" si="1883"/>
        <v>#N/A</v>
      </c>
      <c r="W7884" t="e">
        <f t="shared" si="1896"/>
        <v>#N/A</v>
      </c>
      <c r="X7884" t="e">
        <f t="shared" si="1897"/>
        <v>#N/A</v>
      </c>
      <c r="Y7884" t="e">
        <f t="shared" si="1884"/>
        <v>#N/A</v>
      </c>
      <c r="Z7884" t="e">
        <f t="shared" si="1888"/>
        <v>#N/A</v>
      </c>
      <c r="AA7884" t="e">
        <f t="shared" si="1889"/>
        <v>#N/A</v>
      </c>
      <c r="AB7884" t="e">
        <f t="shared" si="1890"/>
        <v>#N/A</v>
      </c>
    </row>
    <row r="7885" spans="1:28" x14ac:dyDescent="0.25">
      <c r="A7885" s="15">
        <v>7884</v>
      </c>
      <c r="B7885" s="15">
        <v>38285.4</v>
      </c>
      <c r="C7885" s="15">
        <v>34100.300000000003</v>
      </c>
      <c r="D7885" s="15">
        <v>72964.800000000003</v>
      </c>
      <c r="F7885" s="6">
        <f>IF(ISNUMBER(B7885),B7885-'BG det.'!$L$5,NA())</f>
        <v>30970.15</v>
      </c>
      <c r="G7885">
        <f>IF(ISNUMBER(C7885),C7885-'BG det.'!$M$5,NA())</f>
        <v>22354.200000000004</v>
      </c>
      <c r="H7885">
        <f>IF(ISNUMBER(D7885),D7885-'BG det.'!$N$5,NA())</f>
        <v>68144.5</v>
      </c>
      <c r="J7885">
        <f t="shared" si="1891"/>
        <v>31103.57228757918</v>
      </c>
      <c r="K7885">
        <f t="shared" si="1885"/>
        <v>7508.247093079046</v>
      </c>
      <c r="L7885">
        <f t="shared" si="1892"/>
        <v>68225.08227375969</v>
      </c>
      <c r="M7885">
        <f t="shared" si="1886"/>
        <v>2.5039045224752821</v>
      </c>
      <c r="N7885">
        <f t="shared" si="1887"/>
        <v>0.16950816361205018</v>
      </c>
      <c r="O7885">
        <f t="shared" si="1893"/>
        <v>0.26822515269928904</v>
      </c>
      <c r="P7885">
        <f t="shared" si="1894"/>
        <v>5.2295606421610007E-6</v>
      </c>
      <c r="R7885" t="b">
        <f t="shared" si="1895"/>
        <v>0</v>
      </c>
      <c r="S7885" t="e">
        <f t="shared" si="1883"/>
        <v>#N/A</v>
      </c>
      <c r="T7885" t="e">
        <f t="shared" si="1883"/>
        <v>#N/A</v>
      </c>
      <c r="U7885" t="e">
        <f t="shared" si="1883"/>
        <v>#N/A</v>
      </c>
      <c r="W7885" t="e">
        <f t="shared" si="1896"/>
        <v>#N/A</v>
      </c>
      <c r="X7885" t="e">
        <f t="shared" si="1897"/>
        <v>#N/A</v>
      </c>
      <c r="Y7885" t="e">
        <f t="shared" si="1884"/>
        <v>#N/A</v>
      </c>
      <c r="Z7885" t="e">
        <f t="shared" si="1888"/>
        <v>#N/A</v>
      </c>
      <c r="AA7885" t="e">
        <f t="shared" si="1889"/>
        <v>#N/A</v>
      </c>
      <c r="AB7885" t="e">
        <f t="shared" si="1890"/>
        <v>#N/A</v>
      </c>
    </row>
    <row r="7886" spans="1:28" x14ac:dyDescent="0.25">
      <c r="A7886" s="15">
        <v>7885</v>
      </c>
      <c r="B7886" s="15">
        <v>973673</v>
      </c>
      <c r="C7886" s="15">
        <v>338832</v>
      </c>
      <c r="D7886" s="15">
        <v>835467</v>
      </c>
      <c r="F7886" s="6">
        <f>IF(ISNUMBER(B7886),B7886-'BG det.'!$L$5,NA())</f>
        <v>966357.75</v>
      </c>
      <c r="G7886">
        <f>IF(ISNUMBER(C7886),C7886-'BG det.'!$M$5,NA())</f>
        <v>327085.90000000002</v>
      </c>
      <c r="H7886">
        <f>IF(ISNUMBER(D7886),D7886-'BG det.'!$N$5,NA())</f>
        <v>830646.7</v>
      </c>
      <c r="J7886">
        <f t="shared" si="1891"/>
        <v>967987.08308609948</v>
      </c>
      <c r="K7886">
        <f t="shared" si="1885"/>
        <v>34739.94167151615</v>
      </c>
      <c r="L7886">
        <f t="shared" si="1892"/>
        <v>833154.53412927256</v>
      </c>
      <c r="M7886">
        <f t="shared" si="1886"/>
        <v>1.2732630635703848</v>
      </c>
      <c r="N7886">
        <f t="shared" si="1887"/>
        <v>4.5798350998049429E-2</v>
      </c>
      <c r="O7886">
        <f t="shared" si="1893"/>
        <v>5.1678382439410975E-2</v>
      </c>
      <c r="P7886">
        <f t="shared" si="1894"/>
        <v>6.3667082167387372E-8</v>
      </c>
      <c r="R7886" t="b">
        <f t="shared" si="1895"/>
        <v>1</v>
      </c>
      <c r="S7886">
        <f t="shared" ref="S7886:U7949" si="1898">IF($R7886=TRUE,J7886,NA())</f>
        <v>967987.08308609948</v>
      </c>
      <c r="T7886">
        <f t="shared" si="1898"/>
        <v>34739.94167151615</v>
      </c>
      <c r="U7886">
        <f t="shared" si="1898"/>
        <v>833154.53412927256</v>
      </c>
      <c r="W7886">
        <f t="shared" si="1896"/>
        <v>672233.53424898942</v>
      </c>
      <c r="X7886">
        <f t="shared" si="1897"/>
        <v>855930.1292526155</v>
      </c>
      <c r="Y7886">
        <f t="shared" ref="Y7886:Y7949" si="1899">IF($R7886=TRUE,M7886,NA())</f>
        <v>1.2732630635703848</v>
      </c>
      <c r="Z7886">
        <f t="shared" si="1888"/>
        <v>5.1678382439410975E-2</v>
      </c>
      <c r="AA7886">
        <f t="shared" si="1889"/>
        <v>4.5798350998049429E-2</v>
      </c>
      <c r="AB7886">
        <f t="shared" si="1890"/>
        <v>6.3667082167387372E-8</v>
      </c>
    </row>
    <row r="7887" spans="1:28" x14ac:dyDescent="0.25">
      <c r="A7887" s="15">
        <v>7886</v>
      </c>
      <c r="B7887" s="15">
        <v>625574</v>
      </c>
      <c r="C7887" s="15">
        <v>680451</v>
      </c>
      <c r="D7887" s="16">
        <v>3701830</v>
      </c>
      <c r="F7887" s="6">
        <f>IF(ISNUMBER(B7887),B7887-'BG det.'!$L$5,NA())</f>
        <v>618258.75</v>
      </c>
      <c r="G7887">
        <f>IF(ISNUMBER(C7887),C7887-'BG det.'!$M$5,NA())</f>
        <v>668704.9</v>
      </c>
      <c r="H7887">
        <f>IF(ISNUMBER(D7887),D7887-'BG det.'!$N$5,NA())</f>
        <v>3697009.7</v>
      </c>
      <c r="J7887">
        <f t="shared" si="1891"/>
        <v>625491.86261314119</v>
      </c>
      <c r="K7887">
        <f t="shared" si="1885"/>
        <v>64144.102645857725</v>
      </c>
      <c r="L7887">
        <f t="shared" si="1892"/>
        <v>3698630.20699648</v>
      </c>
      <c r="M7887">
        <f t="shared" si="1886"/>
        <v>7.981328927852994</v>
      </c>
      <c r="N7887">
        <f t="shared" si="1887"/>
        <v>4.7691466204970855E-2</v>
      </c>
      <c r="O7887">
        <f t="shared" si="1893"/>
        <v>0.13473433373013249</v>
      </c>
      <c r="P7887">
        <f t="shared" si="1894"/>
        <v>4.0980300969845085E-8</v>
      </c>
      <c r="R7887" t="b">
        <f t="shared" si="1895"/>
        <v>1</v>
      </c>
      <c r="S7887">
        <f t="shared" si="1898"/>
        <v>625491.86261314119</v>
      </c>
      <c r="T7887">
        <f t="shared" si="1898"/>
        <v>64144.102645857725</v>
      </c>
      <c r="U7887">
        <f t="shared" si="1898"/>
        <v>3698630.20699648</v>
      </c>
      <c r="W7887">
        <f t="shared" si="1896"/>
        <v>476078.37490283517</v>
      </c>
      <c r="X7887">
        <f t="shared" si="1897"/>
        <v>3799738.1055372413</v>
      </c>
      <c r="Y7887">
        <f t="shared" si="1899"/>
        <v>7.981328927852994</v>
      </c>
      <c r="Z7887">
        <f t="shared" si="1888"/>
        <v>0.13473433373013249</v>
      </c>
      <c r="AA7887">
        <f t="shared" si="1889"/>
        <v>4.7691466204970855E-2</v>
      </c>
      <c r="AB7887">
        <f t="shared" si="1890"/>
        <v>4.0980300969845085E-8</v>
      </c>
    </row>
    <row r="7888" spans="1:28" x14ac:dyDescent="0.25">
      <c r="A7888" s="15">
        <v>7887</v>
      </c>
      <c r="B7888" s="16">
        <v>1431990</v>
      </c>
      <c r="C7888" s="15">
        <v>519445</v>
      </c>
      <c r="D7888" s="16">
        <v>1383190</v>
      </c>
      <c r="F7888" s="6">
        <f>IF(ISNUMBER(B7888),B7888-'BG det.'!$L$5,NA())</f>
        <v>1424674.75</v>
      </c>
      <c r="G7888">
        <f>IF(ISNUMBER(C7888),C7888-'BG det.'!$M$5,NA())</f>
        <v>507698.9</v>
      </c>
      <c r="H7888">
        <f>IF(ISNUMBER(D7888),D7888-'BG det.'!$N$5,NA())</f>
        <v>1378369.7</v>
      </c>
      <c r="J7888">
        <f t="shared" si="1891"/>
        <v>1427377.548286818</v>
      </c>
      <c r="K7888">
        <f t="shared" si="1885"/>
        <v>56419.802025091893</v>
      </c>
      <c r="L7888">
        <f t="shared" si="1892"/>
        <v>1382067.7102250317</v>
      </c>
      <c r="M7888">
        <f t="shared" si="1886"/>
        <v>1.4248968645745315</v>
      </c>
      <c r="N7888">
        <f t="shared" si="1887"/>
        <v>4.7433066349422216E-2</v>
      </c>
      <c r="O7888">
        <f t="shared" si="1893"/>
        <v>5.6620397801993697E-2</v>
      </c>
      <c r="P7888">
        <f t="shared" si="1894"/>
        <v>4.2271179110548536E-8</v>
      </c>
      <c r="R7888" t="b">
        <f t="shared" si="1895"/>
        <v>1</v>
      </c>
      <c r="S7888">
        <f t="shared" si="1898"/>
        <v>1427377.548286818</v>
      </c>
      <c r="T7888">
        <f t="shared" si="1898"/>
        <v>56419.802025091893</v>
      </c>
      <c r="U7888">
        <f t="shared" si="1898"/>
        <v>1382067.7102250317</v>
      </c>
      <c r="W7888">
        <f t="shared" si="1896"/>
        <v>996457.18178096693</v>
      </c>
      <c r="X7888">
        <f t="shared" si="1897"/>
        <v>1419848.7140024737</v>
      </c>
      <c r="Y7888">
        <f t="shared" si="1899"/>
        <v>1.4248968645745315</v>
      </c>
      <c r="Z7888">
        <f t="shared" si="1888"/>
        <v>5.6620397801993697E-2</v>
      </c>
      <c r="AA7888">
        <f t="shared" si="1889"/>
        <v>4.7433066349422216E-2</v>
      </c>
      <c r="AB7888">
        <f t="shared" si="1890"/>
        <v>4.2271179110548536E-8</v>
      </c>
    </row>
    <row r="7889" spans="1:28" x14ac:dyDescent="0.25">
      <c r="A7889" s="15">
        <v>7888</v>
      </c>
      <c r="B7889" s="15">
        <v>725184</v>
      </c>
      <c r="C7889" s="15">
        <v>257297</v>
      </c>
      <c r="D7889" s="15">
        <v>654285</v>
      </c>
      <c r="F7889" s="6">
        <f>IF(ISNUMBER(B7889),B7889-'BG det.'!$L$5,NA())</f>
        <v>717868.75</v>
      </c>
      <c r="G7889">
        <f>IF(ISNUMBER(C7889),C7889-'BG det.'!$M$5,NA())</f>
        <v>245550.9</v>
      </c>
      <c r="H7889">
        <f>IF(ISNUMBER(D7889),D7889-'BG det.'!$N$5,NA())</f>
        <v>649464.69999999995</v>
      </c>
      <c r="J7889">
        <f t="shared" si="1891"/>
        <v>719142.49928315403</v>
      </c>
      <c r="K7889">
        <f t="shared" si="1885"/>
        <v>24103.963170398361</v>
      </c>
      <c r="L7889">
        <f t="shared" si="1892"/>
        <v>651327.83447258279</v>
      </c>
      <c r="M7889">
        <f t="shared" si="1886"/>
        <v>1.3444115315338878</v>
      </c>
      <c r="N7889">
        <f t="shared" si="1887"/>
        <v>4.1767855670324303E-2</v>
      </c>
      <c r="O7889">
        <f t="shared" si="1893"/>
        <v>4.8429311394392445E-2</v>
      </c>
      <c r="P7889">
        <f t="shared" si="1894"/>
        <v>7.6059742009182907E-8</v>
      </c>
      <c r="R7889" t="b">
        <f t="shared" si="1895"/>
        <v>1</v>
      </c>
      <c r="S7889">
        <f t="shared" si="1898"/>
        <v>719142.49928315403</v>
      </c>
      <c r="T7889">
        <f t="shared" si="1898"/>
        <v>24103.963170398361</v>
      </c>
      <c r="U7889">
        <f t="shared" si="1898"/>
        <v>651327.83447258279</v>
      </c>
      <c r="W7889">
        <f t="shared" si="1896"/>
        <v>497714.34852962458</v>
      </c>
      <c r="X7889">
        <f t="shared" si="1897"/>
        <v>669132.90957310377</v>
      </c>
      <c r="Y7889">
        <f t="shared" si="1899"/>
        <v>1.3444115315338878</v>
      </c>
      <c r="Z7889">
        <f t="shared" si="1888"/>
        <v>4.8429311394392445E-2</v>
      </c>
      <c r="AA7889">
        <f t="shared" si="1889"/>
        <v>4.1767855670324303E-2</v>
      </c>
      <c r="AB7889">
        <f t="shared" si="1890"/>
        <v>7.6059742009182907E-8</v>
      </c>
    </row>
    <row r="7890" spans="1:28" x14ac:dyDescent="0.25">
      <c r="A7890" s="15">
        <v>7889</v>
      </c>
      <c r="B7890" s="15">
        <v>123156</v>
      </c>
      <c r="C7890" s="15">
        <v>47468.800000000003</v>
      </c>
      <c r="D7890" s="15">
        <v>78681.8</v>
      </c>
      <c r="F7890" s="6">
        <f>IF(ISNUMBER(B7890),B7890-'BG det.'!$L$5,NA())</f>
        <v>115840.75</v>
      </c>
      <c r="G7890">
        <f>IF(ISNUMBER(C7890),C7890-'BG det.'!$M$5,NA())</f>
        <v>35722.700000000004</v>
      </c>
      <c r="H7890">
        <f>IF(ISNUMBER(D7890),D7890-'BG det.'!$N$5,NA())</f>
        <v>73861.5</v>
      </c>
      <c r="J7890">
        <f t="shared" si="1891"/>
        <v>115985.78262429101</v>
      </c>
      <c r="K7890">
        <f t="shared" si="1885"/>
        <v>4069.3045712631629</v>
      </c>
      <c r="L7890">
        <f t="shared" si="1892"/>
        <v>74161.992753734114</v>
      </c>
      <c r="M7890">
        <f t="shared" si="1886"/>
        <v>0.94698275379393237</v>
      </c>
      <c r="N7890">
        <f t="shared" si="1887"/>
        <v>5.1975310006356877E-2</v>
      </c>
      <c r="O7890">
        <f t="shared" si="1893"/>
        <v>5.0578753639504322E-2</v>
      </c>
      <c r="P7890">
        <f t="shared" si="1894"/>
        <v>6.9922191936553263E-7</v>
      </c>
      <c r="R7890" t="b">
        <f t="shared" si="1895"/>
        <v>0</v>
      </c>
      <c r="S7890" t="e">
        <f t="shared" si="1898"/>
        <v>#N/A</v>
      </c>
      <c r="T7890" t="e">
        <f t="shared" si="1898"/>
        <v>#N/A</v>
      </c>
      <c r="U7890" t="e">
        <f t="shared" si="1898"/>
        <v>#N/A</v>
      </c>
      <c r="W7890" t="e">
        <f t="shared" si="1896"/>
        <v>#N/A</v>
      </c>
      <c r="X7890" t="e">
        <f t="shared" si="1897"/>
        <v>#N/A</v>
      </c>
      <c r="Y7890" t="e">
        <f t="shared" si="1899"/>
        <v>#N/A</v>
      </c>
      <c r="Z7890" t="e">
        <f t="shared" si="1888"/>
        <v>#N/A</v>
      </c>
      <c r="AA7890" t="e">
        <f t="shared" si="1889"/>
        <v>#N/A</v>
      </c>
      <c r="AB7890" t="e">
        <f t="shared" si="1890"/>
        <v>#N/A</v>
      </c>
    </row>
    <row r="7891" spans="1:28" x14ac:dyDescent="0.25">
      <c r="A7891" s="15">
        <v>7890</v>
      </c>
      <c r="B7891" s="15">
        <v>908869</v>
      </c>
      <c r="C7891" s="15">
        <v>345028</v>
      </c>
      <c r="D7891" s="15">
        <v>932601</v>
      </c>
      <c r="F7891" s="6">
        <f>IF(ISNUMBER(B7891),B7891-'BG det.'!$L$5,NA())</f>
        <v>901553.75</v>
      </c>
      <c r="G7891">
        <f>IF(ISNUMBER(C7891),C7891-'BG det.'!$M$5,NA())</f>
        <v>333281.90000000002</v>
      </c>
      <c r="H7891">
        <f>IF(ISNUMBER(D7891),D7891-'BG det.'!$N$5,NA())</f>
        <v>927780.7</v>
      </c>
      <c r="J7891">
        <f t="shared" si="1891"/>
        <v>903372.71283823776</v>
      </c>
      <c r="K7891">
        <f t="shared" si="1885"/>
        <v>40382.248217034765</v>
      </c>
      <c r="L7891">
        <f t="shared" si="1892"/>
        <v>930121.13300814142</v>
      </c>
      <c r="M7891">
        <f t="shared" si="1886"/>
        <v>1.5040356924335996</v>
      </c>
      <c r="N7891">
        <f t="shared" si="1887"/>
        <v>5.1828340268169688E-2</v>
      </c>
      <c r="O7891">
        <f t="shared" si="1893"/>
        <v>6.3561827113752911E-2</v>
      </c>
      <c r="P7891">
        <f t="shared" si="1894"/>
        <v>7.103379210419965E-8</v>
      </c>
      <c r="R7891" t="b">
        <f t="shared" si="1895"/>
        <v>1</v>
      </c>
      <c r="S7891">
        <f t="shared" si="1898"/>
        <v>903372.71283823776</v>
      </c>
      <c r="T7891">
        <f t="shared" si="1898"/>
        <v>40382.248217034765</v>
      </c>
      <c r="U7891">
        <f t="shared" si="1898"/>
        <v>930121.13300814142</v>
      </c>
      <c r="W7891">
        <f t="shared" si="1896"/>
        <v>635322.33182606602</v>
      </c>
      <c r="X7891">
        <f t="shared" si="1897"/>
        <v>955547.46326654637</v>
      </c>
      <c r="Y7891">
        <f t="shared" si="1899"/>
        <v>1.5040356924335996</v>
      </c>
      <c r="Z7891">
        <f t="shared" si="1888"/>
        <v>6.3561827113752911E-2</v>
      </c>
      <c r="AA7891">
        <f t="shared" si="1889"/>
        <v>5.1828340268169688E-2</v>
      </c>
      <c r="AB7891">
        <f t="shared" si="1890"/>
        <v>7.103379210419965E-8</v>
      </c>
    </row>
    <row r="7892" spans="1:28" x14ac:dyDescent="0.25">
      <c r="A7892" s="15">
        <v>7891</v>
      </c>
      <c r="B7892" s="15">
        <v>119431</v>
      </c>
      <c r="C7892" s="15">
        <v>58949.9</v>
      </c>
      <c r="D7892" s="15">
        <v>166229</v>
      </c>
      <c r="F7892" s="6">
        <f>IF(ISNUMBER(B7892),B7892-'BG det.'!$L$5,NA())</f>
        <v>112115.75</v>
      </c>
      <c r="G7892">
        <f>IF(ISNUMBER(C7892),C7892-'BG det.'!$M$5,NA())</f>
        <v>47203.8</v>
      </c>
      <c r="H7892">
        <f>IF(ISNUMBER(D7892),D7892-'BG det.'!$N$5,NA())</f>
        <v>161408.70000000001</v>
      </c>
      <c r="J7892">
        <f t="shared" si="1891"/>
        <v>112431.97361259369</v>
      </c>
      <c r="K7892">
        <f t="shared" si="1885"/>
        <v>4707.97624393156</v>
      </c>
      <c r="L7892">
        <f t="shared" si="1892"/>
        <v>161699.98564375902</v>
      </c>
      <c r="M7892">
        <f t="shared" si="1886"/>
        <v>2.1093828962636243</v>
      </c>
      <c r="N7892">
        <f t="shared" si="1887"/>
        <v>4.1161314875863261E-2</v>
      </c>
      <c r="O7892">
        <f t="shared" si="1893"/>
        <v>5.9781519526502173E-2</v>
      </c>
      <c r="P7892">
        <f t="shared" si="1894"/>
        <v>3.827502061211334E-7</v>
      </c>
      <c r="R7892" t="b">
        <f t="shared" si="1895"/>
        <v>0</v>
      </c>
      <c r="S7892" t="e">
        <f t="shared" si="1898"/>
        <v>#N/A</v>
      </c>
      <c r="T7892" t="e">
        <f t="shared" si="1898"/>
        <v>#N/A</v>
      </c>
      <c r="U7892" t="e">
        <f t="shared" si="1898"/>
        <v>#N/A</v>
      </c>
      <c r="W7892" t="e">
        <f t="shared" si="1896"/>
        <v>#N/A</v>
      </c>
      <c r="X7892" t="e">
        <f t="shared" si="1897"/>
        <v>#N/A</v>
      </c>
      <c r="Y7892" t="e">
        <f t="shared" si="1899"/>
        <v>#N/A</v>
      </c>
      <c r="Z7892" t="e">
        <f t="shared" si="1888"/>
        <v>#N/A</v>
      </c>
      <c r="AA7892" t="e">
        <f t="shared" si="1889"/>
        <v>#N/A</v>
      </c>
      <c r="AB7892" t="e">
        <f t="shared" si="1890"/>
        <v>#N/A</v>
      </c>
    </row>
    <row r="7893" spans="1:28" x14ac:dyDescent="0.25">
      <c r="A7893" s="15">
        <v>7892</v>
      </c>
      <c r="B7893" s="15">
        <v>894294</v>
      </c>
      <c r="C7893" s="15">
        <v>340794</v>
      </c>
      <c r="D7893" s="15">
        <v>927751</v>
      </c>
      <c r="F7893" s="6">
        <f>IF(ISNUMBER(B7893),B7893-'BG det.'!$L$5,NA())</f>
        <v>886978.75</v>
      </c>
      <c r="G7893">
        <f>IF(ISNUMBER(C7893),C7893-'BG det.'!$M$5,NA())</f>
        <v>329047.90000000002</v>
      </c>
      <c r="H7893">
        <f>IF(ISNUMBER(D7893),D7893-'BG det.'!$N$5,NA())</f>
        <v>922930.7</v>
      </c>
      <c r="J7893">
        <f t="shared" si="1891"/>
        <v>888788.1541910324</v>
      </c>
      <c r="K7893">
        <f t="shared" si="1885"/>
        <v>39544.820753806911</v>
      </c>
      <c r="L7893">
        <f t="shared" si="1892"/>
        <v>925233.34773747507</v>
      </c>
      <c r="M7893">
        <f t="shared" si="1886"/>
        <v>1.5211341083332706</v>
      </c>
      <c r="N7893">
        <f t="shared" si="1887"/>
        <v>5.1310864788286038E-2</v>
      </c>
      <c r="O7893">
        <f t="shared" si="1893"/>
        <v>6.3283878285105497E-2</v>
      </c>
      <c r="P7893">
        <f t="shared" si="1894"/>
        <v>7.1075686370641706E-8</v>
      </c>
      <c r="R7893" t="b">
        <f t="shared" si="1895"/>
        <v>1</v>
      </c>
      <c r="S7893">
        <f t="shared" si="1898"/>
        <v>888788.1541910324</v>
      </c>
      <c r="T7893">
        <f t="shared" si="1898"/>
        <v>39544.820753806911</v>
      </c>
      <c r="U7893">
        <f t="shared" si="1898"/>
        <v>925233.34773747507</v>
      </c>
      <c r="W7893">
        <f t="shared" si="1896"/>
        <v>624879.85606144788</v>
      </c>
      <c r="X7893">
        <f t="shared" si="1897"/>
        <v>950526.06266545295</v>
      </c>
      <c r="Y7893">
        <f t="shared" si="1899"/>
        <v>1.5211341083332706</v>
      </c>
      <c r="Z7893">
        <f t="shared" si="1888"/>
        <v>6.3283878285105497E-2</v>
      </c>
      <c r="AA7893">
        <f t="shared" si="1889"/>
        <v>5.1310864788286038E-2</v>
      </c>
      <c r="AB7893">
        <f t="shared" si="1890"/>
        <v>7.1075686370641706E-8</v>
      </c>
    </row>
    <row r="7894" spans="1:28" x14ac:dyDescent="0.25">
      <c r="A7894" s="15">
        <v>7893</v>
      </c>
      <c r="B7894" s="15">
        <v>113483</v>
      </c>
      <c r="C7894" s="15">
        <v>61189.9</v>
      </c>
      <c r="D7894" s="15">
        <v>206165</v>
      </c>
      <c r="F7894" s="6">
        <f>IF(ISNUMBER(B7894),B7894-'BG det.'!$L$5,NA())</f>
        <v>106167.75</v>
      </c>
      <c r="G7894">
        <f>IF(ISNUMBER(C7894),C7894-'BG det.'!$M$5,NA())</f>
        <v>49443.8</v>
      </c>
      <c r="H7894">
        <f>IF(ISNUMBER(D7894),D7894-'BG det.'!$N$5,NA())</f>
        <v>201344.7</v>
      </c>
      <c r="J7894">
        <f t="shared" si="1891"/>
        <v>106562.04348454511</v>
      </c>
      <c r="K7894">
        <f t="shared" si="1885"/>
        <v>2805.6998384394756</v>
      </c>
      <c r="L7894">
        <f t="shared" si="1892"/>
        <v>201620.77799133389</v>
      </c>
      <c r="M7894">
        <f t="shared" si="1886"/>
        <v>2.838014747106175</v>
      </c>
      <c r="N7894">
        <f t="shared" si="1887"/>
        <v>2.2819204106688491E-2</v>
      </c>
      <c r="O7894">
        <f t="shared" si="1893"/>
        <v>3.8442163088479149E-2</v>
      </c>
      <c r="P7894">
        <f t="shared" si="1894"/>
        <v>1.9301202486795632E-7</v>
      </c>
      <c r="R7894" t="b">
        <f t="shared" si="1895"/>
        <v>0</v>
      </c>
      <c r="S7894" t="e">
        <f t="shared" si="1898"/>
        <v>#N/A</v>
      </c>
      <c r="T7894" t="e">
        <f t="shared" si="1898"/>
        <v>#N/A</v>
      </c>
      <c r="U7894" t="e">
        <f t="shared" si="1898"/>
        <v>#N/A</v>
      </c>
      <c r="W7894" t="e">
        <f t="shared" si="1896"/>
        <v>#N/A</v>
      </c>
      <c r="X7894" t="e">
        <f t="shared" si="1897"/>
        <v>#N/A</v>
      </c>
      <c r="Y7894" t="e">
        <f t="shared" si="1899"/>
        <v>#N/A</v>
      </c>
      <c r="Z7894" t="e">
        <f t="shared" si="1888"/>
        <v>#N/A</v>
      </c>
      <c r="AA7894" t="e">
        <f t="shared" si="1889"/>
        <v>#N/A</v>
      </c>
      <c r="AB7894" t="e">
        <f t="shared" si="1890"/>
        <v>#N/A</v>
      </c>
    </row>
    <row r="7895" spans="1:28" x14ac:dyDescent="0.25">
      <c r="A7895" s="15">
        <v>7894</v>
      </c>
      <c r="B7895" s="15">
        <v>95655.8</v>
      </c>
      <c r="C7895" s="15">
        <v>48256.2</v>
      </c>
      <c r="D7895" s="15">
        <v>124743</v>
      </c>
      <c r="F7895" s="6">
        <f>IF(ISNUMBER(B7895),B7895-'BG det.'!$L$5,NA())</f>
        <v>88340.55</v>
      </c>
      <c r="G7895">
        <f>IF(ISNUMBER(C7895),C7895-'BG det.'!$M$5,NA())</f>
        <v>36510.1</v>
      </c>
      <c r="H7895">
        <f>IF(ISNUMBER(D7895),D7895-'BG det.'!$N$5,NA())</f>
        <v>119922.7</v>
      </c>
      <c r="J7895">
        <f t="shared" si="1891"/>
        <v>88575.521920102998</v>
      </c>
      <c r="K7895">
        <f t="shared" si="1885"/>
        <v>3983.1769975104307</v>
      </c>
      <c r="L7895">
        <f t="shared" si="1892"/>
        <v>120152.17900934913</v>
      </c>
      <c r="M7895">
        <f t="shared" si="1886"/>
        <v>1.9807893565561605</v>
      </c>
      <c r="N7895">
        <f t="shared" si="1887"/>
        <v>4.5415526037340274E-2</v>
      </c>
      <c r="O7895">
        <f t="shared" si="1893"/>
        <v>6.391804685335653E-2</v>
      </c>
      <c r="P7895">
        <f t="shared" si="1894"/>
        <v>5.531784078555618E-7</v>
      </c>
      <c r="R7895" t="b">
        <f t="shared" si="1895"/>
        <v>0</v>
      </c>
      <c r="S7895" t="e">
        <f t="shared" si="1898"/>
        <v>#N/A</v>
      </c>
      <c r="T7895" t="e">
        <f t="shared" si="1898"/>
        <v>#N/A</v>
      </c>
      <c r="U7895" t="e">
        <f t="shared" si="1898"/>
        <v>#N/A</v>
      </c>
      <c r="W7895" t="e">
        <f t="shared" si="1896"/>
        <v>#N/A</v>
      </c>
      <c r="X7895" t="e">
        <f t="shared" si="1897"/>
        <v>#N/A</v>
      </c>
      <c r="Y7895" t="e">
        <f t="shared" si="1899"/>
        <v>#N/A</v>
      </c>
      <c r="Z7895" t="e">
        <f t="shared" si="1888"/>
        <v>#N/A</v>
      </c>
      <c r="AA7895" t="e">
        <f t="shared" si="1889"/>
        <v>#N/A</v>
      </c>
      <c r="AB7895" t="e">
        <f t="shared" si="1890"/>
        <v>#N/A</v>
      </c>
    </row>
    <row r="7896" spans="1:28" x14ac:dyDescent="0.25">
      <c r="A7896" s="15">
        <v>7895</v>
      </c>
      <c r="B7896" s="16">
        <v>1709230</v>
      </c>
      <c r="C7896" s="15">
        <v>648261</v>
      </c>
      <c r="D7896" s="16">
        <v>1671210</v>
      </c>
      <c r="F7896" s="6">
        <f>IF(ISNUMBER(B7896),B7896-'BG det.'!$L$5,NA())</f>
        <v>1701914.75</v>
      </c>
      <c r="G7896">
        <f>IF(ISNUMBER(C7896),C7896-'BG det.'!$M$5,NA())</f>
        <v>636514.9</v>
      </c>
      <c r="H7896">
        <f>IF(ISNUMBER(D7896),D7896-'BG det.'!$N$5,NA())</f>
        <v>1666389.7</v>
      </c>
      <c r="J7896">
        <f t="shared" si="1891"/>
        <v>1705182.2132725581</v>
      </c>
      <c r="K7896">
        <f t="shared" si="1885"/>
        <v>94807.112943019922</v>
      </c>
      <c r="L7896">
        <f t="shared" si="1892"/>
        <v>1670807.4388580844</v>
      </c>
      <c r="M7896">
        <f t="shared" si="1886"/>
        <v>1.4094936899319601</v>
      </c>
      <c r="N7896">
        <f t="shared" si="1887"/>
        <v>6.5574250824658412E-2</v>
      </c>
      <c r="O7896">
        <f t="shared" si="1893"/>
        <v>7.7851127281796703E-2</v>
      </c>
      <c r="P7896">
        <f t="shared" si="1894"/>
        <v>4.9184098290015131E-8</v>
      </c>
      <c r="R7896" t="b">
        <f t="shared" si="1895"/>
        <v>1</v>
      </c>
      <c r="S7896">
        <f t="shared" si="1898"/>
        <v>1705182.2132725581</v>
      </c>
      <c r="T7896">
        <f t="shared" si="1898"/>
        <v>94807.112943019922</v>
      </c>
      <c r="U7896">
        <f t="shared" si="1898"/>
        <v>1670807.4388580844</v>
      </c>
      <c r="W7896">
        <f t="shared" si="1896"/>
        <v>1217800.1302389349</v>
      </c>
      <c r="X7896">
        <f t="shared" si="1897"/>
        <v>1716481.5991700978</v>
      </c>
      <c r="Y7896">
        <f t="shared" si="1899"/>
        <v>1.4094936899319601</v>
      </c>
      <c r="Z7896">
        <f t="shared" si="1888"/>
        <v>7.7851127281796703E-2</v>
      </c>
      <c r="AA7896">
        <f t="shared" si="1889"/>
        <v>6.5574250824658412E-2</v>
      </c>
      <c r="AB7896">
        <f t="shared" si="1890"/>
        <v>4.9184098290015131E-8</v>
      </c>
    </row>
    <row r="7897" spans="1:28" x14ac:dyDescent="0.25">
      <c r="A7897" s="15">
        <v>7896</v>
      </c>
      <c r="B7897" s="15">
        <v>247643</v>
      </c>
      <c r="C7897" s="15">
        <v>119702</v>
      </c>
      <c r="D7897" s="15">
        <v>397108</v>
      </c>
      <c r="F7897" s="6">
        <f>IF(ISNUMBER(B7897),B7897-'BG det.'!$L$5,NA())</f>
        <v>240327.75</v>
      </c>
      <c r="G7897">
        <f>IF(ISNUMBER(C7897),C7897-'BG det.'!$M$5,NA())</f>
        <v>107955.9</v>
      </c>
      <c r="H7897">
        <f>IF(ISNUMBER(D7897),D7897-'BG det.'!$N$5,NA())</f>
        <v>392287.7</v>
      </c>
      <c r="J7897">
        <f t="shared" si="1891"/>
        <v>241096.13692601689</v>
      </c>
      <c r="K7897">
        <f t="shared" si="1885"/>
        <v>10756.853790113448</v>
      </c>
      <c r="L7897">
        <f t="shared" si="1892"/>
        <v>392912.32519509166</v>
      </c>
      <c r="M7897">
        <f t="shared" si="1886"/>
        <v>2.3809134817075788</v>
      </c>
      <c r="N7897">
        <f t="shared" si="1887"/>
        <v>4.1119579846648956E-2</v>
      </c>
      <c r="O7897">
        <f t="shared" si="1893"/>
        <v>6.3448370887686206E-2</v>
      </c>
      <c r="P7897">
        <f t="shared" si="1894"/>
        <v>1.6783415549973223E-7</v>
      </c>
      <c r="R7897" t="b">
        <f t="shared" si="1895"/>
        <v>0</v>
      </c>
      <c r="S7897" t="e">
        <f t="shared" si="1898"/>
        <v>#N/A</v>
      </c>
      <c r="T7897" t="e">
        <f t="shared" si="1898"/>
        <v>#N/A</v>
      </c>
      <c r="U7897" t="e">
        <f t="shared" si="1898"/>
        <v>#N/A</v>
      </c>
      <c r="W7897" t="e">
        <f t="shared" si="1896"/>
        <v>#N/A</v>
      </c>
      <c r="X7897" t="e">
        <f t="shared" si="1897"/>
        <v>#N/A</v>
      </c>
      <c r="Y7897" t="e">
        <f t="shared" si="1899"/>
        <v>#N/A</v>
      </c>
      <c r="Z7897" t="e">
        <f t="shared" si="1888"/>
        <v>#N/A</v>
      </c>
      <c r="AA7897" t="e">
        <f t="shared" si="1889"/>
        <v>#N/A</v>
      </c>
      <c r="AB7897" t="e">
        <f t="shared" si="1890"/>
        <v>#N/A</v>
      </c>
    </row>
    <row r="7898" spans="1:28" x14ac:dyDescent="0.25">
      <c r="A7898" s="15">
        <v>7897</v>
      </c>
      <c r="B7898" s="15">
        <v>269553</v>
      </c>
      <c r="C7898" s="15">
        <v>98288</v>
      </c>
      <c r="D7898" s="15">
        <v>203322</v>
      </c>
      <c r="F7898" s="6">
        <f>IF(ISNUMBER(B7898),B7898-'BG det.'!$L$5,NA())</f>
        <v>262237.75</v>
      </c>
      <c r="G7898">
        <f>IF(ISNUMBER(C7898),C7898-'BG det.'!$M$5,NA())</f>
        <v>86541.9</v>
      </c>
      <c r="H7898">
        <f>IF(ISNUMBER(D7898),D7898-'BG det.'!$N$5,NA())</f>
        <v>198501.7</v>
      </c>
      <c r="J7898">
        <f t="shared" si="1891"/>
        <v>262627.27437340887</v>
      </c>
      <c r="K7898">
        <f t="shared" si="1885"/>
        <v>10757.904194117658</v>
      </c>
      <c r="L7898">
        <f t="shared" si="1892"/>
        <v>199182.10746974812</v>
      </c>
      <c r="M7898">
        <f t="shared" si="1886"/>
        <v>1.1138102364057396</v>
      </c>
      <c r="N7898">
        <f t="shared" si="1887"/>
        <v>5.5484311294522082E-2</v>
      </c>
      <c r="O7898">
        <f t="shared" si="1893"/>
        <v>5.8556593259110799E-2</v>
      </c>
      <c r="P7898">
        <f t="shared" si="1894"/>
        <v>3.0396145084331389E-7</v>
      </c>
      <c r="R7898" t="b">
        <f t="shared" si="1895"/>
        <v>0</v>
      </c>
      <c r="S7898" t="e">
        <f t="shared" si="1898"/>
        <v>#N/A</v>
      </c>
      <c r="T7898" t="e">
        <f t="shared" si="1898"/>
        <v>#N/A</v>
      </c>
      <c r="U7898" t="e">
        <f t="shared" si="1898"/>
        <v>#N/A</v>
      </c>
      <c r="W7898" t="e">
        <f t="shared" si="1896"/>
        <v>#N/A</v>
      </c>
      <c r="X7898" t="e">
        <f t="shared" si="1897"/>
        <v>#N/A</v>
      </c>
      <c r="Y7898" t="e">
        <f t="shared" si="1899"/>
        <v>#N/A</v>
      </c>
      <c r="Z7898" t="e">
        <f t="shared" si="1888"/>
        <v>#N/A</v>
      </c>
      <c r="AA7898" t="e">
        <f t="shared" si="1889"/>
        <v>#N/A</v>
      </c>
      <c r="AB7898" t="e">
        <f t="shared" si="1890"/>
        <v>#N/A</v>
      </c>
    </row>
    <row r="7899" spans="1:28" x14ac:dyDescent="0.25">
      <c r="A7899" s="15">
        <v>7898</v>
      </c>
      <c r="B7899" s="15">
        <v>167304</v>
      </c>
      <c r="C7899" s="15">
        <v>88095.2</v>
      </c>
      <c r="D7899" s="15">
        <v>315212</v>
      </c>
      <c r="F7899" s="6">
        <f>IF(ISNUMBER(B7899),B7899-'BG det.'!$L$5,NA())</f>
        <v>159988.75</v>
      </c>
      <c r="G7899">
        <f>IF(ISNUMBER(C7899),C7899-'BG det.'!$M$5,NA())</f>
        <v>76349.099999999991</v>
      </c>
      <c r="H7899">
        <f>IF(ISNUMBER(D7899),D7899-'BG det.'!$N$5,NA())</f>
        <v>310391.7</v>
      </c>
      <c r="J7899">
        <f t="shared" si="1891"/>
        <v>160596.57167166998</v>
      </c>
      <c r="K7899">
        <f t="shared" si="1885"/>
        <v>5147.9489513146109</v>
      </c>
      <c r="L7899">
        <f t="shared" si="1892"/>
        <v>310807.76915063197</v>
      </c>
      <c r="M7899">
        <f t="shared" si="1886"/>
        <v>2.8788685369421496</v>
      </c>
      <c r="N7899">
        <f t="shared" si="1887"/>
        <v>2.7355240052701946E-2</v>
      </c>
      <c r="O7899">
        <f t="shared" si="1893"/>
        <v>4.6414261729057139E-2</v>
      </c>
      <c r="P7899">
        <f t="shared" si="1894"/>
        <v>1.5243583766066385E-7</v>
      </c>
      <c r="R7899" t="b">
        <f t="shared" si="1895"/>
        <v>0</v>
      </c>
      <c r="S7899" t="e">
        <f t="shared" si="1898"/>
        <v>#N/A</v>
      </c>
      <c r="T7899" t="e">
        <f t="shared" si="1898"/>
        <v>#N/A</v>
      </c>
      <c r="U7899" t="e">
        <f t="shared" si="1898"/>
        <v>#N/A</v>
      </c>
      <c r="W7899" t="e">
        <f t="shared" si="1896"/>
        <v>#N/A</v>
      </c>
      <c r="X7899" t="e">
        <f t="shared" si="1897"/>
        <v>#N/A</v>
      </c>
      <c r="Y7899" t="e">
        <f t="shared" si="1899"/>
        <v>#N/A</v>
      </c>
      <c r="Z7899" t="e">
        <f t="shared" si="1888"/>
        <v>#N/A</v>
      </c>
      <c r="AA7899" t="e">
        <f t="shared" si="1889"/>
        <v>#N/A</v>
      </c>
      <c r="AB7899" t="e">
        <f t="shared" si="1890"/>
        <v>#N/A</v>
      </c>
    </row>
    <row r="7900" spans="1:28" x14ac:dyDescent="0.25">
      <c r="A7900" s="15">
        <v>7899</v>
      </c>
      <c r="B7900" s="16">
        <v>5417800</v>
      </c>
      <c r="C7900" s="16">
        <v>1977640</v>
      </c>
      <c r="D7900" s="16">
        <v>3875500</v>
      </c>
      <c r="F7900" s="6">
        <f>IF(ISNUMBER(B7900),B7900-'BG det.'!$L$5,NA())</f>
        <v>5410484.75</v>
      </c>
      <c r="G7900">
        <f>IF(ISNUMBER(C7900),C7900-'BG det.'!$M$5,NA())</f>
        <v>1965893.9</v>
      </c>
      <c r="H7900">
        <f>IF(ISNUMBER(D7900),D7900-'BG det.'!$N$5,NA())</f>
        <v>3870679.7</v>
      </c>
      <c r="J7900">
        <f t="shared" si="1891"/>
        <v>5418081.7769819051</v>
      </c>
      <c r="K7900">
        <f t="shared" si="1885"/>
        <v>431970.26766982052</v>
      </c>
      <c r="L7900">
        <f t="shared" si="1892"/>
        <v>3884716.7162297885</v>
      </c>
      <c r="M7900">
        <f t="shared" si="1886"/>
        <v>0.99768004060496984</v>
      </c>
      <c r="N7900">
        <f t="shared" si="1887"/>
        <v>0.10811286869026997</v>
      </c>
      <c r="O7900">
        <f t="shared" si="1893"/>
        <v>0.10798738713726264</v>
      </c>
      <c r="P7900">
        <f t="shared" si="1894"/>
        <v>3.0334017399635691E-8</v>
      </c>
      <c r="R7900" t="b">
        <f t="shared" si="1895"/>
        <v>1</v>
      </c>
      <c r="S7900">
        <f t="shared" si="1898"/>
        <v>5418081.7769819051</v>
      </c>
      <c r="T7900">
        <f t="shared" si="1898"/>
        <v>431970.26766982052</v>
      </c>
      <c r="U7900">
        <f t="shared" si="1898"/>
        <v>3884716.7162297885</v>
      </c>
      <c r="W7900">
        <f t="shared" si="1896"/>
        <v>4000191.8661180646</v>
      </c>
      <c r="X7900">
        <f t="shared" si="1897"/>
        <v>3990911.5834163409</v>
      </c>
      <c r="Y7900">
        <f t="shared" si="1899"/>
        <v>0.99768004060496984</v>
      </c>
      <c r="Z7900">
        <f t="shared" si="1888"/>
        <v>0.10798738713726264</v>
      </c>
      <c r="AA7900">
        <f t="shared" si="1889"/>
        <v>0.10811286869026997</v>
      </c>
      <c r="AB7900">
        <f t="shared" si="1890"/>
        <v>3.0334017399635691E-8</v>
      </c>
    </row>
    <row r="7901" spans="1:28" x14ac:dyDescent="0.25">
      <c r="A7901" s="15">
        <v>7900</v>
      </c>
      <c r="B7901" s="16">
        <v>1512570</v>
      </c>
      <c r="C7901" s="15">
        <v>710414</v>
      </c>
      <c r="D7901" s="16">
        <v>2537500</v>
      </c>
      <c r="F7901" s="6">
        <f>IF(ISNUMBER(B7901),B7901-'BG det.'!$L$5,NA())</f>
        <v>1505254.75</v>
      </c>
      <c r="G7901">
        <f>IF(ISNUMBER(C7901),C7901-'BG det.'!$M$5,NA())</f>
        <v>698667.9</v>
      </c>
      <c r="H7901">
        <f>IF(ISNUMBER(D7901),D7901-'BG det.'!$N$5,NA())</f>
        <v>2532679.7000000002</v>
      </c>
      <c r="J7901">
        <f t="shared" si="1891"/>
        <v>1510215.3589030909</v>
      </c>
      <c r="K7901">
        <f t="shared" si="1885"/>
        <v>79899.525860879861</v>
      </c>
      <c r="L7901">
        <f t="shared" si="1892"/>
        <v>2536592.3241308243</v>
      </c>
      <c r="M7901">
        <f t="shared" si="1886"/>
        <v>2.4252709326971527</v>
      </c>
      <c r="N7901">
        <f t="shared" si="1887"/>
        <v>4.7748629096833528E-2</v>
      </c>
      <c r="O7901">
        <f t="shared" si="1893"/>
        <v>7.4360283693870363E-2</v>
      </c>
      <c r="P7901">
        <f t="shared" si="1894"/>
        <v>3.082731013245681E-8</v>
      </c>
      <c r="R7901" t="b">
        <f t="shared" si="1895"/>
        <v>1</v>
      </c>
      <c r="S7901">
        <f t="shared" si="1898"/>
        <v>1510215.3589030909</v>
      </c>
      <c r="T7901">
        <f t="shared" si="1898"/>
        <v>79899.525860879861</v>
      </c>
      <c r="U7901">
        <f t="shared" si="1898"/>
        <v>2536592.3241308243</v>
      </c>
      <c r="W7901">
        <f t="shared" si="1896"/>
        <v>1074491.945052465</v>
      </c>
      <c r="X7901">
        <f t="shared" si="1897"/>
        <v>2605934.0817529694</v>
      </c>
      <c r="Y7901">
        <f t="shared" si="1899"/>
        <v>2.4252709326971527</v>
      </c>
      <c r="Z7901">
        <f t="shared" si="1888"/>
        <v>7.4360283693870363E-2</v>
      </c>
      <c r="AA7901">
        <f t="shared" si="1889"/>
        <v>4.7748629096833528E-2</v>
      </c>
      <c r="AB7901">
        <f t="shared" si="1890"/>
        <v>3.082731013245681E-8</v>
      </c>
    </row>
    <row r="7902" spans="1:28" x14ac:dyDescent="0.25">
      <c r="A7902" s="15">
        <v>7901</v>
      </c>
      <c r="B7902" s="15">
        <v>447552</v>
      </c>
      <c r="C7902" s="15">
        <v>144791</v>
      </c>
      <c r="D7902" s="15">
        <v>252749</v>
      </c>
      <c r="F7902" s="6">
        <f>IF(ISNUMBER(B7902),B7902-'BG det.'!$L$5,NA())</f>
        <v>440236.75</v>
      </c>
      <c r="G7902">
        <f>IF(ISNUMBER(C7902),C7902-'BG det.'!$M$5,NA())</f>
        <v>133044.9</v>
      </c>
      <c r="H7902">
        <f>IF(ISNUMBER(D7902),D7902-'BG det.'!$N$5,NA())</f>
        <v>247928.7</v>
      </c>
      <c r="J7902">
        <f t="shared" si="1891"/>
        <v>440723.83710619807</v>
      </c>
      <c r="K7902">
        <f t="shared" si="1885"/>
        <v>17072.966094503568</v>
      </c>
      <c r="L7902">
        <f t="shared" si="1892"/>
        <v>249070.51511260992</v>
      </c>
      <c r="M7902">
        <f t="shared" si="1886"/>
        <v>0.83260595472980248</v>
      </c>
      <c r="N7902">
        <f t="shared" si="1887"/>
        <v>6.088266624223939E-2</v>
      </c>
      <c r="O7902">
        <f t="shared" si="1893"/>
        <v>5.5553755052130636E-2</v>
      </c>
      <c r="P7902">
        <f t="shared" si="1894"/>
        <v>2.2987995556156809E-7</v>
      </c>
      <c r="R7902" t="b">
        <f t="shared" si="1895"/>
        <v>0</v>
      </c>
      <c r="S7902" t="e">
        <f t="shared" si="1898"/>
        <v>#N/A</v>
      </c>
      <c r="T7902" t="e">
        <f t="shared" si="1898"/>
        <v>#N/A</v>
      </c>
      <c r="U7902" t="e">
        <f t="shared" si="1898"/>
        <v>#N/A</v>
      </c>
      <c r="W7902" t="e">
        <f t="shared" si="1896"/>
        <v>#N/A</v>
      </c>
      <c r="X7902" t="e">
        <f t="shared" si="1897"/>
        <v>#N/A</v>
      </c>
      <c r="Y7902" t="e">
        <f t="shared" si="1899"/>
        <v>#N/A</v>
      </c>
      <c r="Z7902" t="e">
        <f t="shared" si="1888"/>
        <v>#N/A</v>
      </c>
      <c r="AA7902" t="e">
        <f t="shared" si="1889"/>
        <v>#N/A</v>
      </c>
      <c r="AB7902" t="e">
        <f t="shared" si="1890"/>
        <v>#N/A</v>
      </c>
    </row>
    <row r="7903" spans="1:28" x14ac:dyDescent="0.25">
      <c r="A7903" s="15">
        <v>7902</v>
      </c>
      <c r="B7903" s="15">
        <v>63777.5</v>
      </c>
      <c r="C7903" s="15">
        <v>68819.8</v>
      </c>
      <c r="D7903" s="15">
        <v>97997.8</v>
      </c>
      <c r="F7903" s="6">
        <f>IF(ISNUMBER(B7903),B7903-'BG det.'!$L$5,NA())</f>
        <v>56462.25</v>
      </c>
      <c r="G7903">
        <f>IF(ISNUMBER(C7903),C7903-'BG det.'!$M$5,NA())</f>
        <v>57073.700000000004</v>
      </c>
      <c r="H7903">
        <f>IF(ISNUMBER(D7903),D7903-'BG det.'!$N$5,NA())</f>
        <v>93177.5</v>
      </c>
      <c r="J7903">
        <f t="shared" si="1891"/>
        <v>56644.756711548078</v>
      </c>
      <c r="K7903">
        <f t="shared" si="1885"/>
        <v>34104.156766943037</v>
      </c>
      <c r="L7903">
        <f t="shared" si="1892"/>
        <v>93324.253667076482</v>
      </c>
      <c r="M7903">
        <f t="shared" si="1886"/>
        <v>1.342622527445662</v>
      </c>
      <c r="N7903">
        <f t="shared" si="1887"/>
        <v>0.41217059337059331</v>
      </c>
      <c r="O7903">
        <f t="shared" si="1893"/>
        <v>0.47758861836714606</v>
      </c>
      <c r="P7903">
        <f t="shared" si="1894"/>
        <v>9.5352933992953658E-6</v>
      </c>
      <c r="R7903" t="b">
        <f t="shared" si="1895"/>
        <v>0</v>
      </c>
      <c r="S7903" t="e">
        <f t="shared" si="1898"/>
        <v>#N/A</v>
      </c>
      <c r="T7903" t="e">
        <f t="shared" si="1898"/>
        <v>#N/A</v>
      </c>
      <c r="U7903" t="e">
        <f t="shared" si="1898"/>
        <v>#N/A</v>
      </c>
      <c r="W7903" t="e">
        <f t="shared" si="1896"/>
        <v>#N/A</v>
      </c>
      <c r="X7903" t="e">
        <f t="shared" si="1897"/>
        <v>#N/A</v>
      </c>
      <c r="Y7903" t="e">
        <f t="shared" si="1899"/>
        <v>#N/A</v>
      </c>
      <c r="Z7903" t="e">
        <f t="shared" si="1888"/>
        <v>#N/A</v>
      </c>
      <c r="AA7903" t="e">
        <f t="shared" si="1889"/>
        <v>#N/A</v>
      </c>
      <c r="AB7903" t="e">
        <f t="shared" si="1890"/>
        <v>#N/A</v>
      </c>
    </row>
    <row r="7904" spans="1:28" x14ac:dyDescent="0.25">
      <c r="A7904" s="15">
        <v>7903</v>
      </c>
      <c r="B7904" s="15">
        <v>373806</v>
      </c>
      <c r="C7904" s="15">
        <v>186783</v>
      </c>
      <c r="D7904" s="15">
        <v>665196</v>
      </c>
      <c r="F7904" s="6">
        <f>IF(ISNUMBER(B7904),B7904-'BG det.'!$L$5,NA())</f>
        <v>366490.75</v>
      </c>
      <c r="G7904">
        <f>IF(ISNUMBER(C7904),C7904-'BG det.'!$M$5,NA())</f>
        <v>175036.9</v>
      </c>
      <c r="H7904">
        <f>IF(ISNUMBER(D7904),D7904-'BG det.'!$N$5,NA())</f>
        <v>660375.69999999995</v>
      </c>
      <c r="J7904">
        <f t="shared" si="1891"/>
        <v>367784.05686517718</v>
      </c>
      <c r="K7904">
        <f t="shared" si="1885"/>
        <v>18614.53031740064</v>
      </c>
      <c r="L7904">
        <f t="shared" si="1892"/>
        <v>661328.54474981641</v>
      </c>
      <c r="M7904">
        <f t="shared" si="1886"/>
        <v>2.6048037063460714</v>
      </c>
      <c r="N7904">
        <f t="shared" si="1887"/>
        <v>4.421906575979874E-2</v>
      </c>
      <c r="O7904">
        <f t="shared" si="1893"/>
        <v>7.136693793475013E-2</v>
      </c>
      <c r="P7904">
        <f t="shared" si="1894"/>
        <v>1.131157035910371E-7</v>
      </c>
      <c r="R7904" t="b">
        <f t="shared" si="1895"/>
        <v>0</v>
      </c>
      <c r="S7904" t="e">
        <f t="shared" si="1898"/>
        <v>#N/A</v>
      </c>
      <c r="T7904" t="e">
        <f t="shared" si="1898"/>
        <v>#N/A</v>
      </c>
      <c r="U7904" t="e">
        <f t="shared" si="1898"/>
        <v>#N/A</v>
      </c>
      <c r="W7904" t="e">
        <f t="shared" si="1896"/>
        <v>#N/A</v>
      </c>
      <c r="X7904" t="e">
        <f t="shared" si="1897"/>
        <v>#N/A</v>
      </c>
      <c r="Y7904" t="e">
        <f t="shared" si="1899"/>
        <v>#N/A</v>
      </c>
      <c r="Z7904" t="e">
        <f t="shared" si="1888"/>
        <v>#N/A</v>
      </c>
      <c r="AA7904" t="e">
        <f t="shared" si="1889"/>
        <v>#N/A</v>
      </c>
      <c r="AB7904" t="e">
        <f t="shared" si="1890"/>
        <v>#N/A</v>
      </c>
    </row>
    <row r="7905" spans="1:28" x14ac:dyDescent="0.25">
      <c r="A7905" s="15">
        <v>7904</v>
      </c>
      <c r="B7905" s="16">
        <v>2141060</v>
      </c>
      <c r="C7905" s="15">
        <v>814084</v>
      </c>
      <c r="D7905" s="16">
        <v>1932840</v>
      </c>
      <c r="F7905" s="6">
        <f>IF(ISNUMBER(B7905),B7905-'BG det.'!$L$5,NA())</f>
        <v>2133744.75</v>
      </c>
      <c r="G7905">
        <f>IF(ISNUMBER(C7905),C7905-'BG det.'!$M$5,NA())</f>
        <v>802337.9</v>
      </c>
      <c r="H7905">
        <f>IF(ISNUMBER(D7905),D7905-'BG det.'!$N$5,NA())</f>
        <v>1928019.7</v>
      </c>
      <c r="J7905">
        <f t="shared" si="1891"/>
        <v>2137526.0524476604</v>
      </c>
      <c r="K7905">
        <f t="shared" si="1885"/>
        <v>144441.19851330473</v>
      </c>
      <c r="L7905">
        <f t="shared" si="1892"/>
        <v>1933557.5433041144</v>
      </c>
      <c r="M7905">
        <f t="shared" si="1886"/>
        <v>1.279769521482337</v>
      </c>
      <c r="N7905">
        <f t="shared" si="1887"/>
        <v>8.2259698155553132E-2</v>
      </c>
      <c r="O7905">
        <f t="shared" si="1893"/>
        <v>9.3057845422785168E-2</v>
      </c>
      <c r="P7905">
        <f t="shared" si="1894"/>
        <v>5.1653951621873254E-8</v>
      </c>
      <c r="R7905" t="b">
        <f t="shared" si="1895"/>
        <v>1</v>
      </c>
      <c r="S7905">
        <f t="shared" si="1898"/>
        <v>2137526.0524476604</v>
      </c>
      <c r="T7905">
        <f t="shared" si="1898"/>
        <v>144441.19851330473</v>
      </c>
      <c r="U7905">
        <f t="shared" si="1898"/>
        <v>1933557.5433041144</v>
      </c>
      <c r="W7905">
        <f t="shared" si="1896"/>
        <v>1552165.7293597555</v>
      </c>
      <c r="X7905">
        <f t="shared" si="1897"/>
        <v>1986414.3927240169</v>
      </c>
      <c r="Y7905">
        <f t="shared" si="1899"/>
        <v>1.279769521482337</v>
      </c>
      <c r="Z7905">
        <f t="shared" si="1888"/>
        <v>9.3057845422785168E-2</v>
      </c>
      <c r="AA7905">
        <f t="shared" si="1889"/>
        <v>8.2259698155553132E-2</v>
      </c>
      <c r="AB7905">
        <f t="shared" si="1890"/>
        <v>5.1653951621873254E-8</v>
      </c>
    </row>
    <row r="7906" spans="1:28" x14ac:dyDescent="0.25">
      <c r="A7906" s="15">
        <v>7905</v>
      </c>
      <c r="B7906" s="15">
        <v>249797</v>
      </c>
      <c r="C7906" s="15">
        <v>112474</v>
      </c>
      <c r="D7906" s="15">
        <v>194623</v>
      </c>
      <c r="F7906" s="6">
        <f>IF(ISNUMBER(B7906),B7906-'BG det.'!$L$5,NA())</f>
        <v>242481.75</v>
      </c>
      <c r="G7906">
        <f>IF(ISNUMBER(C7906),C7906-'BG det.'!$M$5,NA())</f>
        <v>100727.9</v>
      </c>
      <c r="H7906">
        <f>IF(ISNUMBER(D7906),D7906-'BG det.'!$N$5,NA())</f>
        <v>189802.7</v>
      </c>
      <c r="J7906">
        <f t="shared" si="1891"/>
        <v>242854.16225938132</v>
      </c>
      <c r="K7906">
        <f t="shared" si="1885"/>
        <v>29828.133542673862</v>
      </c>
      <c r="L7906">
        <f t="shared" si="1892"/>
        <v>190431.87983844194</v>
      </c>
      <c r="M7906">
        <f t="shared" si="1886"/>
        <v>1.0309404243759421</v>
      </c>
      <c r="N7906">
        <f t="shared" si="1887"/>
        <v>0.15480695093390909</v>
      </c>
      <c r="O7906">
        <f t="shared" si="1893"/>
        <v>0.15718360369314069</v>
      </c>
      <c r="P7906">
        <f t="shared" si="1894"/>
        <v>9.5328302383958084E-7</v>
      </c>
      <c r="R7906" t="b">
        <f t="shared" si="1895"/>
        <v>0</v>
      </c>
      <c r="S7906" t="e">
        <f t="shared" si="1898"/>
        <v>#N/A</v>
      </c>
      <c r="T7906" t="e">
        <f t="shared" si="1898"/>
        <v>#N/A</v>
      </c>
      <c r="U7906" t="e">
        <f t="shared" si="1898"/>
        <v>#N/A</v>
      </c>
      <c r="W7906" t="e">
        <f t="shared" si="1896"/>
        <v>#N/A</v>
      </c>
      <c r="X7906" t="e">
        <f t="shared" si="1897"/>
        <v>#N/A</v>
      </c>
      <c r="Y7906" t="e">
        <f t="shared" si="1899"/>
        <v>#N/A</v>
      </c>
      <c r="Z7906" t="e">
        <f t="shared" si="1888"/>
        <v>#N/A</v>
      </c>
      <c r="AA7906" t="e">
        <f t="shared" si="1889"/>
        <v>#N/A</v>
      </c>
      <c r="AB7906" t="e">
        <f t="shared" si="1890"/>
        <v>#N/A</v>
      </c>
    </row>
    <row r="7907" spans="1:28" x14ac:dyDescent="0.25">
      <c r="A7907" s="15">
        <v>7906</v>
      </c>
      <c r="B7907" s="15">
        <v>507203</v>
      </c>
      <c r="C7907" s="15">
        <v>216088</v>
      </c>
      <c r="D7907" s="15">
        <v>651912</v>
      </c>
      <c r="F7907" s="6">
        <f>IF(ISNUMBER(B7907),B7907-'BG det.'!$L$5,NA())</f>
        <v>499887.75</v>
      </c>
      <c r="G7907">
        <f>IF(ISNUMBER(C7907),C7907-'BG det.'!$M$5,NA())</f>
        <v>204341.9</v>
      </c>
      <c r="H7907">
        <f>IF(ISNUMBER(D7907),D7907-'BG det.'!$N$5,NA())</f>
        <v>647091.69999999995</v>
      </c>
      <c r="J7907">
        <f t="shared" si="1891"/>
        <v>501155.75415469095</v>
      </c>
      <c r="K7907">
        <f t="shared" si="1885"/>
        <v>24439.379592688812</v>
      </c>
      <c r="L7907">
        <f t="shared" si="1892"/>
        <v>648390.08044981281</v>
      </c>
      <c r="M7907">
        <f t="shared" si="1886"/>
        <v>1.8790857001301178</v>
      </c>
      <c r="N7907">
        <f t="shared" si="1887"/>
        <v>5.0293789144985258E-2</v>
      </c>
      <c r="O7907">
        <f t="shared" si="1893"/>
        <v>6.8942598850099415E-2</v>
      </c>
      <c r="P7907">
        <f t="shared" si="1894"/>
        <v>1.1116346610869025E-7</v>
      </c>
      <c r="R7907" t="b">
        <f t="shared" si="1895"/>
        <v>0</v>
      </c>
      <c r="S7907" t="e">
        <f t="shared" si="1898"/>
        <v>#N/A</v>
      </c>
      <c r="T7907" t="e">
        <f t="shared" si="1898"/>
        <v>#N/A</v>
      </c>
      <c r="U7907" t="e">
        <f t="shared" si="1898"/>
        <v>#N/A</v>
      </c>
      <c r="W7907" t="e">
        <f t="shared" si="1896"/>
        <v>#N/A</v>
      </c>
      <c r="X7907" t="e">
        <f t="shared" si="1897"/>
        <v>#N/A</v>
      </c>
      <c r="Y7907" t="e">
        <f t="shared" si="1899"/>
        <v>#N/A</v>
      </c>
      <c r="Z7907" t="e">
        <f t="shared" si="1888"/>
        <v>#N/A</v>
      </c>
      <c r="AA7907" t="e">
        <f t="shared" si="1889"/>
        <v>#N/A</v>
      </c>
      <c r="AB7907" t="e">
        <f t="shared" si="1890"/>
        <v>#N/A</v>
      </c>
    </row>
    <row r="7908" spans="1:28" x14ac:dyDescent="0.25">
      <c r="A7908" s="15">
        <v>7907</v>
      </c>
      <c r="B7908" s="15">
        <v>130396</v>
      </c>
      <c r="C7908" s="15">
        <v>50736.3</v>
      </c>
      <c r="D7908" s="15">
        <v>109436</v>
      </c>
      <c r="F7908" s="6">
        <f>IF(ISNUMBER(B7908),B7908-'BG det.'!$L$5,NA())</f>
        <v>123080.75</v>
      </c>
      <c r="G7908">
        <f>IF(ISNUMBER(C7908),C7908-'BG det.'!$M$5,NA())</f>
        <v>38990.200000000004</v>
      </c>
      <c r="H7908">
        <f>IF(ISNUMBER(D7908),D7908-'BG det.'!$N$5,NA())</f>
        <v>104615.7</v>
      </c>
      <c r="J7908">
        <f t="shared" si="1891"/>
        <v>123285.96311817433</v>
      </c>
      <c r="K7908">
        <f t="shared" si="1885"/>
        <v>1911.0297430630508</v>
      </c>
      <c r="L7908">
        <f t="shared" si="1892"/>
        <v>104935.10585920038</v>
      </c>
      <c r="M7908">
        <f t="shared" si="1886"/>
        <v>1.2972097306978125</v>
      </c>
      <c r="N7908">
        <f t="shared" si="1887"/>
        <v>2.0190124101374864E-2</v>
      </c>
      <c r="O7908">
        <f t="shared" si="1893"/>
        <v>2.2995565140231322E-2</v>
      </c>
      <c r="P7908">
        <f t="shared" si="1894"/>
        <v>2.1833029184225761E-7</v>
      </c>
      <c r="R7908" t="b">
        <f t="shared" si="1895"/>
        <v>0</v>
      </c>
      <c r="S7908" t="e">
        <f t="shared" si="1898"/>
        <v>#N/A</v>
      </c>
      <c r="T7908" t="e">
        <f t="shared" si="1898"/>
        <v>#N/A</v>
      </c>
      <c r="U7908" t="e">
        <f t="shared" si="1898"/>
        <v>#N/A</v>
      </c>
      <c r="W7908" t="e">
        <f t="shared" si="1896"/>
        <v>#N/A</v>
      </c>
      <c r="X7908" t="e">
        <f t="shared" si="1897"/>
        <v>#N/A</v>
      </c>
      <c r="Y7908" t="e">
        <f t="shared" si="1899"/>
        <v>#N/A</v>
      </c>
      <c r="Z7908" t="e">
        <f t="shared" si="1888"/>
        <v>#N/A</v>
      </c>
      <c r="AA7908" t="e">
        <f t="shared" si="1889"/>
        <v>#N/A</v>
      </c>
      <c r="AB7908" t="e">
        <f t="shared" si="1890"/>
        <v>#N/A</v>
      </c>
    </row>
    <row r="7909" spans="1:28" x14ac:dyDescent="0.25">
      <c r="A7909" s="15">
        <v>7908</v>
      </c>
      <c r="B7909" s="15">
        <v>572884</v>
      </c>
      <c r="C7909" s="15">
        <v>195964</v>
      </c>
      <c r="D7909" s="15">
        <v>456607</v>
      </c>
      <c r="F7909" s="6">
        <f>IF(ISNUMBER(B7909),B7909-'BG det.'!$L$5,NA())</f>
        <v>565568.75</v>
      </c>
      <c r="G7909">
        <f>IF(ISNUMBER(C7909),C7909-'BG det.'!$M$5,NA())</f>
        <v>184217.9</v>
      </c>
      <c r="H7909">
        <f>IF(ISNUMBER(D7909),D7909-'BG det.'!$N$5,NA())</f>
        <v>451786.7</v>
      </c>
      <c r="J7909">
        <f t="shared" si="1891"/>
        <v>566455.14277102752</v>
      </c>
      <c r="K7909">
        <f t="shared" si="1885"/>
        <v>17651.428441474811</v>
      </c>
      <c r="L7909">
        <f t="shared" si="1892"/>
        <v>453254.25629756349</v>
      </c>
      <c r="M7909">
        <f t="shared" si="1886"/>
        <v>1.1918047622045231</v>
      </c>
      <c r="N7909">
        <f t="shared" si="1887"/>
        <v>4.1383552736041024E-2</v>
      </c>
      <c r="O7909">
        <f t="shared" si="1893"/>
        <v>4.5178346284787632E-2</v>
      </c>
      <c r="P7909">
        <f t="shared" si="1894"/>
        <v>1.0161397189308506E-7</v>
      </c>
      <c r="R7909" t="b">
        <f t="shared" si="1895"/>
        <v>1</v>
      </c>
      <c r="S7909">
        <f t="shared" si="1898"/>
        <v>566455.14277102752</v>
      </c>
      <c r="T7909">
        <f t="shared" si="1898"/>
        <v>17651.428441474811</v>
      </c>
      <c r="U7909">
        <f t="shared" si="1898"/>
        <v>453254.25629756349</v>
      </c>
      <c r="W7909">
        <f t="shared" si="1896"/>
        <v>390705.50148530706</v>
      </c>
      <c r="X7909">
        <f t="shared" si="1897"/>
        <v>465644.67728969536</v>
      </c>
      <c r="Y7909">
        <f t="shared" si="1899"/>
        <v>1.1918047622045231</v>
      </c>
      <c r="Z7909">
        <f t="shared" si="1888"/>
        <v>4.5178346284787632E-2</v>
      </c>
      <c r="AA7909">
        <f t="shared" si="1889"/>
        <v>4.1383552736041024E-2</v>
      </c>
      <c r="AB7909">
        <f t="shared" si="1890"/>
        <v>1.0161397189308506E-7</v>
      </c>
    </row>
    <row r="7910" spans="1:28" x14ac:dyDescent="0.25">
      <c r="A7910" s="15">
        <v>7909</v>
      </c>
      <c r="B7910" s="15">
        <v>95007.9</v>
      </c>
      <c r="C7910" s="15">
        <v>60482.9</v>
      </c>
      <c r="D7910" s="15">
        <v>139433</v>
      </c>
      <c r="F7910" s="6">
        <f>IF(ISNUMBER(B7910),B7910-'BG det.'!$L$5,NA())</f>
        <v>87692.65</v>
      </c>
      <c r="G7910">
        <f>IF(ISNUMBER(C7910),C7910-'BG det.'!$M$5,NA())</f>
        <v>48736.800000000003</v>
      </c>
      <c r="H7910">
        <f>IF(ISNUMBER(D7910),D7910-'BG det.'!$N$5,NA())</f>
        <v>134612.70000000001</v>
      </c>
      <c r="J7910">
        <f t="shared" si="1891"/>
        <v>87956.346830516763</v>
      </c>
      <c r="K7910">
        <f t="shared" si="1885"/>
        <v>14394.894106794676</v>
      </c>
      <c r="L7910">
        <f t="shared" si="1892"/>
        <v>134840.57486767331</v>
      </c>
      <c r="M7910">
        <f t="shared" si="1886"/>
        <v>1.9154447811481039</v>
      </c>
      <c r="N7910">
        <f t="shared" si="1887"/>
        <v>0.14381690734293934</v>
      </c>
      <c r="O7910">
        <f t="shared" si="1893"/>
        <v>0.19904201686416484</v>
      </c>
      <c r="P7910">
        <f t="shared" si="1894"/>
        <v>1.7939142595241747E-6</v>
      </c>
      <c r="R7910" t="b">
        <f t="shared" si="1895"/>
        <v>0</v>
      </c>
      <c r="S7910" t="e">
        <f t="shared" si="1898"/>
        <v>#N/A</v>
      </c>
      <c r="T7910" t="e">
        <f t="shared" si="1898"/>
        <v>#N/A</v>
      </c>
      <c r="U7910" t="e">
        <f t="shared" si="1898"/>
        <v>#N/A</v>
      </c>
      <c r="W7910" t="e">
        <f t="shared" si="1896"/>
        <v>#N/A</v>
      </c>
      <c r="X7910" t="e">
        <f t="shared" si="1897"/>
        <v>#N/A</v>
      </c>
      <c r="Y7910" t="e">
        <f t="shared" si="1899"/>
        <v>#N/A</v>
      </c>
      <c r="Z7910" t="e">
        <f t="shared" si="1888"/>
        <v>#N/A</v>
      </c>
      <c r="AA7910" t="e">
        <f t="shared" si="1889"/>
        <v>#N/A</v>
      </c>
      <c r="AB7910" t="e">
        <f t="shared" si="1890"/>
        <v>#N/A</v>
      </c>
    </row>
    <row r="7911" spans="1:28" x14ac:dyDescent="0.25">
      <c r="A7911" s="15">
        <v>7910</v>
      </c>
      <c r="B7911" s="15">
        <v>83699.199999999997</v>
      </c>
      <c r="C7911" s="15">
        <v>47148.800000000003</v>
      </c>
      <c r="D7911" s="15">
        <v>97177.9</v>
      </c>
      <c r="F7911" s="6">
        <f>IF(ISNUMBER(B7911),B7911-'BG det.'!$L$5,NA())</f>
        <v>76383.95</v>
      </c>
      <c r="G7911">
        <f>IF(ISNUMBER(C7911),C7911-'BG det.'!$M$5,NA())</f>
        <v>35402.700000000004</v>
      </c>
      <c r="H7911">
        <f>IF(ISNUMBER(D7911),D7911-'BG det.'!$N$5,NA())</f>
        <v>92357.599999999991</v>
      </c>
      <c r="J7911">
        <f t="shared" si="1891"/>
        <v>76564.954226246802</v>
      </c>
      <c r="K7911">
        <f t="shared" si="1885"/>
        <v>8773.0781221325342</v>
      </c>
      <c r="L7911">
        <f t="shared" si="1892"/>
        <v>92555.962363165629</v>
      </c>
      <c r="M7911">
        <f t="shared" si="1886"/>
        <v>1.6062670019235736</v>
      </c>
      <c r="N7911">
        <f t="shared" si="1887"/>
        <v>0.11693478264227337</v>
      </c>
      <c r="O7911">
        <f t="shared" si="1893"/>
        <v>0.14820149392867379</v>
      </c>
      <c r="P7911">
        <f t="shared" si="1894"/>
        <v>1.8297786450732065E-6</v>
      </c>
      <c r="R7911" t="b">
        <f t="shared" si="1895"/>
        <v>0</v>
      </c>
      <c r="S7911" t="e">
        <f t="shared" si="1898"/>
        <v>#N/A</v>
      </c>
      <c r="T7911" t="e">
        <f t="shared" si="1898"/>
        <v>#N/A</v>
      </c>
      <c r="U7911" t="e">
        <f t="shared" si="1898"/>
        <v>#N/A</v>
      </c>
      <c r="W7911" t="e">
        <f t="shared" si="1896"/>
        <v>#N/A</v>
      </c>
      <c r="X7911" t="e">
        <f t="shared" si="1897"/>
        <v>#N/A</v>
      </c>
      <c r="Y7911" t="e">
        <f t="shared" si="1899"/>
        <v>#N/A</v>
      </c>
      <c r="Z7911" t="e">
        <f t="shared" si="1888"/>
        <v>#N/A</v>
      </c>
      <c r="AA7911" t="e">
        <f t="shared" si="1889"/>
        <v>#N/A</v>
      </c>
      <c r="AB7911" t="e">
        <f t="shared" si="1890"/>
        <v>#N/A</v>
      </c>
    </row>
    <row r="7912" spans="1:28" x14ac:dyDescent="0.25">
      <c r="A7912" s="15">
        <v>7911</v>
      </c>
      <c r="B7912" s="15">
        <v>46421.8</v>
      </c>
      <c r="C7912" s="15">
        <v>39545.4</v>
      </c>
      <c r="D7912" s="15">
        <v>57495.8</v>
      </c>
      <c r="F7912" s="6">
        <f>IF(ISNUMBER(B7912),B7912-'BG det.'!$L$5,NA())</f>
        <v>39106.550000000003</v>
      </c>
      <c r="G7912">
        <f>IF(ISNUMBER(C7912),C7912-'BG det.'!$M$5,NA())</f>
        <v>27799.300000000003</v>
      </c>
      <c r="H7912">
        <f>IF(ISNUMBER(D7912),D7912-'BG det.'!$N$5,NA())</f>
        <v>52675.5</v>
      </c>
      <c r="J7912">
        <f t="shared" si="1891"/>
        <v>39209.761883171981</v>
      </c>
      <c r="K7912">
        <f t="shared" si="1885"/>
        <v>13454.615102628974</v>
      </c>
      <c r="L7912">
        <f t="shared" si="1892"/>
        <v>52777.083565286601</v>
      </c>
      <c r="M7912">
        <f t="shared" si="1886"/>
        <v>1.3804386948361902</v>
      </c>
      <c r="N7912">
        <f t="shared" si="1887"/>
        <v>0.29155581048842999</v>
      </c>
      <c r="O7912">
        <f t="shared" si="1893"/>
        <v>0.34255496235130023</v>
      </c>
      <c r="P7912">
        <f t="shared" si="1894"/>
        <v>9.6097628869643912E-6</v>
      </c>
      <c r="R7912" t="b">
        <f t="shared" si="1895"/>
        <v>0</v>
      </c>
      <c r="S7912" t="e">
        <f t="shared" si="1898"/>
        <v>#N/A</v>
      </c>
      <c r="T7912" t="e">
        <f t="shared" si="1898"/>
        <v>#N/A</v>
      </c>
      <c r="U7912" t="e">
        <f t="shared" si="1898"/>
        <v>#N/A</v>
      </c>
      <c r="W7912" t="e">
        <f t="shared" si="1896"/>
        <v>#N/A</v>
      </c>
      <c r="X7912" t="e">
        <f t="shared" si="1897"/>
        <v>#N/A</v>
      </c>
      <c r="Y7912" t="e">
        <f t="shared" si="1899"/>
        <v>#N/A</v>
      </c>
      <c r="Z7912" t="e">
        <f t="shared" si="1888"/>
        <v>#N/A</v>
      </c>
      <c r="AA7912" t="e">
        <f t="shared" si="1889"/>
        <v>#N/A</v>
      </c>
      <c r="AB7912" t="e">
        <f t="shared" si="1890"/>
        <v>#N/A</v>
      </c>
    </row>
    <row r="7913" spans="1:28" x14ac:dyDescent="0.25">
      <c r="A7913" s="15">
        <v>7912</v>
      </c>
      <c r="B7913" s="15">
        <v>135275</v>
      </c>
      <c r="C7913" s="15">
        <v>112451</v>
      </c>
      <c r="D7913" s="15">
        <v>498813</v>
      </c>
      <c r="F7913" s="6">
        <f>IF(ISNUMBER(B7913),B7913-'BG det.'!$L$5,NA())</f>
        <v>127959.75</v>
      </c>
      <c r="G7913">
        <f>IF(ISNUMBER(C7913),C7913-'BG det.'!$M$5,NA())</f>
        <v>100704.9</v>
      </c>
      <c r="H7913">
        <f>IF(ISNUMBER(D7913),D7913-'BG det.'!$N$5,NA())</f>
        <v>493992.7</v>
      </c>
      <c r="J7913">
        <f t="shared" si="1891"/>
        <v>128926.46487197596</v>
      </c>
      <c r="K7913">
        <f t="shared" si="1885"/>
        <v>11346.070647174805</v>
      </c>
      <c r="L7913">
        <f t="shared" si="1892"/>
        <v>494326.71911494684</v>
      </c>
      <c r="M7913">
        <f t="shared" si="1886"/>
        <v>5.2760387239769768</v>
      </c>
      <c r="N7913">
        <f t="shared" si="1887"/>
        <v>5.1318343965550073E-2</v>
      </c>
      <c r="O7913">
        <f t="shared" si="1893"/>
        <v>0.11787633396565973</v>
      </c>
      <c r="P7913">
        <f t="shared" si="1894"/>
        <v>2.6312996595546686E-7</v>
      </c>
      <c r="R7913" t="b">
        <f t="shared" si="1895"/>
        <v>0</v>
      </c>
      <c r="S7913" t="e">
        <f t="shared" si="1898"/>
        <v>#N/A</v>
      </c>
      <c r="T7913" t="e">
        <f t="shared" si="1898"/>
        <v>#N/A</v>
      </c>
      <c r="U7913" t="e">
        <f t="shared" si="1898"/>
        <v>#N/A</v>
      </c>
      <c r="W7913" t="e">
        <f t="shared" si="1896"/>
        <v>#N/A</v>
      </c>
      <c r="X7913" t="e">
        <f t="shared" si="1897"/>
        <v>#N/A</v>
      </c>
      <c r="Y7913" t="e">
        <f t="shared" si="1899"/>
        <v>#N/A</v>
      </c>
      <c r="Z7913" t="e">
        <f t="shared" si="1888"/>
        <v>#N/A</v>
      </c>
      <c r="AA7913" t="e">
        <f t="shared" si="1889"/>
        <v>#N/A</v>
      </c>
      <c r="AB7913" t="e">
        <f t="shared" si="1890"/>
        <v>#N/A</v>
      </c>
    </row>
    <row r="7914" spans="1:28" x14ac:dyDescent="0.25">
      <c r="A7914" s="15">
        <v>7913</v>
      </c>
      <c r="B7914" s="15">
        <v>201886</v>
      </c>
      <c r="C7914" s="15">
        <v>66264.2</v>
      </c>
      <c r="D7914" s="15">
        <v>111747</v>
      </c>
      <c r="F7914" s="6">
        <f>IF(ISNUMBER(B7914),B7914-'BG det.'!$L$5,NA())</f>
        <v>194570.75</v>
      </c>
      <c r="G7914">
        <f>IF(ISNUMBER(C7914),C7914-'BG det.'!$M$5,NA())</f>
        <v>54518.1</v>
      </c>
      <c r="H7914">
        <f>IF(ISNUMBER(D7914),D7914-'BG det.'!$N$5,NA())</f>
        <v>106926.7</v>
      </c>
      <c r="J7914">
        <f t="shared" si="1891"/>
        <v>194780.84478779149</v>
      </c>
      <c r="K7914">
        <f t="shared" si="1885"/>
        <v>3611.6811780897206</v>
      </c>
      <c r="L7914">
        <f t="shared" si="1892"/>
        <v>107431.33281878722</v>
      </c>
      <c r="M7914">
        <f t="shared" si="1886"/>
        <v>0.83682101737451098</v>
      </c>
      <c r="N7914">
        <f t="shared" si="1887"/>
        <v>2.9935187305630363E-2</v>
      </c>
      <c r="O7914">
        <f t="shared" si="1893"/>
        <v>2.7384087229052907E-2</v>
      </c>
      <c r="P7914">
        <f t="shared" si="1894"/>
        <v>2.5510160039119945E-7</v>
      </c>
      <c r="R7914" t="b">
        <f t="shared" si="1895"/>
        <v>0</v>
      </c>
      <c r="S7914" t="e">
        <f t="shared" si="1898"/>
        <v>#N/A</v>
      </c>
      <c r="T7914" t="e">
        <f t="shared" si="1898"/>
        <v>#N/A</v>
      </c>
      <c r="U7914" t="e">
        <f t="shared" si="1898"/>
        <v>#N/A</v>
      </c>
      <c r="W7914" t="e">
        <f t="shared" si="1896"/>
        <v>#N/A</v>
      </c>
      <c r="X7914" t="e">
        <f t="shared" si="1897"/>
        <v>#N/A</v>
      </c>
      <c r="Y7914" t="e">
        <f t="shared" si="1899"/>
        <v>#N/A</v>
      </c>
      <c r="Z7914" t="e">
        <f t="shared" si="1888"/>
        <v>#N/A</v>
      </c>
      <c r="AA7914" t="e">
        <f t="shared" si="1889"/>
        <v>#N/A</v>
      </c>
      <c r="AB7914" t="e">
        <f t="shared" si="1890"/>
        <v>#N/A</v>
      </c>
    </row>
    <row r="7915" spans="1:28" x14ac:dyDescent="0.25">
      <c r="A7915" s="15">
        <v>7914</v>
      </c>
      <c r="B7915" s="15">
        <v>704989</v>
      </c>
      <c r="C7915" s="15">
        <v>437649</v>
      </c>
      <c r="D7915" s="16">
        <v>1995680</v>
      </c>
      <c r="F7915" s="6">
        <f>IF(ISNUMBER(B7915),B7915-'BG det.'!$L$5,NA())</f>
        <v>697673.75</v>
      </c>
      <c r="G7915">
        <f>IF(ISNUMBER(C7915),C7915-'BG det.'!$M$5,NA())</f>
        <v>425902.9</v>
      </c>
      <c r="H7915">
        <f>IF(ISNUMBER(D7915),D7915-'BG det.'!$N$5,NA())</f>
        <v>1990859.7</v>
      </c>
      <c r="J7915">
        <f t="shared" si="1891"/>
        <v>701570.6682040958</v>
      </c>
      <c r="K7915">
        <f t="shared" si="1885"/>
        <v>31352.895409283228</v>
      </c>
      <c r="L7915">
        <f t="shared" si="1892"/>
        <v>1992677.3098592239</v>
      </c>
      <c r="M7915">
        <f t="shared" si="1886"/>
        <v>4.1491449358599839</v>
      </c>
      <c r="N7915">
        <f t="shared" si="1887"/>
        <v>3.1196597449258033E-2</v>
      </c>
      <c r="O7915">
        <f t="shared" si="1893"/>
        <v>6.3545753212988346E-2</v>
      </c>
      <c r="P7915">
        <f t="shared" si="1894"/>
        <v>3.3147458896034511E-8</v>
      </c>
      <c r="R7915" t="b">
        <f t="shared" si="1895"/>
        <v>1</v>
      </c>
      <c r="S7915">
        <f t="shared" si="1898"/>
        <v>701570.6682040958</v>
      </c>
      <c r="T7915">
        <f t="shared" si="1898"/>
        <v>31352.895409283228</v>
      </c>
      <c r="U7915">
        <f t="shared" si="1898"/>
        <v>1992677.3098592239</v>
      </c>
      <c r="W7915">
        <f t="shared" si="1896"/>
        <v>493390.88489826728</v>
      </c>
      <c r="X7915">
        <f t="shared" si="1897"/>
        <v>2047150.2914751219</v>
      </c>
      <c r="Y7915">
        <f t="shared" si="1899"/>
        <v>4.1491449358599839</v>
      </c>
      <c r="Z7915">
        <f t="shared" si="1888"/>
        <v>6.3545753212988346E-2</v>
      </c>
      <c r="AA7915">
        <f t="shared" si="1889"/>
        <v>3.1196597449258033E-2</v>
      </c>
      <c r="AB7915">
        <f t="shared" si="1890"/>
        <v>3.3147458896034511E-8</v>
      </c>
    </row>
    <row r="7916" spans="1:28" x14ac:dyDescent="0.25">
      <c r="A7916" s="15">
        <v>7915</v>
      </c>
      <c r="B7916" s="15">
        <v>96528</v>
      </c>
      <c r="C7916" s="15">
        <v>43165.8</v>
      </c>
      <c r="D7916" s="15">
        <v>79163.3</v>
      </c>
      <c r="F7916" s="6">
        <f>IF(ISNUMBER(B7916),B7916-'BG det.'!$L$5,NA())</f>
        <v>89212.75</v>
      </c>
      <c r="G7916">
        <f>IF(ISNUMBER(C7916),C7916-'BG det.'!$M$5,NA())</f>
        <v>31419.700000000004</v>
      </c>
      <c r="H7916">
        <f>IF(ISNUMBER(D7916),D7916-'BG det.'!$N$5,NA())</f>
        <v>74343</v>
      </c>
      <c r="J7916">
        <f t="shared" si="1891"/>
        <v>89358.589346595996</v>
      </c>
      <c r="K7916">
        <f t="shared" si="1885"/>
        <v>4739.5230181623865</v>
      </c>
      <c r="L7916">
        <f t="shared" si="1892"/>
        <v>74574.507758752923</v>
      </c>
      <c r="M7916">
        <f t="shared" si="1886"/>
        <v>1.2048172868733451</v>
      </c>
      <c r="N7916">
        <f t="shared" si="1887"/>
        <v>6.7903488206761717E-2</v>
      </c>
      <c r="O7916">
        <f t="shared" si="1893"/>
        <v>7.4533699776334797E-2</v>
      </c>
      <c r="P7916">
        <f t="shared" si="1894"/>
        <v>1.0512086437887231E-6</v>
      </c>
      <c r="R7916" t="b">
        <f t="shared" si="1895"/>
        <v>0</v>
      </c>
      <c r="S7916" t="e">
        <f t="shared" si="1898"/>
        <v>#N/A</v>
      </c>
      <c r="T7916" t="e">
        <f t="shared" si="1898"/>
        <v>#N/A</v>
      </c>
      <c r="U7916" t="e">
        <f t="shared" si="1898"/>
        <v>#N/A</v>
      </c>
      <c r="W7916" t="e">
        <f t="shared" si="1896"/>
        <v>#N/A</v>
      </c>
      <c r="X7916" t="e">
        <f t="shared" si="1897"/>
        <v>#N/A</v>
      </c>
      <c r="Y7916" t="e">
        <f t="shared" si="1899"/>
        <v>#N/A</v>
      </c>
      <c r="Z7916" t="e">
        <f t="shared" si="1888"/>
        <v>#N/A</v>
      </c>
      <c r="AA7916" t="e">
        <f t="shared" si="1889"/>
        <v>#N/A</v>
      </c>
      <c r="AB7916" t="e">
        <f t="shared" si="1890"/>
        <v>#N/A</v>
      </c>
    </row>
    <row r="7917" spans="1:28" x14ac:dyDescent="0.25">
      <c r="A7917" s="15">
        <v>7916</v>
      </c>
      <c r="B7917" s="15">
        <v>857509</v>
      </c>
      <c r="C7917" s="15">
        <v>302308</v>
      </c>
      <c r="D7917" s="15">
        <v>696508</v>
      </c>
      <c r="F7917" s="6">
        <f>IF(ISNUMBER(B7917),B7917-'BG det.'!$L$5,NA())</f>
        <v>850193.75</v>
      </c>
      <c r="G7917">
        <f>IF(ISNUMBER(C7917),C7917-'BG det.'!$M$5,NA())</f>
        <v>290561.90000000002</v>
      </c>
      <c r="H7917">
        <f>IF(ISNUMBER(D7917),D7917-'BG det.'!$N$5,NA())</f>
        <v>691687.7</v>
      </c>
      <c r="J7917">
        <f t="shared" si="1891"/>
        <v>851550.7422517013</v>
      </c>
      <c r="K7917">
        <f t="shared" si="1885"/>
        <v>38516.499963810595</v>
      </c>
      <c r="L7917">
        <f t="shared" si="1892"/>
        <v>693893.87408180453</v>
      </c>
      <c r="M7917">
        <f t="shared" si="1886"/>
        <v>1.1894367336093858</v>
      </c>
      <c r="N7917">
        <f t="shared" si="1887"/>
        <v>5.8926640701569617E-2</v>
      </c>
      <c r="O7917">
        <f t="shared" si="1893"/>
        <v>6.4266160877425677E-2</v>
      </c>
      <c r="P7917">
        <f t="shared" si="1894"/>
        <v>9.6343898606174384E-8</v>
      </c>
      <c r="R7917" t="b">
        <f t="shared" si="1895"/>
        <v>1</v>
      </c>
      <c r="S7917">
        <f t="shared" si="1898"/>
        <v>851550.7422517013</v>
      </c>
      <c r="T7917">
        <f t="shared" si="1898"/>
        <v>38516.499963810595</v>
      </c>
      <c r="U7917">
        <f t="shared" si="1898"/>
        <v>693893.87408180453</v>
      </c>
      <c r="W7917">
        <f t="shared" si="1896"/>
        <v>599327.84902575403</v>
      </c>
      <c r="X7917">
        <f t="shared" si="1897"/>
        <v>712862.55910633202</v>
      </c>
      <c r="Y7917">
        <f t="shared" si="1899"/>
        <v>1.1894367336093858</v>
      </c>
      <c r="Z7917">
        <f t="shared" si="1888"/>
        <v>6.4266160877425677E-2</v>
      </c>
      <c r="AA7917">
        <f t="shared" si="1889"/>
        <v>5.8926640701569617E-2</v>
      </c>
      <c r="AB7917">
        <f t="shared" si="1890"/>
        <v>9.6343898606174384E-8</v>
      </c>
    </row>
    <row r="7918" spans="1:28" x14ac:dyDescent="0.25">
      <c r="A7918" s="15">
        <v>7917</v>
      </c>
      <c r="B7918" s="16">
        <v>5030560</v>
      </c>
      <c r="C7918" s="16">
        <v>2033330</v>
      </c>
      <c r="D7918" s="16">
        <v>6585940</v>
      </c>
      <c r="F7918" s="6">
        <f>IF(ISNUMBER(B7918),B7918-'BG det.'!$L$5,NA())</f>
        <v>5023244.75</v>
      </c>
      <c r="G7918">
        <f>IF(ISNUMBER(C7918),C7918-'BG det.'!$M$5,NA())</f>
        <v>2021583.9</v>
      </c>
      <c r="H7918">
        <f>IF(ISNUMBER(D7918),D7918-'BG det.'!$N$5,NA())</f>
        <v>6581119.7000000002</v>
      </c>
      <c r="J7918">
        <f t="shared" si="1891"/>
        <v>5036140.430624634</v>
      </c>
      <c r="K7918">
        <f t="shared" si="1885"/>
        <v>203414.4348466784</v>
      </c>
      <c r="L7918">
        <f t="shared" si="1892"/>
        <v>6594167.1931664003</v>
      </c>
      <c r="M7918">
        <f t="shared" si="1886"/>
        <v>1.9244999318870111</v>
      </c>
      <c r="N7918">
        <f t="shared" si="1887"/>
        <v>4.1655083766858399E-2</v>
      </c>
      <c r="O7918">
        <f t="shared" si="1893"/>
        <v>5.7786575999866863E-2</v>
      </c>
      <c r="P7918">
        <f t="shared" si="1894"/>
        <v>9.0532594873770552E-9</v>
      </c>
      <c r="R7918" t="b">
        <f t="shared" si="1895"/>
        <v>1</v>
      </c>
      <c r="S7918">
        <f t="shared" si="1898"/>
        <v>5036140.430624634</v>
      </c>
      <c r="T7918">
        <f t="shared" si="1898"/>
        <v>203414.4348466784</v>
      </c>
      <c r="U7918">
        <f t="shared" si="1898"/>
        <v>6594167.1931664003</v>
      </c>
      <c r="W7918">
        <f t="shared" si="1896"/>
        <v>3520098.4195212927</v>
      </c>
      <c r="X7918">
        <f t="shared" si="1897"/>
        <v>6774429.1686043032</v>
      </c>
      <c r="Y7918">
        <f t="shared" si="1899"/>
        <v>1.9244999318870111</v>
      </c>
      <c r="Z7918">
        <f t="shared" si="1888"/>
        <v>5.7786575999866863E-2</v>
      </c>
      <c r="AA7918">
        <f t="shared" si="1889"/>
        <v>4.1655083766858399E-2</v>
      </c>
      <c r="AB7918">
        <f t="shared" si="1890"/>
        <v>9.0532594873770552E-9</v>
      </c>
    </row>
    <row r="7919" spans="1:28" x14ac:dyDescent="0.25">
      <c r="A7919" s="15">
        <v>7918</v>
      </c>
      <c r="B7919" s="15">
        <v>100968</v>
      </c>
      <c r="C7919" s="15">
        <v>42434.1</v>
      </c>
      <c r="D7919" s="15">
        <v>95430.1</v>
      </c>
      <c r="F7919" s="6">
        <f>IF(ISNUMBER(B7919),B7919-'BG det.'!$L$5,NA())</f>
        <v>93652.75</v>
      </c>
      <c r="G7919">
        <f>IF(ISNUMBER(C7919),C7919-'BG det.'!$M$5,NA())</f>
        <v>30688</v>
      </c>
      <c r="H7919">
        <f>IF(ISNUMBER(D7919),D7919-'BG det.'!$N$5,NA())</f>
        <v>90609.8</v>
      </c>
      <c r="J7919">
        <f t="shared" si="1891"/>
        <v>93830.423671447337</v>
      </c>
      <c r="K7919">
        <f t="shared" si="1885"/>
        <v>1022.4846103898217</v>
      </c>
      <c r="L7919">
        <f t="shared" si="1892"/>
        <v>90852.893263287304</v>
      </c>
      <c r="M7919">
        <f t="shared" si="1886"/>
        <v>1.4858477608423069</v>
      </c>
      <c r="N7919">
        <f t="shared" si="1887"/>
        <v>1.3353417358092902E-2</v>
      </c>
      <c r="O7919">
        <f t="shared" si="1893"/>
        <v>1.6277195514009343E-2</v>
      </c>
      <c r="P7919">
        <f t="shared" si="1894"/>
        <v>1.7727819722986619E-7</v>
      </c>
      <c r="R7919" t="b">
        <f t="shared" si="1895"/>
        <v>0</v>
      </c>
      <c r="S7919" t="e">
        <f t="shared" si="1898"/>
        <v>#N/A</v>
      </c>
      <c r="T7919" t="e">
        <f t="shared" si="1898"/>
        <v>#N/A</v>
      </c>
      <c r="U7919" t="e">
        <f t="shared" si="1898"/>
        <v>#N/A</v>
      </c>
      <c r="W7919" t="e">
        <f t="shared" si="1896"/>
        <v>#N/A</v>
      </c>
      <c r="X7919" t="e">
        <f t="shared" si="1897"/>
        <v>#N/A</v>
      </c>
      <c r="Y7919" t="e">
        <f t="shared" si="1899"/>
        <v>#N/A</v>
      </c>
      <c r="Z7919" t="e">
        <f t="shared" si="1888"/>
        <v>#N/A</v>
      </c>
      <c r="AA7919" t="e">
        <f t="shared" si="1889"/>
        <v>#N/A</v>
      </c>
      <c r="AB7919" t="e">
        <f t="shared" si="1890"/>
        <v>#N/A</v>
      </c>
    </row>
    <row r="7920" spans="1:28" x14ac:dyDescent="0.25">
      <c r="A7920" s="15">
        <v>7919</v>
      </c>
      <c r="B7920" s="16">
        <v>8620380</v>
      </c>
      <c r="C7920" s="16">
        <v>2026510</v>
      </c>
      <c r="D7920" s="16">
        <v>2036260</v>
      </c>
      <c r="F7920" s="6">
        <f>IF(ISNUMBER(B7920),B7920-'BG det.'!$L$5,NA())</f>
        <v>8613064.75</v>
      </c>
      <c r="G7920">
        <f>IF(ISNUMBER(C7920),C7920-'BG det.'!$M$5,NA())</f>
        <v>2014763.9</v>
      </c>
      <c r="H7920">
        <f>IF(ISNUMBER(D7920),D7920-'BG det.'!$N$5,NA())</f>
        <v>2031439.7</v>
      </c>
      <c r="J7920">
        <f t="shared" si="1891"/>
        <v>8617081.1316781808</v>
      </c>
      <c r="K7920">
        <f t="shared" si="1885"/>
        <v>117653.63332138996</v>
      </c>
      <c r="L7920">
        <f t="shared" si="1892"/>
        <v>2053764.5951709521</v>
      </c>
      <c r="M7920">
        <f t="shared" si="1886"/>
        <v>0.36423802915152087</v>
      </c>
      <c r="N7920">
        <f t="shared" si="1887"/>
        <v>3.3653835872140214E-2</v>
      </c>
      <c r="O7920">
        <f t="shared" si="1893"/>
        <v>2.0310808716013939E-2</v>
      </c>
      <c r="P7920">
        <f t="shared" si="1894"/>
        <v>9.8259711520280315E-9</v>
      </c>
      <c r="R7920" t="b">
        <f t="shared" si="1895"/>
        <v>1</v>
      </c>
      <c r="S7920">
        <f t="shared" si="1898"/>
        <v>8617081.1316781808</v>
      </c>
      <c r="T7920">
        <f t="shared" si="1898"/>
        <v>117653.63332138996</v>
      </c>
      <c r="U7920">
        <f t="shared" si="1898"/>
        <v>2053764.5951709521</v>
      </c>
      <c r="W7920">
        <f t="shared" si="1896"/>
        <v>5792661.1867811373</v>
      </c>
      <c r="X7920">
        <f t="shared" si="1897"/>
        <v>2109907.4942156714</v>
      </c>
      <c r="Y7920">
        <f t="shared" si="1899"/>
        <v>0.36423802915152087</v>
      </c>
      <c r="Z7920">
        <f t="shared" si="1888"/>
        <v>2.0310808716013939E-2</v>
      </c>
      <c r="AA7920">
        <f t="shared" si="1889"/>
        <v>3.3653835872140214E-2</v>
      </c>
      <c r="AB7920">
        <f t="shared" si="1890"/>
        <v>9.8259711520280315E-9</v>
      </c>
    </row>
    <row r="7921" spans="1:28" x14ac:dyDescent="0.25">
      <c r="A7921" s="15">
        <v>7920</v>
      </c>
      <c r="B7921" s="15">
        <v>250751</v>
      </c>
      <c r="C7921" s="15">
        <v>123450</v>
      </c>
      <c r="D7921" s="15">
        <v>418241</v>
      </c>
      <c r="F7921" s="6">
        <f>IF(ISNUMBER(B7921),B7921-'BG det.'!$L$5,NA())</f>
        <v>243435.75</v>
      </c>
      <c r="G7921">
        <f>IF(ISNUMBER(C7921),C7921-'BG det.'!$M$5,NA())</f>
        <v>111703.9</v>
      </c>
      <c r="H7921">
        <f>IF(ISNUMBER(D7921),D7921-'BG det.'!$N$5,NA())</f>
        <v>413420.7</v>
      </c>
      <c r="J7921">
        <f t="shared" si="1891"/>
        <v>244245.48098501962</v>
      </c>
      <c r="K7921">
        <f t="shared" si="1885"/>
        <v>11129.638843137342</v>
      </c>
      <c r="L7921">
        <f t="shared" si="1892"/>
        <v>414053.48442846775</v>
      </c>
      <c r="M7921">
        <f t="shared" si="1886"/>
        <v>2.473325006986244</v>
      </c>
      <c r="N7921">
        <f t="shared" si="1887"/>
        <v>4.1148354271151891E-2</v>
      </c>
      <c r="O7921">
        <f t="shared" si="1893"/>
        <v>6.4713228130613074E-2</v>
      </c>
      <c r="P7921">
        <f t="shared" si="1894"/>
        <v>1.6265936662225066E-7</v>
      </c>
      <c r="R7921" t="b">
        <f t="shared" si="1895"/>
        <v>0</v>
      </c>
      <c r="S7921" t="e">
        <f t="shared" si="1898"/>
        <v>#N/A</v>
      </c>
      <c r="T7921" t="e">
        <f t="shared" si="1898"/>
        <v>#N/A</v>
      </c>
      <c r="U7921" t="e">
        <f t="shared" si="1898"/>
        <v>#N/A</v>
      </c>
      <c r="W7921" t="e">
        <f t="shared" si="1896"/>
        <v>#N/A</v>
      </c>
      <c r="X7921" t="e">
        <f t="shared" si="1897"/>
        <v>#N/A</v>
      </c>
      <c r="Y7921" t="e">
        <f t="shared" si="1899"/>
        <v>#N/A</v>
      </c>
      <c r="Z7921" t="e">
        <f t="shared" si="1888"/>
        <v>#N/A</v>
      </c>
      <c r="AA7921" t="e">
        <f t="shared" si="1889"/>
        <v>#N/A</v>
      </c>
      <c r="AB7921" t="e">
        <f t="shared" si="1890"/>
        <v>#N/A</v>
      </c>
    </row>
    <row r="7922" spans="1:28" x14ac:dyDescent="0.25">
      <c r="A7922" s="15">
        <v>7921</v>
      </c>
      <c r="B7922" s="15">
        <v>504054</v>
      </c>
      <c r="C7922" s="15">
        <v>184124</v>
      </c>
      <c r="D7922" s="15">
        <v>405167</v>
      </c>
      <c r="F7922" s="6">
        <f>IF(ISNUMBER(B7922),B7922-'BG det.'!$L$5,NA())</f>
        <v>496738.75</v>
      </c>
      <c r="G7922">
        <f>IF(ISNUMBER(C7922),C7922-'BG det.'!$M$5,NA())</f>
        <v>172377.9</v>
      </c>
      <c r="H7922">
        <f>IF(ISNUMBER(D7922),D7922-'BG det.'!$N$5,NA())</f>
        <v>400346.7</v>
      </c>
      <c r="J7922">
        <f t="shared" si="1891"/>
        <v>497524.19647120696</v>
      </c>
      <c r="K7922">
        <f t="shared" si="1885"/>
        <v>25615.392099150973</v>
      </c>
      <c r="L7922">
        <f t="shared" si="1892"/>
        <v>401635.671910732</v>
      </c>
      <c r="M7922">
        <f t="shared" si="1886"/>
        <v>1.167977258403734</v>
      </c>
      <c r="N7922">
        <f t="shared" si="1887"/>
        <v>6.7092375834903656E-2</v>
      </c>
      <c r="O7922">
        <f t="shared" si="1893"/>
        <v>7.2508741023668624E-2</v>
      </c>
      <c r="P7922">
        <f t="shared" si="1894"/>
        <v>1.8946784208332909E-7</v>
      </c>
      <c r="R7922" t="b">
        <f t="shared" si="1895"/>
        <v>0</v>
      </c>
      <c r="S7922" t="e">
        <f t="shared" si="1898"/>
        <v>#N/A</v>
      </c>
      <c r="T7922" t="e">
        <f t="shared" si="1898"/>
        <v>#N/A</v>
      </c>
      <c r="U7922" t="e">
        <f t="shared" si="1898"/>
        <v>#N/A</v>
      </c>
      <c r="W7922" t="e">
        <f t="shared" si="1896"/>
        <v>#N/A</v>
      </c>
      <c r="X7922" t="e">
        <f t="shared" si="1897"/>
        <v>#N/A</v>
      </c>
      <c r="Y7922" t="e">
        <f t="shared" si="1899"/>
        <v>#N/A</v>
      </c>
      <c r="Z7922" t="e">
        <f t="shared" si="1888"/>
        <v>#N/A</v>
      </c>
      <c r="AA7922" t="e">
        <f t="shared" si="1889"/>
        <v>#N/A</v>
      </c>
      <c r="AB7922" t="e">
        <f t="shared" si="1890"/>
        <v>#N/A</v>
      </c>
    </row>
    <row r="7923" spans="1:28" x14ac:dyDescent="0.25">
      <c r="A7923" s="15">
        <v>7922</v>
      </c>
      <c r="B7923" s="15">
        <v>156806</v>
      </c>
      <c r="C7923" s="15">
        <v>56928.800000000003</v>
      </c>
      <c r="D7923" s="15">
        <v>136806</v>
      </c>
      <c r="F7923" s="6">
        <f>IF(ISNUMBER(B7923),B7923-'BG det.'!$L$5,NA())</f>
        <v>149490.75</v>
      </c>
      <c r="G7923">
        <f>IF(ISNUMBER(C7923),C7923-'BG det.'!$M$5,NA())</f>
        <v>45182.700000000004</v>
      </c>
      <c r="H7923">
        <f>IF(ISNUMBER(D7923),D7923-'BG det.'!$N$5,NA())</f>
        <v>131985.70000000001</v>
      </c>
      <c r="J7923">
        <f t="shared" si="1891"/>
        <v>149749.62249822399</v>
      </c>
      <c r="K7923">
        <f t="shared" si="1885"/>
        <v>-501.92080466472908</v>
      </c>
      <c r="L7923">
        <f t="shared" si="1892"/>
        <v>132373.66717508817</v>
      </c>
      <c r="M7923">
        <f t="shared" si="1886"/>
        <v>1.3859841980089851</v>
      </c>
      <c r="N7923">
        <f t="shared" si="1887"/>
        <v>-4.3451020886034189E-3</v>
      </c>
      <c r="O7923">
        <f t="shared" si="1893"/>
        <v>-5.1153944045491144E-3</v>
      </c>
      <c r="P7923">
        <f t="shared" si="1894"/>
        <v>-3.7423883031015134E-8</v>
      </c>
      <c r="R7923" t="b">
        <f t="shared" si="1895"/>
        <v>0</v>
      </c>
      <c r="S7923" t="e">
        <f t="shared" si="1898"/>
        <v>#N/A</v>
      </c>
      <c r="T7923" t="e">
        <f t="shared" si="1898"/>
        <v>#N/A</v>
      </c>
      <c r="U7923" t="e">
        <f t="shared" si="1898"/>
        <v>#N/A</v>
      </c>
      <c r="W7923" t="e">
        <f t="shared" si="1896"/>
        <v>#N/A</v>
      </c>
      <c r="X7923" t="e">
        <f t="shared" si="1897"/>
        <v>#N/A</v>
      </c>
      <c r="Y7923" t="e">
        <f t="shared" si="1899"/>
        <v>#N/A</v>
      </c>
      <c r="Z7923" t="e">
        <f t="shared" si="1888"/>
        <v>#N/A</v>
      </c>
      <c r="AA7923" t="e">
        <f t="shared" si="1889"/>
        <v>#N/A</v>
      </c>
      <c r="AB7923" t="e">
        <f t="shared" si="1890"/>
        <v>#N/A</v>
      </c>
    </row>
    <row r="7924" spans="1:28" x14ac:dyDescent="0.25">
      <c r="A7924" s="15">
        <v>7923</v>
      </c>
      <c r="B7924" s="15">
        <v>114022</v>
      </c>
      <c r="C7924" s="15">
        <v>66447.399999999994</v>
      </c>
      <c r="D7924" s="15">
        <v>227158</v>
      </c>
      <c r="F7924" s="6">
        <f>IF(ISNUMBER(B7924),B7924-'BG det.'!$L$5,NA())</f>
        <v>106706.75</v>
      </c>
      <c r="G7924">
        <f>IF(ISNUMBER(C7924),C7924-'BG det.'!$M$5,NA())</f>
        <v>54701.299999999996</v>
      </c>
      <c r="H7924">
        <f>IF(ISNUMBER(D7924),D7924-'BG det.'!$N$5,NA())</f>
        <v>222337.7</v>
      </c>
      <c r="J7924">
        <f t="shared" si="1891"/>
        <v>107142.10073938911</v>
      </c>
      <c r="K7924">
        <f t="shared" si="1885"/>
        <v>5192.3803272949226</v>
      </c>
      <c r="L7924">
        <f t="shared" si="1892"/>
        <v>222615.28078760675</v>
      </c>
      <c r="M7924">
        <f t="shared" si="1886"/>
        <v>3.0190070731977872</v>
      </c>
      <c r="N7924">
        <f t="shared" si="1887"/>
        <v>3.9448531164384175E-2</v>
      </c>
      <c r="O7924">
        <f t="shared" si="1893"/>
        <v>6.8542967443111058E-2</v>
      </c>
      <c r="P7924">
        <f t="shared" si="1894"/>
        <v>3.2176022181081387E-7</v>
      </c>
      <c r="R7924" t="b">
        <f t="shared" si="1895"/>
        <v>0</v>
      </c>
      <c r="S7924" t="e">
        <f t="shared" si="1898"/>
        <v>#N/A</v>
      </c>
      <c r="T7924" t="e">
        <f t="shared" si="1898"/>
        <v>#N/A</v>
      </c>
      <c r="U7924" t="e">
        <f t="shared" si="1898"/>
        <v>#N/A</v>
      </c>
      <c r="W7924" t="e">
        <f t="shared" si="1896"/>
        <v>#N/A</v>
      </c>
      <c r="X7924" t="e">
        <f t="shared" si="1897"/>
        <v>#N/A</v>
      </c>
      <c r="Y7924" t="e">
        <f t="shared" si="1899"/>
        <v>#N/A</v>
      </c>
      <c r="Z7924" t="e">
        <f t="shared" si="1888"/>
        <v>#N/A</v>
      </c>
      <c r="AA7924" t="e">
        <f t="shared" si="1889"/>
        <v>#N/A</v>
      </c>
      <c r="AB7924" t="e">
        <f t="shared" si="1890"/>
        <v>#N/A</v>
      </c>
    </row>
    <row r="7925" spans="1:28" x14ac:dyDescent="0.25">
      <c r="A7925" s="15">
        <v>7924</v>
      </c>
      <c r="B7925" s="15">
        <v>55865.5</v>
      </c>
      <c r="C7925" s="15">
        <v>35908.400000000001</v>
      </c>
      <c r="D7925" s="15">
        <v>115036</v>
      </c>
      <c r="F7925" s="6">
        <f>IF(ISNUMBER(B7925),B7925-'BG det.'!$L$5,NA())</f>
        <v>48550.25</v>
      </c>
      <c r="G7925">
        <f>IF(ISNUMBER(C7925),C7925-'BG det.'!$M$5,NA())</f>
        <v>24162.300000000003</v>
      </c>
      <c r="H7925">
        <f>IF(ISNUMBER(D7925),D7925-'BG det.'!$N$5,NA())</f>
        <v>110215.7</v>
      </c>
      <c r="J7925">
        <f t="shared" si="1891"/>
        <v>48766.0370262504</v>
      </c>
      <c r="K7925">
        <f t="shared" si="1885"/>
        <v>442.07389426257578</v>
      </c>
      <c r="L7925">
        <f t="shared" si="1892"/>
        <v>110342.04169829404</v>
      </c>
      <c r="M7925">
        <f t="shared" si="1886"/>
        <v>3.4817117819624421</v>
      </c>
      <c r="N7925">
        <f t="shared" si="1887"/>
        <v>7.27675093496868E-3</v>
      </c>
      <c r="O7925">
        <f t="shared" si="1893"/>
        <v>1.3577941053602492E-2</v>
      </c>
      <c r="P7925">
        <f t="shared" si="1894"/>
        <v>1.2142759005260333E-7</v>
      </c>
      <c r="R7925" t="b">
        <f t="shared" si="1895"/>
        <v>0</v>
      </c>
      <c r="S7925" t="e">
        <f t="shared" si="1898"/>
        <v>#N/A</v>
      </c>
      <c r="T7925" t="e">
        <f t="shared" si="1898"/>
        <v>#N/A</v>
      </c>
      <c r="U7925" t="e">
        <f t="shared" si="1898"/>
        <v>#N/A</v>
      </c>
      <c r="W7925" t="e">
        <f t="shared" si="1896"/>
        <v>#N/A</v>
      </c>
      <c r="X7925" t="e">
        <f t="shared" si="1897"/>
        <v>#N/A</v>
      </c>
      <c r="Y7925" t="e">
        <f t="shared" si="1899"/>
        <v>#N/A</v>
      </c>
      <c r="Z7925" t="e">
        <f t="shared" si="1888"/>
        <v>#N/A</v>
      </c>
      <c r="AA7925" t="e">
        <f t="shared" si="1889"/>
        <v>#N/A</v>
      </c>
      <c r="AB7925" t="e">
        <f t="shared" si="1890"/>
        <v>#N/A</v>
      </c>
    </row>
    <row r="7926" spans="1:28" x14ac:dyDescent="0.25">
      <c r="A7926" s="15">
        <v>7925</v>
      </c>
      <c r="B7926" s="15">
        <v>532991</v>
      </c>
      <c r="C7926" s="15">
        <v>133235</v>
      </c>
      <c r="D7926" s="15">
        <v>121127</v>
      </c>
      <c r="F7926" s="6">
        <f>IF(ISNUMBER(B7926),B7926-'BG det.'!$L$5,NA())</f>
        <v>525675.75</v>
      </c>
      <c r="G7926">
        <f>IF(ISNUMBER(C7926),C7926-'BG det.'!$M$5,NA())</f>
        <v>121488.9</v>
      </c>
      <c r="H7926">
        <f>IF(ISNUMBER(D7926),D7926-'BG det.'!$N$5,NA())</f>
        <v>116306.7</v>
      </c>
      <c r="J7926">
        <f t="shared" si="1891"/>
        <v>525905.86616303772</v>
      </c>
      <c r="K7926">
        <f t="shared" si="1885"/>
        <v>6716.3053801048063</v>
      </c>
      <c r="L7926">
        <f t="shared" si="1892"/>
        <v>117669.2023546218</v>
      </c>
      <c r="M7926">
        <f t="shared" si="1886"/>
        <v>0.34238930144773799</v>
      </c>
      <c r="N7926">
        <f t="shared" si="1887"/>
        <v>3.2509850035690076E-2</v>
      </c>
      <c r="O7926">
        <f t="shared" si="1893"/>
        <v>1.9022827035391598E-2</v>
      </c>
      <c r="P7926">
        <f t="shared" si="1894"/>
        <v>1.6041338233966617E-7</v>
      </c>
      <c r="R7926" t="b">
        <f t="shared" si="1895"/>
        <v>1</v>
      </c>
      <c r="S7926">
        <f t="shared" si="1898"/>
        <v>525905.86616303772</v>
      </c>
      <c r="T7926">
        <f t="shared" si="1898"/>
        <v>6716.3053801048063</v>
      </c>
      <c r="U7926">
        <f t="shared" si="1898"/>
        <v>117669.2023546218</v>
      </c>
      <c r="W7926">
        <f t="shared" si="1896"/>
        <v>353065.57577426592</v>
      </c>
      <c r="X7926">
        <f t="shared" si="1897"/>
        <v>120885.87585459431</v>
      </c>
      <c r="Y7926">
        <f t="shared" si="1899"/>
        <v>0.34238930144773799</v>
      </c>
      <c r="Z7926">
        <f t="shared" si="1888"/>
        <v>1.9022827035391598E-2</v>
      </c>
      <c r="AA7926">
        <f t="shared" si="1889"/>
        <v>3.2509850035690076E-2</v>
      </c>
      <c r="AB7926">
        <f t="shared" si="1890"/>
        <v>1.6041338233966617E-7</v>
      </c>
    </row>
    <row r="7927" spans="1:28" x14ac:dyDescent="0.25">
      <c r="A7927" s="15">
        <v>7926</v>
      </c>
      <c r="B7927" s="16">
        <v>5716620</v>
      </c>
      <c r="C7927" s="16">
        <v>1668810</v>
      </c>
      <c r="D7927" s="16">
        <v>1741590</v>
      </c>
      <c r="F7927" s="6">
        <f>IF(ISNUMBER(B7927),B7927-'BG det.'!$L$5,NA())</f>
        <v>5709304.75</v>
      </c>
      <c r="G7927">
        <f>IF(ISNUMBER(C7927),C7927-'BG det.'!$M$5,NA())</f>
        <v>1657063.9</v>
      </c>
      <c r="H7927">
        <f>IF(ISNUMBER(D7927),D7927-'BG det.'!$N$5,NA())</f>
        <v>1736769.7</v>
      </c>
      <c r="J7927">
        <f t="shared" si="1891"/>
        <v>5712730.1542582596</v>
      </c>
      <c r="K7927">
        <f t="shared" si="1885"/>
        <v>348069.58444427431</v>
      </c>
      <c r="L7927">
        <f t="shared" si="1892"/>
        <v>1751570.0830862059</v>
      </c>
      <c r="M7927">
        <f t="shared" si="1886"/>
        <v>0.43778669201370263</v>
      </c>
      <c r="N7927">
        <f t="shared" si="1887"/>
        <v>0.12798441327091697</v>
      </c>
      <c r="O7927">
        <f t="shared" si="1893"/>
        <v>8.4681464386809888E-2</v>
      </c>
      <c r="P7927">
        <f t="shared" si="1894"/>
        <v>5.1413341612080266E-8</v>
      </c>
      <c r="R7927" t="b">
        <f t="shared" si="1895"/>
        <v>1</v>
      </c>
      <c r="S7927">
        <f t="shared" si="1898"/>
        <v>5712730.1542582596</v>
      </c>
      <c r="T7927">
        <f t="shared" si="1898"/>
        <v>348069.58444427431</v>
      </c>
      <c r="U7927">
        <f t="shared" si="1898"/>
        <v>1751570.0830862059</v>
      </c>
      <c r="W7927">
        <f t="shared" si="1896"/>
        <v>4110339.6943439036</v>
      </c>
      <c r="X7927">
        <f t="shared" si="1897"/>
        <v>1799452.0178394311</v>
      </c>
      <c r="Y7927">
        <f t="shared" si="1899"/>
        <v>0.43778669201370263</v>
      </c>
      <c r="Z7927">
        <f t="shared" si="1888"/>
        <v>8.4681464386809888E-2</v>
      </c>
      <c r="AA7927">
        <f t="shared" si="1889"/>
        <v>0.12798441327091697</v>
      </c>
      <c r="AB7927">
        <f t="shared" si="1890"/>
        <v>5.1413341612080266E-8</v>
      </c>
    </row>
    <row r="7928" spans="1:28" x14ac:dyDescent="0.25">
      <c r="A7928" s="15">
        <v>7927</v>
      </c>
      <c r="B7928" s="16">
        <v>4916340</v>
      </c>
      <c r="C7928" s="16">
        <v>1462680</v>
      </c>
      <c r="D7928" s="16">
        <v>2745700</v>
      </c>
      <c r="F7928" s="6">
        <f>IF(ISNUMBER(B7928),B7928-'BG det.'!$L$5,NA())</f>
        <v>4909024.75</v>
      </c>
      <c r="G7928">
        <f>IF(ISNUMBER(C7928),C7928-'BG det.'!$M$5,NA())</f>
        <v>1450933.9</v>
      </c>
      <c r="H7928">
        <f>IF(ISNUMBER(D7928),D7928-'BG det.'!$N$5,NA())</f>
        <v>2740879.7</v>
      </c>
      <c r="J7928">
        <f t="shared" si="1891"/>
        <v>4914409.7664111098</v>
      </c>
      <c r="K7928">
        <f t="shared" si="1885"/>
        <v>160876.88063582324</v>
      </c>
      <c r="L7928">
        <f t="shared" si="1892"/>
        <v>2753611.8167325328</v>
      </c>
      <c r="M7928">
        <f t="shared" si="1886"/>
        <v>0.83266406243823377</v>
      </c>
      <c r="N7928">
        <f t="shared" si="1887"/>
        <v>5.1893513819932888E-2</v>
      </c>
      <c r="O7928">
        <f t="shared" si="1893"/>
        <v>4.7353053505302736E-2</v>
      </c>
      <c r="P7928">
        <f t="shared" si="1894"/>
        <v>1.7571164347001627E-8</v>
      </c>
      <c r="R7928" t="b">
        <f t="shared" si="1895"/>
        <v>1</v>
      </c>
      <c r="S7928">
        <f t="shared" si="1898"/>
        <v>4914409.7664111098</v>
      </c>
      <c r="T7928">
        <f t="shared" si="1898"/>
        <v>160876.88063582324</v>
      </c>
      <c r="U7928">
        <f t="shared" si="1898"/>
        <v>2753611.8167325328</v>
      </c>
      <c r="W7928">
        <f t="shared" si="1896"/>
        <v>3397391.9045750191</v>
      </c>
      <c r="X7928">
        <f t="shared" si="1897"/>
        <v>2828886.1449582037</v>
      </c>
      <c r="Y7928">
        <f t="shared" si="1899"/>
        <v>0.83266406243823377</v>
      </c>
      <c r="Z7928">
        <f t="shared" si="1888"/>
        <v>4.7353053505302736E-2</v>
      </c>
      <c r="AA7928">
        <f t="shared" si="1889"/>
        <v>5.1893513819932888E-2</v>
      </c>
      <c r="AB7928">
        <f t="shared" si="1890"/>
        <v>1.7571164347001627E-8</v>
      </c>
    </row>
    <row r="7929" spans="1:28" x14ac:dyDescent="0.25">
      <c r="A7929" s="15">
        <v>7928</v>
      </c>
      <c r="B7929" s="15">
        <v>759926</v>
      </c>
      <c r="C7929" s="15">
        <v>305529</v>
      </c>
      <c r="D7929" s="15">
        <v>875285</v>
      </c>
      <c r="F7929" s="6">
        <f>IF(ISNUMBER(B7929),B7929-'BG det.'!$L$5,NA())</f>
        <v>752610.75</v>
      </c>
      <c r="G7929">
        <f>IF(ISNUMBER(C7929),C7929-'BG det.'!$M$5,NA())</f>
        <v>293782.90000000002</v>
      </c>
      <c r="H7929">
        <f>IF(ISNUMBER(D7929),D7929-'BG det.'!$N$5,NA())</f>
        <v>870464.7</v>
      </c>
      <c r="J7929">
        <f t="shared" si="1891"/>
        <v>754316.86936146999</v>
      </c>
      <c r="K7929">
        <f t="shared" si="1885"/>
        <v>36615.718553313549</v>
      </c>
      <c r="L7929">
        <f t="shared" si="1892"/>
        <v>872418.96325652988</v>
      </c>
      <c r="M7929">
        <f t="shared" si="1886"/>
        <v>1.6803202778529951</v>
      </c>
      <c r="N7929">
        <f t="shared" si="1887"/>
        <v>5.2957289242416432E-2</v>
      </c>
      <c r="O7929">
        <f t="shared" si="1893"/>
        <v>6.8647034488219585E-2</v>
      </c>
      <c r="P7929">
        <f t="shared" si="1894"/>
        <v>8.2237448992381704E-8</v>
      </c>
      <c r="R7929" t="b">
        <f t="shared" si="1895"/>
        <v>1</v>
      </c>
      <c r="S7929">
        <f t="shared" si="1898"/>
        <v>754316.86936146999</v>
      </c>
      <c r="T7929">
        <f t="shared" si="1898"/>
        <v>36615.718553313549</v>
      </c>
      <c r="U7929">
        <f t="shared" si="1898"/>
        <v>872418.96325652988</v>
      </c>
      <c r="W7929">
        <f t="shared" si="1896"/>
        <v>533391.11916913348</v>
      </c>
      <c r="X7929">
        <f t="shared" si="1897"/>
        <v>896267.91356659844</v>
      </c>
      <c r="Y7929">
        <f t="shared" si="1899"/>
        <v>1.6803202778529951</v>
      </c>
      <c r="Z7929">
        <f t="shared" si="1888"/>
        <v>6.8647034488219585E-2</v>
      </c>
      <c r="AA7929">
        <f t="shared" si="1889"/>
        <v>5.2957289242416432E-2</v>
      </c>
      <c r="AB7929">
        <f t="shared" si="1890"/>
        <v>8.2237448992381704E-8</v>
      </c>
    </row>
    <row r="7930" spans="1:28" x14ac:dyDescent="0.25">
      <c r="A7930" s="15">
        <v>7929</v>
      </c>
      <c r="B7930" s="15">
        <v>889779</v>
      </c>
      <c r="C7930" s="15">
        <v>243492</v>
      </c>
      <c r="D7930" s="15">
        <v>337472</v>
      </c>
      <c r="F7930" s="6">
        <f>IF(ISNUMBER(B7930),B7930-'BG det.'!$L$5,NA())</f>
        <v>882463.75</v>
      </c>
      <c r="G7930">
        <f>IF(ISNUMBER(C7930),C7930-'BG det.'!$M$5,NA())</f>
        <v>231745.9</v>
      </c>
      <c r="H7930">
        <f>IF(ISNUMBER(D7930),D7930-'BG det.'!$N$5,NA())</f>
        <v>332651.7</v>
      </c>
      <c r="J7930">
        <f t="shared" si="1891"/>
        <v>883118.76446243457</v>
      </c>
      <c r="K7930">
        <f t="shared" si="1885"/>
        <v>20951.551345361782</v>
      </c>
      <c r="L7930">
        <f t="shared" si="1892"/>
        <v>334939.65963956359</v>
      </c>
      <c r="M7930">
        <f t="shared" si="1886"/>
        <v>0.57106320020928802</v>
      </c>
      <c r="N7930">
        <f t="shared" si="1887"/>
        <v>4.6012830125214427E-2</v>
      </c>
      <c r="O7930">
        <f t="shared" si="1893"/>
        <v>3.4771308465231285E-2</v>
      </c>
      <c r="P7930">
        <f t="shared" si="1894"/>
        <v>1.046915149325721E-7</v>
      </c>
      <c r="R7930" t="b">
        <f t="shared" si="1895"/>
        <v>1</v>
      </c>
      <c r="S7930">
        <f t="shared" si="1898"/>
        <v>883118.76446243457</v>
      </c>
      <c r="T7930">
        <f t="shared" si="1898"/>
        <v>20951.551345361782</v>
      </c>
      <c r="U7930">
        <f t="shared" si="1898"/>
        <v>334939.65963956359</v>
      </c>
      <c r="W7930">
        <f t="shared" si="1896"/>
        <v>602552.85953106335</v>
      </c>
      <c r="X7930">
        <f t="shared" si="1897"/>
        <v>344095.76425906667</v>
      </c>
      <c r="Y7930">
        <f t="shared" si="1899"/>
        <v>0.57106320020928802</v>
      </c>
      <c r="Z7930">
        <f t="shared" si="1888"/>
        <v>3.4771308465231285E-2</v>
      </c>
      <c r="AA7930">
        <f t="shared" si="1889"/>
        <v>4.6012830125214427E-2</v>
      </c>
      <c r="AB7930">
        <f t="shared" si="1890"/>
        <v>1.046915149325721E-7</v>
      </c>
    </row>
    <row r="7931" spans="1:28" x14ac:dyDescent="0.25">
      <c r="A7931" s="15">
        <v>7930</v>
      </c>
      <c r="B7931" s="16">
        <v>1078110</v>
      </c>
      <c r="C7931" s="15">
        <v>401093</v>
      </c>
      <c r="D7931" s="15">
        <v>999571</v>
      </c>
      <c r="F7931" s="6">
        <f>IF(ISNUMBER(B7931),B7931-'BG det.'!$L$5,NA())</f>
        <v>1070794.75</v>
      </c>
      <c r="G7931">
        <f>IF(ISNUMBER(C7931),C7931-'BG det.'!$M$5,NA())</f>
        <v>389346.9</v>
      </c>
      <c r="H7931">
        <f>IF(ISNUMBER(D7931),D7931-'BG det.'!$N$5,NA())</f>
        <v>994750.7</v>
      </c>
      <c r="J7931">
        <f t="shared" si="1891"/>
        <v>1072745.5388010181</v>
      </c>
      <c r="K7931">
        <f t="shared" si="1885"/>
        <v>55602.068923386687</v>
      </c>
      <c r="L7931">
        <f t="shared" si="1892"/>
        <v>997529.93943535793</v>
      </c>
      <c r="M7931">
        <f t="shared" si="1886"/>
        <v>1.3447268218669359</v>
      </c>
      <c r="N7931">
        <f t="shared" si="1887"/>
        <v>6.2917186560082702E-2</v>
      </c>
      <c r="O7931">
        <f t="shared" si="1893"/>
        <v>7.2960252432592285E-2</v>
      </c>
      <c r="P7931">
        <f t="shared" si="1894"/>
        <v>7.6797888827554698E-8</v>
      </c>
      <c r="R7931" t="b">
        <f t="shared" si="1895"/>
        <v>1</v>
      </c>
      <c r="S7931">
        <f t="shared" si="1898"/>
        <v>1072745.5388010181</v>
      </c>
      <c r="T7931">
        <f t="shared" si="1898"/>
        <v>55602.068923386687</v>
      </c>
      <c r="U7931">
        <f t="shared" si="1898"/>
        <v>997529.93943535793</v>
      </c>
      <c r="W7931">
        <f t="shared" si="1896"/>
        <v>762087.12373572495</v>
      </c>
      <c r="X7931">
        <f t="shared" si="1897"/>
        <v>1024798.9958868558</v>
      </c>
      <c r="Y7931">
        <f t="shared" si="1899"/>
        <v>1.3447268218669359</v>
      </c>
      <c r="Z7931">
        <f t="shared" si="1888"/>
        <v>7.2960252432592285E-2</v>
      </c>
      <c r="AA7931">
        <f t="shared" si="1889"/>
        <v>6.2917186560082702E-2</v>
      </c>
      <c r="AB7931">
        <f t="shared" si="1890"/>
        <v>7.6797888827554698E-8</v>
      </c>
    </row>
    <row r="7932" spans="1:28" x14ac:dyDescent="0.25">
      <c r="A7932" s="15">
        <v>7931</v>
      </c>
      <c r="B7932" s="15">
        <v>36297.1</v>
      </c>
      <c r="C7932" s="15">
        <v>25352.5</v>
      </c>
      <c r="D7932" s="15">
        <v>75287.7</v>
      </c>
      <c r="F7932" s="6">
        <f>IF(ISNUMBER(B7932),B7932-'BG det.'!$L$5,NA())</f>
        <v>28981.85</v>
      </c>
      <c r="G7932">
        <f>IF(ISNUMBER(C7932),C7932-'BG det.'!$M$5,NA())</f>
        <v>13606.4</v>
      </c>
      <c r="H7932">
        <f>IF(ISNUMBER(D7932),D7932-'BG det.'!$N$5,NA())</f>
        <v>70467.399999999994</v>
      </c>
      <c r="J7932">
        <f t="shared" si="1891"/>
        <v>29119.804944764273</v>
      </c>
      <c r="K7932">
        <f t="shared" si="1885"/>
        <v>-1169.8413627594709</v>
      </c>
      <c r="L7932">
        <f t="shared" si="1892"/>
        <v>70542.842784262582</v>
      </c>
      <c r="M7932">
        <f t="shared" si="1886"/>
        <v>4.0244408637207592</v>
      </c>
      <c r="N7932">
        <f t="shared" si="1887"/>
        <v>-3.2382773250664458E-2</v>
      </c>
      <c r="O7932">
        <f t="shared" si="1893"/>
        <v>-6.4963110907611143E-2</v>
      </c>
      <c r="P7932">
        <f t="shared" si="1894"/>
        <v>-8.4171785588550084E-7</v>
      </c>
      <c r="R7932" t="b">
        <f t="shared" si="1895"/>
        <v>0</v>
      </c>
      <c r="S7932" t="e">
        <f t="shared" si="1898"/>
        <v>#N/A</v>
      </c>
      <c r="T7932" t="e">
        <f t="shared" si="1898"/>
        <v>#N/A</v>
      </c>
      <c r="U7932" t="e">
        <f t="shared" si="1898"/>
        <v>#N/A</v>
      </c>
      <c r="W7932" t="e">
        <f t="shared" si="1896"/>
        <v>#N/A</v>
      </c>
      <c r="X7932" t="e">
        <f t="shared" si="1897"/>
        <v>#N/A</v>
      </c>
      <c r="Y7932" t="e">
        <f t="shared" si="1899"/>
        <v>#N/A</v>
      </c>
      <c r="Z7932" t="e">
        <f t="shared" si="1888"/>
        <v>#N/A</v>
      </c>
      <c r="AA7932" t="e">
        <f t="shared" si="1889"/>
        <v>#N/A</v>
      </c>
      <c r="AB7932" t="e">
        <f t="shared" si="1890"/>
        <v>#N/A</v>
      </c>
    </row>
    <row r="7933" spans="1:28" x14ac:dyDescent="0.25">
      <c r="A7933" s="15">
        <v>7932</v>
      </c>
      <c r="B7933" s="15">
        <v>139707</v>
      </c>
      <c r="C7933" s="15">
        <v>87895.9</v>
      </c>
      <c r="D7933" s="15">
        <v>314894</v>
      </c>
      <c r="F7933" s="6">
        <f>IF(ISNUMBER(B7933),B7933-'BG det.'!$L$5,NA())</f>
        <v>132391.75</v>
      </c>
      <c r="G7933">
        <f>IF(ISNUMBER(C7933),C7933-'BG det.'!$M$5,NA())</f>
        <v>76149.799999999988</v>
      </c>
      <c r="H7933">
        <f>IF(ISNUMBER(D7933),D7933-'BG det.'!$N$5,NA())</f>
        <v>310073.7</v>
      </c>
      <c r="J7933">
        <f t="shared" si="1891"/>
        <v>132998.80995889794</v>
      </c>
      <c r="K7933">
        <f t="shared" si="1885"/>
        <v>10210.605055293396</v>
      </c>
      <c r="L7933">
        <f t="shared" si="1892"/>
        <v>310418.26963382633</v>
      </c>
      <c r="M7933">
        <f t="shared" si="1886"/>
        <v>3.2607607909425984</v>
      </c>
      <c r="N7933">
        <f t="shared" si="1887"/>
        <v>5.7816383515396384E-2</v>
      </c>
      <c r="O7933">
        <f t="shared" si="1893"/>
        <v>0.10440237843569963</v>
      </c>
      <c r="P7933">
        <f t="shared" si="1894"/>
        <v>3.6554212775248572E-7</v>
      </c>
      <c r="R7933" t="b">
        <f t="shared" si="1895"/>
        <v>0</v>
      </c>
      <c r="S7933" t="e">
        <f t="shared" si="1898"/>
        <v>#N/A</v>
      </c>
      <c r="T7933" t="e">
        <f t="shared" si="1898"/>
        <v>#N/A</v>
      </c>
      <c r="U7933" t="e">
        <f t="shared" si="1898"/>
        <v>#N/A</v>
      </c>
      <c r="W7933" t="e">
        <f t="shared" si="1896"/>
        <v>#N/A</v>
      </c>
      <c r="X7933" t="e">
        <f t="shared" si="1897"/>
        <v>#N/A</v>
      </c>
      <c r="Y7933" t="e">
        <f t="shared" si="1899"/>
        <v>#N/A</v>
      </c>
      <c r="Z7933" t="e">
        <f t="shared" si="1888"/>
        <v>#N/A</v>
      </c>
      <c r="AA7933" t="e">
        <f t="shared" si="1889"/>
        <v>#N/A</v>
      </c>
      <c r="AB7933" t="e">
        <f t="shared" si="1890"/>
        <v>#N/A</v>
      </c>
    </row>
    <row r="7934" spans="1:28" x14ac:dyDescent="0.25">
      <c r="A7934" s="15">
        <v>7933</v>
      </c>
      <c r="B7934" s="16">
        <v>2096430</v>
      </c>
      <c r="C7934" s="15">
        <v>794278</v>
      </c>
      <c r="D7934" s="16">
        <v>2156300</v>
      </c>
      <c r="F7934" s="6">
        <f>IF(ISNUMBER(B7934),B7934-'BG det.'!$L$5,NA())</f>
        <v>2089114.75</v>
      </c>
      <c r="G7934">
        <f>IF(ISNUMBER(C7934),C7934-'BG det.'!$M$5,NA())</f>
        <v>782531.9</v>
      </c>
      <c r="H7934">
        <f>IF(ISNUMBER(D7934),D7934-'BG det.'!$N$5,NA())</f>
        <v>2151479.7000000002</v>
      </c>
      <c r="J7934">
        <f t="shared" si="1891"/>
        <v>2093332.8312284457</v>
      </c>
      <c r="K7934">
        <f t="shared" si="1885"/>
        <v>103603.82453924307</v>
      </c>
      <c r="L7934">
        <f t="shared" si="1892"/>
        <v>2156903.0487303822</v>
      </c>
      <c r="M7934">
        <f t="shared" si="1886"/>
        <v>1.4949601373156933</v>
      </c>
      <c r="N7934">
        <f t="shared" si="1887"/>
        <v>5.7167239007564083E-2</v>
      </c>
      <c r="O7934">
        <f t="shared" si="1893"/>
        <v>6.9897561349270623E-2</v>
      </c>
      <c r="P7934">
        <f t="shared" si="1894"/>
        <v>3.3914691009771386E-8</v>
      </c>
      <c r="R7934" t="b">
        <f t="shared" si="1895"/>
        <v>1</v>
      </c>
      <c r="S7934">
        <f t="shared" si="1898"/>
        <v>2093332.8312284457</v>
      </c>
      <c r="T7934">
        <f t="shared" si="1898"/>
        <v>103603.82453924307</v>
      </c>
      <c r="U7934">
        <f t="shared" si="1898"/>
        <v>2156903.0487303822</v>
      </c>
      <c r="W7934">
        <f t="shared" si="1896"/>
        <v>1482223.7362695083</v>
      </c>
      <c r="X7934">
        <f t="shared" si="1897"/>
        <v>2215865.4003060441</v>
      </c>
      <c r="Y7934">
        <f t="shared" si="1899"/>
        <v>1.4949601373156933</v>
      </c>
      <c r="Z7934">
        <f t="shared" si="1888"/>
        <v>6.9897561349270623E-2</v>
      </c>
      <c r="AA7934">
        <f t="shared" si="1889"/>
        <v>5.7167239007564083E-2</v>
      </c>
      <c r="AB7934">
        <f t="shared" si="1890"/>
        <v>3.3914691009771386E-8</v>
      </c>
    </row>
    <row r="7935" spans="1:28" x14ac:dyDescent="0.25">
      <c r="A7935" s="15">
        <v>7934</v>
      </c>
      <c r="B7935" s="16">
        <v>1824540</v>
      </c>
      <c r="C7935" s="15">
        <v>496403</v>
      </c>
      <c r="D7935" s="15">
        <v>744330</v>
      </c>
      <c r="F7935" s="6">
        <f>IF(ISNUMBER(B7935),B7935-'BG det.'!$L$5,NA())</f>
        <v>1817224.75</v>
      </c>
      <c r="G7935">
        <f>IF(ISNUMBER(C7935),C7935-'BG det.'!$M$5,NA())</f>
        <v>484656.9</v>
      </c>
      <c r="H7935">
        <f>IF(ISNUMBER(D7935),D7935-'BG det.'!$N$5,NA())</f>
        <v>739509.7</v>
      </c>
      <c r="J7935">
        <f t="shared" si="1891"/>
        <v>1818680.1639012494</v>
      </c>
      <c r="K7935">
        <f t="shared" si="1885"/>
        <v>43388.67741668885</v>
      </c>
      <c r="L7935">
        <f t="shared" si="1892"/>
        <v>744221.48620557773</v>
      </c>
      <c r="M7935">
        <f t="shared" si="1886"/>
        <v>0.61602467548612783</v>
      </c>
      <c r="N7935">
        <f t="shared" si="1887"/>
        <v>4.4541056094106829E-2</v>
      </c>
      <c r="O7935">
        <f t="shared" si="1893"/>
        <v>3.4959045345542727E-2</v>
      </c>
      <c r="P7935">
        <f t="shared" si="1894"/>
        <v>4.7380415385941683E-8</v>
      </c>
      <c r="R7935" t="b">
        <f t="shared" si="1895"/>
        <v>1</v>
      </c>
      <c r="S7935">
        <f t="shared" si="1898"/>
        <v>1818680.1639012494</v>
      </c>
      <c r="T7935">
        <f t="shared" si="1898"/>
        <v>43388.67741668885</v>
      </c>
      <c r="U7935">
        <f t="shared" si="1898"/>
        <v>744221.48620557773</v>
      </c>
      <c r="W7935">
        <f t="shared" si="1896"/>
        <v>1241128.7833470802</v>
      </c>
      <c r="X7935">
        <f t="shared" si="1897"/>
        <v>764565.95599787775</v>
      </c>
      <c r="Y7935">
        <f t="shared" si="1899"/>
        <v>0.61602467548612783</v>
      </c>
      <c r="Z7935">
        <f t="shared" si="1888"/>
        <v>3.4959045345542727E-2</v>
      </c>
      <c r="AA7935">
        <f t="shared" si="1889"/>
        <v>4.4541056094106829E-2</v>
      </c>
      <c r="AB7935">
        <f t="shared" si="1890"/>
        <v>4.7380415385941683E-8</v>
      </c>
    </row>
    <row r="7936" spans="1:28" x14ac:dyDescent="0.25">
      <c r="A7936" s="15">
        <v>7935</v>
      </c>
      <c r="B7936" s="16">
        <v>4571420</v>
      </c>
      <c r="C7936" s="16">
        <v>1390230</v>
      </c>
      <c r="D7936" s="16">
        <v>2502070</v>
      </c>
      <c r="F7936" s="6">
        <f>IF(ISNUMBER(B7936),B7936-'BG det.'!$L$5,NA())</f>
        <v>4564104.75</v>
      </c>
      <c r="G7936">
        <f>IF(ISNUMBER(C7936),C7936-'BG det.'!$M$5,NA())</f>
        <v>1378483.9</v>
      </c>
      <c r="H7936">
        <f>IF(ISNUMBER(D7936),D7936-'BG det.'!$N$5,NA())</f>
        <v>2497249.7000000002</v>
      </c>
      <c r="J7936">
        <f t="shared" si="1891"/>
        <v>4569011.5688990774</v>
      </c>
      <c r="K7936">
        <f t="shared" si="1885"/>
        <v>185802.53356988181</v>
      </c>
      <c r="L7936">
        <f t="shared" si="1892"/>
        <v>2509086.9686472169</v>
      </c>
      <c r="M7936">
        <f t="shared" si="1886"/>
        <v>0.80682339540062598</v>
      </c>
      <c r="N7936">
        <f t="shared" si="1887"/>
        <v>6.4745920004203414E-2</v>
      </c>
      <c r="O7936">
        <f t="shared" si="1893"/>
        <v>5.8156953430694838E-2</v>
      </c>
      <c r="P7936">
        <f t="shared" si="1894"/>
        <v>2.3954915607709292E-8</v>
      </c>
      <c r="R7936" t="b">
        <f t="shared" si="1895"/>
        <v>1</v>
      </c>
      <c r="S7936">
        <f t="shared" si="1898"/>
        <v>4569011.5688990774</v>
      </c>
      <c r="T7936">
        <f t="shared" si="1898"/>
        <v>185802.53356988181</v>
      </c>
      <c r="U7936">
        <f t="shared" si="1898"/>
        <v>2509086.9686472169</v>
      </c>
      <c r="W7936">
        <f t="shared" si="1896"/>
        <v>3194846.404588596</v>
      </c>
      <c r="X7936">
        <f t="shared" si="1897"/>
        <v>2577676.8239336531</v>
      </c>
      <c r="Y7936">
        <f t="shared" si="1899"/>
        <v>0.80682339540062598</v>
      </c>
      <c r="Z7936">
        <f t="shared" si="1888"/>
        <v>5.8156953430694838E-2</v>
      </c>
      <c r="AA7936">
        <f t="shared" si="1889"/>
        <v>6.4745920004203414E-2</v>
      </c>
      <c r="AB7936">
        <f t="shared" si="1890"/>
        <v>2.3954915607709292E-8</v>
      </c>
    </row>
    <row r="7937" spans="1:28" x14ac:dyDescent="0.25">
      <c r="A7937" s="15">
        <v>7936</v>
      </c>
      <c r="B7937" s="15">
        <v>80922.600000000006</v>
      </c>
      <c r="C7937" s="15">
        <v>39359</v>
      </c>
      <c r="D7937" s="15">
        <v>63879.8</v>
      </c>
      <c r="F7937" s="6">
        <f>IF(ISNUMBER(B7937),B7937-'BG det.'!$L$5,NA())</f>
        <v>73607.350000000006</v>
      </c>
      <c r="G7937">
        <f>IF(ISNUMBER(C7937),C7937-'BG det.'!$M$5,NA())</f>
        <v>27612.9</v>
      </c>
      <c r="H7937">
        <f>IF(ISNUMBER(D7937),D7937-'BG det.'!$N$5,NA())</f>
        <v>59059.5</v>
      </c>
      <c r="J7937">
        <f t="shared" si="1891"/>
        <v>73723.221421440452</v>
      </c>
      <c r="K7937">
        <f t="shared" si="1885"/>
        <v>5900.3213060733869</v>
      </c>
      <c r="L7937">
        <f t="shared" si="1892"/>
        <v>59250.500080508471</v>
      </c>
      <c r="M7937">
        <f t="shared" si="1886"/>
        <v>1.1178545660075994</v>
      </c>
      <c r="N7937">
        <f t="shared" si="1887"/>
        <v>0.10248576388718866</v>
      </c>
      <c r="O7937">
        <f t="shared" si="1893"/>
        <v>0.10835680601793898</v>
      </c>
      <c r="P7937">
        <f t="shared" si="1894"/>
        <v>1.9964586701588734E-6</v>
      </c>
      <c r="R7937" t="b">
        <f t="shared" si="1895"/>
        <v>0</v>
      </c>
      <c r="S7937" t="e">
        <f t="shared" si="1898"/>
        <v>#N/A</v>
      </c>
      <c r="T7937" t="e">
        <f t="shared" si="1898"/>
        <v>#N/A</v>
      </c>
      <c r="U7937" t="e">
        <f t="shared" si="1898"/>
        <v>#N/A</v>
      </c>
      <c r="W7937" t="e">
        <f t="shared" si="1896"/>
        <v>#N/A</v>
      </c>
      <c r="X7937" t="e">
        <f t="shared" si="1897"/>
        <v>#N/A</v>
      </c>
      <c r="Y7937" t="e">
        <f t="shared" si="1899"/>
        <v>#N/A</v>
      </c>
      <c r="Z7937" t="e">
        <f t="shared" si="1888"/>
        <v>#N/A</v>
      </c>
      <c r="AA7937" t="e">
        <f t="shared" si="1889"/>
        <v>#N/A</v>
      </c>
      <c r="AB7937" t="e">
        <f t="shared" si="1890"/>
        <v>#N/A</v>
      </c>
    </row>
    <row r="7938" spans="1:28" x14ac:dyDescent="0.25">
      <c r="A7938" s="15">
        <v>7937</v>
      </c>
      <c r="B7938" s="15">
        <v>151979</v>
      </c>
      <c r="C7938" s="15">
        <v>66652.600000000006</v>
      </c>
      <c r="D7938" s="15">
        <v>165408</v>
      </c>
      <c r="F7938" s="6">
        <f>IF(ISNUMBER(B7938),B7938-'BG det.'!$L$5,NA())</f>
        <v>144663.75</v>
      </c>
      <c r="G7938">
        <f>IF(ISNUMBER(C7938),C7938-'BG det.'!$M$5,NA())</f>
        <v>54906.500000000007</v>
      </c>
      <c r="H7938">
        <f>IF(ISNUMBER(D7938),D7938-'BG det.'!$N$5,NA())</f>
        <v>160587.70000000001</v>
      </c>
      <c r="J7938">
        <f t="shared" si="1891"/>
        <v>144978.53294838555</v>
      </c>
      <c r="K7938">
        <f t="shared" ref="K7938:K8001" si="1900">G7938-(F7938*$AE$7)-(H7938*$AE$8)</f>
        <v>6362.4592717113592</v>
      </c>
      <c r="L7938">
        <f t="shared" si="1892"/>
        <v>160963.30636840386</v>
      </c>
      <c r="M7938">
        <f t="shared" ref="M7938:M8001" si="1901">(L7938*$AE$13)/(J7938*$AE$12+K7938)</f>
        <v>1.6237271517061056</v>
      </c>
      <c r="N7938">
        <f t="shared" ref="N7938:N8001" si="1902">K7938/SQRT((K7938+J7938*$AE$12)*(L7938*$AE$13))</f>
        <v>4.9027743516346638E-2</v>
      </c>
      <c r="O7938">
        <f t="shared" si="1893"/>
        <v>6.2473873221608113E-2</v>
      </c>
      <c r="P7938">
        <f t="shared" si="1894"/>
        <v>4.0297250612217524E-7</v>
      </c>
      <c r="R7938" t="b">
        <f t="shared" si="1895"/>
        <v>0</v>
      </c>
      <c r="S7938" t="e">
        <f t="shared" si="1898"/>
        <v>#N/A</v>
      </c>
      <c r="T7938" t="e">
        <f t="shared" si="1898"/>
        <v>#N/A</v>
      </c>
      <c r="U7938" t="e">
        <f t="shared" si="1898"/>
        <v>#N/A</v>
      </c>
      <c r="W7938" t="e">
        <f t="shared" si="1896"/>
        <v>#N/A</v>
      </c>
      <c r="X7938" t="e">
        <f t="shared" si="1897"/>
        <v>#N/A</v>
      </c>
      <c r="Y7938" t="e">
        <f t="shared" si="1899"/>
        <v>#N/A</v>
      </c>
      <c r="Z7938" t="e">
        <f t="shared" ref="Z7938:Z8001" si="1903">IF($R7938=TRUE,O7938,NA())</f>
        <v>#N/A</v>
      </c>
      <c r="AA7938" t="e">
        <f t="shared" ref="AA7938:AA8001" si="1904">IF($R7938=TRUE,N7938,NA())</f>
        <v>#N/A</v>
      </c>
      <c r="AB7938" t="e">
        <f t="shared" ref="AB7938:AB8001" si="1905">IF($R7938=TRUE,P7938,NA())</f>
        <v>#N/A</v>
      </c>
    </row>
    <row r="7939" spans="1:28" x14ac:dyDescent="0.25">
      <c r="A7939" s="15">
        <v>7938</v>
      </c>
      <c r="B7939" s="16">
        <v>2491770</v>
      </c>
      <c r="C7939" s="15">
        <v>998722</v>
      </c>
      <c r="D7939" s="16">
        <v>2752100</v>
      </c>
      <c r="F7939" s="6">
        <f>IF(ISNUMBER(B7939),B7939-'BG det.'!$L$5,NA())</f>
        <v>2484454.75</v>
      </c>
      <c r="G7939">
        <f>IF(ISNUMBER(C7939),C7939-'BG det.'!$M$5,NA())</f>
        <v>986975.9</v>
      </c>
      <c r="H7939">
        <f>IF(ISNUMBER(D7939),D7939-'BG det.'!$N$5,NA())</f>
        <v>2747279.7</v>
      </c>
      <c r="J7939">
        <f t="shared" ref="J7939:J8002" si="1906">(F7939-(H7939*$AE$10))/(1-$AE$9*$AE$10)</f>
        <v>2489839.9981359332</v>
      </c>
      <c r="K7939">
        <f t="shared" si="1900"/>
        <v>154685.77329586016</v>
      </c>
      <c r="L7939">
        <f t="shared" ref="L7939:L8002" si="1907">(H7939-(F7939*$AE$9))/(1-$AE$9*$AE$10)</f>
        <v>2753730.3085182933</v>
      </c>
      <c r="M7939">
        <f t="shared" si="1901"/>
        <v>1.5765443099958729</v>
      </c>
      <c r="N7939">
        <f t="shared" si="1902"/>
        <v>6.8654547165209398E-2</v>
      </c>
      <c r="O7939">
        <f t="shared" ref="O7939:O8002" si="1908">K7939/(K7939+J7939*$AE$12)</f>
        <v>8.6203003464232264E-2</v>
      </c>
      <c r="P7939">
        <f t="shared" ref="P7939:P8002" si="1909">K7939/(L7939*$AE$13*J7939*$AE$12)</f>
        <v>3.3345598357722313E-8</v>
      </c>
      <c r="R7939" t="b">
        <f t="shared" ref="R7939:R8002" si="1910">IF(ISNUMBER(B7939),IF(AND(F7939&gt;$AF$2,F7939&lt;$AG$2,G7939&gt;$AF$3,G7939&lt;$AG$3,H7939&gt;$AF$4,H7939&lt;$AG$4),TRUE,FALSE),FALSE)</f>
        <v>1</v>
      </c>
      <c r="S7939">
        <f t="shared" si="1898"/>
        <v>2489839.9981359332</v>
      </c>
      <c r="T7939">
        <f t="shared" si="1898"/>
        <v>154685.77329586016</v>
      </c>
      <c r="U7939">
        <f t="shared" si="1898"/>
        <v>2753730.3085182933</v>
      </c>
      <c r="W7939">
        <f t="shared" ref="W7939:W8002" si="1911">S7939*$AE$12+T7939</f>
        <v>1794436.0066298973</v>
      </c>
      <c r="X7939">
        <f t="shared" ref="X7939:X8002" si="1912">U7939*$AE$13</f>
        <v>2829007.8759040809</v>
      </c>
      <c r="Y7939">
        <f t="shared" si="1899"/>
        <v>1.5765443099958729</v>
      </c>
      <c r="Z7939">
        <f t="shared" si="1903"/>
        <v>8.6203003464232264E-2</v>
      </c>
      <c r="AA7939">
        <f t="shared" si="1904"/>
        <v>6.8654547165209398E-2</v>
      </c>
      <c r="AB7939">
        <f t="shared" si="1905"/>
        <v>3.3345598357722313E-8</v>
      </c>
    </row>
    <row r="7940" spans="1:28" x14ac:dyDescent="0.25">
      <c r="A7940" s="15">
        <v>7939</v>
      </c>
      <c r="B7940" s="15">
        <v>620476</v>
      </c>
      <c r="C7940" s="15">
        <v>266013</v>
      </c>
      <c r="D7940" s="15">
        <v>834072</v>
      </c>
      <c r="F7940" s="6">
        <f>IF(ISNUMBER(B7940),B7940-'BG det.'!$L$5,NA())</f>
        <v>613160.75</v>
      </c>
      <c r="G7940">
        <f>IF(ISNUMBER(C7940),C7940-'BG det.'!$M$5,NA())</f>
        <v>254266.9</v>
      </c>
      <c r="H7940">
        <f>IF(ISNUMBER(D7940),D7940-'BG det.'!$N$5,NA())</f>
        <v>829251.7</v>
      </c>
      <c r="J7940">
        <f t="shared" si="1906"/>
        <v>614785.56547896843</v>
      </c>
      <c r="K7940">
        <f t="shared" si="1900"/>
        <v>28912.672384434409</v>
      </c>
      <c r="L7940">
        <f t="shared" si="1907"/>
        <v>830844.46941834479</v>
      </c>
      <c r="M7940">
        <f t="shared" si="1901"/>
        <v>1.9676457582541262</v>
      </c>
      <c r="N7940">
        <f t="shared" si="1902"/>
        <v>4.7514832953508036E-2</v>
      </c>
      <c r="O7940">
        <f t="shared" si="1908"/>
        <v>6.6650385181110605E-2</v>
      </c>
      <c r="P7940">
        <f t="shared" si="1909"/>
        <v>8.3661534451754767E-8</v>
      </c>
      <c r="R7940" t="b">
        <f t="shared" si="1910"/>
        <v>1</v>
      </c>
      <c r="S7940">
        <f t="shared" si="1898"/>
        <v>614785.56547896843</v>
      </c>
      <c r="T7940">
        <f t="shared" si="1898"/>
        <v>28912.672384434409</v>
      </c>
      <c r="U7940">
        <f t="shared" si="1898"/>
        <v>830844.46941834479</v>
      </c>
      <c r="W7940">
        <f t="shared" si="1911"/>
        <v>433796.02842308185</v>
      </c>
      <c r="X7940">
        <f t="shared" si="1912"/>
        <v>853556.91527416336</v>
      </c>
      <c r="Y7940">
        <f t="shared" si="1899"/>
        <v>1.9676457582541262</v>
      </c>
      <c r="Z7940">
        <f t="shared" si="1903"/>
        <v>6.6650385181110605E-2</v>
      </c>
      <c r="AA7940">
        <f t="shared" si="1904"/>
        <v>4.7514832953508036E-2</v>
      </c>
      <c r="AB7940">
        <f t="shared" si="1905"/>
        <v>8.3661534451754767E-8</v>
      </c>
    </row>
    <row r="7941" spans="1:28" x14ac:dyDescent="0.25">
      <c r="A7941" s="15">
        <v>7940</v>
      </c>
      <c r="B7941" s="16">
        <v>1378240</v>
      </c>
      <c r="C7941" s="15">
        <v>678437</v>
      </c>
      <c r="D7941" s="16">
        <v>2582310</v>
      </c>
      <c r="F7941" s="6">
        <f>IF(ISNUMBER(B7941),B7941-'BG det.'!$L$5,NA())</f>
        <v>1370924.75</v>
      </c>
      <c r="G7941">
        <f>IF(ISNUMBER(C7941),C7941-'BG det.'!$M$5,NA())</f>
        <v>666690.9</v>
      </c>
      <c r="H7941">
        <f>IF(ISNUMBER(D7941),D7941-'BG det.'!$N$5,NA())</f>
        <v>2577489.7000000002</v>
      </c>
      <c r="J7941">
        <f t="shared" si="1906"/>
        <v>1375972.3100528426</v>
      </c>
      <c r="K7941">
        <f t="shared" si="1900"/>
        <v>67421.040473267785</v>
      </c>
      <c r="L7941">
        <f t="shared" si="1907"/>
        <v>2581054.5309573337</v>
      </c>
      <c r="M7941">
        <f t="shared" si="1901"/>
        <v>2.7235008928456641</v>
      </c>
      <c r="N7941">
        <f t="shared" si="1902"/>
        <v>4.1961333315569851E-2</v>
      </c>
      <c r="O7941">
        <f t="shared" si="1908"/>
        <v>6.9248925709762113E-2</v>
      </c>
      <c r="P7941">
        <f t="shared" si="1909"/>
        <v>2.8058830279558515E-8</v>
      </c>
      <c r="R7941" t="b">
        <f t="shared" si="1910"/>
        <v>1</v>
      </c>
      <c r="S7941">
        <f t="shared" si="1898"/>
        <v>1375972.3100528426</v>
      </c>
      <c r="T7941">
        <f t="shared" si="1898"/>
        <v>67421.040473267785</v>
      </c>
      <c r="U7941">
        <f t="shared" si="1898"/>
        <v>2581054.5309573337</v>
      </c>
      <c r="W7941">
        <f t="shared" si="1911"/>
        <v>973604.1358366278</v>
      </c>
      <c r="X7941">
        <f t="shared" si="1912"/>
        <v>2651611.733229287</v>
      </c>
      <c r="Y7941">
        <f t="shared" si="1899"/>
        <v>2.7235008928456641</v>
      </c>
      <c r="Z7941">
        <f t="shared" si="1903"/>
        <v>6.9248925709762113E-2</v>
      </c>
      <c r="AA7941">
        <f t="shared" si="1904"/>
        <v>4.1961333315569851E-2</v>
      </c>
      <c r="AB7941">
        <f t="shared" si="1905"/>
        <v>2.8058830279558515E-8</v>
      </c>
    </row>
    <row r="7942" spans="1:28" x14ac:dyDescent="0.25">
      <c r="A7942" s="15">
        <v>7941</v>
      </c>
      <c r="B7942" s="16">
        <v>1968330</v>
      </c>
      <c r="C7942" s="15">
        <v>521598</v>
      </c>
      <c r="D7942" s="15">
        <v>634789</v>
      </c>
      <c r="F7942" s="6">
        <f>IF(ISNUMBER(B7942),B7942-'BG det.'!$L$5,NA())</f>
        <v>1961014.75</v>
      </c>
      <c r="G7942">
        <f>IF(ISNUMBER(C7942),C7942-'BG det.'!$M$5,NA())</f>
        <v>509851.9</v>
      </c>
      <c r="H7942">
        <f>IF(ISNUMBER(D7942),D7942-'BG det.'!$N$5,NA())</f>
        <v>629968.69999999995</v>
      </c>
      <c r="J7942">
        <f t="shared" si="1906"/>
        <v>1962256.6708472117</v>
      </c>
      <c r="K7942">
        <f t="shared" si="1900"/>
        <v>55833.469956979432</v>
      </c>
      <c r="L7942">
        <f t="shared" si="1907"/>
        <v>635052.46024383954</v>
      </c>
      <c r="M7942">
        <f t="shared" si="1901"/>
        <v>0.48393906317459257</v>
      </c>
      <c r="N7942">
        <f t="shared" si="1902"/>
        <v>5.9534348350194805E-2</v>
      </c>
      <c r="O7942">
        <f t="shared" si="1908"/>
        <v>4.141550335153444E-2</v>
      </c>
      <c r="P7942">
        <f t="shared" si="1909"/>
        <v>6.6223203931041521E-8</v>
      </c>
      <c r="R7942" t="b">
        <f t="shared" si="1910"/>
        <v>1</v>
      </c>
      <c r="S7942">
        <f t="shared" si="1898"/>
        <v>1962256.6708472117</v>
      </c>
      <c r="T7942">
        <f t="shared" si="1898"/>
        <v>55833.469956979432</v>
      </c>
      <c r="U7942">
        <f t="shared" si="1898"/>
        <v>635052.46024383954</v>
      </c>
      <c r="W7942">
        <f t="shared" si="1911"/>
        <v>1348129.6963377558</v>
      </c>
      <c r="X7942">
        <f t="shared" si="1912"/>
        <v>652412.62228354148</v>
      </c>
      <c r="Y7942">
        <f t="shared" si="1899"/>
        <v>0.48393906317459257</v>
      </c>
      <c r="Z7942">
        <f t="shared" si="1903"/>
        <v>4.141550335153444E-2</v>
      </c>
      <c r="AA7942">
        <f t="shared" si="1904"/>
        <v>5.9534348350194805E-2</v>
      </c>
      <c r="AB7942">
        <f t="shared" si="1905"/>
        <v>6.6223203931041521E-8</v>
      </c>
    </row>
    <row r="7943" spans="1:28" x14ac:dyDescent="0.25">
      <c r="A7943" s="15">
        <v>7942</v>
      </c>
      <c r="B7943" s="15">
        <v>115227</v>
      </c>
      <c r="C7943" s="15">
        <v>46132.6</v>
      </c>
      <c r="D7943" s="15">
        <v>79416.5</v>
      </c>
      <c r="F7943" s="6">
        <f>IF(ISNUMBER(B7943),B7943-'BG det.'!$L$5,NA())</f>
        <v>107911.75</v>
      </c>
      <c r="G7943">
        <f>IF(ISNUMBER(C7943),C7943-'BG det.'!$M$5,NA())</f>
        <v>34386.5</v>
      </c>
      <c r="H7943">
        <f>IF(ISNUMBER(D7943),D7943-'BG det.'!$N$5,NA())</f>
        <v>74596.2</v>
      </c>
      <c r="J7943">
        <f t="shared" si="1906"/>
        <v>108058.17925207765</v>
      </c>
      <c r="K7943">
        <f t="shared" si="1900"/>
        <v>4135.9836203632585</v>
      </c>
      <c r="L7943">
        <f t="shared" si="1907"/>
        <v>74876.154138449288</v>
      </c>
      <c r="M7943">
        <f t="shared" si="1901"/>
        <v>1.0215462613172166</v>
      </c>
      <c r="N7943">
        <f t="shared" si="1902"/>
        <v>5.4343993286870923E-2</v>
      </c>
      <c r="O7943">
        <f t="shared" si="1908"/>
        <v>5.4926328159111207E-2</v>
      </c>
      <c r="P7943">
        <f t="shared" si="1909"/>
        <v>7.5554201677003094E-7</v>
      </c>
      <c r="R7943" t="b">
        <f t="shared" si="1910"/>
        <v>0</v>
      </c>
      <c r="S7943" t="e">
        <f t="shared" si="1898"/>
        <v>#N/A</v>
      </c>
      <c r="T7943" t="e">
        <f t="shared" si="1898"/>
        <v>#N/A</v>
      </c>
      <c r="U7943" t="e">
        <f t="shared" si="1898"/>
        <v>#N/A</v>
      </c>
      <c r="W7943" t="e">
        <f t="shared" si="1911"/>
        <v>#N/A</v>
      </c>
      <c r="X7943" t="e">
        <f t="shared" si="1912"/>
        <v>#N/A</v>
      </c>
      <c r="Y7943" t="e">
        <f t="shared" si="1899"/>
        <v>#N/A</v>
      </c>
      <c r="Z7943" t="e">
        <f t="shared" si="1903"/>
        <v>#N/A</v>
      </c>
      <c r="AA7943" t="e">
        <f t="shared" si="1904"/>
        <v>#N/A</v>
      </c>
      <c r="AB7943" t="e">
        <f t="shared" si="1905"/>
        <v>#N/A</v>
      </c>
    </row>
    <row r="7944" spans="1:28" x14ac:dyDescent="0.25">
      <c r="A7944" s="15">
        <v>7943</v>
      </c>
      <c r="B7944" s="16">
        <v>2544580</v>
      </c>
      <c r="C7944" s="15">
        <v>812438</v>
      </c>
      <c r="D7944" s="16">
        <v>1517430</v>
      </c>
      <c r="F7944" s="6">
        <f>IF(ISNUMBER(B7944),B7944-'BG det.'!$L$5,NA())</f>
        <v>2537264.75</v>
      </c>
      <c r="G7944">
        <f>IF(ISNUMBER(C7944),C7944-'BG det.'!$M$5,NA())</f>
        <v>800691.9</v>
      </c>
      <c r="H7944">
        <f>IF(ISNUMBER(D7944),D7944-'BG det.'!$N$5,NA())</f>
        <v>1512609.7</v>
      </c>
      <c r="J7944">
        <f t="shared" si="1906"/>
        <v>2540235.7089889888</v>
      </c>
      <c r="K7944">
        <f t="shared" si="1900"/>
        <v>121259.19623942513</v>
      </c>
      <c r="L7944">
        <f t="shared" si="1907"/>
        <v>1519190.8723304088</v>
      </c>
      <c r="M7944">
        <f t="shared" si="1901"/>
        <v>0.86987032852939128</v>
      </c>
      <c r="N7944">
        <f t="shared" si="1902"/>
        <v>7.2463090008120901E-2</v>
      </c>
      <c r="O7944">
        <f t="shared" si="1908"/>
        <v>6.7584033602011401E-2</v>
      </c>
      <c r="P7944">
        <f t="shared" si="1909"/>
        <v>4.6441828690783841E-8</v>
      </c>
      <c r="R7944" t="b">
        <f t="shared" si="1910"/>
        <v>1</v>
      </c>
      <c r="S7944">
        <f t="shared" si="1898"/>
        <v>2540235.7089889888</v>
      </c>
      <c r="T7944">
        <f t="shared" si="1898"/>
        <v>121259.19623942513</v>
      </c>
      <c r="U7944">
        <f t="shared" si="1898"/>
        <v>1519190.8723304088</v>
      </c>
      <c r="W7944">
        <f t="shared" si="1911"/>
        <v>1794198.8629074113</v>
      </c>
      <c r="X7944">
        <f t="shared" si="1912"/>
        <v>1560720.3543243301</v>
      </c>
      <c r="Y7944">
        <f t="shared" si="1899"/>
        <v>0.86987032852939128</v>
      </c>
      <c r="Z7944">
        <f t="shared" si="1903"/>
        <v>6.7584033602011401E-2</v>
      </c>
      <c r="AA7944">
        <f t="shared" si="1904"/>
        <v>7.2463090008120901E-2</v>
      </c>
      <c r="AB7944">
        <f t="shared" si="1905"/>
        <v>4.6441828690783841E-8</v>
      </c>
    </row>
    <row r="7945" spans="1:28" x14ac:dyDescent="0.25">
      <c r="A7945" s="15">
        <v>7944</v>
      </c>
      <c r="B7945" s="16">
        <v>6029110</v>
      </c>
      <c r="C7945" s="16">
        <v>2143390</v>
      </c>
      <c r="D7945" s="16">
        <v>5757560</v>
      </c>
      <c r="F7945" s="6">
        <f>IF(ISNUMBER(B7945),B7945-'BG det.'!$L$5,NA())</f>
        <v>6021794.75</v>
      </c>
      <c r="G7945">
        <f>IF(ISNUMBER(C7945),C7945-'BG det.'!$M$5,NA())</f>
        <v>2131643.9</v>
      </c>
      <c r="H7945">
        <f>IF(ISNUMBER(D7945),D7945-'BG det.'!$N$5,NA())</f>
        <v>5752739.7000000002</v>
      </c>
      <c r="J7945">
        <f t="shared" si="1906"/>
        <v>6033075.4857452074</v>
      </c>
      <c r="K7945">
        <f t="shared" si="1900"/>
        <v>233856.20592142141</v>
      </c>
      <c r="L7945">
        <f t="shared" si="1907"/>
        <v>5768370.0248999894</v>
      </c>
      <c r="M7945">
        <f t="shared" si="1901"/>
        <v>1.408585489144748</v>
      </c>
      <c r="N7945">
        <f t="shared" si="1902"/>
        <v>4.6835443941198152E-2</v>
      </c>
      <c r="O7945">
        <f t="shared" si="1908"/>
        <v>5.5586105351798559E-2</v>
      </c>
      <c r="P7945">
        <f t="shared" si="1909"/>
        <v>9.9320298218471325E-9</v>
      </c>
      <c r="R7945" t="b">
        <f t="shared" si="1910"/>
        <v>1</v>
      </c>
      <c r="S7945">
        <f t="shared" si="1898"/>
        <v>6033075.4857452074</v>
      </c>
      <c r="T7945">
        <f t="shared" si="1898"/>
        <v>233856.20592142141</v>
      </c>
      <c r="U7945">
        <f t="shared" si="1898"/>
        <v>5768370.0248999894</v>
      </c>
      <c r="W7945">
        <f t="shared" si="1911"/>
        <v>4207098.23869419</v>
      </c>
      <c r="X7945">
        <f t="shared" si="1912"/>
        <v>5926057.5304310638</v>
      </c>
      <c r="Y7945">
        <f t="shared" si="1899"/>
        <v>1.408585489144748</v>
      </c>
      <c r="Z7945">
        <f t="shared" si="1903"/>
        <v>5.5586105351798559E-2</v>
      </c>
      <c r="AA7945">
        <f t="shared" si="1904"/>
        <v>4.6835443941198152E-2</v>
      </c>
      <c r="AB7945">
        <f t="shared" si="1905"/>
        <v>9.9320298218471325E-9</v>
      </c>
    </row>
    <row r="7946" spans="1:28" x14ac:dyDescent="0.25">
      <c r="A7946" s="15">
        <v>7945</v>
      </c>
      <c r="B7946" s="15">
        <v>328192</v>
      </c>
      <c r="C7946" s="15">
        <v>123260</v>
      </c>
      <c r="D7946" s="15">
        <v>314142</v>
      </c>
      <c r="F7946" s="6">
        <f>IF(ISNUMBER(B7946),B7946-'BG det.'!$L$5,NA())</f>
        <v>320876.75</v>
      </c>
      <c r="G7946">
        <f>IF(ISNUMBER(C7946),C7946-'BG det.'!$M$5,NA())</f>
        <v>111513.9</v>
      </c>
      <c r="H7946">
        <f>IF(ISNUMBER(D7946),D7946-'BG det.'!$N$5,NA())</f>
        <v>309321.7</v>
      </c>
      <c r="J7946">
        <f t="shared" si="1906"/>
        <v>321483.29430194915</v>
      </c>
      <c r="K7946">
        <f t="shared" si="1900"/>
        <v>10021.672022653729</v>
      </c>
      <c r="L7946">
        <f t="shared" si="1907"/>
        <v>310154.59001633269</v>
      </c>
      <c r="M7946">
        <f t="shared" si="1901"/>
        <v>1.4369477807915674</v>
      </c>
      <c r="N7946">
        <f t="shared" si="1902"/>
        <v>3.7702462261811107E-2</v>
      </c>
      <c r="O7946">
        <f t="shared" si="1908"/>
        <v>4.519498087125523E-2</v>
      </c>
      <c r="P7946">
        <f t="shared" si="1909"/>
        <v>1.4855406798407139E-7</v>
      </c>
      <c r="R7946" t="b">
        <f t="shared" si="1910"/>
        <v>0</v>
      </c>
      <c r="S7946" t="e">
        <f t="shared" si="1898"/>
        <v>#N/A</v>
      </c>
      <c r="T7946" t="e">
        <f t="shared" si="1898"/>
        <v>#N/A</v>
      </c>
      <c r="U7946" t="e">
        <f t="shared" si="1898"/>
        <v>#N/A</v>
      </c>
      <c r="W7946" t="e">
        <f t="shared" si="1911"/>
        <v>#N/A</v>
      </c>
      <c r="X7946" t="e">
        <f t="shared" si="1912"/>
        <v>#N/A</v>
      </c>
      <c r="Y7946" t="e">
        <f t="shared" si="1899"/>
        <v>#N/A</v>
      </c>
      <c r="Z7946" t="e">
        <f t="shared" si="1903"/>
        <v>#N/A</v>
      </c>
      <c r="AA7946" t="e">
        <f t="shared" si="1904"/>
        <v>#N/A</v>
      </c>
      <c r="AB7946" t="e">
        <f t="shared" si="1905"/>
        <v>#N/A</v>
      </c>
    </row>
    <row r="7947" spans="1:28" x14ac:dyDescent="0.25">
      <c r="A7947" s="15">
        <v>7946</v>
      </c>
      <c r="B7947" s="16">
        <v>5083760</v>
      </c>
      <c r="C7947" s="16">
        <v>2041740</v>
      </c>
      <c r="D7947" s="16">
        <v>6231230</v>
      </c>
      <c r="F7947" s="6">
        <f>IF(ISNUMBER(B7947),B7947-'BG det.'!$L$5,NA())</f>
        <v>5076444.75</v>
      </c>
      <c r="G7947">
        <f>IF(ISNUMBER(C7947),C7947-'BG det.'!$M$5,NA())</f>
        <v>2029993.9</v>
      </c>
      <c r="H7947">
        <f>IF(ISNUMBER(D7947),D7947-'BG det.'!$N$5,NA())</f>
        <v>6226409.7000000002</v>
      </c>
      <c r="J7947">
        <f t="shared" si="1906"/>
        <v>5088647.018931048</v>
      </c>
      <c r="K7947">
        <f t="shared" si="1900"/>
        <v>248545.96885424503</v>
      </c>
      <c r="L7947">
        <f t="shared" si="1907"/>
        <v>6239593.2257813672</v>
      </c>
      <c r="M7947">
        <f t="shared" si="1901"/>
        <v>1.7806948541905387</v>
      </c>
      <c r="N7947">
        <f t="shared" si="1902"/>
        <v>5.1740717367815325E-2</v>
      </c>
      <c r="O7947">
        <f t="shared" si="1908"/>
        <v>6.9044199318103544E-2</v>
      </c>
      <c r="P7947">
        <f t="shared" si="1909"/>
        <v>1.1569886684095832E-8</v>
      </c>
      <c r="R7947" t="b">
        <f t="shared" si="1910"/>
        <v>1</v>
      </c>
      <c r="S7947">
        <f t="shared" si="1898"/>
        <v>5088647.018931048</v>
      </c>
      <c r="T7947">
        <f t="shared" si="1898"/>
        <v>248545.96885424503</v>
      </c>
      <c r="U7947">
        <f t="shared" si="1898"/>
        <v>6239593.2257813672</v>
      </c>
      <c r="W7947">
        <f t="shared" si="1911"/>
        <v>3599809.5612512333</v>
      </c>
      <c r="X7947">
        <f t="shared" si="1912"/>
        <v>6410162.3617859725</v>
      </c>
      <c r="Y7947">
        <f t="shared" si="1899"/>
        <v>1.7806948541905387</v>
      </c>
      <c r="Z7947">
        <f t="shared" si="1903"/>
        <v>6.9044199318103544E-2</v>
      </c>
      <c r="AA7947">
        <f t="shared" si="1904"/>
        <v>5.1740717367815325E-2</v>
      </c>
      <c r="AB7947">
        <f t="shared" si="1905"/>
        <v>1.1569886684095832E-8</v>
      </c>
    </row>
    <row r="7948" spans="1:28" x14ac:dyDescent="0.25">
      <c r="A7948" s="15">
        <v>7947</v>
      </c>
      <c r="B7948" s="15">
        <v>911764</v>
      </c>
      <c r="C7948" s="15">
        <v>247451</v>
      </c>
      <c r="D7948" s="15">
        <v>358039</v>
      </c>
      <c r="F7948" s="6">
        <f>IF(ISNUMBER(B7948),B7948-'BG det.'!$L$5,NA())</f>
        <v>904448.75</v>
      </c>
      <c r="G7948">
        <f>IF(ISNUMBER(C7948),C7948-'BG det.'!$M$5,NA())</f>
        <v>235704.9</v>
      </c>
      <c r="H7948">
        <f>IF(ISNUMBER(D7948),D7948-'BG det.'!$N$5,NA())</f>
        <v>353218.7</v>
      </c>
      <c r="J7948">
        <f t="shared" si="1906"/>
        <v>905144.09727732523</v>
      </c>
      <c r="K7948">
        <f t="shared" si="1900"/>
        <v>18039.376229788526</v>
      </c>
      <c r="L7948">
        <f t="shared" si="1907"/>
        <v>355563.72226189286</v>
      </c>
      <c r="M7948">
        <f t="shared" si="1901"/>
        <v>0.59478297868269769</v>
      </c>
      <c r="N7948">
        <f t="shared" si="1902"/>
        <v>3.8086458045807313E-2</v>
      </c>
      <c r="O7948">
        <f t="shared" si="1908"/>
        <v>2.9373104603396424E-2</v>
      </c>
      <c r="P7948">
        <f t="shared" si="1909"/>
        <v>8.2845196963673521E-8</v>
      </c>
      <c r="R7948" t="b">
        <f t="shared" si="1910"/>
        <v>1</v>
      </c>
      <c r="S7948">
        <f t="shared" si="1898"/>
        <v>905144.09727732523</v>
      </c>
      <c r="T7948">
        <f t="shared" si="1898"/>
        <v>18039.376229788526</v>
      </c>
      <c r="U7948">
        <f t="shared" si="1898"/>
        <v>355563.72226189286</v>
      </c>
      <c r="W7948">
        <f t="shared" si="1911"/>
        <v>614146.05208952364</v>
      </c>
      <c r="X7948">
        <f t="shared" si="1912"/>
        <v>365283.61820802611</v>
      </c>
      <c r="Y7948">
        <f t="shared" si="1899"/>
        <v>0.59478297868269769</v>
      </c>
      <c r="Z7948">
        <f t="shared" si="1903"/>
        <v>2.9373104603396424E-2</v>
      </c>
      <c r="AA7948">
        <f t="shared" si="1904"/>
        <v>3.8086458045807313E-2</v>
      </c>
      <c r="AB7948">
        <f t="shared" si="1905"/>
        <v>8.2845196963673521E-8</v>
      </c>
    </row>
    <row r="7949" spans="1:28" x14ac:dyDescent="0.25">
      <c r="A7949" s="15">
        <v>7948</v>
      </c>
      <c r="B7949" s="16">
        <v>3333380</v>
      </c>
      <c r="C7949" s="16">
        <v>1993120</v>
      </c>
      <c r="D7949" s="16">
        <v>5682720</v>
      </c>
      <c r="F7949" s="6">
        <f>IF(ISNUMBER(B7949),B7949-'BG det.'!$L$5,NA())</f>
        <v>3326064.75</v>
      </c>
      <c r="G7949">
        <f>IF(ISNUMBER(C7949),C7949-'BG det.'!$M$5,NA())</f>
        <v>1981373.9</v>
      </c>
      <c r="H7949">
        <f>IF(ISNUMBER(D7949),D7949-'BG det.'!$N$5,NA())</f>
        <v>5677899.7000000002</v>
      </c>
      <c r="J7949">
        <f t="shared" si="1906"/>
        <v>3337185.4682966741</v>
      </c>
      <c r="K7949">
        <f t="shared" si="1900"/>
        <v>603358.54654503718</v>
      </c>
      <c r="L7949">
        <f t="shared" si="1907"/>
        <v>5686545.5876976168</v>
      </c>
      <c r="M7949">
        <f t="shared" si="1901"/>
        <v>2.0855702007787551</v>
      </c>
      <c r="N7949">
        <f t="shared" si="1902"/>
        <v>0.14915114725373582</v>
      </c>
      <c r="O7949">
        <f t="shared" si="1908"/>
        <v>0.21539667982456645</v>
      </c>
      <c r="P7949">
        <f t="shared" si="1909"/>
        <v>4.6992395686628636E-8</v>
      </c>
      <c r="R7949" t="b">
        <f t="shared" si="1910"/>
        <v>1</v>
      </c>
      <c r="S7949">
        <f t="shared" si="1898"/>
        <v>3337185.4682966741</v>
      </c>
      <c r="T7949">
        <f t="shared" si="1898"/>
        <v>603358.54654503718</v>
      </c>
      <c r="U7949">
        <f t="shared" si="1898"/>
        <v>5686545.5876976168</v>
      </c>
      <c r="W7949">
        <f t="shared" si="1911"/>
        <v>2801150.6353600854</v>
      </c>
      <c r="X7949">
        <f t="shared" si="1912"/>
        <v>5841996.2929994706</v>
      </c>
      <c r="Y7949">
        <f t="shared" si="1899"/>
        <v>2.0855702007787551</v>
      </c>
      <c r="Z7949">
        <f t="shared" si="1903"/>
        <v>0.21539667982456645</v>
      </c>
      <c r="AA7949">
        <f t="shared" si="1904"/>
        <v>0.14915114725373582</v>
      </c>
      <c r="AB7949">
        <f t="shared" si="1905"/>
        <v>4.6992395686628636E-8</v>
      </c>
    </row>
    <row r="7950" spans="1:28" x14ac:dyDescent="0.25">
      <c r="A7950" s="15">
        <v>7949</v>
      </c>
      <c r="B7950" s="15">
        <v>766069</v>
      </c>
      <c r="C7950" s="15">
        <v>225343</v>
      </c>
      <c r="D7950" s="15">
        <v>412067</v>
      </c>
      <c r="F7950" s="6">
        <f>IF(ISNUMBER(B7950),B7950-'BG det.'!$L$5,NA())</f>
        <v>758753.75</v>
      </c>
      <c r="G7950">
        <f>IF(ISNUMBER(C7950),C7950-'BG det.'!$M$5,NA())</f>
        <v>213596.9</v>
      </c>
      <c r="H7950">
        <f>IF(ISNUMBER(D7950),D7950-'BG det.'!$N$5,NA())</f>
        <v>407246.7</v>
      </c>
      <c r="J7950">
        <f t="shared" si="1906"/>
        <v>759554.01783531602</v>
      </c>
      <c r="K7950">
        <f t="shared" si="1900"/>
        <v>16363.791514739234</v>
      </c>
      <c r="L7950">
        <f t="shared" si="1907"/>
        <v>409214.53151576832</v>
      </c>
      <c r="M7950">
        <f t="shared" si="1901"/>
        <v>0.81380297124455536</v>
      </c>
      <c r="N7950">
        <f t="shared" si="1902"/>
        <v>3.5113957073927227E-2</v>
      </c>
      <c r="O7950">
        <f t="shared" si="1908"/>
        <v>3.1676661919615656E-2</v>
      </c>
      <c r="P7950">
        <f t="shared" si="1909"/>
        <v>7.7813546749587291E-8</v>
      </c>
      <c r="R7950" t="b">
        <f t="shared" si="1910"/>
        <v>1</v>
      </c>
      <c r="S7950">
        <f t="shared" ref="S7950:U8013" si="1913">IF($R7950=TRUE,J7950,NA())</f>
        <v>759554.01783531602</v>
      </c>
      <c r="T7950">
        <f t="shared" si="1913"/>
        <v>16363.791514739234</v>
      </c>
      <c r="U7950">
        <f t="shared" si="1913"/>
        <v>409214.53151576832</v>
      </c>
      <c r="W7950">
        <f t="shared" si="1911"/>
        <v>516588.25529864361</v>
      </c>
      <c r="X7950">
        <f t="shared" si="1912"/>
        <v>420401.05707207706</v>
      </c>
      <c r="Y7950">
        <f t="shared" ref="Y7950:Y8013" si="1914">IF($R7950=TRUE,M7950,NA())</f>
        <v>0.81380297124455536</v>
      </c>
      <c r="Z7950">
        <f t="shared" si="1903"/>
        <v>3.1676661919615656E-2</v>
      </c>
      <c r="AA7950">
        <f t="shared" si="1904"/>
        <v>3.5113957073927227E-2</v>
      </c>
      <c r="AB7950">
        <f t="shared" si="1905"/>
        <v>7.7813546749587291E-8</v>
      </c>
    </row>
    <row r="7951" spans="1:28" x14ac:dyDescent="0.25">
      <c r="A7951" s="15">
        <v>7950</v>
      </c>
      <c r="B7951" s="15">
        <v>236765</v>
      </c>
      <c r="C7951" s="15">
        <v>158338</v>
      </c>
      <c r="D7951" s="15">
        <v>712225</v>
      </c>
      <c r="F7951" s="6">
        <f>IF(ISNUMBER(B7951),B7951-'BG det.'!$L$5,NA())</f>
        <v>229449.75</v>
      </c>
      <c r="G7951">
        <f>IF(ISNUMBER(C7951),C7951-'BG det.'!$M$5,NA())</f>
        <v>146591.9</v>
      </c>
      <c r="H7951">
        <f>IF(ISNUMBER(D7951),D7951-'BG det.'!$N$5,NA())</f>
        <v>707404.7</v>
      </c>
      <c r="J7951">
        <f t="shared" si="1906"/>
        <v>230834.33382061476</v>
      </c>
      <c r="K7951">
        <f t="shared" si="1900"/>
        <v>9888.1601194820396</v>
      </c>
      <c r="L7951">
        <f t="shared" si="1907"/>
        <v>708002.7391997769</v>
      </c>
      <c r="M7951">
        <f t="shared" si="1901"/>
        <v>4.4923478376853794</v>
      </c>
      <c r="N7951">
        <f t="shared" si="1902"/>
        <v>2.8814062138802343E-2</v>
      </c>
      <c r="O7951">
        <f t="shared" si="1908"/>
        <v>6.1071864120139256E-2</v>
      </c>
      <c r="P7951">
        <f t="shared" si="1909"/>
        <v>8.9425449776795899E-8</v>
      </c>
      <c r="R7951" t="b">
        <f t="shared" si="1910"/>
        <v>0</v>
      </c>
      <c r="S7951" t="e">
        <f t="shared" si="1913"/>
        <v>#N/A</v>
      </c>
      <c r="T7951" t="e">
        <f t="shared" si="1913"/>
        <v>#N/A</v>
      </c>
      <c r="U7951" t="e">
        <f t="shared" si="1913"/>
        <v>#N/A</v>
      </c>
      <c r="W7951" t="e">
        <f t="shared" si="1911"/>
        <v>#N/A</v>
      </c>
      <c r="X7951" t="e">
        <f t="shared" si="1912"/>
        <v>#N/A</v>
      </c>
      <c r="Y7951" t="e">
        <f t="shared" si="1914"/>
        <v>#N/A</v>
      </c>
      <c r="Z7951" t="e">
        <f t="shared" si="1903"/>
        <v>#N/A</v>
      </c>
      <c r="AA7951" t="e">
        <f t="shared" si="1904"/>
        <v>#N/A</v>
      </c>
      <c r="AB7951" t="e">
        <f t="shared" si="1905"/>
        <v>#N/A</v>
      </c>
    </row>
    <row r="7952" spans="1:28" x14ac:dyDescent="0.25">
      <c r="A7952" s="15">
        <v>7951</v>
      </c>
      <c r="B7952" s="15">
        <v>266394</v>
      </c>
      <c r="C7952" s="15">
        <v>118643</v>
      </c>
      <c r="D7952" s="15">
        <v>346166</v>
      </c>
      <c r="F7952" s="6">
        <f>IF(ISNUMBER(B7952),B7952-'BG det.'!$L$5,NA())</f>
        <v>259078.75</v>
      </c>
      <c r="G7952">
        <f>IF(ISNUMBER(C7952),C7952-'BG det.'!$M$5,NA())</f>
        <v>106896.9</v>
      </c>
      <c r="H7952">
        <f>IF(ISNUMBER(D7952),D7952-'BG det.'!$N$5,NA())</f>
        <v>341345.7</v>
      </c>
      <c r="J7952">
        <f t="shared" si="1906"/>
        <v>259747.60826655998</v>
      </c>
      <c r="K7952">
        <f t="shared" si="1900"/>
        <v>12870.057530514241</v>
      </c>
      <c r="L7952">
        <f t="shared" si="1907"/>
        <v>342018.64691054245</v>
      </c>
      <c r="M7952">
        <f t="shared" si="1901"/>
        <v>1.9102980506444258</v>
      </c>
      <c r="N7952">
        <f t="shared" si="1902"/>
        <v>5.0625405875432045E-2</v>
      </c>
      <c r="O7952">
        <f t="shared" si="1908"/>
        <v>6.9971161693590148E-2</v>
      </c>
      <c r="P7952">
        <f t="shared" si="1909"/>
        <v>2.1412142872248496E-7</v>
      </c>
      <c r="R7952" t="b">
        <f t="shared" si="1910"/>
        <v>0</v>
      </c>
      <c r="S7952" t="e">
        <f t="shared" si="1913"/>
        <v>#N/A</v>
      </c>
      <c r="T7952" t="e">
        <f t="shared" si="1913"/>
        <v>#N/A</v>
      </c>
      <c r="U7952" t="e">
        <f t="shared" si="1913"/>
        <v>#N/A</v>
      </c>
      <c r="W7952" t="e">
        <f t="shared" si="1911"/>
        <v>#N/A</v>
      </c>
      <c r="X7952" t="e">
        <f t="shared" si="1912"/>
        <v>#N/A</v>
      </c>
      <c r="Y7952" t="e">
        <f t="shared" si="1914"/>
        <v>#N/A</v>
      </c>
      <c r="Z7952" t="e">
        <f t="shared" si="1903"/>
        <v>#N/A</v>
      </c>
      <c r="AA7952" t="e">
        <f t="shared" si="1904"/>
        <v>#N/A</v>
      </c>
      <c r="AB7952" t="e">
        <f t="shared" si="1905"/>
        <v>#N/A</v>
      </c>
    </row>
    <row r="7953" spans="1:28" x14ac:dyDescent="0.25">
      <c r="A7953" s="15">
        <v>7952</v>
      </c>
      <c r="B7953" s="15">
        <v>59666.6</v>
      </c>
      <c r="C7953" s="15">
        <v>50781</v>
      </c>
      <c r="D7953" s="15">
        <v>216168</v>
      </c>
      <c r="F7953" s="6">
        <f>IF(ISNUMBER(B7953),B7953-'BG det.'!$L$5,NA())</f>
        <v>52351.35</v>
      </c>
      <c r="G7953">
        <f>IF(ISNUMBER(C7953),C7953-'BG det.'!$M$5,NA())</f>
        <v>39034.9</v>
      </c>
      <c r="H7953">
        <f>IF(ISNUMBER(D7953),D7953-'BG det.'!$N$5,NA())</f>
        <v>211347.7</v>
      </c>
      <c r="J7953">
        <f t="shared" si="1906"/>
        <v>52764.93297787341</v>
      </c>
      <c r="K7953">
        <f t="shared" si="1900"/>
        <v>1256.9085244307971</v>
      </c>
      <c r="L7953">
        <f t="shared" si="1907"/>
        <v>211484.40192718772</v>
      </c>
      <c r="M7953">
        <f t="shared" si="1901"/>
        <v>6.034041654722377</v>
      </c>
      <c r="N7953">
        <f t="shared" si="1902"/>
        <v>1.4210741197775449E-2</v>
      </c>
      <c r="O7953">
        <f t="shared" si="1908"/>
        <v>3.4907671648707526E-2</v>
      </c>
      <c r="P7953">
        <f t="shared" si="1909"/>
        <v>1.6647956234772782E-7</v>
      </c>
      <c r="R7953" t="b">
        <f t="shared" si="1910"/>
        <v>0</v>
      </c>
      <c r="S7953" t="e">
        <f t="shared" si="1913"/>
        <v>#N/A</v>
      </c>
      <c r="T7953" t="e">
        <f t="shared" si="1913"/>
        <v>#N/A</v>
      </c>
      <c r="U7953" t="e">
        <f t="shared" si="1913"/>
        <v>#N/A</v>
      </c>
      <c r="W7953" t="e">
        <f t="shared" si="1911"/>
        <v>#N/A</v>
      </c>
      <c r="X7953" t="e">
        <f t="shared" si="1912"/>
        <v>#N/A</v>
      </c>
      <c r="Y7953" t="e">
        <f t="shared" si="1914"/>
        <v>#N/A</v>
      </c>
      <c r="Z7953" t="e">
        <f t="shared" si="1903"/>
        <v>#N/A</v>
      </c>
      <c r="AA7953" t="e">
        <f t="shared" si="1904"/>
        <v>#N/A</v>
      </c>
      <c r="AB7953" t="e">
        <f t="shared" si="1905"/>
        <v>#N/A</v>
      </c>
    </row>
    <row r="7954" spans="1:28" x14ac:dyDescent="0.25">
      <c r="A7954" s="15">
        <v>7953</v>
      </c>
      <c r="B7954" s="15">
        <v>594110</v>
      </c>
      <c r="C7954" s="15">
        <v>300547</v>
      </c>
      <c r="D7954" s="16">
        <v>1146410</v>
      </c>
      <c r="F7954" s="6">
        <f>IF(ISNUMBER(B7954),B7954-'BG det.'!$L$5,NA())</f>
        <v>586794.75</v>
      </c>
      <c r="G7954">
        <f>IF(ISNUMBER(C7954),C7954-'BG det.'!$M$5,NA())</f>
        <v>288800.90000000002</v>
      </c>
      <c r="H7954">
        <f>IF(ISNUMBER(D7954),D7954-'BG det.'!$N$5,NA())</f>
        <v>1141589.7</v>
      </c>
      <c r="J7954">
        <f t="shared" si="1906"/>
        <v>589030.249208653</v>
      </c>
      <c r="K7954">
        <f t="shared" si="1900"/>
        <v>27238.092493506498</v>
      </c>
      <c r="L7954">
        <f t="shared" si="1907"/>
        <v>1143115.7432581701</v>
      </c>
      <c r="M7954">
        <f t="shared" si="1901"/>
        <v>2.8287063917934669</v>
      </c>
      <c r="N7954">
        <f t="shared" si="1902"/>
        <v>3.9009256082547579E-2</v>
      </c>
      <c r="O7954">
        <f t="shared" si="1908"/>
        <v>6.5608725928621395E-2</v>
      </c>
      <c r="P7954">
        <f t="shared" si="1909"/>
        <v>5.9790181555125213E-8</v>
      </c>
      <c r="R7954" t="b">
        <f t="shared" si="1910"/>
        <v>1</v>
      </c>
      <c r="S7954">
        <f t="shared" si="1913"/>
        <v>589030.249208653</v>
      </c>
      <c r="T7954">
        <f t="shared" si="1913"/>
        <v>27238.092493506498</v>
      </c>
      <c r="U7954">
        <f t="shared" si="1913"/>
        <v>1143115.7432581701</v>
      </c>
      <c r="W7954">
        <f t="shared" si="1911"/>
        <v>415159.60122651997</v>
      </c>
      <c r="X7954">
        <f t="shared" si="1912"/>
        <v>1174364.6176038838</v>
      </c>
      <c r="Y7954">
        <f t="shared" si="1914"/>
        <v>2.8287063917934669</v>
      </c>
      <c r="Z7954">
        <f t="shared" si="1903"/>
        <v>6.5608725928621395E-2</v>
      </c>
      <c r="AA7954">
        <f t="shared" si="1904"/>
        <v>3.9009256082547579E-2</v>
      </c>
      <c r="AB7954">
        <f t="shared" si="1905"/>
        <v>5.9790181555125213E-8</v>
      </c>
    </row>
    <row r="7955" spans="1:28" x14ac:dyDescent="0.25">
      <c r="A7955" s="15">
        <v>7954</v>
      </c>
      <c r="B7955" s="16">
        <v>6104410</v>
      </c>
      <c r="C7955" s="16">
        <v>2489980</v>
      </c>
      <c r="D7955" s="16">
        <v>5492140</v>
      </c>
      <c r="F7955" s="6">
        <f>IF(ISNUMBER(B7955),B7955-'BG det.'!$L$5,NA())</f>
        <v>6097094.75</v>
      </c>
      <c r="G7955">
        <f>IF(ISNUMBER(C7955),C7955-'BG det.'!$M$5,NA())</f>
        <v>2478233.9</v>
      </c>
      <c r="H7955">
        <f>IF(ISNUMBER(D7955),D7955-'BG det.'!$N$5,NA())</f>
        <v>5487319.7000000002</v>
      </c>
      <c r="J7955">
        <f t="shared" si="1906"/>
        <v>6107856.8041551933</v>
      </c>
      <c r="K7955">
        <f t="shared" si="1900"/>
        <v>601210.60826629342</v>
      </c>
      <c r="L7955">
        <f t="shared" si="1907"/>
        <v>5503143.7662688754</v>
      </c>
      <c r="M7955">
        <f t="shared" si="1901"/>
        <v>1.2227390648959884</v>
      </c>
      <c r="N7955">
        <f t="shared" si="1902"/>
        <v>0.11758987217129127</v>
      </c>
      <c r="O7955">
        <f t="shared" si="1908"/>
        <v>0.13002797887856049</v>
      </c>
      <c r="P7955">
        <f t="shared" si="1909"/>
        <v>2.6436740972425061E-8</v>
      </c>
      <c r="R7955" t="b">
        <f t="shared" si="1910"/>
        <v>1</v>
      </c>
      <c r="S7955">
        <f t="shared" si="1913"/>
        <v>6107856.8041551933</v>
      </c>
      <c r="T7955">
        <f t="shared" si="1913"/>
        <v>601210.60826629342</v>
      </c>
      <c r="U7955">
        <f t="shared" si="1913"/>
        <v>5503143.7662688754</v>
      </c>
      <c r="W7955">
        <f t="shared" si="1911"/>
        <v>4623701.8636411587</v>
      </c>
      <c r="X7955">
        <f t="shared" si="1912"/>
        <v>5653580.8931064289</v>
      </c>
      <c r="Y7955">
        <f t="shared" si="1914"/>
        <v>1.2227390648959884</v>
      </c>
      <c r="Z7955">
        <f t="shared" si="1903"/>
        <v>0.13002797887856049</v>
      </c>
      <c r="AA7955">
        <f t="shared" si="1904"/>
        <v>0.11758987217129127</v>
      </c>
      <c r="AB7955">
        <f t="shared" si="1905"/>
        <v>2.6436740972425061E-8</v>
      </c>
    </row>
    <row r="7956" spans="1:28" x14ac:dyDescent="0.25">
      <c r="A7956" s="15">
        <v>7955</v>
      </c>
      <c r="B7956" s="15">
        <v>186128</v>
      </c>
      <c r="C7956" s="15">
        <v>76594.100000000006</v>
      </c>
      <c r="D7956" s="15">
        <v>185542</v>
      </c>
      <c r="F7956" s="6">
        <f>IF(ISNUMBER(B7956),B7956-'BG det.'!$L$5,NA())</f>
        <v>178812.75</v>
      </c>
      <c r="G7956">
        <f>IF(ISNUMBER(C7956),C7956-'BG det.'!$M$5,NA())</f>
        <v>64848.000000000007</v>
      </c>
      <c r="H7956">
        <f>IF(ISNUMBER(D7956),D7956-'BG det.'!$N$5,NA())</f>
        <v>180721.7</v>
      </c>
      <c r="J7956">
        <f t="shared" si="1906"/>
        <v>179167.0806058301</v>
      </c>
      <c r="K7956">
        <f t="shared" si="1900"/>
        <v>7189.0559110561517</v>
      </c>
      <c r="L7956">
        <f t="shared" si="1907"/>
        <v>181185.8811109224</v>
      </c>
      <c r="M7956">
        <f t="shared" si="1901"/>
        <v>1.4869188305359895</v>
      </c>
      <c r="N7956">
        <f t="shared" si="1902"/>
        <v>4.7095388921982215E-2</v>
      </c>
      <c r="O7956">
        <f t="shared" si="1908"/>
        <v>5.7427778740985251E-2</v>
      </c>
      <c r="P7956">
        <f t="shared" si="1909"/>
        <v>3.2731829312773325E-7</v>
      </c>
      <c r="R7956" t="b">
        <f t="shared" si="1910"/>
        <v>0</v>
      </c>
      <c r="S7956" t="e">
        <f t="shared" si="1913"/>
        <v>#N/A</v>
      </c>
      <c r="T7956" t="e">
        <f t="shared" si="1913"/>
        <v>#N/A</v>
      </c>
      <c r="U7956" t="e">
        <f t="shared" si="1913"/>
        <v>#N/A</v>
      </c>
      <c r="W7956" t="e">
        <f t="shared" si="1911"/>
        <v>#N/A</v>
      </c>
      <c r="X7956" t="e">
        <f t="shared" si="1912"/>
        <v>#N/A</v>
      </c>
      <c r="Y7956" t="e">
        <f t="shared" si="1914"/>
        <v>#N/A</v>
      </c>
      <c r="Z7956" t="e">
        <f t="shared" si="1903"/>
        <v>#N/A</v>
      </c>
      <c r="AA7956" t="e">
        <f t="shared" si="1904"/>
        <v>#N/A</v>
      </c>
      <c r="AB7956" t="e">
        <f t="shared" si="1905"/>
        <v>#N/A</v>
      </c>
    </row>
    <row r="7957" spans="1:28" x14ac:dyDescent="0.25">
      <c r="A7957" s="15">
        <v>7956</v>
      </c>
      <c r="B7957" s="15">
        <v>475238</v>
      </c>
      <c r="C7957" s="15">
        <v>191468</v>
      </c>
      <c r="D7957" s="15">
        <v>519161</v>
      </c>
      <c r="F7957" s="6">
        <f>IF(ISNUMBER(B7957),B7957-'BG det.'!$L$5,NA())</f>
        <v>467922.75</v>
      </c>
      <c r="G7957">
        <f>IF(ISNUMBER(C7957),C7957-'BG det.'!$M$5,NA())</f>
        <v>179721.9</v>
      </c>
      <c r="H7957">
        <f>IF(ISNUMBER(D7957),D7957-'BG det.'!$N$5,NA())</f>
        <v>514340.7</v>
      </c>
      <c r="J7957">
        <f t="shared" si="1906"/>
        <v>468930.98046822369</v>
      </c>
      <c r="K7957">
        <f t="shared" si="1900"/>
        <v>23374.769170395914</v>
      </c>
      <c r="L7957">
        <f t="shared" si="1907"/>
        <v>515555.59339851746</v>
      </c>
      <c r="M7957">
        <f t="shared" si="1901"/>
        <v>1.5943599758309519</v>
      </c>
      <c r="N7957">
        <f t="shared" si="1902"/>
        <v>5.5725281067637196E-2</v>
      </c>
      <c r="O7957">
        <f t="shared" si="1908"/>
        <v>7.0363180100509751E-2</v>
      </c>
      <c r="P7957">
        <f t="shared" si="1909"/>
        <v>1.4290383642073501E-7</v>
      </c>
      <c r="R7957" t="b">
        <f t="shared" si="1910"/>
        <v>0</v>
      </c>
      <c r="S7957" t="e">
        <f t="shared" si="1913"/>
        <v>#N/A</v>
      </c>
      <c r="T7957" t="e">
        <f t="shared" si="1913"/>
        <v>#N/A</v>
      </c>
      <c r="U7957" t="e">
        <f t="shared" si="1913"/>
        <v>#N/A</v>
      </c>
      <c r="W7957" t="e">
        <f t="shared" si="1911"/>
        <v>#N/A</v>
      </c>
      <c r="X7957" t="e">
        <f t="shared" si="1912"/>
        <v>#N/A</v>
      </c>
      <c r="Y7957" t="e">
        <f t="shared" si="1914"/>
        <v>#N/A</v>
      </c>
      <c r="Z7957" t="e">
        <f t="shared" si="1903"/>
        <v>#N/A</v>
      </c>
      <c r="AA7957" t="e">
        <f t="shared" si="1904"/>
        <v>#N/A</v>
      </c>
      <c r="AB7957" t="e">
        <f t="shared" si="1905"/>
        <v>#N/A</v>
      </c>
    </row>
    <row r="7958" spans="1:28" x14ac:dyDescent="0.25">
      <c r="A7958" s="15">
        <v>7957</v>
      </c>
      <c r="B7958" s="15">
        <v>228612</v>
      </c>
      <c r="C7958" s="15">
        <v>118024</v>
      </c>
      <c r="D7958" s="15">
        <v>337157</v>
      </c>
      <c r="F7958" s="6">
        <f>IF(ISNUMBER(B7958),B7958-'BG det.'!$L$5,NA())</f>
        <v>221296.75</v>
      </c>
      <c r="G7958">
        <f>IF(ISNUMBER(C7958),C7958-'BG det.'!$M$5,NA())</f>
        <v>106277.9</v>
      </c>
      <c r="H7958">
        <f>IF(ISNUMBER(D7958),D7958-'BG det.'!$N$5,NA())</f>
        <v>332336.7</v>
      </c>
      <c r="J7958">
        <f t="shared" si="1906"/>
        <v>221947.79857712687</v>
      </c>
      <c r="K7958">
        <f t="shared" si="1900"/>
        <v>20585.818949389781</v>
      </c>
      <c r="L7958">
        <f t="shared" si="1907"/>
        <v>332911.71621035488</v>
      </c>
      <c r="M7958">
        <f t="shared" si="1901"/>
        <v>2.0509819394010727</v>
      </c>
      <c r="N7958">
        <f t="shared" si="1902"/>
        <v>8.6199993953699275E-2</v>
      </c>
      <c r="O7958">
        <f t="shared" si="1908"/>
        <v>0.12344916404697205</v>
      </c>
      <c r="P7958">
        <f t="shared" si="1909"/>
        <v>4.1178375881847976E-7</v>
      </c>
      <c r="R7958" t="b">
        <f t="shared" si="1910"/>
        <v>0</v>
      </c>
      <c r="S7958" t="e">
        <f t="shared" si="1913"/>
        <v>#N/A</v>
      </c>
      <c r="T7958" t="e">
        <f t="shared" si="1913"/>
        <v>#N/A</v>
      </c>
      <c r="U7958" t="e">
        <f t="shared" si="1913"/>
        <v>#N/A</v>
      </c>
      <c r="W7958" t="e">
        <f t="shared" si="1911"/>
        <v>#N/A</v>
      </c>
      <c r="X7958" t="e">
        <f t="shared" si="1912"/>
        <v>#N/A</v>
      </c>
      <c r="Y7958" t="e">
        <f t="shared" si="1914"/>
        <v>#N/A</v>
      </c>
      <c r="Z7958" t="e">
        <f t="shared" si="1903"/>
        <v>#N/A</v>
      </c>
      <c r="AA7958" t="e">
        <f t="shared" si="1904"/>
        <v>#N/A</v>
      </c>
      <c r="AB7958" t="e">
        <f t="shared" si="1905"/>
        <v>#N/A</v>
      </c>
    </row>
    <row r="7959" spans="1:28" x14ac:dyDescent="0.25">
      <c r="A7959" s="15">
        <v>7958</v>
      </c>
      <c r="B7959" s="15">
        <v>75611.199999999997</v>
      </c>
      <c r="C7959" s="15">
        <v>44988.5</v>
      </c>
      <c r="D7959" s="15">
        <v>122580</v>
      </c>
      <c r="F7959" s="6">
        <f>IF(ISNUMBER(B7959),B7959-'BG det.'!$L$5,NA())</f>
        <v>68295.95</v>
      </c>
      <c r="G7959">
        <f>IF(ISNUMBER(C7959),C7959-'BG det.'!$M$5,NA())</f>
        <v>33242.400000000001</v>
      </c>
      <c r="H7959">
        <f>IF(ISNUMBER(D7959),D7959-'BG det.'!$N$5,NA())</f>
        <v>117759.7</v>
      </c>
      <c r="J7959">
        <f t="shared" si="1906"/>
        <v>68526.590336357476</v>
      </c>
      <c r="K7959">
        <f t="shared" si="1900"/>
        <v>4792.2312628021573</v>
      </c>
      <c r="L7959">
        <f t="shared" si="1907"/>
        <v>117937.23679259881</v>
      </c>
      <c r="M7959">
        <f t="shared" si="1901"/>
        <v>2.4269993814849182</v>
      </c>
      <c r="N7959">
        <f t="shared" si="1902"/>
        <v>6.1618184839479909E-2</v>
      </c>
      <c r="O7959">
        <f t="shared" si="1908"/>
        <v>9.5993921461672155E-2</v>
      </c>
      <c r="P7959">
        <f t="shared" si="1909"/>
        <v>8.7641274104330841E-7</v>
      </c>
      <c r="R7959" t="b">
        <f t="shared" si="1910"/>
        <v>0</v>
      </c>
      <c r="S7959" t="e">
        <f t="shared" si="1913"/>
        <v>#N/A</v>
      </c>
      <c r="T7959" t="e">
        <f t="shared" si="1913"/>
        <v>#N/A</v>
      </c>
      <c r="U7959" t="e">
        <f t="shared" si="1913"/>
        <v>#N/A</v>
      </c>
      <c r="W7959" t="e">
        <f t="shared" si="1911"/>
        <v>#N/A</v>
      </c>
      <c r="X7959" t="e">
        <f t="shared" si="1912"/>
        <v>#N/A</v>
      </c>
      <c r="Y7959" t="e">
        <f t="shared" si="1914"/>
        <v>#N/A</v>
      </c>
      <c r="Z7959" t="e">
        <f t="shared" si="1903"/>
        <v>#N/A</v>
      </c>
      <c r="AA7959" t="e">
        <f t="shared" si="1904"/>
        <v>#N/A</v>
      </c>
      <c r="AB7959" t="e">
        <f t="shared" si="1905"/>
        <v>#N/A</v>
      </c>
    </row>
    <row r="7960" spans="1:28" x14ac:dyDescent="0.25">
      <c r="A7960" s="15">
        <v>7959</v>
      </c>
      <c r="B7960" s="15">
        <v>189681</v>
      </c>
      <c r="C7960" s="15">
        <v>83614.399999999994</v>
      </c>
      <c r="D7960" s="15">
        <v>147045</v>
      </c>
      <c r="F7960" s="6">
        <f>IF(ISNUMBER(B7960),B7960-'BG det.'!$L$5,NA())</f>
        <v>182365.75</v>
      </c>
      <c r="G7960">
        <f>IF(ISNUMBER(C7960),C7960-'BG det.'!$M$5,NA())</f>
        <v>71868.299999999988</v>
      </c>
      <c r="H7960">
        <f>IF(ISNUMBER(D7960),D7960-'BG det.'!$N$5,NA())</f>
        <v>142224.70000000001</v>
      </c>
      <c r="J7960">
        <f t="shared" si="1906"/>
        <v>182644.81274982516</v>
      </c>
      <c r="K7960">
        <f t="shared" si="1900"/>
        <v>18614.853555435242</v>
      </c>
      <c r="L7960">
        <f t="shared" si="1907"/>
        <v>142697.89112305536</v>
      </c>
      <c r="M7960">
        <f t="shared" si="1901"/>
        <v>1.0554232882598722</v>
      </c>
      <c r="N7960">
        <f t="shared" si="1902"/>
        <v>0.13044957049301245</v>
      </c>
      <c r="O7960">
        <f t="shared" si="1908"/>
        <v>0.13401579590000673</v>
      </c>
      <c r="P7960">
        <f t="shared" si="1909"/>
        <v>1.0556396954240778E-6</v>
      </c>
      <c r="R7960" t="b">
        <f t="shared" si="1910"/>
        <v>0</v>
      </c>
      <c r="S7960" t="e">
        <f t="shared" si="1913"/>
        <v>#N/A</v>
      </c>
      <c r="T7960" t="e">
        <f t="shared" si="1913"/>
        <v>#N/A</v>
      </c>
      <c r="U7960" t="e">
        <f t="shared" si="1913"/>
        <v>#N/A</v>
      </c>
      <c r="W7960" t="e">
        <f t="shared" si="1911"/>
        <v>#N/A</v>
      </c>
      <c r="X7960" t="e">
        <f t="shared" si="1912"/>
        <v>#N/A</v>
      </c>
      <c r="Y7960" t="e">
        <f t="shared" si="1914"/>
        <v>#N/A</v>
      </c>
      <c r="Z7960" t="e">
        <f t="shared" si="1903"/>
        <v>#N/A</v>
      </c>
      <c r="AA7960" t="e">
        <f t="shared" si="1904"/>
        <v>#N/A</v>
      </c>
      <c r="AB7960" t="e">
        <f t="shared" si="1905"/>
        <v>#N/A</v>
      </c>
    </row>
    <row r="7961" spans="1:28" x14ac:dyDescent="0.25">
      <c r="A7961" s="15">
        <v>7960</v>
      </c>
      <c r="B7961" s="15">
        <v>760715</v>
      </c>
      <c r="C7961" s="15">
        <v>310417</v>
      </c>
      <c r="D7961" s="15">
        <v>905073</v>
      </c>
      <c r="F7961" s="6">
        <f>IF(ISNUMBER(B7961),B7961-'BG det.'!$L$5,NA())</f>
        <v>753399.75</v>
      </c>
      <c r="G7961">
        <f>IF(ISNUMBER(C7961),C7961-'BG det.'!$M$5,NA())</f>
        <v>298670.90000000002</v>
      </c>
      <c r="H7961">
        <f>IF(ISNUMBER(D7961),D7961-'BG det.'!$N$5,NA())</f>
        <v>900252.7</v>
      </c>
      <c r="J7961">
        <f t="shared" si="1906"/>
        <v>755164.12764184095</v>
      </c>
      <c r="K7961">
        <f t="shared" si="1900"/>
        <v>37425.596687958765</v>
      </c>
      <c r="L7961">
        <f t="shared" si="1907"/>
        <v>902209.15830982022</v>
      </c>
      <c r="M7961">
        <f t="shared" si="1901"/>
        <v>1.7332527405925224</v>
      </c>
      <c r="N7961">
        <f t="shared" si="1902"/>
        <v>5.3159354370559381E-2</v>
      </c>
      <c r="O7961">
        <f t="shared" si="1908"/>
        <v>6.9985915087046546E-2</v>
      </c>
      <c r="P7961">
        <f t="shared" si="1909"/>
        <v>8.1189737331188466E-8</v>
      </c>
      <c r="R7961" t="b">
        <f t="shared" si="1910"/>
        <v>1</v>
      </c>
      <c r="S7961">
        <f t="shared" si="1913"/>
        <v>755164.12764184095</v>
      </c>
      <c r="T7961">
        <f t="shared" si="1913"/>
        <v>37425.596687958765</v>
      </c>
      <c r="U7961">
        <f t="shared" si="1913"/>
        <v>902209.15830982022</v>
      </c>
      <c r="W7961">
        <f t="shared" si="1911"/>
        <v>534758.98173810891</v>
      </c>
      <c r="X7961">
        <f t="shared" si="1912"/>
        <v>926872.47065404395</v>
      </c>
      <c r="Y7961">
        <f t="shared" si="1914"/>
        <v>1.7332527405925224</v>
      </c>
      <c r="Z7961">
        <f t="shared" si="1903"/>
        <v>6.9985915087046546E-2</v>
      </c>
      <c r="AA7961">
        <f t="shared" si="1904"/>
        <v>5.3159354370559381E-2</v>
      </c>
      <c r="AB7961">
        <f t="shared" si="1905"/>
        <v>8.1189737331188466E-8</v>
      </c>
    </row>
    <row r="7962" spans="1:28" x14ac:dyDescent="0.25">
      <c r="A7962" s="15">
        <v>7961</v>
      </c>
      <c r="B7962" s="15">
        <v>118514</v>
      </c>
      <c r="C7962" s="15">
        <v>52627.5</v>
      </c>
      <c r="D7962" s="15">
        <v>99696.1</v>
      </c>
      <c r="F7962" s="6">
        <f>IF(ISNUMBER(B7962),B7962-'BG det.'!$L$5,NA())</f>
        <v>111198.75</v>
      </c>
      <c r="G7962">
        <f>IF(ISNUMBER(C7962),C7962-'BG det.'!$M$5,NA())</f>
        <v>40881.4</v>
      </c>
      <c r="H7962">
        <f>IF(ISNUMBER(D7962),D7962-'BG det.'!$N$5,NA())</f>
        <v>94875.8</v>
      </c>
      <c r="J7962">
        <f t="shared" si="1906"/>
        <v>111384.85528403436</v>
      </c>
      <c r="K7962">
        <f t="shared" si="1900"/>
        <v>7334.3695521609188</v>
      </c>
      <c r="L7962">
        <f t="shared" si="1907"/>
        <v>95164.372798590266</v>
      </c>
      <c r="M7962">
        <f t="shared" si="1901"/>
        <v>1.2116254246719449</v>
      </c>
      <c r="N7962">
        <f t="shared" si="1902"/>
        <v>8.2577139770312488E-2</v>
      </c>
      <c r="O7962">
        <f t="shared" si="1908"/>
        <v>9.0895843690198944E-2</v>
      </c>
      <c r="P7962">
        <f t="shared" si="1909"/>
        <v>1.0226881887726445E-6</v>
      </c>
      <c r="R7962" t="b">
        <f t="shared" si="1910"/>
        <v>0</v>
      </c>
      <c r="S7962" t="e">
        <f t="shared" si="1913"/>
        <v>#N/A</v>
      </c>
      <c r="T7962" t="e">
        <f t="shared" si="1913"/>
        <v>#N/A</v>
      </c>
      <c r="U7962" t="e">
        <f t="shared" si="1913"/>
        <v>#N/A</v>
      </c>
      <c r="W7962" t="e">
        <f t="shared" si="1911"/>
        <v>#N/A</v>
      </c>
      <c r="X7962" t="e">
        <f t="shared" si="1912"/>
        <v>#N/A</v>
      </c>
      <c r="Y7962" t="e">
        <f t="shared" si="1914"/>
        <v>#N/A</v>
      </c>
      <c r="Z7962" t="e">
        <f t="shared" si="1903"/>
        <v>#N/A</v>
      </c>
      <c r="AA7962" t="e">
        <f t="shared" si="1904"/>
        <v>#N/A</v>
      </c>
      <c r="AB7962" t="e">
        <f t="shared" si="1905"/>
        <v>#N/A</v>
      </c>
    </row>
    <row r="7963" spans="1:28" x14ac:dyDescent="0.25">
      <c r="A7963" s="15">
        <v>7962</v>
      </c>
      <c r="B7963" s="16">
        <v>2262420</v>
      </c>
      <c r="C7963" s="16">
        <v>1112560</v>
      </c>
      <c r="D7963" s="16">
        <v>3997360</v>
      </c>
      <c r="F7963" s="6">
        <f>IF(ISNUMBER(B7963),B7963-'BG det.'!$L$5,NA())</f>
        <v>2255104.75</v>
      </c>
      <c r="G7963">
        <f>IF(ISNUMBER(C7963),C7963-'BG det.'!$M$5,NA())</f>
        <v>1100813.8999999999</v>
      </c>
      <c r="H7963">
        <f>IF(ISNUMBER(D7963),D7963-'BG det.'!$N$5,NA())</f>
        <v>3992539.7</v>
      </c>
      <c r="J7963">
        <f t="shared" si="1906"/>
        <v>2262924.1029403862</v>
      </c>
      <c r="K7963">
        <f t="shared" si="1900"/>
        <v>147662.38815547968</v>
      </c>
      <c r="L7963">
        <f t="shared" si="1907"/>
        <v>3998402.4211007967</v>
      </c>
      <c r="M7963">
        <f t="shared" si="1901"/>
        <v>2.5078006446403971</v>
      </c>
      <c r="N7963">
        <f t="shared" si="1902"/>
        <v>5.6926848168798276E-2</v>
      </c>
      <c r="O7963">
        <f t="shared" si="1908"/>
        <v>9.0149566778098017E-2</v>
      </c>
      <c r="P7963">
        <f t="shared" si="1909"/>
        <v>2.4120948650752393E-8</v>
      </c>
      <c r="R7963" t="b">
        <f t="shared" si="1910"/>
        <v>1</v>
      </c>
      <c r="S7963">
        <f t="shared" si="1913"/>
        <v>2262924.1029403862</v>
      </c>
      <c r="T7963">
        <f t="shared" si="1913"/>
        <v>147662.38815547968</v>
      </c>
      <c r="U7963">
        <f t="shared" si="1913"/>
        <v>3998402.4211007967</v>
      </c>
      <c r="W7963">
        <f t="shared" si="1911"/>
        <v>1637971.1343366599</v>
      </c>
      <c r="X7963">
        <f t="shared" si="1912"/>
        <v>4107705.0665918384</v>
      </c>
      <c r="Y7963">
        <f t="shared" si="1914"/>
        <v>2.5078006446403971</v>
      </c>
      <c r="Z7963">
        <f t="shared" si="1903"/>
        <v>9.0149566778098017E-2</v>
      </c>
      <c r="AA7963">
        <f t="shared" si="1904"/>
        <v>5.6926848168798276E-2</v>
      </c>
      <c r="AB7963">
        <f t="shared" si="1905"/>
        <v>2.4120948650752393E-8</v>
      </c>
    </row>
    <row r="7964" spans="1:28" x14ac:dyDescent="0.25">
      <c r="A7964" s="15">
        <v>7963</v>
      </c>
      <c r="B7964" s="15">
        <v>66501.600000000006</v>
      </c>
      <c r="C7964" s="15">
        <v>40975.199999999997</v>
      </c>
      <c r="D7964" s="15">
        <v>88435.6</v>
      </c>
      <c r="F7964" s="6">
        <f>IF(ISNUMBER(B7964),B7964-'BG det.'!$L$5,NA())</f>
        <v>59186.350000000006</v>
      </c>
      <c r="G7964">
        <f>IF(ISNUMBER(C7964),C7964-'BG det.'!$M$5,NA())</f>
        <v>29229.1</v>
      </c>
      <c r="H7964">
        <f>IF(ISNUMBER(D7964),D7964-'BG det.'!$N$5,NA())</f>
        <v>83615.3</v>
      </c>
      <c r="J7964">
        <f t="shared" si="1906"/>
        <v>59350.17039583841</v>
      </c>
      <c r="K7964">
        <f t="shared" si="1900"/>
        <v>7005.4933515463217</v>
      </c>
      <c r="L7964">
        <f t="shared" si="1907"/>
        <v>83769.062777931176</v>
      </c>
      <c r="M7964">
        <f t="shared" si="1901"/>
        <v>1.8671090724321593</v>
      </c>
      <c r="N7964">
        <f t="shared" si="1902"/>
        <v>0.11123133801230561</v>
      </c>
      <c r="O7964">
        <f t="shared" si="1908"/>
        <v>0.15198894695660456</v>
      </c>
      <c r="P7964">
        <f t="shared" si="1909"/>
        <v>2.0826394212356661E-6</v>
      </c>
      <c r="R7964" t="b">
        <f t="shared" si="1910"/>
        <v>0</v>
      </c>
      <c r="S7964" t="e">
        <f t="shared" si="1913"/>
        <v>#N/A</v>
      </c>
      <c r="T7964" t="e">
        <f t="shared" si="1913"/>
        <v>#N/A</v>
      </c>
      <c r="U7964" t="e">
        <f t="shared" si="1913"/>
        <v>#N/A</v>
      </c>
      <c r="W7964" t="e">
        <f t="shared" si="1911"/>
        <v>#N/A</v>
      </c>
      <c r="X7964" t="e">
        <f t="shared" si="1912"/>
        <v>#N/A</v>
      </c>
      <c r="Y7964" t="e">
        <f t="shared" si="1914"/>
        <v>#N/A</v>
      </c>
      <c r="Z7964" t="e">
        <f t="shared" si="1903"/>
        <v>#N/A</v>
      </c>
      <c r="AA7964" t="e">
        <f t="shared" si="1904"/>
        <v>#N/A</v>
      </c>
      <c r="AB7964" t="e">
        <f t="shared" si="1905"/>
        <v>#N/A</v>
      </c>
    </row>
    <row r="7965" spans="1:28" x14ac:dyDescent="0.25">
      <c r="A7965" s="15">
        <v>7964</v>
      </c>
      <c r="B7965" s="15">
        <v>324008</v>
      </c>
      <c r="C7965" s="15">
        <v>239193</v>
      </c>
      <c r="D7965" s="16">
        <v>1200390</v>
      </c>
      <c r="F7965" s="6">
        <f>IF(ISNUMBER(B7965),B7965-'BG det.'!$L$5,NA())</f>
        <v>316692.75</v>
      </c>
      <c r="G7965">
        <f>IF(ISNUMBER(C7965),C7965-'BG det.'!$M$5,NA())</f>
        <v>227446.9</v>
      </c>
      <c r="H7965">
        <f>IF(ISNUMBER(D7965),D7965-'BG det.'!$N$5,NA())</f>
        <v>1195569.7</v>
      </c>
      <c r="J7965">
        <f t="shared" si="1906"/>
        <v>319032.44557718025</v>
      </c>
      <c r="K7965">
        <f t="shared" si="1900"/>
        <v>9854.6076852533733</v>
      </c>
      <c r="L7965">
        <f t="shared" si="1907"/>
        <v>1196396.2404253255</v>
      </c>
      <c r="M7965">
        <f t="shared" si="1901"/>
        <v>5.5877933906027426</v>
      </c>
      <c r="N7965">
        <f t="shared" si="1902"/>
        <v>1.8952727474778039E-2</v>
      </c>
      <c r="O7965">
        <f t="shared" si="1908"/>
        <v>4.4801431171906339E-2</v>
      </c>
      <c r="P7965">
        <f t="shared" si="1909"/>
        <v>3.8160181620158541E-8</v>
      </c>
      <c r="R7965" t="b">
        <f t="shared" si="1910"/>
        <v>0</v>
      </c>
      <c r="S7965" t="e">
        <f t="shared" si="1913"/>
        <v>#N/A</v>
      </c>
      <c r="T7965" t="e">
        <f t="shared" si="1913"/>
        <v>#N/A</v>
      </c>
      <c r="U7965" t="e">
        <f t="shared" si="1913"/>
        <v>#N/A</v>
      </c>
      <c r="W7965" t="e">
        <f t="shared" si="1911"/>
        <v>#N/A</v>
      </c>
      <c r="X7965" t="e">
        <f t="shared" si="1912"/>
        <v>#N/A</v>
      </c>
      <c r="Y7965" t="e">
        <f t="shared" si="1914"/>
        <v>#N/A</v>
      </c>
      <c r="Z7965" t="e">
        <f t="shared" si="1903"/>
        <v>#N/A</v>
      </c>
      <c r="AA7965" t="e">
        <f t="shared" si="1904"/>
        <v>#N/A</v>
      </c>
      <c r="AB7965" t="e">
        <f t="shared" si="1905"/>
        <v>#N/A</v>
      </c>
    </row>
    <row r="7966" spans="1:28" x14ac:dyDescent="0.25">
      <c r="A7966" s="15">
        <v>7965</v>
      </c>
      <c r="B7966" s="15">
        <v>233488</v>
      </c>
      <c r="C7966" s="15">
        <v>85393.9</v>
      </c>
      <c r="D7966" s="15">
        <v>172813</v>
      </c>
      <c r="F7966" s="6">
        <f>IF(ISNUMBER(B7966),B7966-'BG det.'!$L$5,NA())</f>
        <v>226172.75</v>
      </c>
      <c r="G7966">
        <f>IF(ISNUMBER(C7966),C7966-'BG det.'!$M$5,NA())</f>
        <v>73647.799999999988</v>
      </c>
      <c r="H7966">
        <f>IF(ISNUMBER(D7966),D7966-'BG det.'!$N$5,NA())</f>
        <v>167992.7</v>
      </c>
      <c r="J7966">
        <f t="shared" si="1906"/>
        <v>226502.42735535064</v>
      </c>
      <c r="K7966">
        <f t="shared" si="1900"/>
        <v>8709.5300182767969</v>
      </c>
      <c r="L7966">
        <f t="shared" si="1907"/>
        <v>168579.51621646629</v>
      </c>
      <c r="M7966">
        <f t="shared" si="1901"/>
        <v>1.096968020165656</v>
      </c>
      <c r="N7966">
        <f t="shared" si="1902"/>
        <v>5.2671313481366014E-2</v>
      </c>
      <c r="O7966">
        <f t="shared" si="1908"/>
        <v>5.5165953883155879E-2</v>
      </c>
      <c r="P7966">
        <f t="shared" si="1909"/>
        <v>3.3713049846379311E-7</v>
      </c>
      <c r="R7966" t="b">
        <f t="shared" si="1910"/>
        <v>0</v>
      </c>
      <c r="S7966" t="e">
        <f t="shared" si="1913"/>
        <v>#N/A</v>
      </c>
      <c r="T7966" t="e">
        <f t="shared" si="1913"/>
        <v>#N/A</v>
      </c>
      <c r="U7966" t="e">
        <f t="shared" si="1913"/>
        <v>#N/A</v>
      </c>
      <c r="W7966" t="e">
        <f t="shared" si="1911"/>
        <v>#N/A</v>
      </c>
      <c r="X7966" t="e">
        <f t="shared" si="1912"/>
        <v>#N/A</v>
      </c>
      <c r="Y7966" t="e">
        <f t="shared" si="1914"/>
        <v>#N/A</v>
      </c>
      <c r="Z7966" t="e">
        <f t="shared" si="1903"/>
        <v>#N/A</v>
      </c>
      <c r="AA7966" t="e">
        <f t="shared" si="1904"/>
        <v>#N/A</v>
      </c>
      <c r="AB7966" t="e">
        <f t="shared" si="1905"/>
        <v>#N/A</v>
      </c>
    </row>
    <row r="7967" spans="1:28" x14ac:dyDescent="0.25">
      <c r="A7967" s="15">
        <v>7966</v>
      </c>
      <c r="B7967" s="15">
        <v>751743</v>
      </c>
      <c r="C7967" s="15">
        <v>253630</v>
      </c>
      <c r="D7967" s="15">
        <v>562871</v>
      </c>
      <c r="F7967" s="6">
        <f>IF(ISNUMBER(B7967),B7967-'BG det.'!$L$5,NA())</f>
        <v>744427.75</v>
      </c>
      <c r="G7967">
        <f>IF(ISNUMBER(C7967),C7967-'BG det.'!$M$5,NA())</f>
        <v>241883.9</v>
      </c>
      <c r="H7967">
        <f>IF(ISNUMBER(D7967),D7967-'BG det.'!$N$5,NA())</f>
        <v>558050.69999999995</v>
      </c>
      <c r="J7967">
        <f t="shared" si="1906"/>
        <v>745522.86195834784</v>
      </c>
      <c r="K7967">
        <f t="shared" si="1900"/>
        <v>27470.317147276553</v>
      </c>
      <c r="L7967">
        <f t="shared" si="1907"/>
        <v>559982.17998567421</v>
      </c>
      <c r="M7967">
        <f t="shared" si="1901"/>
        <v>1.109625860192635</v>
      </c>
      <c r="N7967">
        <f t="shared" si="1902"/>
        <v>5.0299654198560445E-2</v>
      </c>
      <c r="O7967">
        <f t="shared" si="1908"/>
        <v>5.2985042148698501E-2</v>
      </c>
      <c r="P7967">
        <f t="shared" si="1909"/>
        <v>9.7254451018173635E-8</v>
      </c>
      <c r="R7967" t="b">
        <f t="shared" si="1910"/>
        <v>1</v>
      </c>
      <c r="S7967">
        <f t="shared" si="1913"/>
        <v>745522.86195834784</v>
      </c>
      <c r="T7967">
        <f t="shared" si="1913"/>
        <v>27470.317147276553</v>
      </c>
      <c r="U7967">
        <f t="shared" si="1913"/>
        <v>559982.17998567421</v>
      </c>
      <c r="W7967">
        <f t="shared" si="1911"/>
        <v>518454.190716376</v>
      </c>
      <c r="X7967">
        <f t="shared" si="1912"/>
        <v>575290.17734413513</v>
      </c>
      <c r="Y7967">
        <f t="shared" si="1914"/>
        <v>1.109625860192635</v>
      </c>
      <c r="Z7967">
        <f t="shared" si="1903"/>
        <v>5.2985042148698501E-2</v>
      </c>
      <c r="AA7967">
        <f t="shared" si="1904"/>
        <v>5.0299654198560445E-2</v>
      </c>
      <c r="AB7967">
        <f t="shared" si="1905"/>
        <v>9.7254451018173635E-8</v>
      </c>
    </row>
    <row r="7968" spans="1:28" x14ac:dyDescent="0.25">
      <c r="A7968" s="15">
        <v>7967</v>
      </c>
      <c r="B7968" s="16">
        <v>2819300</v>
      </c>
      <c r="C7968" s="16">
        <v>1270920</v>
      </c>
      <c r="D7968" s="16">
        <v>4495680</v>
      </c>
      <c r="F7968" s="6">
        <f>IF(ISNUMBER(B7968),B7968-'BG det.'!$L$5,NA())</f>
        <v>2811984.75</v>
      </c>
      <c r="G7968">
        <f>IF(ISNUMBER(C7968),C7968-'BG det.'!$M$5,NA())</f>
        <v>1259173.8999999999</v>
      </c>
      <c r="H7968">
        <f>IF(ISNUMBER(D7968),D7968-'BG det.'!$N$5,NA())</f>
        <v>4490859.7</v>
      </c>
      <c r="J7968">
        <f t="shared" si="1906"/>
        <v>2820781.4535696786</v>
      </c>
      <c r="K7968">
        <f t="shared" si="1900"/>
        <v>134961.9077760994</v>
      </c>
      <c r="L7968">
        <f t="shared" si="1907"/>
        <v>4498167.7024765704</v>
      </c>
      <c r="M7968">
        <f t="shared" si="1901"/>
        <v>2.3190743041037223</v>
      </c>
      <c r="N7968">
        <f t="shared" si="1902"/>
        <v>4.4475428982890891E-2</v>
      </c>
      <c r="O7968">
        <f t="shared" si="1908"/>
        <v>6.7729438883882262E-2</v>
      </c>
      <c r="P7968">
        <f t="shared" si="1909"/>
        <v>1.57212513897152E-8</v>
      </c>
      <c r="R7968" t="b">
        <f t="shared" si="1910"/>
        <v>1</v>
      </c>
      <c r="S7968">
        <f t="shared" si="1913"/>
        <v>2820781.4535696786</v>
      </c>
      <c r="T7968">
        <f t="shared" si="1913"/>
        <v>134961.9077760994</v>
      </c>
      <c r="U7968">
        <f t="shared" si="1913"/>
        <v>4498167.7024765704</v>
      </c>
      <c r="W7968">
        <f t="shared" si="1911"/>
        <v>1992662.422724081</v>
      </c>
      <c r="X7968">
        <f t="shared" si="1912"/>
        <v>4621132.2212924855</v>
      </c>
      <c r="Y7968">
        <f t="shared" si="1914"/>
        <v>2.3190743041037223</v>
      </c>
      <c r="Z7968">
        <f t="shared" si="1903"/>
        <v>6.7729438883882262E-2</v>
      </c>
      <c r="AA7968">
        <f t="shared" si="1904"/>
        <v>4.4475428982890891E-2</v>
      </c>
      <c r="AB7968">
        <f t="shared" si="1905"/>
        <v>1.57212513897152E-8</v>
      </c>
    </row>
    <row r="7969" spans="1:28" x14ac:dyDescent="0.25">
      <c r="A7969" s="15">
        <v>7968</v>
      </c>
      <c r="B7969" s="16">
        <v>1464960</v>
      </c>
      <c r="C7969" s="15">
        <v>425842</v>
      </c>
      <c r="D7969" s="15">
        <v>733615</v>
      </c>
      <c r="F7969" s="6">
        <f>IF(ISNUMBER(B7969),B7969-'BG det.'!$L$5,NA())</f>
        <v>1457644.75</v>
      </c>
      <c r="G7969">
        <f>IF(ISNUMBER(C7969),C7969-'BG det.'!$M$5,NA())</f>
        <v>414095.9</v>
      </c>
      <c r="H7969">
        <f>IF(ISNUMBER(D7969),D7969-'BG det.'!$N$5,NA())</f>
        <v>728794.7</v>
      </c>
      <c r="J7969">
        <f t="shared" si="1906"/>
        <v>1459077.3874898611</v>
      </c>
      <c r="K7969">
        <f t="shared" si="1900"/>
        <v>42256.021302469788</v>
      </c>
      <c r="L7969">
        <f t="shared" si="1907"/>
        <v>732574.83729060402</v>
      </c>
      <c r="M7969">
        <f t="shared" si="1901"/>
        <v>0.75022259305969319</v>
      </c>
      <c r="N7969">
        <f t="shared" si="1902"/>
        <v>4.8631640841572607E-2</v>
      </c>
      <c r="O7969">
        <f t="shared" si="1908"/>
        <v>4.2122485787481602E-2</v>
      </c>
      <c r="P7969">
        <f t="shared" si="1909"/>
        <v>5.8430454531379707E-8</v>
      </c>
      <c r="R7969" t="b">
        <f t="shared" si="1910"/>
        <v>1</v>
      </c>
      <c r="S7969">
        <f t="shared" si="1913"/>
        <v>1459077.3874898611</v>
      </c>
      <c r="T7969">
        <f t="shared" si="1913"/>
        <v>42256.021302469788</v>
      </c>
      <c r="U7969">
        <f t="shared" si="1913"/>
        <v>732574.83729060402</v>
      </c>
      <c r="W7969">
        <f t="shared" si="1911"/>
        <v>1003170.1717619873</v>
      </c>
      <c r="X7969">
        <f t="shared" si="1912"/>
        <v>752600.92753941589</v>
      </c>
      <c r="Y7969">
        <f t="shared" si="1914"/>
        <v>0.75022259305969319</v>
      </c>
      <c r="Z7969">
        <f t="shared" si="1903"/>
        <v>4.2122485787481602E-2</v>
      </c>
      <c r="AA7969">
        <f t="shared" si="1904"/>
        <v>4.8631640841572607E-2</v>
      </c>
      <c r="AB7969">
        <f t="shared" si="1905"/>
        <v>5.8430454531379707E-8</v>
      </c>
    </row>
    <row r="7970" spans="1:28" x14ac:dyDescent="0.25">
      <c r="A7970" s="15">
        <v>7969</v>
      </c>
      <c r="B7970" s="15">
        <v>208938</v>
      </c>
      <c r="C7970" s="15">
        <v>102102</v>
      </c>
      <c r="D7970" s="15">
        <v>273860</v>
      </c>
      <c r="F7970" s="6">
        <f>IF(ISNUMBER(B7970),B7970-'BG det.'!$L$5,NA())</f>
        <v>201622.75</v>
      </c>
      <c r="G7970">
        <f>IF(ISNUMBER(C7970),C7970-'BG det.'!$M$5,NA())</f>
        <v>90355.9</v>
      </c>
      <c r="H7970">
        <f>IF(ISNUMBER(D7970),D7970-'BG det.'!$N$5,NA())</f>
        <v>269039.7</v>
      </c>
      <c r="J7970">
        <f t="shared" si="1906"/>
        <v>202149.91343509138</v>
      </c>
      <c r="K7970">
        <f t="shared" si="1900"/>
        <v>16733.728407360752</v>
      </c>
      <c r="L7970">
        <f t="shared" si="1907"/>
        <v>269563.42439777369</v>
      </c>
      <c r="M7970">
        <f t="shared" si="1901"/>
        <v>1.8478798437963895</v>
      </c>
      <c r="N7970">
        <f t="shared" si="1902"/>
        <v>8.214022032657281E-2</v>
      </c>
      <c r="O7970">
        <f t="shared" si="1908"/>
        <v>0.11165874123375609</v>
      </c>
      <c r="P7970">
        <f t="shared" si="1909"/>
        <v>4.5387804715646879E-7</v>
      </c>
      <c r="R7970" t="b">
        <f t="shared" si="1910"/>
        <v>0</v>
      </c>
      <c r="S7970" t="e">
        <f t="shared" si="1913"/>
        <v>#N/A</v>
      </c>
      <c r="T7970" t="e">
        <f t="shared" si="1913"/>
        <v>#N/A</v>
      </c>
      <c r="U7970" t="e">
        <f t="shared" si="1913"/>
        <v>#N/A</v>
      </c>
      <c r="W7970" t="e">
        <f t="shared" si="1911"/>
        <v>#N/A</v>
      </c>
      <c r="X7970" t="e">
        <f t="shared" si="1912"/>
        <v>#N/A</v>
      </c>
      <c r="Y7970" t="e">
        <f t="shared" si="1914"/>
        <v>#N/A</v>
      </c>
      <c r="Z7970" t="e">
        <f t="shared" si="1903"/>
        <v>#N/A</v>
      </c>
      <c r="AA7970" t="e">
        <f t="shared" si="1904"/>
        <v>#N/A</v>
      </c>
      <c r="AB7970" t="e">
        <f t="shared" si="1905"/>
        <v>#N/A</v>
      </c>
    </row>
    <row r="7971" spans="1:28" x14ac:dyDescent="0.25">
      <c r="A7971" s="15">
        <v>7970</v>
      </c>
      <c r="B7971" s="16">
        <v>1509080</v>
      </c>
      <c r="C7971" s="15">
        <v>560920</v>
      </c>
      <c r="D7971" s="16">
        <v>1509940</v>
      </c>
      <c r="F7971" s="6">
        <f>IF(ISNUMBER(B7971),B7971-'BG det.'!$L$5,NA())</f>
        <v>1501764.75</v>
      </c>
      <c r="G7971">
        <f>IF(ISNUMBER(C7971),C7971-'BG det.'!$M$5,NA())</f>
        <v>549173.9</v>
      </c>
      <c r="H7971">
        <f>IF(ISNUMBER(D7971),D7971-'BG det.'!$N$5,NA())</f>
        <v>1505119.7</v>
      </c>
      <c r="J7971">
        <f t="shared" si="1906"/>
        <v>1504715.8148722849</v>
      </c>
      <c r="K7971">
        <f t="shared" si="1900"/>
        <v>66595.452128889883</v>
      </c>
      <c r="L7971">
        <f t="shared" si="1907"/>
        <v>1509018.076064443</v>
      </c>
      <c r="M7971">
        <f t="shared" si="1901"/>
        <v>1.4658843681974167</v>
      </c>
      <c r="N7971">
        <f t="shared" si="1902"/>
        <v>5.2010045605551072E-2</v>
      </c>
      <c r="O7971">
        <f t="shared" si="1908"/>
        <v>6.2970492708359638E-2</v>
      </c>
      <c r="P7971">
        <f t="shared" si="1909"/>
        <v>4.3348755144730102E-8</v>
      </c>
      <c r="R7971" t="b">
        <f t="shared" si="1910"/>
        <v>1</v>
      </c>
      <c r="S7971">
        <f t="shared" si="1913"/>
        <v>1504715.8148722849</v>
      </c>
      <c r="T7971">
        <f t="shared" si="1913"/>
        <v>66595.452128889883</v>
      </c>
      <c r="U7971">
        <f t="shared" si="1913"/>
        <v>1509018.076064443</v>
      </c>
      <c r="W7971">
        <f t="shared" si="1911"/>
        <v>1057566.0005920362</v>
      </c>
      <c r="X7971">
        <f t="shared" si="1912"/>
        <v>1550269.4686049258</v>
      </c>
      <c r="Y7971">
        <f t="shared" si="1914"/>
        <v>1.4658843681974167</v>
      </c>
      <c r="Z7971">
        <f t="shared" si="1903"/>
        <v>6.2970492708359638E-2</v>
      </c>
      <c r="AA7971">
        <f t="shared" si="1904"/>
        <v>5.2010045605551072E-2</v>
      </c>
      <c r="AB7971">
        <f t="shared" si="1905"/>
        <v>4.3348755144730102E-8</v>
      </c>
    </row>
    <row r="7972" spans="1:28" x14ac:dyDescent="0.25">
      <c r="A7972" s="15">
        <v>7971</v>
      </c>
      <c r="B7972" s="15">
        <v>639568</v>
      </c>
      <c r="C7972" s="15">
        <v>234913</v>
      </c>
      <c r="D7972" s="15">
        <v>568331</v>
      </c>
      <c r="F7972" s="6">
        <f>IF(ISNUMBER(B7972),B7972-'BG det.'!$L$5,NA())</f>
        <v>632252.75</v>
      </c>
      <c r="G7972">
        <f>IF(ISNUMBER(C7972),C7972-'BG det.'!$M$5,NA())</f>
        <v>223166.9</v>
      </c>
      <c r="H7972">
        <f>IF(ISNUMBER(D7972),D7972-'BG det.'!$N$5,NA())</f>
        <v>563510.69999999995</v>
      </c>
      <c r="J7972">
        <f t="shared" si="1906"/>
        <v>633357.97134908789</v>
      </c>
      <c r="K7972">
        <f t="shared" si="1900"/>
        <v>29251.239692535994</v>
      </c>
      <c r="L7972">
        <f t="shared" si="1907"/>
        <v>565151.58629316418</v>
      </c>
      <c r="M7972">
        <f t="shared" si="1901"/>
        <v>1.3007284759013866</v>
      </c>
      <c r="N7972">
        <f t="shared" si="1902"/>
        <v>5.7459242693209803E-2</v>
      </c>
      <c r="O7972">
        <f t="shared" si="1908"/>
        <v>6.5531969696989073E-2</v>
      </c>
      <c r="P7972">
        <f t="shared" si="1909"/>
        <v>1.2078446246028222E-7</v>
      </c>
      <c r="R7972" t="b">
        <f t="shared" si="1910"/>
        <v>1</v>
      </c>
      <c r="S7972">
        <f t="shared" si="1913"/>
        <v>633357.97134908789</v>
      </c>
      <c r="T7972">
        <f t="shared" si="1913"/>
        <v>29251.239692535994</v>
      </c>
      <c r="U7972">
        <f t="shared" si="1913"/>
        <v>565151.58629316418</v>
      </c>
      <c r="W7972">
        <f t="shared" si="1911"/>
        <v>446365.94669425854</v>
      </c>
      <c r="X7972">
        <f t="shared" si="1912"/>
        <v>580600.89753790246</v>
      </c>
      <c r="Y7972">
        <f t="shared" si="1914"/>
        <v>1.3007284759013866</v>
      </c>
      <c r="Z7972">
        <f t="shared" si="1903"/>
        <v>6.5531969696989073E-2</v>
      </c>
      <c r="AA7972">
        <f t="shared" si="1904"/>
        <v>5.7459242693209803E-2</v>
      </c>
      <c r="AB7972">
        <f t="shared" si="1905"/>
        <v>1.2078446246028222E-7</v>
      </c>
    </row>
    <row r="7973" spans="1:28" x14ac:dyDescent="0.25">
      <c r="A7973" s="15">
        <v>7972</v>
      </c>
      <c r="B7973" s="15">
        <v>300262</v>
      </c>
      <c r="C7973" s="15">
        <v>90707</v>
      </c>
      <c r="D7973" s="15">
        <v>147857</v>
      </c>
      <c r="F7973" s="6">
        <f>IF(ISNUMBER(B7973),B7973-'BG det.'!$L$5,NA())</f>
        <v>292946.75</v>
      </c>
      <c r="G7973">
        <f>IF(ISNUMBER(C7973),C7973-'BG det.'!$M$5,NA())</f>
        <v>78960.899999999994</v>
      </c>
      <c r="H7973">
        <f>IF(ISNUMBER(D7973),D7973-'BG det.'!$N$5,NA())</f>
        <v>143036.70000000001</v>
      </c>
      <c r="J7973">
        <f t="shared" si="1906"/>
        <v>293227.96098932985</v>
      </c>
      <c r="K7973">
        <f t="shared" si="1900"/>
        <v>4683.7944958405133</v>
      </c>
      <c r="L7973">
        <f t="shared" si="1907"/>
        <v>143796.38688123561</v>
      </c>
      <c r="M7973">
        <f t="shared" si="1901"/>
        <v>0.7468636933731343</v>
      </c>
      <c r="N7973">
        <f t="shared" si="1902"/>
        <v>2.7400455350182203E-2</v>
      </c>
      <c r="O7973">
        <f t="shared" si="1908"/>
        <v>2.3679823124831516E-2</v>
      </c>
      <c r="P7973">
        <f t="shared" si="1909"/>
        <v>1.6418197049909675E-7</v>
      </c>
      <c r="R7973" t="b">
        <f t="shared" si="1910"/>
        <v>0</v>
      </c>
      <c r="S7973" t="e">
        <f t="shared" si="1913"/>
        <v>#N/A</v>
      </c>
      <c r="T7973" t="e">
        <f t="shared" si="1913"/>
        <v>#N/A</v>
      </c>
      <c r="U7973" t="e">
        <f t="shared" si="1913"/>
        <v>#N/A</v>
      </c>
      <c r="W7973" t="e">
        <f t="shared" si="1911"/>
        <v>#N/A</v>
      </c>
      <c r="X7973" t="e">
        <f t="shared" si="1912"/>
        <v>#N/A</v>
      </c>
      <c r="Y7973" t="e">
        <f t="shared" si="1914"/>
        <v>#N/A</v>
      </c>
      <c r="Z7973" t="e">
        <f t="shared" si="1903"/>
        <v>#N/A</v>
      </c>
      <c r="AA7973" t="e">
        <f t="shared" si="1904"/>
        <v>#N/A</v>
      </c>
      <c r="AB7973" t="e">
        <f t="shared" si="1905"/>
        <v>#N/A</v>
      </c>
    </row>
    <row r="7974" spans="1:28" x14ac:dyDescent="0.25">
      <c r="A7974" s="15">
        <v>7973</v>
      </c>
      <c r="B7974" s="15">
        <v>56449</v>
      </c>
      <c r="C7974" s="15">
        <v>30572.799999999999</v>
      </c>
      <c r="D7974" s="15">
        <v>70008.100000000006</v>
      </c>
      <c r="F7974" s="6">
        <f>IF(ISNUMBER(B7974),B7974-'BG det.'!$L$5,NA())</f>
        <v>49133.75</v>
      </c>
      <c r="G7974">
        <f>IF(ISNUMBER(C7974),C7974-'BG det.'!$M$5,NA())</f>
        <v>18826.699999999997</v>
      </c>
      <c r="H7974">
        <f>IF(ISNUMBER(D7974),D7974-'BG det.'!$N$5,NA())</f>
        <v>65187.8</v>
      </c>
      <c r="J7974">
        <f t="shared" si="1906"/>
        <v>49261.482106215546</v>
      </c>
      <c r="K7974">
        <f t="shared" si="1900"/>
        <v>935.04841615214173</v>
      </c>
      <c r="L7974">
        <f t="shared" si="1907"/>
        <v>65315.425283687306</v>
      </c>
      <c r="M7974">
        <f t="shared" si="1901"/>
        <v>2.0103637165539543</v>
      </c>
      <c r="N7974">
        <f t="shared" si="1902"/>
        <v>1.9757996616245218E-2</v>
      </c>
      <c r="O7974">
        <f t="shared" si="1908"/>
        <v>2.801432904738917E-2</v>
      </c>
      <c r="P7974">
        <f t="shared" si="1909"/>
        <v>4.2952836803830354E-7</v>
      </c>
      <c r="R7974" t="b">
        <f t="shared" si="1910"/>
        <v>0</v>
      </c>
      <c r="S7974" t="e">
        <f t="shared" si="1913"/>
        <v>#N/A</v>
      </c>
      <c r="T7974" t="e">
        <f t="shared" si="1913"/>
        <v>#N/A</v>
      </c>
      <c r="U7974" t="e">
        <f t="shared" si="1913"/>
        <v>#N/A</v>
      </c>
      <c r="W7974" t="e">
        <f t="shared" si="1911"/>
        <v>#N/A</v>
      </c>
      <c r="X7974" t="e">
        <f t="shared" si="1912"/>
        <v>#N/A</v>
      </c>
      <c r="Y7974" t="e">
        <f t="shared" si="1914"/>
        <v>#N/A</v>
      </c>
      <c r="Z7974" t="e">
        <f t="shared" si="1903"/>
        <v>#N/A</v>
      </c>
      <c r="AA7974" t="e">
        <f t="shared" si="1904"/>
        <v>#N/A</v>
      </c>
      <c r="AB7974" t="e">
        <f t="shared" si="1905"/>
        <v>#N/A</v>
      </c>
    </row>
    <row r="7975" spans="1:28" x14ac:dyDescent="0.25">
      <c r="A7975" s="15">
        <v>7974</v>
      </c>
      <c r="B7975" s="15">
        <v>88235.7</v>
      </c>
      <c r="C7975" s="15">
        <v>47510.400000000001</v>
      </c>
      <c r="D7975" s="15">
        <v>80411.3</v>
      </c>
      <c r="F7975" s="6">
        <f>IF(ISNUMBER(B7975),B7975-'BG det.'!$L$5,NA())</f>
        <v>80920.45</v>
      </c>
      <c r="G7975">
        <f>IF(ISNUMBER(C7975),C7975-'BG det.'!$M$5,NA())</f>
        <v>35764.300000000003</v>
      </c>
      <c r="H7975">
        <f>IF(ISNUMBER(D7975),D7975-'BG det.'!$N$5,NA())</f>
        <v>75591</v>
      </c>
      <c r="J7975">
        <f t="shared" si="1906"/>
        <v>81068.687958162685</v>
      </c>
      <c r="K7975">
        <f t="shared" si="1900"/>
        <v>10488.019217938738</v>
      </c>
      <c r="L7975">
        <f t="shared" si="1907"/>
        <v>75801.030511800476</v>
      </c>
      <c r="M7975">
        <f t="shared" si="1901"/>
        <v>1.2190930382239107</v>
      </c>
      <c r="N7975">
        <f t="shared" si="1902"/>
        <v>0.14870447506911599</v>
      </c>
      <c r="O7975">
        <f t="shared" si="1908"/>
        <v>0.16418839739790997</v>
      </c>
      <c r="P7975">
        <f t="shared" si="1909"/>
        <v>2.5225873083290523E-6</v>
      </c>
      <c r="R7975" t="b">
        <f t="shared" si="1910"/>
        <v>0</v>
      </c>
      <c r="S7975" t="e">
        <f t="shared" si="1913"/>
        <v>#N/A</v>
      </c>
      <c r="T7975" t="e">
        <f t="shared" si="1913"/>
        <v>#N/A</v>
      </c>
      <c r="U7975" t="e">
        <f t="shared" si="1913"/>
        <v>#N/A</v>
      </c>
      <c r="W7975" t="e">
        <f t="shared" si="1911"/>
        <v>#N/A</v>
      </c>
      <c r="X7975" t="e">
        <f t="shared" si="1912"/>
        <v>#N/A</v>
      </c>
      <c r="Y7975" t="e">
        <f t="shared" si="1914"/>
        <v>#N/A</v>
      </c>
      <c r="Z7975" t="e">
        <f t="shared" si="1903"/>
        <v>#N/A</v>
      </c>
      <c r="AA7975" t="e">
        <f t="shared" si="1904"/>
        <v>#N/A</v>
      </c>
      <c r="AB7975" t="e">
        <f t="shared" si="1905"/>
        <v>#N/A</v>
      </c>
    </row>
    <row r="7976" spans="1:28" x14ac:dyDescent="0.25">
      <c r="A7976" s="15">
        <v>7975</v>
      </c>
      <c r="B7976" s="15">
        <v>240815</v>
      </c>
      <c r="C7976" s="15">
        <v>97929.8</v>
      </c>
      <c r="D7976" s="15">
        <v>238033</v>
      </c>
      <c r="F7976" s="6">
        <f>IF(ISNUMBER(B7976),B7976-'BG det.'!$L$5,NA())</f>
        <v>233499.75</v>
      </c>
      <c r="G7976">
        <f>IF(ISNUMBER(C7976),C7976-'BG det.'!$M$5,NA())</f>
        <v>86183.7</v>
      </c>
      <c r="H7976">
        <f>IF(ISNUMBER(D7976),D7976-'BG det.'!$N$5,NA())</f>
        <v>233212.7</v>
      </c>
      <c r="J7976">
        <f t="shared" si="1906"/>
        <v>233957.01061516537</v>
      </c>
      <c r="K7976">
        <f t="shared" si="1900"/>
        <v>11257.340323390068</v>
      </c>
      <c r="L7976">
        <f t="shared" si="1907"/>
        <v>233818.82934434284</v>
      </c>
      <c r="M7976">
        <f t="shared" si="1901"/>
        <v>1.4528639988530776</v>
      </c>
      <c r="N7976">
        <f t="shared" si="1902"/>
        <v>5.6487979773283327E-2</v>
      </c>
      <c r="O7976">
        <f t="shared" si="1908"/>
        <v>6.8087678077468947E-2</v>
      </c>
      <c r="P7976">
        <f t="shared" si="1909"/>
        <v>3.0415939544777843E-7</v>
      </c>
      <c r="R7976" t="b">
        <f t="shared" si="1910"/>
        <v>0</v>
      </c>
      <c r="S7976" t="e">
        <f t="shared" si="1913"/>
        <v>#N/A</v>
      </c>
      <c r="T7976" t="e">
        <f t="shared" si="1913"/>
        <v>#N/A</v>
      </c>
      <c r="U7976" t="e">
        <f t="shared" si="1913"/>
        <v>#N/A</v>
      </c>
      <c r="W7976" t="e">
        <f t="shared" si="1911"/>
        <v>#N/A</v>
      </c>
      <c r="X7976" t="e">
        <f t="shared" si="1912"/>
        <v>#N/A</v>
      </c>
      <c r="Y7976" t="e">
        <f t="shared" si="1914"/>
        <v>#N/A</v>
      </c>
      <c r="Z7976" t="e">
        <f t="shared" si="1903"/>
        <v>#N/A</v>
      </c>
      <c r="AA7976" t="e">
        <f t="shared" si="1904"/>
        <v>#N/A</v>
      </c>
      <c r="AB7976" t="e">
        <f t="shared" si="1905"/>
        <v>#N/A</v>
      </c>
    </row>
    <row r="7977" spans="1:28" x14ac:dyDescent="0.25">
      <c r="A7977" s="15">
        <v>7976</v>
      </c>
      <c r="B7977" s="15">
        <v>39915.199999999997</v>
      </c>
      <c r="C7977" s="15">
        <v>21344.9</v>
      </c>
      <c r="D7977" s="15">
        <v>40585.699999999997</v>
      </c>
      <c r="F7977" s="6">
        <f>IF(ISNUMBER(B7977),B7977-'BG det.'!$L$5,NA())</f>
        <v>32599.949999999997</v>
      </c>
      <c r="G7977">
        <f>IF(ISNUMBER(C7977),C7977-'BG det.'!$M$5,NA())</f>
        <v>9598.8000000000011</v>
      </c>
      <c r="H7977">
        <f>IF(ISNUMBER(D7977),D7977-'BG det.'!$N$5,NA())</f>
        <v>35765.399999999994</v>
      </c>
      <c r="J7977">
        <f t="shared" si="1906"/>
        <v>32670.059031436624</v>
      </c>
      <c r="K7977">
        <f t="shared" si="1900"/>
        <v>-1284.7981238673265</v>
      </c>
      <c r="L7977">
        <f t="shared" si="1907"/>
        <v>35850.040684236374</v>
      </c>
      <c r="M7977">
        <f t="shared" si="1901"/>
        <v>1.8204821105005298</v>
      </c>
      <c r="N7977">
        <f t="shared" si="1902"/>
        <v>-4.7067994794627963E-2</v>
      </c>
      <c r="O7977">
        <f t="shared" si="1908"/>
        <v>-6.3506606188613132E-2</v>
      </c>
      <c r="P7977">
        <f t="shared" si="1909"/>
        <v>-1.6213482524279714E-6</v>
      </c>
      <c r="R7977" t="b">
        <f t="shared" si="1910"/>
        <v>0</v>
      </c>
      <c r="S7977" t="e">
        <f t="shared" si="1913"/>
        <v>#N/A</v>
      </c>
      <c r="T7977" t="e">
        <f t="shared" si="1913"/>
        <v>#N/A</v>
      </c>
      <c r="U7977" t="e">
        <f t="shared" si="1913"/>
        <v>#N/A</v>
      </c>
      <c r="W7977" t="e">
        <f t="shared" si="1911"/>
        <v>#N/A</v>
      </c>
      <c r="X7977" t="e">
        <f t="shared" si="1912"/>
        <v>#N/A</v>
      </c>
      <c r="Y7977" t="e">
        <f t="shared" si="1914"/>
        <v>#N/A</v>
      </c>
      <c r="Z7977" t="e">
        <f t="shared" si="1903"/>
        <v>#N/A</v>
      </c>
      <c r="AA7977" t="e">
        <f t="shared" si="1904"/>
        <v>#N/A</v>
      </c>
      <c r="AB7977" t="e">
        <f t="shared" si="1905"/>
        <v>#N/A</v>
      </c>
    </row>
    <row r="7978" spans="1:28" x14ac:dyDescent="0.25">
      <c r="A7978" s="15">
        <v>7977</v>
      </c>
      <c r="B7978" s="15">
        <v>867214</v>
      </c>
      <c r="C7978" s="15">
        <v>390400</v>
      </c>
      <c r="D7978" s="16">
        <v>1250100</v>
      </c>
      <c r="F7978" s="6">
        <f>IF(ISNUMBER(B7978),B7978-'BG det.'!$L$5,NA())</f>
        <v>859898.75</v>
      </c>
      <c r="G7978">
        <f>IF(ISNUMBER(C7978),C7978-'BG det.'!$M$5,NA())</f>
        <v>378653.9</v>
      </c>
      <c r="H7978">
        <f>IF(ISNUMBER(D7978),D7978-'BG det.'!$N$5,NA())</f>
        <v>1245279.7</v>
      </c>
      <c r="J7978">
        <f t="shared" si="1906"/>
        <v>862338.41210716753</v>
      </c>
      <c r="K7978">
        <f t="shared" si="1900"/>
        <v>51756.89650385463</v>
      </c>
      <c r="L7978">
        <f t="shared" si="1907"/>
        <v>1247513.822478133</v>
      </c>
      <c r="M7978">
        <f t="shared" si="1901"/>
        <v>2.0682151654700536</v>
      </c>
      <c r="N7978">
        <f t="shared" si="1902"/>
        <v>5.8077507261798764E-2</v>
      </c>
      <c r="O7978">
        <f t="shared" si="1908"/>
        <v>8.3522950365296916E-2</v>
      </c>
      <c r="P7978">
        <f t="shared" si="1909"/>
        <v>7.1109252743986459E-8</v>
      </c>
      <c r="R7978" t="b">
        <f t="shared" si="1910"/>
        <v>1</v>
      </c>
      <c r="S7978">
        <f t="shared" si="1913"/>
        <v>862338.41210716753</v>
      </c>
      <c r="T7978">
        <f t="shared" si="1913"/>
        <v>51756.89650385463</v>
      </c>
      <c r="U7978">
        <f t="shared" si="1913"/>
        <v>1247513.822478133</v>
      </c>
      <c r="W7978">
        <f t="shared" si="1911"/>
        <v>619672.75195009378</v>
      </c>
      <c r="X7978">
        <f t="shared" si="1912"/>
        <v>1281616.5832117465</v>
      </c>
      <c r="Y7978">
        <f t="shared" si="1914"/>
        <v>2.0682151654700536</v>
      </c>
      <c r="Z7978">
        <f t="shared" si="1903"/>
        <v>8.3522950365296916E-2</v>
      </c>
      <c r="AA7978">
        <f t="shared" si="1904"/>
        <v>5.8077507261798764E-2</v>
      </c>
      <c r="AB7978">
        <f t="shared" si="1905"/>
        <v>7.1109252743986459E-8</v>
      </c>
    </row>
    <row r="7979" spans="1:28" x14ac:dyDescent="0.25">
      <c r="A7979" s="15">
        <v>7978</v>
      </c>
      <c r="B7979" s="16">
        <v>2013090</v>
      </c>
      <c r="C7979" s="15">
        <v>616072</v>
      </c>
      <c r="D7979" s="15">
        <v>787196</v>
      </c>
      <c r="F7979" s="6">
        <f>IF(ISNUMBER(B7979),B7979-'BG det.'!$L$5,NA())</f>
        <v>2005774.75</v>
      </c>
      <c r="G7979">
        <f>IF(ISNUMBER(C7979),C7979-'BG det.'!$M$5,NA())</f>
        <v>604325.9</v>
      </c>
      <c r="H7979">
        <f>IF(ISNUMBER(D7979),D7979-'BG det.'!$N$5,NA())</f>
        <v>782375.7</v>
      </c>
      <c r="J7979">
        <f t="shared" si="1906"/>
        <v>2007314.9492083995</v>
      </c>
      <c r="K7979">
        <f t="shared" si="1900"/>
        <v>121739.36355637868</v>
      </c>
      <c r="L7979">
        <f t="shared" si="1907"/>
        <v>787576.19598365971</v>
      </c>
      <c r="M7979">
        <f t="shared" si="1901"/>
        <v>0.56043518619198418</v>
      </c>
      <c r="N7979">
        <f t="shared" si="1902"/>
        <v>0.11263889742860732</v>
      </c>
      <c r="O7979">
        <f t="shared" si="1908"/>
        <v>8.4323978285212028E-2</v>
      </c>
      <c r="P7979">
        <f t="shared" si="1909"/>
        <v>1.138161557303199E-7</v>
      </c>
      <c r="R7979" t="b">
        <f t="shared" si="1910"/>
        <v>1</v>
      </c>
      <c r="S7979">
        <f t="shared" si="1913"/>
        <v>2007314.9492083995</v>
      </c>
      <c r="T7979">
        <f t="shared" si="1913"/>
        <v>121739.36355637868</v>
      </c>
      <c r="U7979">
        <f t="shared" si="1913"/>
        <v>787576.19598365971</v>
      </c>
      <c r="W7979">
        <f t="shared" si="1911"/>
        <v>1443709.9154005193</v>
      </c>
      <c r="X7979">
        <f t="shared" si="1912"/>
        <v>809105.83524470369</v>
      </c>
      <c r="Y7979">
        <f t="shared" si="1914"/>
        <v>0.56043518619198418</v>
      </c>
      <c r="Z7979">
        <f t="shared" si="1903"/>
        <v>8.4323978285212028E-2</v>
      </c>
      <c r="AA7979">
        <f t="shared" si="1904"/>
        <v>0.11263889742860732</v>
      </c>
      <c r="AB7979">
        <f t="shared" si="1905"/>
        <v>1.138161557303199E-7</v>
      </c>
    </row>
    <row r="7980" spans="1:28" x14ac:dyDescent="0.25">
      <c r="A7980" s="15">
        <v>7979</v>
      </c>
      <c r="B7980" s="15">
        <v>694038</v>
      </c>
      <c r="C7980" s="15">
        <v>353018</v>
      </c>
      <c r="D7980" s="16">
        <v>1281410</v>
      </c>
      <c r="F7980" s="6">
        <f>IF(ISNUMBER(B7980),B7980-'BG det.'!$L$5,NA())</f>
        <v>686722.75</v>
      </c>
      <c r="G7980">
        <f>IF(ISNUMBER(C7980),C7980-'BG det.'!$M$5,NA())</f>
        <v>341271.9</v>
      </c>
      <c r="H7980">
        <f>IF(ISNUMBER(D7980),D7980-'BG det.'!$N$5,NA())</f>
        <v>1276589.7</v>
      </c>
      <c r="J7980">
        <f t="shared" si="1906"/>
        <v>689222.76544586371</v>
      </c>
      <c r="K7980">
        <f t="shared" si="1900"/>
        <v>43001.769118660101</v>
      </c>
      <c r="L7980">
        <f t="shared" si="1907"/>
        <v>1278375.3192546971</v>
      </c>
      <c r="M7980">
        <f t="shared" si="1901"/>
        <v>2.6429891837318502</v>
      </c>
      <c r="N7980">
        <f t="shared" si="1902"/>
        <v>5.3230786941718247E-2</v>
      </c>
      <c r="O7980">
        <f t="shared" si="1908"/>
        <v>8.6538742381816774E-2</v>
      </c>
      <c r="P7980">
        <f t="shared" si="1909"/>
        <v>7.2135545068797692E-8</v>
      </c>
      <c r="R7980" t="b">
        <f t="shared" si="1910"/>
        <v>1</v>
      </c>
      <c r="S7980">
        <f t="shared" si="1913"/>
        <v>689222.76544586371</v>
      </c>
      <c r="T7980">
        <f t="shared" si="1913"/>
        <v>43001.769118660101</v>
      </c>
      <c r="U7980">
        <f t="shared" si="1913"/>
        <v>1278375.3192546971</v>
      </c>
      <c r="W7980">
        <f t="shared" si="1911"/>
        <v>496907.71942273434</v>
      </c>
      <c r="X7980">
        <f t="shared" si="1912"/>
        <v>1313321.7277471479</v>
      </c>
      <c r="Y7980">
        <f t="shared" si="1914"/>
        <v>2.6429891837318502</v>
      </c>
      <c r="Z7980">
        <f t="shared" si="1903"/>
        <v>8.6538742381816774E-2</v>
      </c>
      <c r="AA7980">
        <f t="shared" si="1904"/>
        <v>5.3230786941718247E-2</v>
      </c>
      <c r="AB7980">
        <f t="shared" si="1905"/>
        <v>7.2135545068797692E-8</v>
      </c>
    </row>
    <row r="7981" spans="1:28" x14ac:dyDescent="0.25">
      <c r="A7981" s="15">
        <v>7980</v>
      </c>
      <c r="B7981" s="15">
        <v>106285</v>
      </c>
      <c r="C7981" s="15">
        <v>46879.3</v>
      </c>
      <c r="D7981" s="15">
        <v>95057.5</v>
      </c>
      <c r="F7981" s="6">
        <f>IF(ISNUMBER(B7981),B7981-'BG det.'!$L$5,NA())</f>
        <v>98969.75</v>
      </c>
      <c r="G7981">
        <f>IF(ISNUMBER(C7981),C7981-'BG det.'!$M$5,NA())</f>
        <v>35133.200000000004</v>
      </c>
      <c r="H7981">
        <f>IF(ISNUMBER(D7981),D7981-'BG det.'!$N$5,NA())</f>
        <v>90237.2</v>
      </c>
      <c r="J7981">
        <f t="shared" si="1906"/>
        <v>99146.721943063632</v>
      </c>
      <c r="K7981">
        <f t="shared" si="1900"/>
        <v>4511.110148130103</v>
      </c>
      <c r="L7981">
        <f t="shared" si="1907"/>
        <v>90494.066581629988</v>
      </c>
      <c r="M7981">
        <f t="shared" si="1901"/>
        <v>1.3317877821655384</v>
      </c>
      <c r="N7981">
        <f t="shared" si="1902"/>
        <v>5.5997429015420964E-2</v>
      </c>
      <c r="O7981">
        <f t="shared" si="1908"/>
        <v>6.4622774662025609E-2</v>
      </c>
      <c r="P7981">
        <f t="shared" si="1909"/>
        <v>7.4313198298139937E-7</v>
      </c>
      <c r="R7981" t="b">
        <f t="shared" si="1910"/>
        <v>0</v>
      </c>
      <c r="S7981" t="e">
        <f t="shared" si="1913"/>
        <v>#N/A</v>
      </c>
      <c r="T7981" t="e">
        <f t="shared" si="1913"/>
        <v>#N/A</v>
      </c>
      <c r="U7981" t="e">
        <f t="shared" si="1913"/>
        <v>#N/A</v>
      </c>
      <c r="W7981" t="e">
        <f t="shared" si="1911"/>
        <v>#N/A</v>
      </c>
      <c r="X7981" t="e">
        <f t="shared" si="1912"/>
        <v>#N/A</v>
      </c>
      <c r="Y7981" t="e">
        <f t="shared" si="1914"/>
        <v>#N/A</v>
      </c>
      <c r="Z7981" t="e">
        <f t="shared" si="1903"/>
        <v>#N/A</v>
      </c>
      <c r="AA7981" t="e">
        <f t="shared" si="1904"/>
        <v>#N/A</v>
      </c>
      <c r="AB7981" t="e">
        <f t="shared" si="1905"/>
        <v>#N/A</v>
      </c>
    </row>
    <row r="7982" spans="1:28" x14ac:dyDescent="0.25">
      <c r="A7982" s="15">
        <v>7981</v>
      </c>
      <c r="B7982" s="15">
        <v>112786</v>
      </c>
      <c r="C7982" s="15">
        <v>64519</v>
      </c>
      <c r="D7982" s="15">
        <v>231708</v>
      </c>
      <c r="F7982" s="6">
        <f>IF(ISNUMBER(B7982),B7982-'BG det.'!$L$5,NA())</f>
        <v>105470.75</v>
      </c>
      <c r="G7982">
        <f>IF(ISNUMBER(C7982),C7982-'BG det.'!$M$5,NA())</f>
        <v>52772.9</v>
      </c>
      <c r="H7982">
        <f>IF(ISNUMBER(D7982),D7982-'BG det.'!$N$5,NA())</f>
        <v>226887.7</v>
      </c>
      <c r="J7982">
        <f t="shared" si="1906"/>
        <v>105914.99258997777</v>
      </c>
      <c r="K7982">
        <f t="shared" si="1900"/>
        <v>2897.6503709774588</v>
      </c>
      <c r="L7982">
        <f t="shared" si="1907"/>
        <v>227162.10162979446</v>
      </c>
      <c r="M7982">
        <f t="shared" si="1901"/>
        <v>3.2122426534118302</v>
      </c>
      <c r="N7982">
        <f t="shared" si="1902"/>
        <v>2.2253663917837299E-2</v>
      </c>
      <c r="O7982">
        <f t="shared" si="1908"/>
        <v>3.9884641902895486E-2</v>
      </c>
      <c r="P7982">
        <f t="shared" si="1909"/>
        <v>1.780055939369372E-7</v>
      </c>
      <c r="R7982" t="b">
        <f t="shared" si="1910"/>
        <v>0</v>
      </c>
      <c r="S7982" t="e">
        <f t="shared" si="1913"/>
        <v>#N/A</v>
      </c>
      <c r="T7982" t="e">
        <f t="shared" si="1913"/>
        <v>#N/A</v>
      </c>
      <c r="U7982" t="e">
        <f t="shared" si="1913"/>
        <v>#N/A</v>
      </c>
      <c r="W7982" t="e">
        <f t="shared" si="1911"/>
        <v>#N/A</v>
      </c>
      <c r="X7982" t="e">
        <f t="shared" si="1912"/>
        <v>#N/A</v>
      </c>
      <c r="Y7982" t="e">
        <f t="shared" si="1914"/>
        <v>#N/A</v>
      </c>
      <c r="Z7982" t="e">
        <f t="shared" si="1903"/>
        <v>#N/A</v>
      </c>
      <c r="AA7982" t="e">
        <f t="shared" si="1904"/>
        <v>#N/A</v>
      </c>
      <c r="AB7982" t="e">
        <f t="shared" si="1905"/>
        <v>#N/A</v>
      </c>
    </row>
    <row r="7983" spans="1:28" x14ac:dyDescent="0.25">
      <c r="A7983" s="15">
        <v>7982</v>
      </c>
      <c r="B7983" s="16">
        <v>3046350</v>
      </c>
      <c r="C7983" s="15">
        <v>811217</v>
      </c>
      <c r="D7983" s="16">
        <v>1130640</v>
      </c>
      <c r="F7983" s="6">
        <f>IF(ISNUMBER(B7983),B7983-'BG det.'!$L$5,NA())</f>
        <v>3039034.75</v>
      </c>
      <c r="G7983">
        <f>IF(ISNUMBER(C7983),C7983-'BG det.'!$M$5,NA())</f>
        <v>799470.9</v>
      </c>
      <c r="H7983">
        <f>IF(ISNUMBER(D7983),D7983-'BG det.'!$N$5,NA())</f>
        <v>1125819.7</v>
      </c>
      <c r="J7983">
        <f t="shared" si="1906"/>
        <v>3041251.8334307014</v>
      </c>
      <c r="K7983">
        <f t="shared" si="1900"/>
        <v>76143.232181249652</v>
      </c>
      <c r="L7983">
        <f t="shared" si="1907"/>
        <v>1133698.891031428</v>
      </c>
      <c r="M7983">
        <f t="shared" si="1901"/>
        <v>0.560205736354911</v>
      </c>
      <c r="N7983">
        <f t="shared" si="1902"/>
        <v>4.8932185126978008E-2</v>
      </c>
      <c r="O7983">
        <f t="shared" si="1908"/>
        <v>3.6624220152356272E-2</v>
      </c>
      <c r="P7983">
        <f t="shared" si="1909"/>
        <v>3.2640904786688682E-8</v>
      </c>
      <c r="R7983" t="b">
        <f t="shared" si="1910"/>
        <v>1</v>
      </c>
      <c r="S7983">
        <f t="shared" si="1913"/>
        <v>3041251.8334307014</v>
      </c>
      <c r="T7983">
        <f t="shared" si="1913"/>
        <v>76143.232181249652</v>
      </c>
      <c r="U7983">
        <f t="shared" si="1913"/>
        <v>1133698.891031428</v>
      </c>
      <c r="W7983">
        <f t="shared" si="1911"/>
        <v>2079040.3690370694</v>
      </c>
      <c r="X7983">
        <f t="shared" si="1912"/>
        <v>1164690.3408479975</v>
      </c>
      <c r="Y7983">
        <f t="shared" si="1914"/>
        <v>0.560205736354911</v>
      </c>
      <c r="Z7983">
        <f t="shared" si="1903"/>
        <v>3.6624220152356272E-2</v>
      </c>
      <c r="AA7983">
        <f t="shared" si="1904"/>
        <v>4.8932185126978008E-2</v>
      </c>
      <c r="AB7983">
        <f t="shared" si="1905"/>
        <v>3.2640904786688682E-8</v>
      </c>
    </row>
    <row r="7984" spans="1:28" x14ac:dyDescent="0.25">
      <c r="A7984" s="15">
        <v>7983</v>
      </c>
      <c r="B7984" s="15">
        <v>263210</v>
      </c>
      <c r="C7984" s="15">
        <v>373249</v>
      </c>
      <c r="D7984" s="16">
        <v>2271410</v>
      </c>
      <c r="F7984" s="6">
        <f>IF(ISNUMBER(B7984),B7984-'BG det.'!$L$5,NA())</f>
        <v>255894.75</v>
      </c>
      <c r="G7984">
        <f>IF(ISNUMBER(C7984),C7984-'BG det.'!$M$5,NA())</f>
        <v>361502.9</v>
      </c>
      <c r="H7984">
        <f>IF(ISNUMBER(D7984),D7984-'BG det.'!$N$5,NA())</f>
        <v>2266589.7000000002</v>
      </c>
      <c r="J7984">
        <f t="shared" si="1906"/>
        <v>260328.65553240426</v>
      </c>
      <c r="K7984">
        <f t="shared" si="1900"/>
        <v>14148.705561686831</v>
      </c>
      <c r="L7984">
        <f t="shared" si="1907"/>
        <v>2267264.1522717085</v>
      </c>
      <c r="M7984">
        <f t="shared" si="1901"/>
        <v>12.550137301233821</v>
      </c>
      <c r="N7984">
        <f t="shared" si="1902"/>
        <v>2.1519197629863464E-2</v>
      </c>
      <c r="O7984">
        <f t="shared" si="1908"/>
        <v>7.6234281705368709E-2</v>
      </c>
      <c r="P7984">
        <f t="shared" si="1909"/>
        <v>3.5430199526672938E-8</v>
      </c>
      <c r="R7984" t="b">
        <f t="shared" si="1910"/>
        <v>0</v>
      </c>
      <c r="S7984" t="e">
        <f t="shared" si="1913"/>
        <v>#N/A</v>
      </c>
      <c r="T7984" t="e">
        <f t="shared" si="1913"/>
        <v>#N/A</v>
      </c>
      <c r="U7984" t="e">
        <f t="shared" si="1913"/>
        <v>#N/A</v>
      </c>
      <c r="W7984" t="e">
        <f t="shared" si="1911"/>
        <v>#N/A</v>
      </c>
      <c r="X7984" t="e">
        <f t="shared" si="1912"/>
        <v>#N/A</v>
      </c>
      <c r="Y7984" t="e">
        <f t="shared" si="1914"/>
        <v>#N/A</v>
      </c>
      <c r="Z7984" t="e">
        <f t="shared" si="1903"/>
        <v>#N/A</v>
      </c>
      <c r="AA7984" t="e">
        <f t="shared" si="1904"/>
        <v>#N/A</v>
      </c>
      <c r="AB7984" t="e">
        <f t="shared" si="1905"/>
        <v>#N/A</v>
      </c>
    </row>
    <row r="7985" spans="1:28" x14ac:dyDescent="0.25">
      <c r="A7985" s="15">
        <v>7984</v>
      </c>
      <c r="B7985" s="15">
        <v>324789</v>
      </c>
      <c r="C7985" s="15">
        <v>107751</v>
      </c>
      <c r="D7985" s="15">
        <v>197614</v>
      </c>
      <c r="F7985" s="6">
        <f>IF(ISNUMBER(B7985),B7985-'BG det.'!$L$5,NA())</f>
        <v>317473.75</v>
      </c>
      <c r="G7985">
        <f>IF(ISNUMBER(C7985),C7985-'BG det.'!$M$5,NA())</f>
        <v>96004.9</v>
      </c>
      <c r="H7985">
        <f>IF(ISNUMBER(D7985),D7985-'BG det.'!$N$5,NA())</f>
        <v>192793.7</v>
      </c>
      <c r="J7985">
        <f t="shared" si="1906"/>
        <v>317852.39150005777</v>
      </c>
      <c r="K7985">
        <f t="shared" si="1900"/>
        <v>10525.788030535852</v>
      </c>
      <c r="L7985">
        <f t="shared" si="1907"/>
        <v>193617.18317390085</v>
      </c>
      <c r="M7985">
        <f t="shared" si="1901"/>
        <v>0.90472894934620673</v>
      </c>
      <c r="N7985">
        <f t="shared" si="1902"/>
        <v>5.0333509656178249E-2</v>
      </c>
      <c r="O7985">
        <f t="shared" si="1908"/>
        <v>4.7875845572325354E-2</v>
      </c>
      <c r="P7985">
        <f t="shared" si="1909"/>
        <v>2.5279368755360619E-7</v>
      </c>
      <c r="R7985" t="b">
        <f t="shared" si="1910"/>
        <v>0</v>
      </c>
      <c r="S7985" t="e">
        <f t="shared" si="1913"/>
        <v>#N/A</v>
      </c>
      <c r="T7985" t="e">
        <f t="shared" si="1913"/>
        <v>#N/A</v>
      </c>
      <c r="U7985" t="e">
        <f t="shared" si="1913"/>
        <v>#N/A</v>
      </c>
      <c r="W7985" t="e">
        <f t="shared" si="1911"/>
        <v>#N/A</v>
      </c>
      <c r="X7985" t="e">
        <f t="shared" si="1912"/>
        <v>#N/A</v>
      </c>
      <c r="Y7985" t="e">
        <f t="shared" si="1914"/>
        <v>#N/A</v>
      </c>
      <c r="Z7985" t="e">
        <f t="shared" si="1903"/>
        <v>#N/A</v>
      </c>
      <c r="AA7985" t="e">
        <f t="shared" si="1904"/>
        <v>#N/A</v>
      </c>
      <c r="AB7985" t="e">
        <f t="shared" si="1905"/>
        <v>#N/A</v>
      </c>
    </row>
    <row r="7986" spans="1:28" x14ac:dyDescent="0.25">
      <c r="A7986" s="15">
        <v>7985</v>
      </c>
      <c r="B7986" s="15">
        <v>402025</v>
      </c>
      <c r="C7986" s="15">
        <v>154745</v>
      </c>
      <c r="D7986" s="15">
        <v>390025</v>
      </c>
      <c r="F7986" s="6">
        <f>IF(ISNUMBER(B7986),B7986-'BG det.'!$L$5,NA())</f>
        <v>394709.75</v>
      </c>
      <c r="G7986">
        <f>IF(ISNUMBER(C7986),C7986-'BG det.'!$M$5,NA())</f>
        <v>142998.9</v>
      </c>
      <c r="H7986">
        <f>IF(ISNUMBER(D7986),D7986-'BG det.'!$N$5,NA())</f>
        <v>385204.7</v>
      </c>
      <c r="J7986">
        <f t="shared" si="1906"/>
        <v>395465.06739463715</v>
      </c>
      <c r="K7986">
        <f t="shared" si="1900"/>
        <v>17532.479670081026</v>
      </c>
      <c r="L7986">
        <f t="shared" si="1907"/>
        <v>386229.25994535116</v>
      </c>
      <c r="M7986">
        <f t="shared" si="1901"/>
        <v>1.4274136420340791</v>
      </c>
      <c r="N7986">
        <f t="shared" si="1902"/>
        <v>5.2791055049553684E-2</v>
      </c>
      <c r="O7986">
        <f t="shared" si="1908"/>
        <v>6.3071805475832216E-2</v>
      </c>
      <c r="P7986">
        <f t="shared" si="1909"/>
        <v>1.6965670619292569E-7</v>
      </c>
      <c r="R7986" t="b">
        <f t="shared" si="1910"/>
        <v>0</v>
      </c>
      <c r="S7986" t="e">
        <f t="shared" si="1913"/>
        <v>#N/A</v>
      </c>
      <c r="T7986" t="e">
        <f t="shared" si="1913"/>
        <v>#N/A</v>
      </c>
      <c r="U7986" t="e">
        <f t="shared" si="1913"/>
        <v>#N/A</v>
      </c>
      <c r="W7986" t="e">
        <f t="shared" si="1911"/>
        <v>#N/A</v>
      </c>
      <c r="X7986" t="e">
        <f t="shared" si="1912"/>
        <v>#N/A</v>
      </c>
      <c r="Y7986" t="e">
        <f t="shared" si="1914"/>
        <v>#N/A</v>
      </c>
      <c r="Z7986" t="e">
        <f t="shared" si="1903"/>
        <v>#N/A</v>
      </c>
      <c r="AA7986" t="e">
        <f t="shared" si="1904"/>
        <v>#N/A</v>
      </c>
      <c r="AB7986" t="e">
        <f t="shared" si="1905"/>
        <v>#N/A</v>
      </c>
    </row>
    <row r="7987" spans="1:28" x14ac:dyDescent="0.25">
      <c r="A7987" s="15">
        <v>7986</v>
      </c>
      <c r="B7987" s="15">
        <v>342380</v>
      </c>
      <c r="C7987" s="15">
        <v>153829</v>
      </c>
      <c r="D7987" s="15">
        <v>503504</v>
      </c>
      <c r="F7987" s="6">
        <f>IF(ISNUMBER(B7987),B7987-'BG det.'!$L$5,NA())</f>
        <v>335064.75</v>
      </c>
      <c r="G7987">
        <f>IF(ISNUMBER(C7987),C7987-'BG det.'!$M$5,NA())</f>
        <v>142082.9</v>
      </c>
      <c r="H7987">
        <f>IF(ISNUMBER(D7987),D7987-'BG det.'!$N$5,NA())</f>
        <v>498683.7</v>
      </c>
      <c r="J7987">
        <f t="shared" si="1906"/>
        <v>336041.68804470904</v>
      </c>
      <c r="K7987">
        <f t="shared" si="1900"/>
        <v>12931.133718326411</v>
      </c>
      <c r="L7987">
        <f t="shared" si="1907"/>
        <v>499554.30749968899</v>
      </c>
      <c r="M7987">
        <f t="shared" si="1901"/>
        <v>2.1909568676636173</v>
      </c>
      <c r="N7987">
        <f t="shared" si="1902"/>
        <v>3.7295639353695939E-2</v>
      </c>
      <c r="O7987">
        <f t="shared" si="1908"/>
        <v>5.5204562262288738E-2</v>
      </c>
      <c r="P7987">
        <f t="shared" si="1909"/>
        <v>1.1385227759861404E-7</v>
      </c>
      <c r="R7987" t="b">
        <f t="shared" si="1910"/>
        <v>0</v>
      </c>
      <c r="S7987" t="e">
        <f t="shared" si="1913"/>
        <v>#N/A</v>
      </c>
      <c r="T7987" t="e">
        <f t="shared" si="1913"/>
        <v>#N/A</v>
      </c>
      <c r="U7987" t="e">
        <f t="shared" si="1913"/>
        <v>#N/A</v>
      </c>
      <c r="W7987" t="e">
        <f t="shared" si="1911"/>
        <v>#N/A</v>
      </c>
      <c r="X7987" t="e">
        <f t="shared" si="1912"/>
        <v>#N/A</v>
      </c>
      <c r="Y7987" t="e">
        <f t="shared" si="1914"/>
        <v>#N/A</v>
      </c>
      <c r="Z7987" t="e">
        <f t="shared" si="1903"/>
        <v>#N/A</v>
      </c>
      <c r="AA7987" t="e">
        <f t="shared" si="1904"/>
        <v>#N/A</v>
      </c>
      <c r="AB7987" t="e">
        <f t="shared" si="1905"/>
        <v>#N/A</v>
      </c>
    </row>
    <row r="7988" spans="1:28" x14ac:dyDescent="0.25">
      <c r="A7988" s="15">
        <v>7987</v>
      </c>
      <c r="B7988" s="15">
        <v>456148</v>
      </c>
      <c r="C7988" s="15">
        <v>238984</v>
      </c>
      <c r="D7988" s="15">
        <v>840314</v>
      </c>
      <c r="F7988" s="6">
        <f>IF(ISNUMBER(B7988),B7988-'BG det.'!$L$5,NA())</f>
        <v>448832.75</v>
      </c>
      <c r="G7988">
        <f>IF(ISNUMBER(C7988),C7988-'BG det.'!$M$5,NA())</f>
        <v>227237.9</v>
      </c>
      <c r="H7988">
        <f>IF(ISNUMBER(D7988),D7988-'BG det.'!$N$5,NA())</f>
        <v>835493.7</v>
      </c>
      <c r="J7988">
        <f t="shared" si="1906"/>
        <v>450468.93993388064</v>
      </c>
      <c r="K7988">
        <f t="shared" si="1900"/>
        <v>32143.270687055629</v>
      </c>
      <c r="L7988">
        <f t="shared" si="1907"/>
        <v>836660.76245515351</v>
      </c>
      <c r="M7988">
        <f t="shared" si="1901"/>
        <v>2.6140572143689944</v>
      </c>
      <c r="N7988">
        <f t="shared" si="1902"/>
        <v>6.0462410300658638E-2</v>
      </c>
      <c r="O7988">
        <f t="shared" si="1908"/>
        <v>9.775590496703708E-2</v>
      </c>
      <c r="P7988">
        <f t="shared" si="1909"/>
        <v>1.2605404839558957E-7</v>
      </c>
      <c r="R7988" t="b">
        <f t="shared" si="1910"/>
        <v>0</v>
      </c>
      <c r="S7988" t="e">
        <f t="shared" si="1913"/>
        <v>#N/A</v>
      </c>
      <c r="T7988" t="e">
        <f t="shared" si="1913"/>
        <v>#N/A</v>
      </c>
      <c r="U7988" t="e">
        <f t="shared" si="1913"/>
        <v>#N/A</v>
      </c>
      <c r="W7988" t="e">
        <f t="shared" si="1911"/>
        <v>#N/A</v>
      </c>
      <c r="X7988" t="e">
        <f t="shared" si="1912"/>
        <v>#N/A</v>
      </c>
      <c r="Y7988" t="e">
        <f t="shared" si="1914"/>
        <v>#N/A</v>
      </c>
      <c r="Z7988" t="e">
        <f t="shared" si="1903"/>
        <v>#N/A</v>
      </c>
      <c r="AA7988" t="e">
        <f t="shared" si="1904"/>
        <v>#N/A</v>
      </c>
      <c r="AB7988" t="e">
        <f t="shared" si="1905"/>
        <v>#N/A</v>
      </c>
    </row>
    <row r="7989" spans="1:28" x14ac:dyDescent="0.25">
      <c r="A7989" s="15">
        <v>7988</v>
      </c>
      <c r="B7989" s="16">
        <v>5610090</v>
      </c>
      <c r="C7989" s="16">
        <v>2167490</v>
      </c>
      <c r="D7989" s="16">
        <v>3766390</v>
      </c>
      <c r="F7989" s="6">
        <f>IF(ISNUMBER(B7989),B7989-'BG det.'!$L$5,NA())</f>
        <v>5602774.75</v>
      </c>
      <c r="G7989">
        <f>IF(ISNUMBER(C7989),C7989-'BG det.'!$M$5,NA())</f>
        <v>2155743.9</v>
      </c>
      <c r="H7989">
        <f>IF(ISNUMBER(D7989),D7989-'BG det.'!$N$5,NA())</f>
        <v>3761569.7</v>
      </c>
      <c r="J7989">
        <f t="shared" si="1906"/>
        <v>5610159.3725336706</v>
      </c>
      <c r="K7989">
        <f t="shared" si="1900"/>
        <v>599839.36647893861</v>
      </c>
      <c r="L7989">
        <f t="shared" si="1907"/>
        <v>3776104.3455453133</v>
      </c>
      <c r="M7989">
        <f t="shared" si="1901"/>
        <v>0.90331285106849424</v>
      </c>
      <c r="N7989">
        <f t="shared" si="1902"/>
        <v>0.14695938307760806</v>
      </c>
      <c r="O7989">
        <f t="shared" si="1908"/>
        <v>0.13967427140065172</v>
      </c>
      <c r="P7989">
        <f t="shared" si="1909"/>
        <v>4.1850125529084212E-8</v>
      </c>
      <c r="R7989" t="b">
        <f t="shared" si="1910"/>
        <v>1</v>
      </c>
      <c r="S7989">
        <f t="shared" si="1913"/>
        <v>5610159.3725336706</v>
      </c>
      <c r="T7989">
        <f t="shared" si="1913"/>
        <v>599839.36647893861</v>
      </c>
      <c r="U7989">
        <f t="shared" si="1913"/>
        <v>3776104.3455453133</v>
      </c>
      <c r="W7989">
        <f t="shared" si="1911"/>
        <v>4294558.7649304159</v>
      </c>
      <c r="X7989">
        <f t="shared" si="1912"/>
        <v>3879330.1220304854</v>
      </c>
      <c r="Y7989">
        <f t="shared" si="1914"/>
        <v>0.90331285106849424</v>
      </c>
      <c r="Z7989">
        <f t="shared" si="1903"/>
        <v>0.13967427140065172</v>
      </c>
      <c r="AA7989">
        <f t="shared" si="1904"/>
        <v>0.14695938307760806</v>
      </c>
      <c r="AB7989">
        <f t="shared" si="1905"/>
        <v>4.1850125529084212E-8</v>
      </c>
    </row>
    <row r="7990" spans="1:28" x14ac:dyDescent="0.25">
      <c r="A7990" s="15">
        <v>7989</v>
      </c>
      <c r="B7990" s="15">
        <v>300415</v>
      </c>
      <c r="C7990" s="15">
        <v>108681</v>
      </c>
      <c r="D7990" s="15">
        <v>207994</v>
      </c>
      <c r="F7990" s="6">
        <f>IF(ISNUMBER(B7990),B7990-'BG det.'!$L$5,NA())</f>
        <v>293099.75</v>
      </c>
      <c r="G7990">
        <f>IF(ISNUMBER(C7990),C7990-'BG det.'!$M$5,NA())</f>
        <v>96934.9</v>
      </c>
      <c r="H7990">
        <f>IF(ISNUMBER(D7990),D7990-'BG det.'!$N$5,NA())</f>
        <v>203173.7</v>
      </c>
      <c r="J7990">
        <f t="shared" si="1906"/>
        <v>293498.56743816647</v>
      </c>
      <c r="K7990">
        <f t="shared" si="1900"/>
        <v>14697.09866840432</v>
      </c>
      <c r="L7990">
        <f t="shared" si="1907"/>
        <v>203934.08796092961</v>
      </c>
      <c r="M7990">
        <f t="shared" si="1901"/>
        <v>1.0073108704064111</v>
      </c>
      <c r="N7990">
        <f t="shared" si="1902"/>
        <v>7.04061818845792E-2</v>
      </c>
      <c r="O7990">
        <f t="shared" si="1908"/>
        <v>7.0663078441058777E-2</v>
      </c>
      <c r="P7990">
        <f t="shared" si="1909"/>
        <v>3.6292491612264456E-7</v>
      </c>
      <c r="R7990" t="b">
        <f t="shared" si="1910"/>
        <v>0</v>
      </c>
      <c r="S7990" t="e">
        <f t="shared" si="1913"/>
        <v>#N/A</v>
      </c>
      <c r="T7990" t="e">
        <f t="shared" si="1913"/>
        <v>#N/A</v>
      </c>
      <c r="U7990" t="e">
        <f t="shared" si="1913"/>
        <v>#N/A</v>
      </c>
      <c r="W7990" t="e">
        <f t="shared" si="1911"/>
        <v>#N/A</v>
      </c>
      <c r="X7990" t="e">
        <f t="shared" si="1912"/>
        <v>#N/A</v>
      </c>
      <c r="Y7990" t="e">
        <f t="shared" si="1914"/>
        <v>#N/A</v>
      </c>
      <c r="Z7990" t="e">
        <f t="shared" si="1903"/>
        <v>#N/A</v>
      </c>
      <c r="AA7990" t="e">
        <f t="shared" si="1904"/>
        <v>#N/A</v>
      </c>
      <c r="AB7990" t="e">
        <f t="shared" si="1905"/>
        <v>#N/A</v>
      </c>
    </row>
    <row r="7991" spans="1:28" x14ac:dyDescent="0.25">
      <c r="A7991" s="15">
        <v>7990</v>
      </c>
      <c r="B7991" s="15">
        <v>90599.2</v>
      </c>
      <c r="C7991" s="15">
        <v>41280.300000000003</v>
      </c>
      <c r="D7991" s="15">
        <v>70811.8</v>
      </c>
      <c r="F7991" s="6">
        <f>IF(ISNUMBER(B7991),B7991-'BG det.'!$L$5,NA())</f>
        <v>83283.95</v>
      </c>
      <c r="G7991">
        <f>IF(ISNUMBER(C7991),C7991-'BG det.'!$M$5,NA())</f>
        <v>29534.200000000004</v>
      </c>
      <c r="H7991">
        <f>IF(ISNUMBER(D7991),D7991-'BG det.'!$N$5,NA())</f>
        <v>65991.5</v>
      </c>
      <c r="J7991">
        <f t="shared" si="1906"/>
        <v>83413.42687047123</v>
      </c>
      <c r="K7991">
        <f t="shared" si="1900"/>
        <v>5076.9835033453037</v>
      </c>
      <c r="L7991">
        <f t="shared" si="1907"/>
        <v>66207.605196443765</v>
      </c>
      <c r="M7991">
        <f t="shared" si="1901"/>
        <v>1.1334150344940157</v>
      </c>
      <c r="N7991">
        <f t="shared" si="1902"/>
        <v>7.9465680291641916E-2</v>
      </c>
      <c r="O7991">
        <f t="shared" si="1908"/>
        <v>8.4600726057577652E-2</v>
      </c>
      <c r="P7991">
        <f t="shared" si="1909"/>
        <v>1.35876044452786E-6</v>
      </c>
      <c r="R7991" t="b">
        <f t="shared" si="1910"/>
        <v>0</v>
      </c>
      <c r="S7991" t="e">
        <f t="shared" si="1913"/>
        <v>#N/A</v>
      </c>
      <c r="T7991" t="e">
        <f t="shared" si="1913"/>
        <v>#N/A</v>
      </c>
      <c r="U7991" t="e">
        <f t="shared" si="1913"/>
        <v>#N/A</v>
      </c>
      <c r="W7991" t="e">
        <f t="shared" si="1911"/>
        <v>#N/A</v>
      </c>
      <c r="X7991" t="e">
        <f t="shared" si="1912"/>
        <v>#N/A</v>
      </c>
      <c r="Y7991" t="e">
        <f t="shared" si="1914"/>
        <v>#N/A</v>
      </c>
      <c r="Z7991" t="e">
        <f t="shared" si="1903"/>
        <v>#N/A</v>
      </c>
      <c r="AA7991" t="e">
        <f t="shared" si="1904"/>
        <v>#N/A</v>
      </c>
      <c r="AB7991" t="e">
        <f t="shared" si="1905"/>
        <v>#N/A</v>
      </c>
    </row>
    <row r="7992" spans="1:28" x14ac:dyDescent="0.25">
      <c r="A7992" s="15">
        <v>7991</v>
      </c>
      <c r="B7992" s="15">
        <v>533511</v>
      </c>
      <c r="C7992" s="15">
        <v>188135</v>
      </c>
      <c r="D7992" s="15">
        <v>406512</v>
      </c>
      <c r="F7992" s="6">
        <f>IF(ISNUMBER(B7992),B7992-'BG det.'!$L$5,NA())</f>
        <v>526195.75</v>
      </c>
      <c r="G7992">
        <f>IF(ISNUMBER(C7992),C7992-'BG det.'!$M$5,NA())</f>
        <v>176388.9</v>
      </c>
      <c r="H7992">
        <f>IF(ISNUMBER(D7992),D7992-'BG det.'!$N$5,NA())</f>
        <v>401691.7</v>
      </c>
      <c r="J7992">
        <f t="shared" si="1906"/>
        <v>526983.97603903245</v>
      </c>
      <c r="K7992">
        <f t="shared" si="1900"/>
        <v>23877.158304116179</v>
      </c>
      <c r="L7992">
        <f t="shared" si="1907"/>
        <v>403056.99549183343</v>
      </c>
      <c r="M7992">
        <f t="shared" si="1901"/>
        <v>1.116296872128238</v>
      </c>
      <c r="N7992">
        <f t="shared" si="1902"/>
        <v>6.0924682916213724E-2</v>
      </c>
      <c r="O7992">
        <f t="shared" si="1908"/>
        <v>6.4369944027545575E-2</v>
      </c>
      <c r="P7992">
        <f t="shared" si="1909"/>
        <v>1.6614977282853061E-7</v>
      </c>
      <c r="R7992" t="b">
        <f t="shared" si="1910"/>
        <v>1</v>
      </c>
      <c r="S7992">
        <f t="shared" si="1913"/>
        <v>526983.97603903245</v>
      </c>
      <c r="T7992">
        <f t="shared" si="1913"/>
        <v>23877.158304116179</v>
      </c>
      <c r="U7992">
        <f t="shared" si="1913"/>
        <v>403056.99549183343</v>
      </c>
      <c r="W7992">
        <f t="shared" si="1911"/>
        <v>370936.44657976588</v>
      </c>
      <c r="X7992">
        <f t="shared" si="1912"/>
        <v>414075.19507535594</v>
      </c>
      <c r="Y7992">
        <f t="shared" si="1914"/>
        <v>1.116296872128238</v>
      </c>
      <c r="Z7992">
        <f t="shared" si="1903"/>
        <v>6.4369944027545575E-2</v>
      </c>
      <c r="AA7992">
        <f t="shared" si="1904"/>
        <v>6.0924682916213724E-2</v>
      </c>
      <c r="AB7992">
        <f t="shared" si="1905"/>
        <v>1.6614977282853061E-7</v>
      </c>
    </row>
    <row r="7993" spans="1:28" x14ac:dyDescent="0.25">
      <c r="A7993" s="15">
        <v>7992</v>
      </c>
      <c r="B7993" s="16">
        <v>2045430</v>
      </c>
      <c r="C7993" s="15">
        <v>715488</v>
      </c>
      <c r="D7993" s="16">
        <v>1664880</v>
      </c>
      <c r="F7993" s="6">
        <f>IF(ISNUMBER(B7993),B7993-'BG det.'!$L$5,NA())</f>
        <v>2038114.75</v>
      </c>
      <c r="G7993">
        <f>IF(ISNUMBER(C7993),C7993-'BG det.'!$M$5,NA())</f>
        <v>703741.9</v>
      </c>
      <c r="H7993">
        <f>IF(ISNUMBER(D7993),D7993-'BG det.'!$N$5,NA())</f>
        <v>1660059.7</v>
      </c>
      <c r="J7993">
        <f t="shared" si="1906"/>
        <v>2041371.5375272313</v>
      </c>
      <c r="K7993">
        <f t="shared" si="1900"/>
        <v>99276.277124097396</v>
      </c>
      <c r="L7993">
        <f t="shared" si="1907"/>
        <v>1665348.4288495781</v>
      </c>
      <c r="M7993">
        <f t="shared" si="1901"/>
        <v>1.1850814966587571</v>
      </c>
      <c r="N7993">
        <f t="shared" si="1902"/>
        <v>6.3168669231900815E-2</v>
      </c>
      <c r="O7993">
        <f t="shared" si="1908"/>
        <v>6.8766328315518446E-2</v>
      </c>
      <c r="P7993">
        <f t="shared" si="1909"/>
        <v>4.316177554542054E-8</v>
      </c>
      <c r="R7993" t="b">
        <f t="shared" si="1910"/>
        <v>1</v>
      </c>
      <c r="S7993">
        <f t="shared" si="1913"/>
        <v>2041371.5375272313</v>
      </c>
      <c r="T7993">
        <f t="shared" si="1913"/>
        <v>99276.277124097396</v>
      </c>
      <c r="U7993">
        <f t="shared" si="1913"/>
        <v>1665348.4288495781</v>
      </c>
      <c r="W7993">
        <f t="shared" si="1911"/>
        <v>1443675.6993712254</v>
      </c>
      <c r="X7993">
        <f t="shared" si="1912"/>
        <v>1710873.3585007298</v>
      </c>
      <c r="Y7993">
        <f t="shared" si="1914"/>
        <v>1.1850814966587571</v>
      </c>
      <c r="Z7993">
        <f t="shared" si="1903"/>
        <v>6.8766328315518446E-2</v>
      </c>
      <c r="AA7993">
        <f t="shared" si="1904"/>
        <v>6.3168669231900815E-2</v>
      </c>
      <c r="AB7993">
        <f t="shared" si="1905"/>
        <v>4.316177554542054E-8</v>
      </c>
    </row>
    <row r="7994" spans="1:28" x14ac:dyDescent="0.25">
      <c r="A7994" s="15">
        <v>7993</v>
      </c>
      <c r="B7994" s="15">
        <v>138960</v>
      </c>
      <c r="C7994" s="15">
        <v>54764.800000000003</v>
      </c>
      <c r="D7994" s="15">
        <v>79588.100000000006</v>
      </c>
      <c r="F7994" s="6">
        <f>IF(ISNUMBER(B7994),B7994-'BG det.'!$L$5,NA())</f>
        <v>131644.75</v>
      </c>
      <c r="G7994">
        <f>IF(ISNUMBER(C7994),C7994-'BG det.'!$M$5,NA())</f>
        <v>43018.700000000004</v>
      </c>
      <c r="H7994">
        <f>IF(ISNUMBER(D7994),D7994-'BG det.'!$N$5,NA())</f>
        <v>74767.8</v>
      </c>
      <c r="J7994">
        <f t="shared" si="1906"/>
        <v>131791.63508343001</v>
      </c>
      <c r="K7994">
        <f t="shared" si="1900"/>
        <v>8256.4182535072578</v>
      </c>
      <c r="L7994">
        <f t="shared" si="1907"/>
        <v>75109.242118588125</v>
      </c>
      <c r="M7994">
        <f t="shared" si="1901"/>
        <v>0.81179818825610739</v>
      </c>
      <c r="N7994">
        <f t="shared" si="1902"/>
        <v>9.6407227268823295E-2</v>
      </c>
      <c r="O7994">
        <f t="shared" si="1908"/>
        <v>8.686276134042667E-2</v>
      </c>
      <c r="P7994">
        <f t="shared" si="1909"/>
        <v>1.2327966498137383E-6</v>
      </c>
      <c r="R7994" t="b">
        <f t="shared" si="1910"/>
        <v>0</v>
      </c>
      <c r="S7994" t="e">
        <f t="shared" si="1913"/>
        <v>#N/A</v>
      </c>
      <c r="T7994" t="e">
        <f t="shared" si="1913"/>
        <v>#N/A</v>
      </c>
      <c r="U7994" t="e">
        <f t="shared" si="1913"/>
        <v>#N/A</v>
      </c>
      <c r="W7994" t="e">
        <f t="shared" si="1911"/>
        <v>#N/A</v>
      </c>
      <c r="X7994" t="e">
        <f t="shared" si="1912"/>
        <v>#N/A</v>
      </c>
      <c r="Y7994" t="e">
        <f t="shared" si="1914"/>
        <v>#N/A</v>
      </c>
      <c r="Z7994" t="e">
        <f t="shared" si="1903"/>
        <v>#N/A</v>
      </c>
      <c r="AA7994" t="e">
        <f t="shared" si="1904"/>
        <v>#N/A</v>
      </c>
      <c r="AB7994" t="e">
        <f t="shared" si="1905"/>
        <v>#N/A</v>
      </c>
    </row>
    <row r="7995" spans="1:28" x14ac:dyDescent="0.25">
      <c r="A7995" s="15">
        <v>7994</v>
      </c>
      <c r="B7995" s="15">
        <v>424267</v>
      </c>
      <c r="C7995" s="15">
        <v>130600</v>
      </c>
      <c r="D7995" s="15">
        <v>208522</v>
      </c>
      <c r="F7995" s="6">
        <f>IF(ISNUMBER(B7995),B7995-'BG det.'!$L$5,NA())</f>
        <v>416951.75</v>
      </c>
      <c r="G7995">
        <f>IF(ISNUMBER(C7995),C7995-'BG det.'!$M$5,NA())</f>
        <v>118853.9</v>
      </c>
      <c r="H7995">
        <f>IF(ISNUMBER(D7995),D7995-'BG det.'!$N$5,NA())</f>
        <v>203701.7</v>
      </c>
      <c r="J7995">
        <f t="shared" si="1906"/>
        <v>417352.22751769208</v>
      </c>
      <c r="K7995">
        <f t="shared" si="1900"/>
        <v>13119.668347978019</v>
      </c>
      <c r="L7995">
        <f t="shared" si="1907"/>
        <v>204782.96459369676</v>
      </c>
      <c r="M7995">
        <f t="shared" si="1901"/>
        <v>0.7305453471555895</v>
      </c>
      <c r="N7995">
        <f t="shared" si="1902"/>
        <v>5.3301553676861964E-2</v>
      </c>
      <c r="O7995">
        <f t="shared" si="1908"/>
        <v>4.5557874921815879E-2</v>
      </c>
      <c r="P7995">
        <f t="shared" si="1909"/>
        <v>2.2688578189286573E-7</v>
      </c>
      <c r="R7995" t="b">
        <f t="shared" si="1910"/>
        <v>0</v>
      </c>
      <c r="S7995" t="e">
        <f t="shared" si="1913"/>
        <v>#N/A</v>
      </c>
      <c r="T7995" t="e">
        <f t="shared" si="1913"/>
        <v>#N/A</v>
      </c>
      <c r="U7995" t="e">
        <f t="shared" si="1913"/>
        <v>#N/A</v>
      </c>
      <c r="W7995" t="e">
        <f t="shared" si="1911"/>
        <v>#N/A</v>
      </c>
      <c r="X7995" t="e">
        <f t="shared" si="1912"/>
        <v>#N/A</v>
      </c>
      <c r="Y7995" t="e">
        <f t="shared" si="1914"/>
        <v>#N/A</v>
      </c>
      <c r="Z7995" t="e">
        <f t="shared" si="1903"/>
        <v>#N/A</v>
      </c>
      <c r="AA7995" t="e">
        <f t="shared" si="1904"/>
        <v>#N/A</v>
      </c>
      <c r="AB7995" t="e">
        <f t="shared" si="1905"/>
        <v>#N/A</v>
      </c>
    </row>
    <row r="7996" spans="1:28" x14ac:dyDescent="0.25">
      <c r="A7996" s="15">
        <v>7995</v>
      </c>
      <c r="B7996" s="15">
        <v>744195</v>
      </c>
      <c r="C7996" s="15">
        <v>261510</v>
      </c>
      <c r="D7996" s="15">
        <v>640293</v>
      </c>
      <c r="F7996" s="6">
        <f>IF(ISNUMBER(B7996),B7996-'BG det.'!$L$5,NA())</f>
        <v>736879.75</v>
      </c>
      <c r="G7996">
        <f>IF(ISNUMBER(C7996),C7996-'BG det.'!$M$5,NA())</f>
        <v>249763.9</v>
      </c>
      <c r="H7996">
        <f>IF(ISNUMBER(D7996),D7996-'BG det.'!$N$5,NA())</f>
        <v>635472.69999999995</v>
      </c>
      <c r="J7996">
        <f t="shared" si="1906"/>
        <v>738126.23244022578</v>
      </c>
      <c r="K7996">
        <f t="shared" si="1900"/>
        <v>26566.475854859207</v>
      </c>
      <c r="L7996">
        <f t="shared" si="1907"/>
        <v>637385.01700274681</v>
      </c>
      <c r="M7996">
        <f t="shared" si="1901"/>
        <v>1.2772296349504881</v>
      </c>
      <c r="N7996">
        <f t="shared" si="1902"/>
        <v>4.5851530685101692E-2</v>
      </c>
      <c r="O7996">
        <f t="shared" si="1908"/>
        <v>5.1818916971389059E-2</v>
      </c>
      <c r="P7996">
        <f t="shared" si="1909"/>
        <v>8.3460780752655641E-8</v>
      </c>
      <c r="R7996" t="b">
        <f t="shared" si="1910"/>
        <v>1</v>
      </c>
      <c r="S7996">
        <f t="shared" si="1913"/>
        <v>738126.23244022578</v>
      </c>
      <c r="T7996">
        <f t="shared" si="1913"/>
        <v>26566.475854859207</v>
      </c>
      <c r="U7996">
        <f t="shared" si="1913"/>
        <v>637385.01700274681</v>
      </c>
      <c r="W7996">
        <f t="shared" si="1911"/>
        <v>512679.10268227797</v>
      </c>
      <c r="X7996">
        <f t="shared" si="1912"/>
        <v>654808.94316562975</v>
      </c>
      <c r="Y7996">
        <f t="shared" si="1914"/>
        <v>1.2772296349504881</v>
      </c>
      <c r="Z7996">
        <f t="shared" si="1903"/>
        <v>5.1818916971389059E-2</v>
      </c>
      <c r="AA7996">
        <f t="shared" si="1904"/>
        <v>4.5851530685101692E-2</v>
      </c>
      <c r="AB7996">
        <f t="shared" si="1905"/>
        <v>8.3460780752655641E-8</v>
      </c>
    </row>
    <row r="7997" spans="1:28" x14ac:dyDescent="0.25">
      <c r="A7997" s="15">
        <v>7996</v>
      </c>
      <c r="B7997" s="15">
        <v>715736</v>
      </c>
      <c r="C7997" s="15">
        <v>236962</v>
      </c>
      <c r="D7997" s="15">
        <v>493866</v>
      </c>
      <c r="F7997" s="6">
        <f>IF(ISNUMBER(B7997),B7997-'BG det.'!$L$5,NA())</f>
        <v>708420.75</v>
      </c>
      <c r="G7997">
        <f>IF(ISNUMBER(C7997),C7997-'BG det.'!$M$5,NA())</f>
        <v>225215.9</v>
      </c>
      <c r="H7997">
        <f>IF(ISNUMBER(D7997),D7997-'BG det.'!$N$5,NA())</f>
        <v>489045.7</v>
      </c>
      <c r="J7997">
        <f t="shared" si="1906"/>
        <v>709380.73133218195</v>
      </c>
      <c r="K7997">
        <f t="shared" si="1900"/>
        <v>26714.49316571658</v>
      </c>
      <c r="L7997">
        <f t="shared" si="1907"/>
        <v>490883.54395449924</v>
      </c>
      <c r="M7997">
        <f t="shared" si="1901"/>
        <v>1.0210704555879881</v>
      </c>
      <c r="N7997">
        <f t="shared" si="1902"/>
        <v>5.352831454050308E-2</v>
      </c>
      <c r="O7997">
        <f t="shared" si="1908"/>
        <v>5.4089307835975389E-2</v>
      </c>
      <c r="P7997">
        <f t="shared" si="1909"/>
        <v>1.133887751811914E-7</v>
      </c>
      <c r="R7997" t="b">
        <f t="shared" si="1910"/>
        <v>1</v>
      </c>
      <c r="S7997">
        <f t="shared" si="1913"/>
        <v>709380.73133218195</v>
      </c>
      <c r="T7997">
        <f t="shared" si="1913"/>
        <v>26714.49316571658</v>
      </c>
      <c r="U7997">
        <f t="shared" si="1913"/>
        <v>490883.54395449924</v>
      </c>
      <c r="W7997">
        <f t="shared" si="1911"/>
        <v>493896.00707643887</v>
      </c>
      <c r="X7997">
        <f t="shared" si="1912"/>
        <v>504302.62095862761</v>
      </c>
      <c r="Y7997">
        <f t="shared" si="1914"/>
        <v>1.0210704555879881</v>
      </c>
      <c r="Z7997">
        <f t="shared" si="1903"/>
        <v>5.4089307835975389E-2</v>
      </c>
      <c r="AA7997">
        <f t="shared" si="1904"/>
        <v>5.352831454050308E-2</v>
      </c>
      <c r="AB7997">
        <f t="shared" si="1905"/>
        <v>1.133887751811914E-7</v>
      </c>
    </row>
    <row r="7998" spans="1:28" x14ac:dyDescent="0.25">
      <c r="A7998" s="15">
        <v>7997</v>
      </c>
      <c r="B7998" s="15">
        <v>905487</v>
      </c>
      <c r="C7998" s="15">
        <v>277157</v>
      </c>
      <c r="D7998" s="15">
        <v>508900</v>
      </c>
      <c r="F7998" s="6">
        <f>IF(ISNUMBER(B7998),B7998-'BG det.'!$L$5,NA())</f>
        <v>898171.75</v>
      </c>
      <c r="G7998">
        <f>IF(ISNUMBER(C7998),C7998-'BG det.'!$M$5,NA())</f>
        <v>265410.90000000002</v>
      </c>
      <c r="H7998">
        <f>IF(ISNUMBER(D7998),D7998-'BG det.'!$N$5,NA())</f>
        <v>504079.7</v>
      </c>
      <c r="J7998">
        <f t="shared" si="1906"/>
        <v>899162.09365220496</v>
      </c>
      <c r="K7998">
        <f t="shared" si="1900"/>
        <v>29034.903547215959</v>
      </c>
      <c r="L7998">
        <f t="shared" si="1907"/>
        <v>506409.22425255511</v>
      </c>
      <c r="M7998">
        <f t="shared" si="1901"/>
        <v>0.83749367132206221</v>
      </c>
      <c r="N7998">
        <f t="shared" si="1902"/>
        <v>5.1073638112544104E-2</v>
      </c>
      <c r="O7998">
        <f t="shared" si="1908"/>
        <v>4.6739876644113248E-2</v>
      </c>
      <c r="P7998">
        <f t="shared" si="1909"/>
        <v>9.4245750272834913E-8</v>
      </c>
      <c r="R7998" t="b">
        <f t="shared" si="1910"/>
        <v>1</v>
      </c>
      <c r="S7998">
        <f t="shared" si="1913"/>
        <v>899162.09365220496</v>
      </c>
      <c r="T7998">
        <f t="shared" si="1913"/>
        <v>29034.903547215959</v>
      </c>
      <c r="U7998">
        <f t="shared" si="1913"/>
        <v>506409.22425255511</v>
      </c>
      <c r="W7998">
        <f t="shared" si="1911"/>
        <v>621201.97210389562</v>
      </c>
      <c r="X7998">
        <f t="shared" si="1912"/>
        <v>520252.72024979681</v>
      </c>
      <c r="Y7998">
        <f t="shared" si="1914"/>
        <v>0.83749367132206221</v>
      </c>
      <c r="Z7998">
        <f t="shared" si="1903"/>
        <v>4.6739876644113248E-2</v>
      </c>
      <c r="AA7998">
        <f t="shared" si="1904"/>
        <v>5.1073638112544104E-2</v>
      </c>
      <c r="AB7998">
        <f t="shared" si="1905"/>
        <v>9.4245750272834913E-8</v>
      </c>
    </row>
    <row r="7999" spans="1:28" x14ac:dyDescent="0.25">
      <c r="A7999" s="15">
        <v>7998</v>
      </c>
      <c r="B7999" s="16">
        <v>1563040</v>
      </c>
      <c r="C7999" s="15">
        <v>403590</v>
      </c>
      <c r="D7999" s="15">
        <v>429329</v>
      </c>
      <c r="F7999" s="6">
        <f>IF(ISNUMBER(B7999),B7999-'BG det.'!$L$5,NA())</f>
        <v>1555724.75</v>
      </c>
      <c r="G7999">
        <f>IF(ISNUMBER(C7999),C7999-'BG det.'!$M$5,NA())</f>
        <v>391843.9</v>
      </c>
      <c r="H7999">
        <f>IF(ISNUMBER(D7999),D7999-'BG det.'!$N$5,NA())</f>
        <v>424508.7</v>
      </c>
      <c r="J7999">
        <f t="shared" si="1906"/>
        <v>1556562.8138319899</v>
      </c>
      <c r="K7999">
        <f t="shared" si="1900"/>
        <v>41585.774833660762</v>
      </c>
      <c r="L7999">
        <f t="shared" si="1907"/>
        <v>428541.39983359596</v>
      </c>
      <c r="M7999">
        <f t="shared" si="1901"/>
        <v>0.41272674591989472</v>
      </c>
      <c r="N7999">
        <f t="shared" si="1902"/>
        <v>6.0683492630898089E-2</v>
      </c>
      <c r="O7999">
        <f t="shared" si="1908"/>
        <v>3.8985389293501184E-2</v>
      </c>
      <c r="P7999">
        <f t="shared" si="1909"/>
        <v>9.2143848889964454E-8</v>
      </c>
      <c r="R7999" t="b">
        <f t="shared" si="1910"/>
        <v>1</v>
      </c>
      <c r="S7999">
        <f t="shared" si="1913"/>
        <v>1556562.8138319899</v>
      </c>
      <c r="T7999">
        <f t="shared" si="1913"/>
        <v>41585.774833660762</v>
      </c>
      <c r="U7999">
        <f t="shared" si="1913"/>
        <v>428541.39983359596</v>
      </c>
      <c r="W7999">
        <f t="shared" si="1911"/>
        <v>1066701.5409435211</v>
      </c>
      <c r="X7999">
        <f t="shared" si="1912"/>
        <v>440256.2558613568</v>
      </c>
      <c r="Y7999">
        <f t="shared" si="1914"/>
        <v>0.41272674591989472</v>
      </c>
      <c r="Z7999">
        <f t="shared" si="1903"/>
        <v>3.8985389293501184E-2</v>
      </c>
      <c r="AA7999">
        <f t="shared" si="1904"/>
        <v>6.0683492630898089E-2</v>
      </c>
      <c r="AB7999">
        <f t="shared" si="1905"/>
        <v>9.2143848889964454E-8</v>
      </c>
    </row>
    <row r="8000" spans="1:28" x14ac:dyDescent="0.25">
      <c r="A8000" s="15">
        <v>7999</v>
      </c>
      <c r="B8000" s="15">
        <v>375759</v>
      </c>
      <c r="C8000" s="15">
        <v>92489.9</v>
      </c>
      <c r="D8000" s="15">
        <v>67612.3</v>
      </c>
      <c r="F8000" s="6">
        <f>IF(ISNUMBER(B8000),B8000-'BG det.'!$L$5,NA())</f>
        <v>368443.75</v>
      </c>
      <c r="G8000">
        <f>IF(ISNUMBER(C8000),C8000-'BG det.'!$M$5,NA())</f>
        <v>80743.799999999988</v>
      </c>
      <c r="H8000">
        <f>IF(ISNUMBER(D8000),D8000-'BG det.'!$N$5,NA())</f>
        <v>62792</v>
      </c>
      <c r="J8000">
        <f t="shared" si="1906"/>
        <v>368568.41462261172</v>
      </c>
      <c r="K8000">
        <f t="shared" si="1900"/>
        <v>2770.1808056805239</v>
      </c>
      <c r="L8000">
        <f t="shared" si="1907"/>
        <v>63746.876842173981</v>
      </c>
      <c r="M8000">
        <f t="shared" si="1901"/>
        <v>0.26675891208052221</v>
      </c>
      <c r="N8000">
        <f t="shared" si="1902"/>
        <v>2.1847206840881647E-2</v>
      </c>
      <c r="O8000">
        <f t="shared" si="1908"/>
        <v>1.1283800242387962E-2</v>
      </c>
      <c r="P8000">
        <f t="shared" si="1909"/>
        <v>1.7426576420262545E-7</v>
      </c>
      <c r="R8000" t="b">
        <f t="shared" si="1910"/>
        <v>0</v>
      </c>
      <c r="S8000" t="e">
        <f t="shared" si="1913"/>
        <v>#N/A</v>
      </c>
      <c r="T8000" t="e">
        <f t="shared" si="1913"/>
        <v>#N/A</v>
      </c>
      <c r="U8000" t="e">
        <f t="shared" si="1913"/>
        <v>#N/A</v>
      </c>
      <c r="W8000" t="e">
        <f t="shared" si="1911"/>
        <v>#N/A</v>
      </c>
      <c r="X8000" t="e">
        <f t="shared" si="1912"/>
        <v>#N/A</v>
      </c>
      <c r="Y8000" t="e">
        <f t="shared" si="1914"/>
        <v>#N/A</v>
      </c>
      <c r="Z8000" t="e">
        <f t="shared" si="1903"/>
        <v>#N/A</v>
      </c>
      <c r="AA8000" t="e">
        <f t="shared" si="1904"/>
        <v>#N/A</v>
      </c>
      <c r="AB8000" t="e">
        <f t="shared" si="1905"/>
        <v>#N/A</v>
      </c>
    </row>
    <row r="8001" spans="1:28" x14ac:dyDescent="0.25">
      <c r="A8001" s="15">
        <v>8000</v>
      </c>
      <c r="B8001" s="15">
        <v>507682</v>
      </c>
      <c r="C8001" s="15">
        <v>275450</v>
      </c>
      <c r="D8001" s="16">
        <v>1112590</v>
      </c>
      <c r="F8001" s="6">
        <f>IF(ISNUMBER(B8001),B8001-'BG det.'!$L$5,NA())</f>
        <v>500366.75</v>
      </c>
      <c r="G8001">
        <f>IF(ISNUMBER(C8001),C8001-'BG det.'!$M$5,NA())</f>
        <v>263703.90000000002</v>
      </c>
      <c r="H8001">
        <f>IF(ISNUMBER(D8001),D8001-'BG det.'!$N$5,NA())</f>
        <v>1107769.7</v>
      </c>
      <c r="J8001">
        <f t="shared" si="1906"/>
        <v>502535.67193361698</v>
      </c>
      <c r="K8001">
        <f t="shared" si="1900"/>
        <v>22949.758199050761</v>
      </c>
      <c r="L8001">
        <f t="shared" si="1907"/>
        <v>1109071.6555025817</v>
      </c>
      <c r="M8001">
        <f t="shared" si="1901"/>
        <v>3.2194524793149326</v>
      </c>
      <c r="N8001">
        <f t="shared" si="1902"/>
        <v>3.6140717101568812E-2</v>
      </c>
      <c r="O8001">
        <f t="shared" si="1908"/>
        <v>6.484668432614836E-2</v>
      </c>
      <c r="P8001">
        <f t="shared" si="1909"/>
        <v>6.0860091217249276E-8</v>
      </c>
      <c r="R8001" t="b">
        <f t="shared" si="1910"/>
        <v>1</v>
      </c>
      <c r="S8001">
        <f t="shared" si="1913"/>
        <v>502535.67193361698</v>
      </c>
      <c r="T8001">
        <f t="shared" si="1913"/>
        <v>22949.758199050761</v>
      </c>
      <c r="U8001">
        <f t="shared" si="1913"/>
        <v>1109071.6555025817</v>
      </c>
      <c r="W8001">
        <f t="shared" si="1911"/>
        <v>353907.9667300221</v>
      </c>
      <c r="X8001">
        <f t="shared" si="1912"/>
        <v>1139389.8809382764</v>
      </c>
      <c r="Y8001">
        <f t="shared" si="1914"/>
        <v>3.2194524793149326</v>
      </c>
      <c r="Z8001">
        <f t="shared" si="1903"/>
        <v>6.484668432614836E-2</v>
      </c>
      <c r="AA8001">
        <f t="shared" si="1904"/>
        <v>3.6140717101568812E-2</v>
      </c>
      <c r="AB8001">
        <f t="shared" si="1905"/>
        <v>6.0860091217249276E-8</v>
      </c>
    </row>
    <row r="8002" spans="1:28" x14ac:dyDescent="0.25">
      <c r="A8002" s="15">
        <v>8001</v>
      </c>
      <c r="B8002" s="16">
        <v>6038900</v>
      </c>
      <c r="C8002" s="16">
        <v>2292140</v>
      </c>
      <c r="D8002" s="16">
        <v>7240240</v>
      </c>
      <c r="F8002" s="6">
        <f>IF(ISNUMBER(B8002),B8002-'BG det.'!$L$5,NA())</f>
        <v>6031584.75</v>
      </c>
      <c r="G8002">
        <f>IF(ISNUMBER(C8002),C8002-'BG det.'!$M$5,NA())</f>
        <v>2280393.9</v>
      </c>
      <c r="H8002">
        <f>IF(ISNUMBER(D8002),D8002-'BG det.'!$N$5,NA())</f>
        <v>7235419.7000000002</v>
      </c>
      <c r="J8002">
        <f t="shared" si="1906"/>
        <v>6045765.1076604249</v>
      </c>
      <c r="K8002">
        <f t="shared" ref="K8002:K8065" si="1915">G8002-(F8002*$AE$7)-(H8002*$AE$8)</f>
        <v>185196.67857726139</v>
      </c>
      <c r="L8002">
        <f t="shared" si="1907"/>
        <v>7251082.900821045</v>
      </c>
      <c r="M8002">
        <f t="shared" ref="M8002:M8065" si="1916">(L8002*$AE$13)/(J8002*$AE$12+K8002)</f>
        <v>1.7877772428682606</v>
      </c>
      <c r="N8002">
        <f t="shared" ref="N8002:N8065" si="1917">K8002/SQRT((K8002+J8002*$AE$12)*(L8002*$AE$13))</f>
        <v>3.3241014790205865E-2</v>
      </c>
      <c r="O8002">
        <f t="shared" si="1908"/>
        <v>4.444582540676964E-2</v>
      </c>
      <c r="P8002">
        <f t="shared" si="1909"/>
        <v>6.243958953532668E-9</v>
      </c>
      <c r="R8002" t="b">
        <f t="shared" si="1910"/>
        <v>1</v>
      </c>
      <c r="S8002">
        <f t="shared" si="1913"/>
        <v>6045765.1076604249</v>
      </c>
      <c r="T8002">
        <f t="shared" si="1913"/>
        <v>185196.67857726139</v>
      </c>
      <c r="U8002">
        <f t="shared" si="1913"/>
        <v>7251082.900821045</v>
      </c>
      <c r="W8002">
        <f t="shared" si="1911"/>
        <v>4166795.7987580472</v>
      </c>
      <c r="X8002">
        <f t="shared" si="1912"/>
        <v>7449302.7046987135</v>
      </c>
      <c r="Y8002">
        <f t="shared" si="1914"/>
        <v>1.7877772428682606</v>
      </c>
      <c r="Z8002">
        <f t="shared" ref="Z8002:Z8065" si="1918">IF($R8002=TRUE,O8002,NA())</f>
        <v>4.444582540676964E-2</v>
      </c>
      <c r="AA8002">
        <f t="shared" ref="AA8002:AA8065" si="1919">IF($R8002=TRUE,N8002,NA())</f>
        <v>3.3241014790205865E-2</v>
      </c>
      <c r="AB8002">
        <f t="shared" ref="AB8002:AB8065" si="1920">IF($R8002=TRUE,P8002,NA())</f>
        <v>6.243958953532668E-9</v>
      </c>
    </row>
    <row r="8003" spans="1:28" x14ac:dyDescent="0.25">
      <c r="A8003" s="15">
        <v>8002</v>
      </c>
      <c r="B8003" s="15">
        <v>340620</v>
      </c>
      <c r="C8003" s="15">
        <v>105678</v>
      </c>
      <c r="D8003" s="15">
        <v>187450</v>
      </c>
      <c r="F8003" s="6">
        <f>IF(ISNUMBER(B8003),B8003-'BG det.'!$L$5,NA())</f>
        <v>333304.75</v>
      </c>
      <c r="G8003">
        <f>IF(ISNUMBER(C8003),C8003-'BG det.'!$M$5,NA())</f>
        <v>93931.9</v>
      </c>
      <c r="H8003">
        <f>IF(ISNUMBER(D8003),D8003-'BG det.'!$N$5,NA())</f>
        <v>182629.7</v>
      </c>
      <c r="J8003">
        <f t="shared" ref="J8003:J8066" si="1921">(F8003-(H8003*$AE$10))/(1-$AE$9*$AE$10)</f>
        <v>333663.59469397942</v>
      </c>
      <c r="K8003">
        <f t="shared" si="1915"/>
        <v>6798.9092704125178</v>
      </c>
      <c r="L8003">
        <f t="shared" ref="L8003:L8066" si="1922">(H8003-(F8003*$AE$9))/(1-$AE$9*$AE$10)</f>
        <v>183494.14640129035</v>
      </c>
      <c r="M8003">
        <f t="shared" si="1916"/>
        <v>0.83212079286471674</v>
      </c>
      <c r="N8003">
        <f t="shared" si="1917"/>
        <v>3.2900118814783254E-2</v>
      </c>
      <c r="O8003">
        <f t="shared" ref="O8003:O8066" si="1923">K8003/(K8003+J8003*$AE$12)</f>
        <v>3.0011703932756022E-2</v>
      </c>
      <c r="P8003">
        <f t="shared" ref="P8003:P8066" si="1924">K8003/(L8003*$AE$13*J8003*$AE$12)</f>
        <v>1.6413046237620601E-7</v>
      </c>
      <c r="R8003" t="b">
        <f t="shared" ref="R8003:R8066" si="1925">IF(ISNUMBER(B8003),IF(AND(F8003&gt;$AF$2,F8003&lt;$AG$2,G8003&gt;$AF$3,G8003&lt;$AG$3,H8003&gt;$AF$4,H8003&lt;$AG$4),TRUE,FALSE),FALSE)</f>
        <v>0</v>
      </c>
      <c r="S8003" t="e">
        <f t="shared" si="1913"/>
        <v>#N/A</v>
      </c>
      <c r="T8003" t="e">
        <f t="shared" si="1913"/>
        <v>#N/A</v>
      </c>
      <c r="U8003" t="e">
        <f t="shared" si="1913"/>
        <v>#N/A</v>
      </c>
      <c r="W8003" t="e">
        <f t="shared" ref="W8003:W8066" si="1926">S8003*$AE$12+T8003</f>
        <v>#N/A</v>
      </c>
      <c r="X8003" t="e">
        <f t="shared" ref="X8003:X8066" si="1927">U8003*$AE$13</f>
        <v>#N/A</v>
      </c>
      <c r="Y8003" t="e">
        <f t="shared" si="1914"/>
        <v>#N/A</v>
      </c>
      <c r="Z8003" t="e">
        <f t="shared" si="1918"/>
        <v>#N/A</v>
      </c>
      <c r="AA8003" t="e">
        <f t="shared" si="1919"/>
        <v>#N/A</v>
      </c>
      <c r="AB8003" t="e">
        <f t="shared" si="1920"/>
        <v>#N/A</v>
      </c>
    </row>
    <row r="8004" spans="1:28" x14ac:dyDescent="0.25">
      <c r="A8004" s="15">
        <v>8003</v>
      </c>
      <c r="B8004" s="15">
        <v>521253</v>
      </c>
      <c r="C8004" s="15">
        <v>208902</v>
      </c>
      <c r="D8004" s="15">
        <v>588206</v>
      </c>
      <c r="F8004" s="6">
        <f>IF(ISNUMBER(B8004),B8004-'BG det.'!$L$5,NA())</f>
        <v>513937.75</v>
      </c>
      <c r="G8004">
        <f>IF(ISNUMBER(C8004),C8004-'BG det.'!$M$5,NA())</f>
        <v>197155.9</v>
      </c>
      <c r="H8004">
        <f>IF(ISNUMBER(D8004),D8004-'BG det.'!$N$5,NA())</f>
        <v>583385.69999999995</v>
      </c>
      <c r="J8004">
        <f t="shared" si="1921"/>
        <v>515081.24002599064</v>
      </c>
      <c r="K8004">
        <f t="shared" si="1915"/>
        <v>22998.289286207932</v>
      </c>
      <c r="L8004">
        <f t="shared" si="1922"/>
        <v>584720.15821298235</v>
      </c>
      <c r="M8004">
        <f t="shared" si="1916"/>
        <v>1.6584024590890063</v>
      </c>
      <c r="N8004">
        <f t="shared" si="1917"/>
        <v>4.9303719133834335E-2</v>
      </c>
      <c r="O8004">
        <f t="shared" si="1923"/>
        <v>6.3492824498921671E-2</v>
      </c>
      <c r="P8004">
        <f t="shared" si="1924"/>
        <v>1.128632935613297E-7</v>
      </c>
      <c r="R8004" t="b">
        <f t="shared" si="1925"/>
        <v>1</v>
      </c>
      <c r="S8004">
        <f t="shared" si="1913"/>
        <v>515081.24002599064</v>
      </c>
      <c r="T8004">
        <f t="shared" si="1913"/>
        <v>22998.289286207932</v>
      </c>
      <c r="U8004">
        <f t="shared" si="1913"/>
        <v>584720.15821298235</v>
      </c>
      <c r="W8004">
        <f t="shared" si="1926"/>
        <v>362218.71475568903</v>
      </c>
      <c r="X8004">
        <f t="shared" si="1927"/>
        <v>600704.40727889398</v>
      </c>
      <c r="Y8004">
        <f t="shared" si="1914"/>
        <v>1.6584024590890063</v>
      </c>
      <c r="Z8004">
        <f t="shared" si="1918"/>
        <v>6.3492824498921671E-2</v>
      </c>
      <c r="AA8004">
        <f t="shared" si="1919"/>
        <v>4.9303719133834335E-2</v>
      </c>
      <c r="AB8004">
        <f t="shared" si="1920"/>
        <v>1.128632935613297E-7</v>
      </c>
    </row>
    <row r="8005" spans="1:28" x14ac:dyDescent="0.25">
      <c r="A8005" s="15">
        <v>8004</v>
      </c>
      <c r="B8005" s="15">
        <v>704241</v>
      </c>
      <c r="C8005" s="15">
        <v>227429</v>
      </c>
      <c r="D8005" s="15">
        <v>446158</v>
      </c>
      <c r="F8005" s="6">
        <f>IF(ISNUMBER(B8005),B8005-'BG det.'!$L$5,NA())</f>
        <v>696925.75</v>
      </c>
      <c r="G8005">
        <f>IF(ISNUMBER(C8005),C8005-'BG det.'!$M$5,NA())</f>
        <v>215682.9</v>
      </c>
      <c r="H8005">
        <f>IF(ISNUMBER(D8005),D8005-'BG det.'!$N$5,NA())</f>
        <v>441337.7</v>
      </c>
      <c r="J8005">
        <f t="shared" si="1921"/>
        <v>697792.37393350084</v>
      </c>
      <c r="K8005">
        <f t="shared" si="1915"/>
        <v>25648.225082186429</v>
      </c>
      <c r="L8005">
        <f t="shared" si="1922"/>
        <v>443145.52115905663</v>
      </c>
      <c r="M8005">
        <f t="shared" si="1916"/>
        <v>0.93829669602036458</v>
      </c>
      <c r="N8005">
        <f t="shared" si="1917"/>
        <v>5.4571801858922166E-2</v>
      </c>
      <c r="O8005">
        <f t="shared" si="1923"/>
        <v>5.2861366672382323E-2</v>
      </c>
      <c r="P8005">
        <f t="shared" si="1924"/>
        <v>1.2259301310263044E-7</v>
      </c>
      <c r="R8005" t="b">
        <f t="shared" si="1925"/>
        <v>1</v>
      </c>
      <c r="S8005">
        <f t="shared" si="1913"/>
        <v>697792.37393350084</v>
      </c>
      <c r="T8005">
        <f t="shared" si="1913"/>
        <v>25648.225082186429</v>
      </c>
      <c r="U8005">
        <f t="shared" si="1913"/>
        <v>443145.52115905663</v>
      </c>
      <c r="W8005">
        <f t="shared" si="1926"/>
        <v>485197.91856963979</v>
      </c>
      <c r="X8005">
        <f t="shared" si="1927"/>
        <v>455259.60390985094</v>
      </c>
      <c r="Y8005">
        <f t="shared" si="1914"/>
        <v>0.93829669602036458</v>
      </c>
      <c r="Z8005">
        <f t="shared" si="1918"/>
        <v>5.2861366672382323E-2</v>
      </c>
      <c r="AA8005">
        <f t="shared" si="1919"/>
        <v>5.4571801858922166E-2</v>
      </c>
      <c r="AB8005">
        <f t="shared" si="1920"/>
        <v>1.2259301310263044E-7</v>
      </c>
    </row>
    <row r="8006" spans="1:28" x14ac:dyDescent="0.25">
      <c r="A8006" s="15">
        <v>8005</v>
      </c>
      <c r="B8006" s="15">
        <v>861677</v>
      </c>
      <c r="C8006" s="15">
        <v>427685</v>
      </c>
      <c r="D8006" s="16">
        <v>1607320</v>
      </c>
      <c r="F8006" s="6">
        <f>IF(ISNUMBER(B8006),B8006-'BG det.'!$L$5,NA())</f>
        <v>854361.75</v>
      </c>
      <c r="G8006">
        <f>IF(ISNUMBER(C8006),C8006-'BG det.'!$M$5,NA())</f>
        <v>415938.9</v>
      </c>
      <c r="H8006">
        <f>IF(ISNUMBER(D8006),D8006-'BG det.'!$N$5,NA())</f>
        <v>1602499.7</v>
      </c>
      <c r="J8006">
        <f t="shared" si="1921"/>
        <v>857499.97391894378</v>
      </c>
      <c r="K8006">
        <f t="shared" si="1915"/>
        <v>42973.779336944572</v>
      </c>
      <c r="L8006">
        <f t="shared" si="1922"/>
        <v>1604721.2871864615</v>
      </c>
      <c r="M8006">
        <f t="shared" si="1916"/>
        <v>2.7128193599230004</v>
      </c>
      <c r="N8006">
        <f t="shared" si="1917"/>
        <v>4.2934026684390614E-2</v>
      </c>
      <c r="O8006">
        <f t="shared" si="1923"/>
        <v>7.0715083729232797E-2</v>
      </c>
      <c r="P8006">
        <f t="shared" si="1924"/>
        <v>4.6158406376528174E-8</v>
      </c>
      <c r="R8006" t="b">
        <f t="shared" si="1925"/>
        <v>1</v>
      </c>
      <c r="S8006">
        <f t="shared" si="1913"/>
        <v>857499.97391894378</v>
      </c>
      <c r="T8006">
        <f t="shared" si="1913"/>
        <v>42973.779336944572</v>
      </c>
      <c r="U8006">
        <f t="shared" si="1913"/>
        <v>1604721.2871864615</v>
      </c>
      <c r="W8006">
        <f t="shared" si="1926"/>
        <v>607703.15285902307</v>
      </c>
      <c r="X8006">
        <f t="shared" si="1927"/>
        <v>1648588.8781622043</v>
      </c>
      <c r="Y8006">
        <f t="shared" si="1914"/>
        <v>2.7128193599230004</v>
      </c>
      <c r="Z8006">
        <f t="shared" si="1918"/>
        <v>7.0715083729232797E-2</v>
      </c>
      <c r="AA8006">
        <f t="shared" si="1919"/>
        <v>4.2934026684390614E-2</v>
      </c>
      <c r="AB8006">
        <f t="shared" si="1920"/>
        <v>4.6158406376528174E-8</v>
      </c>
    </row>
    <row r="8007" spans="1:28" x14ac:dyDescent="0.25">
      <c r="A8007" s="15">
        <v>8006</v>
      </c>
      <c r="B8007" s="15">
        <v>707854</v>
      </c>
      <c r="C8007" s="15">
        <v>293123</v>
      </c>
      <c r="D8007" s="15">
        <v>846317</v>
      </c>
      <c r="F8007" s="6">
        <f>IF(ISNUMBER(B8007),B8007-'BG det.'!$L$5,NA())</f>
        <v>700538.75</v>
      </c>
      <c r="G8007">
        <f>IF(ISNUMBER(C8007),C8007-'BG det.'!$M$5,NA())</f>
        <v>281376.90000000002</v>
      </c>
      <c r="H8007">
        <f>IF(ISNUMBER(D8007),D8007-'BG det.'!$N$5,NA())</f>
        <v>841496.7</v>
      </c>
      <c r="J8007">
        <f t="shared" si="1921"/>
        <v>702187.95486711431</v>
      </c>
      <c r="K8007">
        <f t="shared" si="1915"/>
        <v>37879.942381760658</v>
      </c>
      <c r="L8007">
        <f t="shared" si="1922"/>
        <v>843315.90910841653</v>
      </c>
      <c r="M8007">
        <f t="shared" si="1916"/>
        <v>1.7316148751273226</v>
      </c>
      <c r="N8007">
        <f t="shared" si="1917"/>
        <v>5.7534973633752179E-2</v>
      </c>
      <c r="O8007">
        <f t="shared" si="1923"/>
        <v>7.5710754178875364E-2</v>
      </c>
      <c r="P8007">
        <f t="shared" si="1924"/>
        <v>9.4546754853533767E-8</v>
      </c>
      <c r="R8007" t="b">
        <f t="shared" si="1925"/>
        <v>1</v>
      </c>
      <c r="S8007">
        <f t="shared" si="1913"/>
        <v>702187.95486711431</v>
      </c>
      <c r="T8007">
        <f t="shared" si="1913"/>
        <v>37879.942381760658</v>
      </c>
      <c r="U8007">
        <f t="shared" si="1913"/>
        <v>843315.90910841653</v>
      </c>
      <c r="W8007">
        <f t="shared" si="1926"/>
        <v>500324.46239096939</v>
      </c>
      <c r="X8007">
        <f t="shared" si="1927"/>
        <v>866369.28146628325</v>
      </c>
      <c r="Y8007">
        <f t="shared" si="1914"/>
        <v>1.7316148751273226</v>
      </c>
      <c r="Z8007">
        <f t="shared" si="1918"/>
        <v>7.5710754178875364E-2</v>
      </c>
      <c r="AA8007">
        <f t="shared" si="1919"/>
        <v>5.7534973633752179E-2</v>
      </c>
      <c r="AB8007">
        <f t="shared" si="1920"/>
        <v>9.4546754853533767E-8</v>
      </c>
    </row>
    <row r="8008" spans="1:28" x14ac:dyDescent="0.25">
      <c r="A8008" s="15">
        <v>8007</v>
      </c>
      <c r="B8008" s="15">
        <v>216705</v>
      </c>
      <c r="C8008" s="15">
        <v>134325</v>
      </c>
      <c r="D8008" s="15">
        <v>495287</v>
      </c>
      <c r="F8008" s="6">
        <f>IF(ISNUMBER(B8008),B8008-'BG det.'!$L$5,NA())</f>
        <v>209389.75</v>
      </c>
      <c r="G8008">
        <f>IF(ISNUMBER(C8008),C8008-'BG det.'!$M$5,NA())</f>
        <v>122578.9</v>
      </c>
      <c r="H8008">
        <f>IF(ISNUMBER(D8008),D8008-'BG det.'!$N$5,NA())</f>
        <v>490466.7</v>
      </c>
      <c r="J8008">
        <f t="shared" si="1921"/>
        <v>210349.98189581378</v>
      </c>
      <c r="K8008">
        <f t="shared" si="1915"/>
        <v>18282.526067770326</v>
      </c>
      <c r="L8008">
        <f t="shared" si="1922"/>
        <v>491011.66890806472</v>
      </c>
      <c r="M8008">
        <f t="shared" si="1916"/>
        <v>3.2167660732394228</v>
      </c>
      <c r="N8008">
        <f t="shared" si="1917"/>
        <v>6.5004193733108603E-2</v>
      </c>
      <c r="O8008">
        <f t="shared" si="1923"/>
        <v>0.11658726538349297</v>
      </c>
      <c r="P8008">
        <f t="shared" si="1924"/>
        <v>2.6162720113238374E-7</v>
      </c>
      <c r="R8008" t="b">
        <f t="shared" si="1925"/>
        <v>0</v>
      </c>
      <c r="S8008" t="e">
        <f t="shared" si="1913"/>
        <v>#N/A</v>
      </c>
      <c r="T8008" t="e">
        <f t="shared" si="1913"/>
        <v>#N/A</v>
      </c>
      <c r="U8008" t="e">
        <f t="shared" si="1913"/>
        <v>#N/A</v>
      </c>
      <c r="W8008" t="e">
        <f t="shared" si="1926"/>
        <v>#N/A</v>
      </c>
      <c r="X8008" t="e">
        <f t="shared" si="1927"/>
        <v>#N/A</v>
      </c>
      <c r="Y8008" t="e">
        <f t="shared" si="1914"/>
        <v>#N/A</v>
      </c>
      <c r="Z8008" t="e">
        <f t="shared" si="1918"/>
        <v>#N/A</v>
      </c>
      <c r="AA8008" t="e">
        <f t="shared" si="1919"/>
        <v>#N/A</v>
      </c>
      <c r="AB8008" t="e">
        <f t="shared" si="1920"/>
        <v>#N/A</v>
      </c>
    </row>
    <row r="8009" spans="1:28" x14ac:dyDescent="0.25">
      <c r="A8009" s="15">
        <v>8008</v>
      </c>
      <c r="B8009" s="15">
        <v>111015</v>
      </c>
      <c r="C8009" s="15">
        <v>50066.3</v>
      </c>
      <c r="D8009" s="15">
        <v>121230</v>
      </c>
      <c r="F8009" s="6">
        <f>IF(ISNUMBER(B8009),B8009-'BG det.'!$L$5,NA())</f>
        <v>103699.75</v>
      </c>
      <c r="G8009">
        <f>IF(ISNUMBER(C8009),C8009-'BG det.'!$M$5,NA())</f>
        <v>38320.200000000004</v>
      </c>
      <c r="H8009">
        <f>IF(ISNUMBER(D8009),D8009-'BG det.'!$N$5,NA())</f>
        <v>116409.7</v>
      </c>
      <c r="J8009">
        <f t="shared" si="1921"/>
        <v>103927.92961346629</v>
      </c>
      <c r="K8009">
        <f t="shared" si="1915"/>
        <v>3351.4078081206753</v>
      </c>
      <c r="L8009">
        <f t="shared" si="1922"/>
        <v>116678.95360206082</v>
      </c>
      <c r="M8009">
        <f t="shared" si="1916"/>
        <v>1.6695737318082564</v>
      </c>
      <c r="N8009">
        <f t="shared" si="1917"/>
        <v>3.6126409560480528E-2</v>
      </c>
      <c r="O8009">
        <f t="shared" si="1923"/>
        <v>4.6679651252432834E-2</v>
      </c>
      <c r="P8009">
        <f t="shared" si="1924"/>
        <v>4.0849191191353797E-7</v>
      </c>
      <c r="R8009" t="b">
        <f t="shared" si="1925"/>
        <v>0</v>
      </c>
      <c r="S8009" t="e">
        <f t="shared" si="1913"/>
        <v>#N/A</v>
      </c>
      <c r="T8009" t="e">
        <f t="shared" si="1913"/>
        <v>#N/A</v>
      </c>
      <c r="U8009" t="e">
        <f t="shared" si="1913"/>
        <v>#N/A</v>
      </c>
      <c r="W8009" t="e">
        <f t="shared" si="1926"/>
        <v>#N/A</v>
      </c>
      <c r="X8009" t="e">
        <f t="shared" si="1927"/>
        <v>#N/A</v>
      </c>
      <c r="Y8009" t="e">
        <f t="shared" si="1914"/>
        <v>#N/A</v>
      </c>
      <c r="Z8009" t="e">
        <f t="shared" si="1918"/>
        <v>#N/A</v>
      </c>
      <c r="AA8009" t="e">
        <f t="shared" si="1919"/>
        <v>#N/A</v>
      </c>
      <c r="AB8009" t="e">
        <f t="shared" si="1920"/>
        <v>#N/A</v>
      </c>
    </row>
    <row r="8010" spans="1:28" x14ac:dyDescent="0.25">
      <c r="A8010" s="15">
        <v>8009</v>
      </c>
      <c r="B8010" s="15">
        <v>164299</v>
      </c>
      <c r="C8010" s="15">
        <v>50342</v>
      </c>
      <c r="D8010" s="15">
        <v>84060.3</v>
      </c>
      <c r="F8010" s="6">
        <f>IF(ISNUMBER(B8010),B8010-'BG det.'!$L$5,NA())</f>
        <v>156983.75</v>
      </c>
      <c r="G8010">
        <f>IF(ISNUMBER(C8010),C8010-'BG det.'!$M$5,NA())</f>
        <v>38595.9</v>
      </c>
      <c r="H8010">
        <f>IF(ISNUMBER(D8010),D8010-'BG det.'!$N$5,NA())</f>
        <v>79240</v>
      </c>
      <c r="J8010">
        <f t="shared" si="1921"/>
        <v>157139.50943069544</v>
      </c>
      <c r="K8010">
        <f t="shared" si="1915"/>
        <v>-1549.1510386878563</v>
      </c>
      <c r="L8010">
        <f t="shared" si="1922"/>
        <v>79647.11268951137</v>
      </c>
      <c r="M8010">
        <f t="shared" si="1916"/>
        <v>0.80267803131073467</v>
      </c>
      <c r="N8010">
        <f t="shared" si="1917"/>
        <v>-1.6962179796168899E-2</v>
      </c>
      <c r="O8010">
        <f t="shared" si="1923"/>
        <v>-1.5196807098333492E-2</v>
      </c>
      <c r="P8010">
        <f t="shared" si="1924"/>
        <v>-1.8294448376728639E-7</v>
      </c>
      <c r="R8010" t="b">
        <f t="shared" si="1925"/>
        <v>0</v>
      </c>
      <c r="S8010" t="e">
        <f t="shared" si="1913"/>
        <v>#N/A</v>
      </c>
      <c r="T8010" t="e">
        <f t="shared" si="1913"/>
        <v>#N/A</v>
      </c>
      <c r="U8010" t="e">
        <f t="shared" si="1913"/>
        <v>#N/A</v>
      </c>
      <c r="W8010" t="e">
        <f t="shared" si="1926"/>
        <v>#N/A</v>
      </c>
      <c r="X8010" t="e">
        <f t="shared" si="1927"/>
        <v>#N/A</v>
      </c>
      <c r="Y8010" t="e">
        <f t="shared" si="1914"/>
        <v>#N/A</v>
      </c>
      <c r="Z8010" t="e">
        <f t="shared" si="1918"/>
        <v>#N/A</v>
      </c>
      <c r="AA8010" t="e">
        <f t="shared" si="1919"/>
        <v>#N/A</v>
      </c>
      <c r="AB8010" t="e">
        <f t="shared" si="1920"/>
        <v>#N/A</v>
      </c>
    </row>
    <row r="8011" spans="1:28" x14ac:dyDescent="0.25">
      <c r="A8011" s="15">
        <v>8010</v>
      </c>
      <c r="B8011" s="15">
        <v>81147.100000000006</v>
      </c>
      <c r="C8011" s="15">
        <v>51629.5</v>
      </c>
      <c r="D8011" s="15">
        <v>179401</v>
      </c>
      <c r="F8011" s="6">
        <f>IF(ISNUMBER(B8011),B8011-'BG det.'!$L$5,NA())</f>
        <v>73831.850000000006</v>
      </c>
      <c r="G8011">
        <f>IF(ISNUMBER(C8011),C8011-'BG det.'!$M$5,NA())</f>
        <v>39883.4</v>
      </c>
      <c r="H8011">
        <f>IF(ISNUMBER(D8011),D8011-'BG det.'!$N$5,NA())</f>
        <v>174580.7</v>
      </c>
      <c r="J8011">
        <f t="shared" si="1921"/>
        <v>74173.639191689508</v>
      </c>
      <c r="K8011">
        <f t="shared" si="1915"/>
        <v>2891.7149496439197</v>
      </c>
      <c r="L8011">
        <f t="shared" si="1922"/>
        <v>174772.86701039464</v>
      </c>
      <c r="M8011">
        <f t="shared" si="1916"/>
        <v>3.4701973582758385</v>
      </c>
      <c r="N8011">
        <f t="shared" si="1917"/>
        <v>3.0001695932563587E-2</v>
      </c>
      <c r="O8011">
        <f t="shared" si="1923"/>
        <v>5.5888556482264866E-2</v>
      </c>
      <c r="P8011">
        <f t="shared" si="1924"/>
        <v>3.2969538526884978E-7</v>
      </c>
      <c r="R8011" t="b">
        <f t="shared" si="1925"/>
        <v>0</v>
      </c>
      <c r="S8011" t="e">
        <f t="shared" si="1913"/>
        <v>#N/A</v>
      </c>
      <c r="T8011" t="e">
        <f t="shared" si="1913"/>
        <v>#N/A</v>
      </c>
      <c r="U8011" t="e">
        <f t="shared" si="1913"/>
        <v>#N/A</v>
      </c>
      <c r="W8011" t="e">
        <f t="shared" si="1926"/>
        <v>#N/A</v>
      </c>
      <c r="X8011" t="e">
        <f t="shared" si="1927"/>
        <v>#N/A</v>
      </c>
      <c r="Y8011" t="e">
        <f t="shared" si="1914"/>
        <v>#N/A</v>
      </c>
      <c r="Z8011" t="e">
        <f t="shared" si="1918"/>
        <v>#N/A</v>
      </c>
      <c r="AA8011" t="e">
        <f t="shared" si="1919"/>
        <v>#N/A</v>
      </c>
      <c r="AB8011" t="e">
        <f t="shared" si="1920"/>
        <v>#N/A</v>
      </c>
    </row>
    <row r="8012" spans="1:28" x14ac:dyDescent="0.25">
      <c r="A8012" s="15">
        <v>8011</v>
      </c>
      <c r="B8012" s="15">
        <v>197721</v>
      </c>
      <c r="C8012" s="15">
        <v>85711.8</v>
      </c>
      <c r="D8012" s="15">
        <v>262653</v>
      </c>
      <c r="F8012" s="6">
        <f>IF(ISNUMBER(B8012),B8012-'BG det.'!$L$5,NA())</f>
        <v>190405.75</v>
      </c>
      <c r="G8012">
        <f>IF(ISNUMBER(C8012),C8012-'BG det.'!$M$5,NA())</f>
        <v>73965.7</v>
      </c>
      <c r="H8012">
        <f>IF(ISNUMBER(D8012),D8012-'BG det.'!$N$5,NA())</f>
        <v>257832.7</v>
      </c>
      <c r="J8012">
        <f t="shared" si="1921"/>
        <v>190910.93986662355</v>
      </c>
      <c r="K8012">
        <f t="shared" si="1915"/>
        <v>3943.3852918705234</v>
      </c>
      <c r="L8012">
        <f t="shared" si="1922"/>
        <v>258327.30677628325</v>
      </c>
      <c r="M8012">
        <f t="shared" si="1916"/>
        <v>2.0466048608768741</v>
      </c>
      <c r="N8012">
        <f t="shared" si="1917"/>
        <v>2.1257057377394546E-2</v>
      </c>
      <c r="O8012">
        <f t="shared" si="1923"/>
        <v>3.0410260852161794E-2</v>
      </c>
      <c r="P8012">
        <f t="shared" si="1924"/>
        <v>1.1818138260246003E-7</v>
      </c>
      <c r="R8012" t="b">
        <f t="shared" si="1925"/>
        <v>0</v>
      </c>
      <c r="S8012" t="e">
        <f t="shared" si="1913"/>
        <v>#N/A</v>
      </c>
      <c r="T8012" t="e">
        <f t="shared" si="1913"/>
        <v>#N/A</v>
      </c>
      <c r="U8012" t="e">
        <f t="shared" si="1913"/>
        <v>#N/A</v>
      </c>
      <c r="W8012" t="e">
        <f t="shared" si="1926"/>
        <v>#N/A</v>
      </c>
      <c r="X8012" t="e">
        <f t="shared" si="1927"/>
        <v>#N/A</v>
      </c>
      <c r="Y8012" t="e">
        <f t="shared" si="1914"/>
        <v>#N/A</v>
      </c>
      <c r="Z8012" t="e">
        <f t="shared" si="1918"/>
        <v>#N/A</v>
      </c>
      <c r="AA8012" t="e">
        <f t="shared" si="1919"/>
        <v>#N/A</v>
      </c>
      <c r="AB8012" t="e">
        <f t="shared" si="1920"/>
        <v>#N/A</v>
      </c>
    </row>
    <row r="8013" spans="1:28" x14ac:dyDescent="0.25">
      <c r="A8013" s="15">
        <v>8012</v>
      </c>
      <c r="B8013" s="15">
        <v>451118</v>
      </c>
      <c r="C8013" s="15">
        <v>138938</v>
      </c>
      <c r="D8013" s="15">
        <v>236496</v>
      </c>
      <c r="F8013" s="6">
        <f>IF(ISNUMBER(B8013),B8013-'BG det.'!$L$5,NA())</f>
        <v>443802.75</v>
      </c>
      <c r="G8013">
        <f>IF(ISNUMBER(C8013),C8013-'BG det.'!$M$5,NA())</f>
        <v>127191.9</v>
      </c>
      <c r="H8013">
        <f>IF(ISNUMBER(D8013),D8013-'BG det.'!$N$5,NA())</f>
        <v>231675.7</v>
      </c>
      <c r="J8013">
        <f t="shared" si="1921"/>
        <v>444258.07033214928</v>
      </c>
      <c r="K8013">
        <f t="shared" si="1915"/>
        <v>12689.137555045927</v>
      </c>
      <c r="L8013">
        <f t="shared" si="1922"/>
        <v>232826.67150618139</v>
      </c>
      <c r="M8013">
        <f t="shared" si="1916"/>
        <v>0.78354781297772547</v>
      </c>
      <c r="N8013">
        <f t="shared" si="1917"/>
        <v>4.6959057879904467E-2</v>
      </c>
      <c r="O8013">
        <f t="shared" si="1923"/>
        <v>4.156732974442142E-2</v>
      </c>
      <c r="P8013">
        <f t="shared" si="1924"/>
        <v>1.8131971845010208E-7</v>
      </c>
      <c r="R8013" t="b">
        <f t="shared" si="1925"/>
        <v>0</v>
      </c>
      <c r="S8013" t="e">
        <f t="shared" si="1913"/>
        <v>#N/A</v>
      </c>
      <c r="T8013" t="e">
        <f t="shared" si="1913"/>
        <v>#N/A</v>
      </c>
      <c r="U8013" t="e">
        <f t="shared" si="1913"/>
        <v>#N/A</v>
      </c>
      <c r="W8013" t="e">
        <f t="shared" si="1926"/>
        <v>#N/A</v>
      </c>
      <c r="X8013" t="e">
        <f t="shared" si="1927"/>
        <v>#N/A</v>
      </c>
      <c r="Y8013" t="e">
        <f t="shared" si="1914"/>
        <v>#N/A</v>
      </c>
      <c r="Z8013" t="e">
        <f t="shared" si="1918"/>
        <v>#N/A</v>
      </c>
      <c r="AA8013" t="e">
        <f t="shared" si="1919"/>
        <v>#N/A</v>
      </c>
      <c r="AB8013" t="e">
        <f t="shared" si="1920"/>
        <v>#N/A</v>
      </c>
    </row>
    <row r="8014" spans="1:28" x14ac:dyDescent="0.25">
      <c r="A8014" s="15">
        <v>8013</v>
      </c>
      <c r="B8014" s="15">
        <v>537192</v>
      </c>
      <c r="C8014" s="15">
        <v>251336</v>
      </c>
      <c r="D8014" s="15">
        <v>843978</v>
      </c>
      <c r="F8014" s="6">
        <f>IF(ISNUMBER(B8014),B8014-'BG det.'!$L$5,NA())</f>
        <v>529876.75</v>
      </c>
      <c r="G8014">
        <f>IF(ISNUMBER(C8014),C8014-'BG det.'!$M$5,NA())</f>
        <v>239589.9</v>
      </c>
      <c r="H8014">
        <f>IF(ISNUMBER(D8014),D8014-'BG det.'!$N$5,NA())</f>
        <v>839157.7</v>
      </c>
      <c r="J8014">
        <f t="shared" si="1921"/>
        <v>531520.51597601629</v>
      </c>
      <c r="K8014">
        <f t="shared" si="1915"/>
        <v>28682.415201025127</v>
      </c>
      <c r="L8014">
        <f t="shared" si="1922"/>
        <v>840534.74863387586</v>
      </c>
      <c r="M8014">
        <f t="shared" si="1916"/>
        <v>2.2800241532652654</v>
      </c>
      <c r="N8014">
        <f t="shared" si="1917"/>
        <v>5.0155321409153922E-2</v>
      </c>
      <c r="O8014">
        <f t="shared" si="1923"/>
        <v>7.573327567583743E-2</v>
      </c>
      <c r="P8014">
        <f t="shared" si="1924"/>
        <v>9.4890120830139679E-8</v>
      </c>
      <c r="R8014" t="b">
        <f t="shared" si="1925"/>
        <v>1</v>
      </c>
      <c r="S8014">
        <f t="shared" ref="S8014:U8077" si="1928">IF($R8014=TRUE,J8014,NA())</f>
        <v>531520.51597601629</v>
      </c>
      <c r="T8014">
        <f t="shared" si="1928"/>
        <v>28682.415201025127</v>
      </c>
      <c r="U8014">
        <f t="shared" si="1928"/>
        <v>840534.74863387586</v>
      </c>
      <c r="W8014">
        <f t="shared" si="1926"/>
        <v>378729.36229240906</v>
      </c>
      <c r="X8014">
        <f t="shared" si="1927"/>
        <v>863512.09357744385</v>
      </c>
      <c r="Y8014">
        <f t="shared" ref="Y8014:Y8077" si="1929">IF($R8014=TRUE,M8014,NA())</f>
        <v>2.2800241532652654</v>
      </c>
      <c r="Z8014">
        <f t="shared" si="1918"/>
        <v>7.573327567583743E-2</v>
      </c>
      <c r="AA8014">
        <f t="shared" si="1919"/>
        <v>5.0155321409153922E-2</v>
      </c>
      <c r="AB8014">
        <f t="shared" si="1920"/>
        <v>9.4890120830139679E-8</v>
      </c>
    </row>
    <row r="8015" spans="1:28" x14ac:dyDescent="0.25">
      <c r="A8015" s="15">
        <v>8014</v>
      </c>
      <c r="B8015" s="15">
        <v>82312.800000000003</v>
      </c>
      <c r="C8015" s="15">
        <v>45855</v>
      </c>
      <c r="D8015" s="15">
        <v>81381.5</v>
      </c>
      <c r="F8015" s="6">
        <f>IF(ISNUMBER(B8015),B8015-'BG det.'!$L$5,NA())</f>
        <v>74997.55</v>
      </c>
      <c r="G8015">
        <f>IF(ISNUMBER(C8015),C8015-'BG det.'!$M$5,NA())</f>
        <v>34108.9</v>
      </c>
      <c r="H8015">
        <f>IF(ISNUMBER(D8015),D8015-'BG det.'!$N$5,NA())</f>
        <v>76561.2</v>
      </c>
      <c r="J8015">
        <f t="shared" si="1921"/>
        <v>75147.655300713872</v>
      </c>
      <c r="K8015">
        <f t="shared" si="1915"/>
        <v>9824.9802525307186</v>
      </c>
      <c r="L8015">
        <f t="shared" si="1922"/>
        <v>76755.890464357348</v>
      </c>
      <c r="M8015">
        <f t="shared" si="1916"/>
        <v>1.3294026378814066</v>
      </c>
      <c r="N8015">
        <f t="shared" si="1917"/>
        <v>0.14365987622052298</v>
      </c>
      <c r="O8015">
        <f t="shared" si="1923"/>
        <v>0.16563944093262592</v>
      </c>
      <c r="P8015">
        <f t="shared" si="1924"/>
        <v>2.5175930048821915E-6</v>
      </c>
      <c r="R8015" t="b">
        <f t="shared" si="1925"/>
        <v>0</v>
      </c>
      <c r="S8015" t="e">
        <f t="shared" si="1928"/>
        <v>#N/A</v>
      </c>
      <c r="T8015" t="e">
        <f t="shared" si="1928"/>
        <v>#N/A</v>
      </c>
      <c r="U8015" t="e">
        <f t="shared" si="1928"/>
        <v>#N/A</v>
      </c>
      <c r="W8015" t="e">
        <f t="shared" si="1926"/>
        <v>#N/A</v>
      </c>
      <c r="X8015" t="e">
        <f t="shared" si="1927"/>
        <v>#N/A</v>
      </c>
      <c r="Y8015" t="e">
        <f t="shared" si="1929"/>
        <v>#N/A</v>
      </c>
      <c r="Z8015" t="e">
        <f t="shared" si="1918"/>
        <v>#N/A</v>
      </c>
      <c r="AA8015" t="e">
        <f t="shared" si="1919"/>
        <v>#N/A</v>
      </c>
      <c r="AB8015" t="e">
        <f t="shared" si="1920"/>
        <v>#N/A</v>
      </c>
    </row>
    <row r="8016" spans="1:28" x14ac:dyDescent="0.25">
      <c r="A8016" s="15">
        <v>8015</v>
      </c>
      <c r="B8016" s="15">
        <v>264181</v>
      </c>
      <c r="C8016" s="15">
        <v>100430</v>
      </c>
      <c r="D8016" s="15">
        <v>236444</v>
      </c>
      <c r="F8016" s="6">
        <f>IF(ISNUMBER(B8016),B8016-'BG det.'!$L$5,NA())</f>
        <v>256865.75</v>
      </c>
      <c r="G8016">
        <f>IF(ISNUMBER(C8016),C8016-'BG det.'!$M$5,NA())</f>
        <v>88683.9</v>
      </c>
      <c r="H8016">
        <f>IF(ISNUMBER(D8016),D8016-'BG det.'!$N$5,NA())</f>
        <v>231623.7</v>
      </c>
      <c r="J8016">
        <f t="shared" si="1921"/>
        <v>257320.02150629656</v>
      </c>
      <c r="K8016">
        <f t="shared" si="1915"/>
        <v>9547.4074801662864</v>
      </c>
      <c r="L8016">
        <f t="shared" si="1922"/>
        <v>232290.35758598894</v>
      </c>
      <c r="M8016">
        <f t="shared" si="1916"/>
        <v>1.3330945925542161</v>
      </c>
      <c r="N8016">
        <f t="shared" si="1917"/>
        <v>4.6192557431273783E-2</v>
      </c>
      <c r="O8016">
        <f t="shared" si="1923"/>
        <v>5.3333795436733597E-2</v>
      </c>
      <c r="P8016">
        <f t="shared" si="1924"/>
        <v>2.360813516807394E-7</v>
      </c>
      <c r="R8016" t="b">
        <f t="shared" si="1925"/>
        <v>0</v>
      </c>
      <c r="S8016" t="e">
        <f t="shared" si="1928"/>
        <v>#N/A</v>
      </c>
      <c r="T8016" t="e">
        <f t="shared" si="1928"/>
        <v>#N/A</v>
      </c>
      <c r="U8016" t="e">
        <f t="shared" si="1928"/>
        <v>#N/A</v>
      </c>
      <c r="W8016" t="e">
        <f t="shared" si="1926"/>
        <v>#N/A</v>
      </c>
      <c r="X8016" t="e">
        <f t="shared" si="1927"/>
        <v>#N/A</v>
      </c>
      <c r="Y8016" t="e">
        <f t="shared" si="1929"/>
        <v>#N/A</v>
      </c>
      <c r="Z8016" t="e">
        <f t="shared" si="1918"/>
        <v>#N/A</v>
      </c>
      <c r="AA8016" t="e">
        <f t="shared" si="1919"/>
        <v>#N/A</v>
      </c>
      <c r="AB8016" t="e">
        <f t="shared" si="1920"/>
        <v>#N/A</v>
      </c>
    </row>
    <row r="8017" spans="1:28" x14ac:dyDescent="0.25">
      <c r="A8017" s="15">
        <v>8016</v>
      </c>
      <c r="B8017" s="16">
        <v>3802250</v>
      </c>
      <c r="C8017" s="16">
        <v>1313850</v>
      </c>
      <c r="D8017" s="16">
        <v>2879360</v>
      </c>
      <c r="F8017" s="6">
        <f>IF(ISNUMBER(B8017),B8017-'BG det.'!$L$5,NA())</f>
        <v>3794934.75</v>
      </c>
      <c r="G8017">
        <f>IF(ISNUMBER(C8017),C8017-'BG det.'!$M$5,NA())</f>
        <v>1302103.8999999999</v>
      </c>
      <c r="H8017">
        <f>IF(ISNUMBER(D8017),D8017-'BG det.'!$N$5,NA())</f>
        <v>2874539.7</v>
      </c>
      <c r="J8017">
        <f t="shared" si="1921"/>
        <v>3800575.5111737298</v>
      </c>
      <c r="K8017">
        <f t="shared" si="1915"/>
        <v>205149.60536250297</v>
      </c>
      <c r="L8017">
        <f t="shared" si="1922"/>
        <v>2884386.1257884642</v>
      </c>
      <c r="M8017">
        <f t="shared" si="1916"/>
        <v>1.0942040652187852</v>
      </c>
      <c r="N8017">
        <f t="shared" si="1917"/>
        <v>7.2419195844891204E-2</v>
      </c>
      <c r="O8017">
        <f t="shared" si="1923"/>
        <v>7.5753527364271614E-2</v>
      </c>
      <c r="P8017">
        <f t="shared" si="1924"/>
        <v>2.7659791904128977E-8</v>
      </c>
      <c r="R8017" t="b">
        <f t="shared" si="1925"/>
        <v>1</v>
      </c>
      <c r="S8017">
        <f t="shared" si="1928"/>
        <v>3800575.5111737298</v>
      </c>
      <c r="T8017">
        <f t="shared" si="1928"/>
        <v>205149.60536250297</v>
      </c>
      <c r="U8017">
        <f t="shared" si="1928"/>
        <v>2884386.1257884642</v>
      </c>
      <c r="W8017">
        <f t="shared" si="1926"/>
        <v>2708119.5094191707</v>
      </c>
      <c r="X8017">
        <f t="shared" si="1927"/>
        <v>2963235.3763047587</v>
      </c>
      <c r="Y8017">
        <f t="shared" si="1929"/>
        <v>1.0942040652187852</v>
      </c>
      <c r="Z8017">
        <f t="shared" si="1918"/>
        <v>7.5753527364271614E-2</v>
      </c>
      <c r="AA8017">
        <f t="shared" si="1919"/>
        <v>7.2419195844891204E-2</v>
      </c>
      <c r="AB8017">
        <f t="shared" si="1920"/>
        <v>2.7659791904128977E-8</v>
      </c>
    </row>
    <row r="8018" spans="1:28" x14ac:dyDescent="0.25">
      <c r="A8018" s="15">
        <v>8017</v>
      </c>
      <c r="B8018" s="16">
        <v>2891690</v>
      </c>
      <c r="C8018" s="16">
        <v>1546310</v>
      </c>
      <c r="D8018" s="16">
        <v>3724740</v>
      </c>
      <c r="F8018" s="6">
        <f>IF(ISNUMBER(B8018),B8018-'BG det.'!$L$5,NA())</f>
        <v>2884374.75</v>
      </c>
      <c r="G8018">
        <f>IF(ISNUMBER(C8018),C8018-'BG det.'!$M$5,NA())</f>
        <v>1534563.9</v>
      </c>
      <c r="H8018">
        <f>IF(ISNUMBER(D8018),D8018-'BG det.'!$N$5,NA())</f>
        <v>3719919.7</v>
      </c>
      <c r="J8018">
        <f t="shared" si="1921"/>
        <v>2891664.1475589373</v>
      </c>
      <c r="K8018">
        <f t="shared" si="1915"/>
        <v>498342.18395466392</v>
      </c>
      <c r="L8018">
        <f t="shared" si="1922"/>
        <v>3727411.3433972676</v>
      </c>
      <c r="M8018">
        <f t="shared" si="1916"/>
        <v>1.5937350340333485</v>
      </c>
      <c r="N8018">
        <f t="shared" si="1917"/>
        <v>0.16429170490702427</v>
      </c>
      <c r="O8018">
        <f t="shared" si="1923"/>
        <v>0.20740713680412143</v>
      </c>
      <c r="P8018">
        <f t="shared" si="1924"/>
        <v>6.8336615272522254E-8</v>
      </c>
      <c r="R8018" t="b">
        <f t="shared" si="1925"/>
        <v>1</v>
      </c>
      <c r="S8018">
        <f t="shared" si="1928"/>
        <v>2891664.1475589373</v>
      </c>
      <c r="T8018">
        <f t="shared" si="1928"/>
        <v>498342.18395466392</v>
      </c>
      <c r="U8018">
        <f t="shared" si="1928"/>
        <v>3727411.3433972676</v>
      </c>
      <c r="W8018">
        <f t="shared" si="1926"/>
        <v>2402724.3788882066</v>
      </c>
      <c r="X8018">
        <f t="shared" si="1927"/>
        <v>3829306.0197601519</v>
      </c>
      <c r="Y8018">
        <f t="shared" si="1929"/>
        <v>1.5937350340333485</v>
      </c>
      <c r="Z8018">
        <f t="shared" si="1918"/>
        <v>0.20740713680412143</v>
      </c>
      <c r="AA8018">
        <f t="shared" si="1919"/>
        <v>0.16429170490702427</v>
      </c>
      <c r="AB8018">
        <f t="shared" si="1920"/>
        <v>6.8336615272522254E-8</v>
      </c>
    </row>
    <row r="8019" spans="1:28" x14ac:dyDescent="0.25">
      <c r="A8019" s="15">
        <v>8018</v>
      </c>
      <c r="B8019" s="16">
        <v>1637590</v>
      </c>
      <c r="C8019" s="15">
        <v>467843</v>
      </c>
      <c r="D8019" s="15">
        <v>798742</v>
      </c>
      <c r="F8019" s="6">
        <f>IF(ISNUMBER(B8019),B8019-'BG det.'!$L$5,NA())</f>
        <v>1630274.75</v>
      </c>
      <c r="G8019">
        <f>IF(ISNUMBER(C8019),C8019-'BG det.'!$M$5,NA())</f>
        <v>456096.9</v>
      </c>
      <c r="H8019">
        <f>IF(ISNUMBER(D8019),D8019-'BG det.'!$N$5,NA())</f>
        <v>793921.7</v>
      </c>
      <c r="J8019">
        <f t="shared" si="1921"/>
        <v>1631835.6263986856</v>
      </c>
      <c r="K8019">
        <f t="shared" si="1915"/>
        <v>43013.889678721374</v>
      </c>
      <c r="L8019">
        <f t="shared" si="1922"/>
        <v>798149.41455193213</v>
      </c>
      <c r="M8019">
        <f t="shared" si="1916"/>
        <v>0.73361922498939791</v>
      </c>
      <c r="N8019">
        <f t="shared" si="1917"/>
        <v>4.4931106865231614E-2</v>
      </c>
      <c r="O8019">
        <f t="shared" si="1923"/>
        <v>3.8484200563631728E-2</v>
      </c>
      <c r="P8019">
        <f t="shared" si="1924"/>
        <v>4.8812279920000283E-8</v>
      </c>
      <c r="R8019" t="b">
        <f t="shared" si="1925"/>
        <v>1</v>
      </c>
      <c r="S8019">
        <f t="shared" si="1928"/>
        <v>1631835.6263986856</v>
      </c>
      <c r="T8019">
        <f t="shared" si="1928"/>
        <v>43013.889678721374</v>
      </c>
      <c r="U8019">
        <f t="shared" si="1928"/>
        <v>798149.41455193213</v>
      </c>
      <c r="W8019">
        <f t="shared" si="1926"/>
        <v>1117702.5649162189</v>
      </c>
      <c r="X8019">
        <f t="shared" si="1927"/>
        <v>819968.08944249863</v>
      </c>
      <c r="Y8019">
        <f t="shared" si="1929"/>
        <v>0.73361922498939791</v>
      </c>
      <c r="Z8019">
        <f t="shared" si="1918"/>
        <v>3.8484200563631728E-2</v>
      </c>
      <c r="AA8019">
        <f t="shared" si="1919"/>
        <v>4.4931106865231614E-2</v>
      </c>
      <c r="AB8019">
        <f t="shared" si="1920"/>
        <v>4.8812279920000283E-8</v>
      </c>
    </row>
    <row r="8020" spans="1:28" x14ac:dyDescent="0.25">
      <c r="A8020" s="15">
        <v>8019</v>
      </c>
      <c r="B8020" s="15">
        <v>253039</v>
      </c>
      <c r="C8020" s="15">
        <v>93632.2</v>
      </c>
      <c r="D8020" s="15">
        <v>189354</v>
      </c>
      <c r="F8020" s="6">
        <f>IF(ISNUMBER(B8020),B8020-'BG det.'!$L$5,NA())</f>
        <v>245723.75</v>
      </c>
      <c r="G8020">
        <f>IF(ISNUMBER(C8020),C8020-'BG det.'!$M$5,NA())</f>
        <v>81886.099999999991</v>
      </c>
      <c r="H8020">
        <f>IF(ISNUMBER(D8020),D8020-'BG det.'!$N$5,NA())</f>
        <v>184533.7</v>
      </c>
      <c r="J8020">
        <f t="shared" si="1921"/>
        <v>246085.87447497205</v>
      </c>
      <c r="K8020">
        <f t="shared" si="1915"/>
        <v>11068.057955478565</v>
      </c>
      <c r="L8020">
        <f t="shared" si="1922"/>
        <v>185171.25246895722</v>
      </c>
      <c r="M8020">
        <f t="shared" si="1916"/>
        <v>1.0987599973453352</v>
      </c>
      <c r="N8020">
        <f t="shared" si="1917"/>
        <v>6.0986895773587534E-2</v>
      </c>
      <c r="O8020">
        <f t="shared" si="1923"/>
        <v>6.3927533458040961E-2</v>
      </c>
      <c r="P8020">
        <f t="shared" si="1924"/>
        <v>3.5899810904297008E-7</v>
      </c>
      <c r="R8020" t="b">
        <f t="shared" si="1925"/>
        <v>0</v>
      </c>
      <c r="S8020" t="e">
        <f t="shared" si="1928"/>
        <v>#N/A</v>
      </c>
      <c r="T8020" t="e">
        <f t="shared" si="1928"/>
        <v>#N/A</v>
      </c>
      <c r="U8020" t="e">
        <f t="shared" si="1928"/>
        <v>#N/A</v>
      </c>
      <c r="W8020" t="e">
        <f t="shared" si="1926"/>
        <v>#N/A</v>
      </c>
      <c r="X8020" t="e">
        <f t="shared" si="1927"/>
        <v>#N/A</v>
      </c>
      <c r="Y8020" t="e">
        <f t="shared" si="1929"/>
        <v>#N/A</v>
      </c>
      <c r="Z8020" t="e">
        <f t="shared" si="1918"/>
        <v>#N/A</v>
      </c>
      <c r="AA8020" t="e">
        <f t="shared" si="1919"/>
        <v>#N/A</v>
      </c>
      <c r="AB8020" t="e">
        <f t="shared" si="1920"/>
        <v>#N/A</v>
      </c>
    </row>
    <row r="8021" spans="1:28" x14ac:dyDescent="0.25">
      <c r="A8021" s="15">
        <v>8020</v>
      </c>
      <c r="B8021" s="15">
        <v>163111</v>
      </c>
      <c r="C8021" s="15">
        <v>75150.2</v>
      </c>
      <c r="D8021" s="15">
        <v>184108</v>
      </c>
      <c r="F8021" s="6">
        <f>IF(ISNUMBER(B8021),B8021-'BG det.'!$L$5,NA())</f>
        <v>155795.75</v>
      </c>
      <c r="G8021">
        <f>IF(ISNUMBER(C8021),C8021-'BG det.'!$M$5,NA())</f>
        <v>63404.1</v>
      </c>
      <c r="H8021">
        <f>IF(ISNUMBER(D8021),D8021-'BG det.'!$N$5,NA())</f>
        <v>179287.7</v>
      </c>
      <c r="J8021">
        <f t="shared" si="1921"/>
        <v>156147.15961584466</v>
      </c>
      <c r="K8021">
        <f t="shared" si="1915"/>
        <v>10287.992768557273</v>
      </c>
      <c r="L8021">
        <f t="shared" si="1922"/>
        <v>179692.2417370913</v>
      </c>
      <c r="M8021">
        <f t="shared" si="1916"/>
        <v>1.631893225264555</v>
      </c>
      <c r="N8021">
        <f t="shared" si="1917"/>
        <v>7.1192532372235676E-2</v>
      </c>
      <c r="O8021">
        <f t="shared" si="1923"/>
        <v>9.0945310729226805E-2</v>
      </c>
      <c r="P8021">
        <f t="shared" si="1924"/>
        <v>5.4193627396449972E-7</v>
      </c>
      <c r="R8021" t="b">
        <f t="shared" si="1925"/>
        <v>0</v>
      </c>
      <c r="S8021" t="e">
        <f t="shared" si="1928"/>
        <v>#N/A</v>
      </c>
      <c r="T8021" t="e">
        <f t="shared" si="1928"/>
        <v>#N/A</v>
      </c>
      <c r="U8021" t="e">
        <f t="shared" si="1928"/>
        <v>#N/A</v>
      </c>
      <c r="W8021" t="e">
        <f t="shared" si="1926"/>
        <v>#N/A</v>
      </c>
      <c r="X8021" t="e">
        <f t="shared" si="1927"/>
        <v>#N/A</v>
      </c>
      <c r="Y8021" t="e">
        <f t="shared" si="1929"/>
        <v>#N/A</v>
      </c>
      <c r="Z8021" t="e">
        <f t="shared" si="1918"/>
        <v>#N/A</v>
      </c>
      <c r="AA8021" t="e">
        <f t="shared" si="1919"/>
        <v>#N/A</v>
      </c>
      <c r="AB8021" t="e">
        <f t="shared" si="1920"/>
        <v>#N/A</v>
      </c>
    </row>
    <row r="8022" spans="1:28" x14ac:dyDescent="0.25">
      <c r="A8022" s="15">
        <v>8021</v>
      </c>
      <c r="B8022" s="15">
        <v>385396</v>
      </c>
      <c r="C8022" s="15">
        <v>132010</v>
      </c>
      <c r="D8022" s="15">
        <v>245088</v>
      </c>
      <c r="F8022" s="6">
        <f>IF(ISNUMBER(B8022),B8022-'BG det.'!$L$5,NA())</f>
        <v>378080.75</v>
      </c>
      <c r="G8022">
        <f>IF(ISNUMBER(C8022),C8022-'BG det.'!$M$5,NA())</f>
        <v>120263.9</v>
      </c>
      <c r="H8022">
        <f>IF(ISNUMBER(D8022),D8022-'BG det.'!$N$5,NA())</f>
        <v>240267.7</v>
      </c>
      <c r="J8022">
        <f t="shared" si="1921"/>
        <v>378552.54011187202</v>
      </c>
      <c r="K8022">
        <f t="shared" si="1915"/>
        <v>17059.311693843189</v>
      </c>
      <c r="L8022">
        <f t="shared" si="1922"/>
        <v>241248.44343801026</v>
      </c>
      <c r="M8022">
        <f t="shared" si="1916"/>
        <v>0.93046467468434879</v>
      </c>
      <c r="N8022">
        <f t="shared" si="1917"/>
        <v>6.639481686752044E-2</v>
      </c>
      <c r="O8022">
        <f t="shared" si="1923"/>
        <v>6.4044836635395369E-2</v>
      </c>
      <c r="P8022">
        <f t="shared" si="1924"/>
        <v>2.7609071780561578E-7</v>
      </c>
      <c r="R8022" t="b">
        <f t="shared" si="1925"/>
        <v>0</v>
      </c>
      <c r="S8022" t="e">
        <f t="shared" si="1928"/>
        <v>#N/A</v>
      </c>
      <c r="T8022" t="e">
        <f t="shared" si="1928"/>
        <v>#N/A</v>
      </c>
      <c r="U8022" t="e">
        <f t="shared" si="1928"/>
        <v>#N/A</v>
      </c>
      <c r="W8022" t="e">
        <f t="shared" si="1926"/>
        <v>#N/A</v>
      </c>
      <c r="X8022" t="e">
        <f t="shared" si="1927"/>
        <v>#N/A</v>
      </c>
      <c r="Y8022" t="e">
        <f t="shared" si="1929"/>
        <v>#N/A</v>
      </c>
      <c r="Z8022" t="e">
        <f t="shared" si="1918"/>
        <v>#N/A</v>
      </c>
      <c r="AA8022" t="e">
        <f t="shared" si="1919"/>
        <v>#N/A</v>
      </c>
      <c r="AB8022" t="e">
        <f t="shared" si="1920"/>
        <v>#N/A</v>
      </c>
    </row>
    <row r="8023" spans="1:28" x14ac:dyDescent="0.25">
      <c r="A8023" s="15">
        <v>8022</v>
      </c>
      <c r="B8023" s="16">
        <v>1335300</v>
      </c>
      <c r="C8023" s="15">
        <v>693945</v>
      </c>
      <c r="D8023" s="16">
        <v>2780500</v>
      </c>
      <c r="F8023" s="6">
        <f>IF(ISNUMBER(B8023),B8023-'BG det.'!$L$5,NA())</f>
        <v>1327984.75</v>
      </c>
      <c r="G8023">
        <f>IF(ISNUMBER(C8023),C8023-'BG det.'!$M$5,NA())</f>
        <v>682198.9</v>
      </c>
      <c r="H8023">
        <f>IF(ISNUMBER(D8023),D8023-'BG det.'!$N$5,NA())</f>
        <v>2775679.7</v>
      </c>
      <c r="J8023">
        <f t="shared" si="1921"/>
        <v>1333419.6786460925</v>
      </c>
      <c r="K8023">
        <f t="shared" si="1915"/>
        <v>64910.98126915365</v>
      </c>
      <c r="L8023">
        <f t="shared" si="1922"/>
        <v>2779134.2867782568</v>
      </c>
      <c r="M8023">
        <f t="shared" si="1916"/>
        <v>3.0274598704073408</v>
      </c>
      <c r="N8023">
        <f t="shared" si="1917"/>
        <v>3.9558069387285386E-2</v>
      </c>
      <c r="O8023">
        <f t="shared" si="1923"/>
        <v>6.882944782574664E-2</v>
      </c>
      <c r="P8023">
        <f t="shared" si="1924"/>
        <v>2.5889446653735189E-8</v>
      </c>
      <c r="R8023" t="b">
        <f t="shared" si="1925"/>
        <v>1</v>
      </c>
      <c r="S8023">
        <f t="shared" si="1928"/>
        <v>1333419.6786460925</v>
      </c>
      <c r="T8023">
        <f t="shared" si="1928"/>
        <v>64910.98126915365</v>
      </c>
      <c r="U8023">
        <f t="shared" si="1928"/>
        <v>2779134.2867782568</v>
      </c>
      <c r="W8023">
        <f t="shared" si="1926"/>
        <v>943069.91149321373</v>
      </c>
      <c r="X8023">
        <f t="shared" si="1927"/>
        <v>2855106.312034307</v>
      </c>
      <c r="Y8023">
        <f t="shared" si="1929"/>
        <v>3.0274598704073408</v>
      </c>
      <c r="Z8023">
        <f t="shared" si="1918"/>
        <v>6.882944782574664E-2</v>
      </c>
      <c r="AA8023">
        <f t="shared" si="1919"/>
        <v>3.9558069387285386E-2</v>
      </c>
      <c r="AB8023">
        <f t="shared" si="1920"/>
        <v>2.5889446653735189E-8</v>
      </c>
    </row>
    <row r="8024" spans="1:28" x14ac:dyDescent="0.25">
      <c r="A8024" s="15">
        <v>8023</v>
      </c>
      <c r="B8024" s="15">
        <v>548327</v>
      </c>
      <c r="C8024" s="15">
        <v>164541</v>
      </c>
      <c r="D8024" s="15">
        <v>210324</v>
      </c>
      <c r="F8024" s="6">
        <f>IF(ISNUMBER(B8024),B8024-'BG det.'!$L$5,NA())</f>
        <v>541011.75</v>
      </c>
      <c r="G8024">
        <f>IF(ISNUMBER(C8024),C8024-'BG det.'!$M$5,NA())</f>
        <v>152794.9</v>
      </c>
      <c r="H8024">
        <f>IF(ISNUMBER(D8024),D8024-'BG det.'!$N$5,NA())</f>
        <v>205503.7</v>
      </c>
      <c r="J8024">
        <f t="shared" si="1921"/>
        <v>541416.38012267882</v>
      </c>
      <c r="K8024">
        <f t="shared" si="1915"/>
        <v>23356.860584245613</v>
      </c>
      <c r="L8024">
        <f t="shared" si="1922"/>
        <v>206906.38656466987</v>
      </c>
      <c r="M8024">
        <f t="shared" si="1916"/>
        <v>0.55949132600263352</v>
      </c>
      <c r="N8024">
        <f t="shared" si="1917"/>
        <v>8.2191044442318645E-2</v>
      </c>
      <c r="O8024">
        <f t="shared" si="1923"/>
        <v>6.1478204922680538E-2</v>
      </c>
      <c r="P8024">
        <f t="shared" si="1924"/>
        <v>3.0816986455880656E-7</v>
      </c>
      <c r="R8024" t="b">
        <f t="shared" si="1925"/>
        <v>1</v>
      </c>
      <c r="S8024">
        <f t="shared" si="1928"/>
        <v>541416.38012267882</v>
      </c>
      <c r="T8024">
        <f t="shared" si="1928"/>
        <v>23356.860584245613</v>
      </c>
      <c r="U8024">
        <f t="shared" si="1928"/>
        <v>206906.38656466987</v>
      </c>
      <c r="W8024">
        <f t="shared" si="1926"/>
        <v>379920.99173391447</v>
      </c>
      <c r="X8024">
        <f t="shared" si="1927"/>
        <v>212562.49944144336</v>
      </c>
      <c r="Y8024">
        <f t="shared" si="1929"/>
        <v>0.55949132600263352</v>
      </c>
      <c r="Z8024">
        <f t="shared" si="1918"/>
        <v>6.1478204922680538E-2</v>
      </c>
      <c r="AA8024">
        <f t="shared" si="1919"/>
        <v>8.2191044442318645E-2</v>
      </c>
      <c r="AB8024">
        <f t="shared" si="1920"/>
        <v>3.0816986455880656E-7</v>
      </c>
    </row>
    <row r="8025" spans="1:28" x14ac:dyDescent="0.25">
      <c r="A8025" s="15">
        <v>8024</v>
      </c>
      <c r="B8025" s="15">
        <v>50904.6</v>
      </c>
      <c r="C8025" s="15">
        <v>34379.800000000003</v>
      </c>
      <c r="D8025" s="15">
        <v>94780.4</v>
      </c>
      <c r="F8025" s="6">
        <f>IF(ISNUMBER(B8025),B8025-'BG det.'!$L$5,NA())</f>
        <v>43589.35</v>
      </c>
      <c r="G8025">
        <f>IF(ISNUMBER(C8025),C8025-'BG det.'!$M$5,NA())</f>
        <v>22633.700000000004</v>
      </c>
      <c r="H8025">
        <f>IF(ISNUMBER(D8025),D8025-'BG det.'!$N$5,NA())</f>
        <v>89960.099999999991</v>
      </c>
      <c r="J8025">
        <f t="shared" si="1921"/>
        <v>43765.499448429677</v>
      </c>
      <c r="K8025">
        <f t="shared" si="1915"/>
        <v>2523.4431609802195</v>
      </c>
      <c r="L8025">
        <f t="shared" si="1922"/>
        <v>90073.486444012771</v>
      </c>
      <c r="M8025">
        <f t="shared" si="1916"/>
        <v>2.9520411276543324</v>
      </c>
      <c r="N8025">
        <f t="shared" si="1917"/>
        <v>4.6853819890347884E-2</v>
      </c>
      <c r="O8025">
        <f t="shared" si="1923"/>
        <v>8.0501913894312382E-2</v>
      </c>
      <c r="P8025">
        <f t="shared" si="1924"/>
        <v>9.4611875349546777E-7</v>
      </c>
      <c r="R8025" t="b">
        <f t="shared" si="1925"/>
        <v>0</v>
      </c>
      <c r="S8025" t="e">
        <f t="shared" si="1928"/>
        <v>#N/A</v>
      </c>
      <c r="T8025" t="e">
        <f t="shared" si="1928"/>
        <v>#N/A</v>
      </c>
      <c r="U8025" t="e">
        <f t="shared" si="1928"/>
        <v>#N/A</v>
      </c>
      <c r="W8025" t="e">
        <f t="shared" si="1926"/>
        <v>#N/A</v>
      </c>
      <c r="X8025" t="e">
        <f t="shared" si="1927"/>
        <v>#N/A</v>
      </c>
      <c r="Y8025" t="e">
        <f t="shared" si="1929"/>
        <v>#N/A</v>
      </c>
      <c r="Z8025" t="e">
        <f t="shared" si="1918"/>
        <v>#N/A</v>
      </c>
      <c r="AA8025" t="e">
        <f t="shared" si="1919"/>
        <v>#N/A</v>
      </c>
      <c r="AB8025" t="e">
        <f t="shared" si="1920"/>
        <v>#N/A</v>
      </c>
    </row>
    <row r="8026" spans="1:28" x14ac:dyDescent="0.25">
      <c r="A8026" s="15">
        <v>8025</v>
      </c>
      <c r="B8026" s="15">
        <v>452994</v>
      </c>
      <c r="C8026" s="15">
        <v>195761</v>
      </c>
      <c r="D8026" s="15">
        <v>517436</v>
      </c>
      <c r="F8026" s="6">
        <f>IF(ISNUMBER(B8026),B8026-'BG det.'!$L$5,NA())</f>
        <v>445678.75</v>
      </c>
      <c r="G8026">
        <f>IF(ISNUMBER(C8026),C8026-'BG det.'!$M$5,NA())</f>
        <v>184014.9</v>
      </c>
      <c r="H8026">
        <f>IF(ISNUMBER(D8026),D8026-'BG det.'!$N$5,NA())</f>
        <v>512615.7</v>
      </c>
      <c r="J8026">
        <f t="shared" si="1921"/>
        <v>446683.49430661299</v>
      </c>
      <c r="K8026">
        <f t="shared" si="1915"/>
        <v>32102.773306400049</v>
      </c>
      <c r="L8026">
        <f t="shared" si="1922"/>
        <v>513772.95522744936</v>
      </c>
      <c r="M8026">
        <f t="shared" si="1916"/>
        <v>1.6176931135053545</v>
      </c>
      <c r="N8026">
        <f t="shared" si="1917"/>
        <v>7.735824864859242E-2</v>
      </c>
      <c r="O8026">
        <f t="shared" si="1923"/>
        <v>9.8390846572965429E-2</v>
      </c>
      <c r="P8026">
        <f t="shared" si="1924"/>
        <v>2.0675327320016599E-7</v>
      </c>
      <c r="R8026" t="b">
        <f t="shared" si="1925"/>
        <v>0</v>
      </c>
      <c r="S8026" t="e">
        <f t="shared" si="1928"/>
        <v>#N/A</v>
      </c>
      <c r="T8026" t="e">
        <f t="shared" si="1928"/>
        <v>#N/A</v>
      </c>
      <c r="U8026" t="e">
        <f t="shared" si="1928"/>
        <v>#N/A</v>
      </c>
      <c r="W8026" t="e">
        <f t="shared" si="1926"/>
        <v>#N/A</v>
      </c>
      <c r="X8026" t="e">
        <f t="shared" si="1927"/>
        <v>#N/A</v>
      </c>
      <c r="Y8026" t="e">
        <f t="shared" si="1929"/>
        <v>#N/A</v>
      </c>
      <c r="Z8026" t="e">
        <f t="shared" si="1918"/>
        <v>#N/A</v>
      </c>
      <c r="AA8026" t="e">
        <f t="shared" si="1919"/>
        <v>#N/A</v>
      </c>
      <c r="AB8026" t="e">
        <f t="shared" si="1920"/>
        <v>#N/A</v>
      </c>
    </row>
    <row r="8027" spans="1:28" x14ac:dyDescent="0.25">
      <c r="A8027" s="15">
        <v>8026</v>
      </c>
      <c r="B8027" s="15">
        <v>685165</v>
      </c>
      <c r="C8027" s="15">
        <v>158533</v>
      </c>
      <c r="D8027" s="15">
        <v>83071</v>
      </c>
      <c r="F8027" s="6">
        <f>IF(ISNUMBER(B8027),B8027-'BG det.'!$L$5,NA())</f>
        <v>677849.75</v>
      </c>
      <c r="G8027">
        <f>IF(ISNUMBER(C8027),C8027-'BG det.'!$M$5,NA())</f>
        <v>146786.9</v>
      </c>
      <c r="H8027">
        <f>IF(ISNUMBER(D8027),D8027-'BG det.'!$N$5,NA())</f>
        <v>78250.7</v>
      </c>
      <c r="J8027">
        <f t="shared" si="1921"/>
        <v>678006.21374118491</v>
      </c>
      <c r="K8027">
        <f t="shared" si="1915"/>
        <v>8249.7543843277617</v>
      </c>
      <c r="L8027">
        <f t="shared" si="1922"/>
        <v>80007.259723150521</v>
      </c>
      <c r="M8027">
        <f t="shared" si="1916"/>
        <v>0.18073885929613723</v>
      </c>
      <c r="N8027">
        <f t="shared" si="1917"/>
        <v>4.2670196158582564E-2</v>
      </c>
      <c r="O8027">
        <f t="shared" si="1923"/>
        <v>1.8140548229872117E-2</v>
      </c>
      <c r="P8027">
        <f t="shared" si="1924"/>
        <v>2.2478065625478698E-7</v>
      </c>
      <c r="R8027" t="b">
        <f t="shared" si="1925"/>
        <v>1</v>
      </c>
      <c r="S8027">
        <f t="shared" si="1928"/>
        <v>678006.21374118491</v>
      </c>
      <c r="T8027">
        <f t="shared" si="1928"/>
        <v>8249.7543843277617</v>
      </c>
      <c r="U8027">
        <f t="shared" si="1928"/>
        <v>80007.259723150521</v>
      </c>
      <c r="W8027">
        <f t="shared" si="1926"/>
        <v>454768.74677595776</v>
      </c>
      <c r="X8027">
        <f t="shared" si="1927"/>
        <v>82194.384535820485</v>
      </c>
      <c r="Y8027">
        <f t="shared" si="1929"/>
        <v>0.18073885929613723</v>
      </c>
      <c r="Z8027">
        <f t="shared" si="1918"/>
        <v>1.8140548229872117E-2</v>
      </c>
      <c r="AA8027">
        <f t="shared" si="1919"/>
        <v>4.2670196158582564E-2</v>
      </c>
      <c r="AB8027">
        <f t="shared" si="1920"/>
        <v>2.2478065625478698E-7</v>
      </c>
    </row>
    <row r="8028" spans="1:28" x14ac:dyDescent="0.25">
      <c r="A8028" s="15">
        <v>8027</v>
      </c>
      <c r="B8028" s="16">
        <v>5476310</v>
      </c>
      <c r="C8028" s="16">
        <v>1584270</v>
      </c>
      <c r="D8028" s="16">
        <v>2781040</v>
      </c>
      <c r="F8028" s="6">
        <f>IF(ISNUMBER(B8028),B8028-'BG det.'!$L$5,NA())</f>
        <v>5468994.75</v>
      </c>
      <c r="G8028">
        <f>IF(ISNUMBER(C8028),C8028-'BG det.'!$M$5,NA())</f>
        <v>1572523.9</v>
      </c>
      <c r="H8028">
        <f>IF(ISNUMBER(D8028),D8028-'BG det.'!$N$5,NA())</f>
        <v>2776219.7</v>
      </c>
      <c r="J8028">
        <f t="shared" si="1921"/>
        <v>5474451.7154857004</v>
      </c>
      <c r="K8028">
        <f t="shared" si="1915"/>
        <v>171886.56175085536</v>
      </c>
      <c r="L8028">
        <f t="shared" si="1922"/>
        <v>2790402.7579054628</v>
      </c>
      <c r="M8028">
        <f t="shared" si="1916"/>
        <v>0.7589374346303569</v>
      </c>
      <c r="N8028">
        <f t="shared" si="1917"/>
        <v>5.2235441231790782E-2</v>
      </c>
      <c r="O8028">
        <f t="shared" si="1923"/>
        <v>4.5505957304508009E-2</v>
      </c>
      <c r="P8028">
        <f t="shared" si="1924"/>
        <v>1.6630886069997094E-8</v>
      </c>
      <c r="R8028" t="b">
        <f t="shared" si="1925"/>
        <v>1</v>
      </c>
      <c r="S8028">
        <f t="shared" si="1928"/>
        <v>5474451.7154857004</v>
      </c>
      <c r="T8028">
        <f t="shared" si="1928"/>
        <v>171886.56175085536</v>
      </c>
      <c r="U8028">
        <f t="shared" si="1928"/>
        <v>2790402.7579054628</v>
      </c>
      <c r="W8028">
        <f t="shared" si="1926"/>
        <v>3777232.0797617319</v>
      </c>
      <c r="X8028">
        <f t="shared" si="1927"/>
        <v>2866682.8246178566</v>
      </c>
      <c r="Y8028">
        <f t="shared" si="1929"/>
        <v>0.7589374346303569</v>
      </c>
      <c r="Z8028">
        <f t="shared" si="1918"/>
        <v>4.5505957304508009E-2</v>
      </c>
      <c r="AA8028">
        <f t="shared" si="1919"/>
        <v>5.2235441231790782E-2</v>
      </c>
      <c r="AB8028">
        <f t="shared" si="1920"/>
        <v>1.6630886069997094E-8</v>
      </c>
    </row>
    <row r="8029" spans="1:28" x14ac:dyDescent="0.25">
      <c r="A8029" s="15">
        <v>8028</v>
      </c>
      <c r="B8029" s="16">
        <v>6864630</v>
      </c>
      <c r="C8029" s="16">
        <v>2492810</v>
      </c>
      <c r="D8029" s="16">
        <v>6210280</v>
      </c>
      <c r="F8029" s="6">
        <f>IF(ISNUMBER(B8029),B8029-'BG det.'!$L$5,NA())</f>
        <v>6857314.75</v>
      </c>
      <c r="G8029">
        <f>IF(ISNUMBER(C8029),C8029-'BG det.'!$M$5,NA())</f>
        <v>2481063.9</v>
      </c>
      <c r="H8029">
        <f>IF(ISNUMBER(D8029),D8029-'BG det.'!$N$5,NA())</f>
        <v>6205459.7000000002</v>
      </c>
      <c r="J8029">
        <f t="shared" si="1921"/>
        <v>6869485.071437276</v>
      </c>
      <c r="K8029">
        <f t="shared" si="1915"/>
        <v>365524.95680613758</v>
      </c>
      <c r="L8029">
        <f t="shared" si="1922"/>
        <v>6223256.9716926701</v>
      </c>
      <c r="M8029">
        <f t="shared" si="1916"/>
        <v>1.3075447343788851</v>
      </c>
      <c r="N8029">
        <f t="shared" si="1917"/>
        <v>6.5375470322120835E-2</v>
      </c>
      <c r="O8029">
        <f t="shared" si="1923"/>
        <v>7.4755492034246585E-2</v>
      </c>
      <c r="P8029">
        <f t="shared" si="1924"/>
        <v>1.2637352573565714E-8</v>
      </c>
      <c r="R8029" t="b">
        <f t="shared" si="1925"/>
        <v>1</v>
      </c>
      <c r="S8029">
        <f t="shared" si="1928"/>
        <v>6869485.071437276</v>
      </c>
      <c r="T8029">
        <f t="shared" si="1928"/>
        <v>365524.95680613758</v>
      </c>
      <c r="U8029">
        <f t="shared" si="1928"/>
        <v>6223256.9716926701</v>
      </c>
      <c r="W8029">
        <f t="shared" si="1926"/>
        <v>4889606.7280071573</v>
      </c>
      <c r="X8029">
        <f t="shared" si="1927"/>
        <v>6393379.5303893276</v>
      </c>
      <c r="Y8029">
        <f t="shared" si="1929"/>
        <v>1.3075447343788851</v>
      </c>
      <c r="Z8029">
        <f t="shared" si="1918"/>
        <v>7.4755492034246585E-2</v>
      </c>
      <c r="AA8029">
        <f t="shared" si="1919"/>
        <v>6.5375470322120835E-2</v>
      </c>
      <c r="AB8029">
        <f t="shared" si="1920"/>
        <v>1.2637352573565714E-8</v>
      </c>
    </row>
    <row r="8030" spans="1:28" x14ac:dyDescent="0.25">
      <c r="A8030" s="15">
        <v>8029</v>
      </c>
      <c r="B8030" s="15">
        <v>77614.899999999994</v>
      </c>
      <c r="C8030" s="15">
        <v>52731.7</v>
      </c>
      <c r="D8030" s="15">
        <v>144548</v>
      </c>
      <c r="F8030" s="6">
        <f>IF(ISNUMBER(B8030),B8030-'BG det.'!$L$5,NA())</f>
        <v>70299.649999999994</v>
      </c>
      <c r="G8030">
        <f>IF(ISNUMBER(C8030),C8030-'BG det.'!$M$5,NA())</f>
        <v>40985.599999999999</v>
      </c>
      <c r="H8030">
        <f>IF(ISNUMBER(D8030),D8030-'BG det.'!$N$5,NA())</f>
        <v>139727.70000000001</v>
      </c>
      <c r="J8030">
        <f t="shared" si="1921"/>
        <v>70573.261750713093</v>
      </c>
      <c r="K8030">
        <f t="shared" si="1915"/>
        <v>9258.9641710663709</v>
      </c>
      <c r="L8030">
        <f t="shared" si="1922"/>
        <v>139910.53925222252</v>
      </c>
      <c r="M8030">
        <f t="shared" si="1916"/>
        <v>2.5788179765671408</v>
      </c>
      <c r="N8030">
        <f t="shared" si="1917"/>
        <v>0.10344501468695771</v>
      </c>
      <c r="O8030">
        <f t="shared" si="1923"/>
        <v>0.16611923026459</v>
      </c>
      <c r="P8030">
        <f t="shared" si="1924"/>
        <v>1.3859666146621135E-6</v>
      </c>
      <c r="R8030" t="b">
        <f t="shared" si="1925"/>
        <v>0</v>
      </c>
      <c r="S8030" t="e">
        <f t="shared" si="1928"/>
        <v>#N/A</v>
      </c>
      <c r="T8030" t="e">
        <f t="shared" si="1928"/>
        <v>#N/A</v>
      </c>
      <c r="U8030" t="e">
        <f t="shared" si="1928"/>
        <v>#N/A</v>
      </c>
      <c r="W8030" t="e">
        <f t="shared" si="1926"/>
        <v>#N/A</v>
      </c>
      <c r="X8030" t="e">
        <f t="shared" si="1927"/>
        <v>#N/A</v>
      </c>
      <c r="Y8030" t="e">
        <f t="shared" si="1929"/>
        <v>#N/A</v>
      </c>
      <c r="Z8030" t="e">
        <f t="shared" si="1918"/>
        <v>#N/A</v>
      </c>
      <c r="AA8030" t="e">
        <f t="shared" si="1919"/>
        <v>#N/A</v>
      </c>
      <c r="AB8030" t="e">
        <f t="shared" si="1920"/>
        <v>#N/A</v>
      </c>
    </row>
    <row r="8031" spans="1:28" x14ac:dyDescent="0.25">
      <c r="A8031" s="15">
        <v>8030</v>
      </c>
      <c r="B8031" s="15">
        <v>60814.5</v>
      </c>
      <c r="C8031" s="15">
        <v>31378</v>
      </c>
      <c r="D8031" s="15">
        <v>75350</v>
      </c>
      <c r="F8031" s="6">
        <f>IF(ISNUMBER(B8031),B8031-'BG det.'!$L$5,NA())</f>
        <v>53499.25</v>
      </c>
      <c r="G8031">
        <f>IF(ISNUMBER(C8031),C8031-'BG det.'!$M$5,NA())</f>
        <v>19631.900000000001</v>
      </c>
      <c r="H8031">
        <f>IF(ISNUMBER(D8031),D8031-'BG det.'!$N$5,NA())</f>
        <v>70529.7</v>
      </c>
      <c r="J8031">
        <f t="shared" si="1921"/>
        <v>53637.451000077446</v>
      </c>
      <c r="K8031">
        <f t="shared" si="1915"/>
        <v>209.93894263777474</v>
      </c>
      <c r="L8031">
        <f t="shared" si="1922"/>
        <v>70668.662422717796</v>
      </c>
      <c r="M8031">
        <f t="shared" si="1916"/>
        <v>2.0431101506374643</v>
      </c>
      <c r="N8031">
        <f t="shared" si="1917"/>
        <v>4.1333223179641845E-3</v>
      </c>
      <c r="O8031">
        <f t="shared" si="1923"/>
        <v>5.9080636266290627E-3</v>
      </c>
      <c r="P8031">
        <f t="shared" si="1924"/>
        <v>8.1861366415477216E-8</v>
      </c>
      <c r="R8031" t="b">
        <f t="shared" si="1925"/>
        <v>0</v>
      </c>
      <c r="S8031" t="e">
        <f t="shared" si="1928"/>
        <v>#N/A</v>
      </c>
      <c r="T8031" t="e">
        <f t="shared" si="1928"/>
        <v>#N/A</v>
      </c>
      <c r="U8031" t="e">
        <f t="shared" si="1928"/>
        <v>#N/A</v>
      </c>
      <c r="W8031" t="e">
        <f t="shared" si="1926"/>
        <v>#N/A</v>
      </c>
      <c r="X8031" t="e">
        <f t="shared" si="1927"/>
        <v>#N/A</v>
      </c>
      <c r="Y8031" t="e">
        <f t="shared" si="1929"/>
        <v>#N/A</v>
      </c>
      <c r="Z8031" t="e">
        <f t="shared" si="1918"/>
        <v>#N/A</v>
      </c>
      <c r="AA8031" t="e">
        <f t="shared" si="1919"/>
        <v>#N/A</v>
      </c>
      <c r="AB8031" t="e">
        <f t="shared" si="1920"/>
        <v>#N/A</v>
      </c>
    </row>
    <row r="8032" spans="1:28" x14ac:dyDescent="0.25">
      <c r="A8032" s="15">
        <v>8031</v>
      </c>
      <c r="B8032" s="16">
        <v>1797150</v>
      </c>
      <c r="C8032" s="15">
        <v>760453</v>
      </c>
      <c r="D8032" s="16">
        <v>2456660</v>
      </c>
      <c r="F8032" s="6">
        <f>IF(ISNUMBER(B8032),B8032-'BG det.'!$L$5,NA())</f>
        <v>1789834.75</v>
      </c>
      <c r="G8032">
        <f>IF(ISNUMBER(C8032),C8032-'BG det.'!$M$5,NA())</f>
        <v>748706.9</v>
      </c>
      <c r="H8032">
        <f>IF(ISNUMBER(D8032),D8032-'BG det.'!$N$5,NA())</f>
        <v>2451839.7000000002</v>
      </c>
      <c r="J8032">
        <f t="shared" si="1921"/>
        <v>1794638.7076881416</v>
      </c>
      <c r="K8032">
        <f t="shared" si="1915"/>
        <v>86772.168912860448</v>
      </c>
      <c r="L8032">
        <f t="shared" si="1922"/>
        <v>2456489.2002665792</v>
      </c>
      <c r="M8032">
        <f t="shared" si="1916"/>
        <v>1.9891879212829955</v>
      </c>
      <c r="N8032">
        <f t="shared" si="1917"/>
        <v>4.8494306012346972E-2</v>
      </c>
      <c r="O8032">
        <f t="shared" si="1923"/>
        <v>6.839567742495449E-2</v>
      </c>
      <c r="P8032">
        <f t="shared" si="1924"/>
        <v>2.9091730074722014E-8</v>
      </c>
      <c r="R8032" t="b">
        <f t="shared" si="1925"/>
        <v>1</v>
      </c>
      <c r="S8032">
        <f t="shared" si="1928"/>
        <v>1794638.7076881416</v>
      </c>
      <c r="T8032">
        <f t="shared" si="1928"/>
        <v>86772.168912860448</v>
      </c>
      <c r="U8032">
        <f t="shared" si="1928"/>
        <v>2456489.2002665792</v>
      </c>
      <c r="W8032">
        <f t="shared" si="1926"/>
        <v>1268679.1355794249</v>
      </c>
      <c r="X8032">
        <f t="shared" si="1927"/>
        <v>2523641.2124783439</v>
      </c>
      <c r="Y8032">
        <f t="shared" si="1929"/>
        <v>1.9891879212829955</v>
      </c>
      <c r="Z8032">
        <f t="shared" si="1918"/>
        <v>6.839567742495449E-2</v>
      </c>
      <c r="AA8032">
        <f t="shared" si="1919"/>
        <v>4.8494306012346972E-2</v>
      </c>
      <c r="AB8032">
        <f t="shared" si="1920"/>
        <v>2.9091730074722014E-8</v>
      </c>
    </row>
    <row r="8033" spans="1:28" x14ac:dyDescent="0.25">
      <c r="A8033" s="15">
        <v>8032</v>
      </c>
      <c r="B8033" s="15">
        <v>272093</v>
      </c>
      <c r="C8033" s="15">
        <v>153854</v>
      </c>
      <c r="D8033" s="15">
        <v>609873</v>
      </c>
      <c r="F8033" s="6">
        <f>IF(ISNUMBER(B8033),B8033-'BG det.'!$L$5,NA())</f>
        <v>264777.75</v>
      </c>
      <c r="G8033">
        <f>IF(ISNUMBER(C8033),C8033-'BG det.'!$M$5,NA())</f>
        <v>142107.9</v>
      </c>
      <c r="H8033">
        <f>IF(ISNUMBER(D8033),D8033-'BG det.'!$N$5,NA())</f>
        <v>605052.69999999995</v>
      </c>
      <c r="J8033">
        <f t="shared" si="1921"/>
        <v>265962.35025246523</v>
      </c>
      <c r="K8033">
        <f t="shared" si="1915"/>
        <v>12221.509682852993</v>
      </c>
      <c r="L8033">
        <f t="shared" si="1922"/>
        <v>605741.74789198034</v>
      </c>
      <c r="M8033">
        <f t="shared" si="1916"/>
        <v>3.3210964008650019</v>
      </c>
      <c r="N8033">
        <f t="shared" si="1917"/>
        <v>3.5790300010069512E-2</v>
      </c>
      <c r="O8033">
        <f t="shared" si="1923"/>
        <v>6.5223797330483904E-2</v>
      </c>
      <c r="P8033">
        <f t="shared" si="1924"/>
        <v>1.1212389443330582E-7</v>
      </c>
      <c r="R8033" t="b">
        <f t="shared" si="1925"/>
        <v>0</v>
      </c>
      <c r="S8033" t="e">
        <f t="shared" si="1928"/>
        <v>#N/A</v>
      </c>
      <c r="T8033" t="e">
        <f t="shared" si="1928"/>
        <v>#N/A</v>
      </c>
      <c r="U8033" t="e">
        <f t="shared" si="1928"/>
        <v>#N/A</v>
      </c>
      <c r="W8033" t="e">
        <f t="shared" si="1926"/>
        <v>#N/A</v>
      </c>
      <c r="X8033" t="e">
        <f t="shared" si="1927"/>
        <v>#N/A</v>
      </c>
      <c r="Y8033" t="e">
        <f t="shared" si="1929"/>
        <v>#N/A</v>
      </c>
      <c r="Z8033" t="e">
        <f t="shared" si="1918"/>
        <v>#N/A</v>
      </c>
      <c r="AA8033" t="e">
        <f t="shared" si="1919"/>
        <v>#N/A</v>
      </c>
      <c r="AB8033" t="e">
        <f t="shared" si="1920"/>
        <v>#N/A</v>
      </c>
    </row>
    <row r="8034" spans="1:28" x14ac:dyDescent="0.25">
      <c r="A8034" s="15">
        <v>8033</v>
      </c>
      <c r="B8034" s="15">
        <v>278447</v>
      </c>
      <c r="C8034" s="15">
        <v>104520</v>
      </c>
      <c r="D8034" s="15">
        <v>246771</v>
      </c>
      <c r="F8034" s="6">
        <f>IF(ISNUMBER(B8034),B8034-'BG det.'!$L$5,NA())</f>
        <v>271131.75</v>
      </c>
      <c r="G8034">
        <f>IF(ISNUMBER(C8034),C8034-'BG det.'!$M$5,NA())</f>
        <v>92773.9</v>
      </c>
      <c r="H8034">
        <f>IF(ISNUMBER(D8034),D8034-'BG det.'!$N$5,NA())</f>
        <v>241950.7</v>
      </c>
      <c r="J8034">
        <f t="shared" si="1921"/>
        <v>271606.28956909478</v>
      </c>
      <c r="K8034">
        <f t="shared" si="1915"/>
        <v>9576.8951095302946</v>
      </c>
      <c r="L8034">
        <f t="shared" si="1922"/>
        <v>242654.37005366938</v>
      </c>
      <c r="M8034">
        <f t="shared" si="1916"/>
        <v>1.3228291027076322</v>
      </c>
      <c r="N8034">
        <f t="shared" si="1917"/>
        <v>4.4185088818543897E-2</v>
      </c>
      <c r="O8034">
        <f t="shared" si="1923"/>
        <v>5.0819174109944937E-2</v>
      </c>
      <c r="P8034">
        <f t="shared" si="1924"/>
        <v>2.1477205727507782E-7</v>
      </c>
      <c r="R8034" t="b">
        <f t="shared" si="1925"/>
        <v>0</v>
      </c>
      <c r="S8034" t="e">
        <f t="shared" si="1928"/>
        <v>#N/A</v>
      </c>
      <c r="T8034" t="e">
        <f t="shared" si="1928"/>
        <v>#N/A</v>
      </c>
      <c r="U8034" t="e">
        <f t="shared" si="1928"/>
        <v>#N/A</v>
      </c>
      <c r="W8034" t="e">
        <f t="shared" si="1926"/>
        <v>#N/A</v>
      </c>
      <c r="X8034" t="e">
        <f t="shared" si="1927"/>
        <v>#N/A</v>
      </c>
      <c r="Y8034" t="e">
        <f t="shared" si="1929"/>
        <v>#N/A</v>
      </c>
      <c r="Z8034" t="e">
        <f t="shared" si="1918"/>
        <v>#N/A</v>
      </c>
      <c r="AA8034" t="e">
        <f t="shared" si="1919"/>
        <v>#N/A</v>
      </c>
      <c r="AB8034" t="e">
        <f t="shared" si="1920"/>
        <v>#N/A</v>
      </c>
    </row>
    <row r="8035" spans="1:28" x14ac:dyDescent="0.25">
      <c r="A8035" s="15">
        <v>8034</v>
      </c>
      <c r="B8035" s="15">
        <v>166041</v>
      </c>
      <c r="C8035" s="15">
        <v>55848.6</v>
      </c>
      <c r="D8035" s="15">
        <v>88985.5</v>
      </c>
      <c r="F8035" s="6">
        <f>IF(ISNUMBER(B8035),B8035-'BG det.'!$L$5,NA())</f>
        <v>158725.75</v>
      </c>
      <c r="G8035">
        <f>IF(ISNUMBER(C8035),C8035-'BG det.'!$M$5,NA())</f>
        <v>44102.5</v>
      </c>
      <c r="H8035">
        <f>IF(ISNUMBER(D8035),D8035-'BG det.'!$N$5,NA())</f>
        <v>84165.2</v>
      </c>
      <c r="J8035">
        <f t="shared" si="1921"/>
        <v>158891.15012166774</v>
      </c>
      <c r="K8035">
        <f t="shared" si="1915"/>
        <v>2978.338961878404</v>
      </c>
      <c r="L8035">
        <f t="shared" si="1922"/>
        <v>84576.850791706936</v>
      </c>
      <c r="M8035">
        <f t="shared" si="1916"/>
        <v>0.80736508822902964</v>
      </c>
      <c r="N8035">
        <f t="shared" si="1917"/>
        <v>3.0799583503801017E-2</v>
      </c>
      <c r="O8035">
        <f t="shared" si="1923"/>
        <v>2.7674502769607777E-2</v>
      </c>
      <c r="P8035">
        <f t="shared" si="1924"/>
        <v>3.2756982605643957E-7</v>
      </c>
      <c r="R8035" t="b">
        <f t="shared" si="1925"/>
        <v>0</v>
      </c>
      <c r="S8035" t="e">
        <f t="shared" si="1928"/>
        <v>#N/A</v>
      </c>
      <c r="T8035" t="e">
        <f t="shared" si="1928"/>
        <v>#N/A</v>
      </c>
      <c r="U8035" t="e">
        <f t="shared" si="1928"/>
        <v>#N/A</v>
      </c>
      <c r="W8035" t="e">
        <f t="shared" si="1926"/>
        <v>#N/A</v>
      </c>
      <c r="X8035" t="e">
        <f t="shared" si="1927"/>
        <v>#N/A</v>
      </c>
      <c r="Y8035" t="e">
        <f t="shared" si="1929"/>
        <v>#N/A</v>
      </c>
      <c r="Z8035" t="e">
        <f t="shared" si="1918"/>
        <v>#N/A</v>
      </c>
      <c r="AA8035" t="e">
        <f t="shared" si="1919"/>
        <v>#N/A</v>
      </c>
      <c r="AB8035" t="e">
        <f t="shared" si="1920"/>
        <v>#N/A</v>
      </c>
    </row>
    <row r="8036" spans="1:28" x14ac:dyDescent="0.25">
      <c r="A8036" s="15">
        <v>8035</v>
      </c>
      <c r="B8036" s="15">
        <v>516015</v>
      </c>
      <c r="C8036" s="15">
        <v>206177</v>
      </c>
      <c r="D8036" s="15">
        <v>555167</v>
      </c>
      <c r="F8036" s="6">
        <f>IF(ISNUMBER(B8036),B8036-'BG det.'!$L$5,NA())</f>
        <v>508699.75</v>
      </c>
      <c r="G8036">
        <f>IF(ISNUMBER(C8036),C8036-'BG det.'!$M$5,NA())</f>
        <v>194430.9</v>
      </c>
      <c r="H8036">
        <f>IF(ISNUMBER(D8036),D8036-'BG det.'!$N$5,NA())</f>
        <v>550346.69999999995</v>
      </c>
      <c r="J8036">
        <f t="shared" si="1921"/>
        <v>509778.60145380732</v>
      </c>
      <c r="K8036">
        <f t="shared" si="1915"/>
        <v>25621.7360042316</v>
      </c>
      <c r="L8036">
        <f t="shared" si="1922"/>
        <v>551667.42028381082</v>
      </c>
      <c r="M8036">
        <f t="shared" si="1916"/>
        <v>1.5684189031246869</v>
      </c>
      <c r="N8036">
        <f t="shared" si="1917"/>
        <v>5.6617344693385939E-2</v>
      </c>
      <c r="O8036">
        <f t="shared" si="1923"/>
        <v>7.0905599194040769E-2</v>
      </c>
      <c r="P8036">
        <f t="shared" si="1924"/>
        <v>1.3465751635759685E-7</v>
      </c>
      <c r="R8036" t="b">
        <f t="shared" si="1925"/>
        <v>1</v>
      </c>
      <c r="S8036">
        <f t="shared" si="1928"/>
        <v>509778.60145380732</v>
      </c>
      <c r="T8036">
        <f t="shared" si="1928"/>
        <v>25621.7360042316</v>
      </c>
      <c r="U8036">
        <f t="shared" si="1928"/>
        <v>551667.42028381082</v>
      </c>
      <c r="W8036">
        <f t="shared" si="1926"/>
        <v>361349.9680626769</v>
      </c>
      <c r="X8036">
        <f t="shared" si="1927"/>
        <v>566748.12055300432</v>
      </c>
      <c r="Y8036">
        <f t="shared" si="1929"/>
        <v>1.5684189031246869</v>
      </c>
      <c r="Z8036">
        <f t="shared" si="1918"/>
        <v>7.0905599194040769E-2</v>
      </c>
      <c r="AA8036">
        <f t="shared" si="1919"/>
        <v>5.6617344693385939E-2</v>
      </c>
      <c r="AB8036">
        <f t="shared" si="1920"/>
        <v>1.3465751635759685E-7</v>
      </c>
    </row>
    <row r="8037" spans="1:28" x14ac:dyDescent="0.25">
      <c r="A8037" s="15">
        <v>8036</v>
      </c>
      <c r="B8037" s="16">
        <v>1752360</v>
      </c>
      <c r="C8037" s="15">
        <v>801288</v>
      </c>
      <c r="D8037" s="16">
        <v>2356250</v>
      </c>
      <c r="F8037" s="6">
        <f>IF(ISNUMBER(B8037),B8037-'BG det.'!$L$5,NA())</f>
        <v>1745044.75</v>
      </c>
      <c r="G8037">
        <f>IF(ISNUMBER(C8037),C8037-'BG det.'!$M$5,NA())</f>
        <v>789541.9</v>
      </c>
      <c r="H8037">
        <f>IF(ISNUMBER(D8037),D8037-'BG det.'!$N$5,NA())</f>
        <v>2351429.7000000002</v>
      </c>
      <c r="J8037">
        <f t="shared" si="1921"/>
        <v>1749652.1160268555</v>
      </c>
      <c r="K8037">
        <f t="shared" si="1915"/>
        <v>149322.81761775579</v>
      </c>
      <c r="L8037">
        <f t="shared" si="1922"/>
        <v>2355962.6502506761</v>
      </c>
      <c r="M8037">
        <f t="shared" si="1916"/>
        <v>1.8595280005376338</v>
      </c>
      <c r="N8037">
        <f t="shared" si="1917"/>
        <v>8.4129127369393847E-2</v>
      </c>
      <c r="O8037">
        <f t="shared" si="1923"/>
        <v>0.11472227359345546</v>
      </c>
      <c r="P8037">
        <f t="shared" si="1924"/>
        <v>5.3541071059009188E-8</v>
      </c>
      <c r="R8037" t="b">
        <f t="shared" si="1925"/>
        <v>1</v>
      </c>
      <c r="S8037">
        <f t="shared" si="1928"/>
        <v>1749652.1160268555</v>
      </c>
      <c r="T8037">
        <f t="shared" si="1928"/>
        <v>149322.81761775579</v>
      </c>
      <c r="U8037">
        <f t="shared" si="1928"/>
        <v>2355962.6502506761</v>
      </c>
      <c r="W8037">
        <f t="shared" si="1926"/>
        <v>1301602.6700003806</v>
      </c>
      <c r="X8037">
        <f t="shared" si="1927"/>
        <v>2420366.6104402533</v>
      </c>
      <c r="Y8037">
        <f t="shared" si="1929"/>
        <v>1.8595280005376338</v>
      </c>
      <c r="Z8037">
        <f t="shared" si="1918"/>
        <v>0.11472227359345546</v>
      </c>
      <c r="AA8037">
        <f t="shared" si="1919"/>
        <v>8.4129127369393847E-2</v>
      </c>
      <c r="AB8037">
        <f t="shared" si="1920"/>
        <v>5.3541071059009188E-8</v>
      </c>
    </row>
    <row r="8038" spans="1:28" x14ac:dyDescent="0.25">
      <c r="A8038" s="15">
        <v>8037</v>
      </c>
      <c r="B8038" s="15">
        <v>574958</v>
      </c>
      <c r="C8038" s="15">
        <v>151651</v>
      </c>
      <c r="D8038" s="15">
        <v>148915</v>
      </c>
      <c r="F8038" s="6">
        <f>IF(ISNUMBER(B8038),B8038-'BG det.'!$L$5,NA())</f>
        <v>567642.75</v>
      </c>
      <c r="G8038">
        <f>IF(ISNUMBER(C8038),C8038-'BG det.'!$M$5,NA())</f>
        <v>139904.9</v>
      </c>
      <c r="H8038">
        <f>IF(ISNUMBER(D8038),D8038-'BG det.'!$N$5,NA())</f>
        <v>144094.70000000001</v>
      </c>
      <c r="J8038">
        <f t="shared" si="1921"/>
        <v>567927.42181703658</v>
      </c>
      <c r="K8038">
        <f t="shared" si="1915"/>
        <v>13529.093146848179</v>
      </c>
      <c r="L8038">
        <f t="shared" si="1922"/>
        <v>145566.07063734543</v>
      </c>
      <c r="M8038">
        <f t="shared" si="1916"/>
        <v>0.38587092875595519</v>
      </c>
      <c r="N8038">
        <f t="shared" si="1917"/>
        <v>5.6197475437805934E-2</v>
      </c>
      <c r="O8038">
        <f t="shared" si="1923"/>
        <v>3.4909034412877363E-2</v>
      </c>
      <c r="P8038">
        <f t="shared" si="1924"/>
        <v>2.4187817065878631E-7</v>
      </c>
      <c r="R8038" t="b">
        <f t="shared" si="1925"/>
        <v>1</v>
      </c>
      <c r="S8038">
        <f t="shared" si="1928"/>
        <v>567927.42181703658</v>
      </c>
      <c r="T8038">
        <f t="shared" si="1928"/>
        <v>13529.093146848179</v>
      </c>
      <c r="U8038">
        <f t="shared" si="1928"/>
        <v>145566.07063734543</v>
      </c>
      <c r="W8038">
        <f t="shared" si="1926"/>
        <v>387552.77464384754</v>
      </c>
      <c r="X8038">
        <f t="shared" si="1927"/>
        <v>149545.34909376886</v>
      </c>
      <c r="Y8038">
        <f t="shared" si="1929"/>
        <v>0.38587092875595519</v>
      </c>
      <c r="Z8038">
        <f t="shared" si="1918"/>
        <v>3.4909034412877363E-2</v>
      </c>
      <c r="AA8038">
        <f t="shared" si="1919"/>
        <v>5.6197475437805934E-2</v>
      </c>
      <c r="AB8038">
        <f t="shared" si="1920"/>
        <v>2.4187817065878631E-7</v>
      </c>
    </row>
    <row r="8039" spans="1:28" x14ac:dyDescent="0.25">
      <c r="A8039" s="15">
        <v>8038</v>
      </c>
      <c r="B8039" s="15">
        <v>316359</v>
      </c>
      <c r="C8039" s="15">
        <v>177938</v>
      </c>
      <c r="D8039" s="15">
        <v>679237</v>
      </c>
      <c r="F8039" s="6">
        <f>IF(ISNUMBER(B8039),B8039-'BG det.'!$L$5,NA())</f>
        <v>309043.75</v>
      </c>
      <c r="G8039">
        <f>IF(ISNUMBER(C8039),C8039-'BG det.'!$M$5,NA())</f>
        <v>166191.9</v>
      </c>
      <c r="H8039">
        <f>IF(ISNUMBER(D8039),D8039-'BG det.'!$N$5,NA())</f>
        <v>674416.7</v>
      </c>
      <c r="J8039">
        <f t="shared" si="1921"/>
        <v>310364.22479448351</v>
      </c>
      <c r="K8039">
        <f t="shared" si="1915"/>
        <v>18783.781317307206</v>
      </c>
      <c r="L8039">
        <f t="shared" si="1922"/>
        <v>675220.78303896298</v>
      </c>
      <c r="M8039">
        <f t="shared" si="1916"/>
        <v>3.1081262118655242</v>
      </c>
      <c r="N8039">
        <f t="shared" si="1917"/>
        <v>4.7739052299724298E-2</v>
      </c>
      <c r="O8039">
        <f t="shared" si="1923"/>
        <v>8.4163369887335207E-2</v>
      </c>
      <c r="P8039">
        <f t="shared" si="1924"/>
        <v>1.3247885116908299E-7</v>
      </c>
      <c r="R8039" t="b">
        <f t="shared" si="1925"/>
        <v>0</v>
      </c>
      <c r="S8039" t="e">
        <f t="shared" si="1928"/>
        <v>#N/A</v>
      </c>
      <c r="T8039" t="e">
        <f t="shared" si="1928"/>
        <v>#N/A</v>
      </c>
      <c r="U8039" t="e">
        <f t="shared" si="1928"/>
        <v>#N/A</v>
      </c>
      <c r="W8039" t="e">
        <f t="shared" si="1926"/>
        <v>#N/A</v>
      </c>
      <c r="X8039" t="e">
        <f t="shared" si="1927"/>
        <v>#N/A</v>
      </c>
      <c r="Y8039" t="e">
        <f t="shared" si="1929"/>
        <v>#N/A</v>
      </c>
      <c r="Z8039" t="e">
        <f t="shared" si="1918"/>
        <v>#N/A</v>
      </c>
      <c r="AA8039" t="e">
        <f t="shared" si="1919"/>
        <v>#N/A</v>
      </c>
      <c r="AB8039" t="e">
        <f t="shared" si="1920"/>
        <v>#N/A</v>
      </c>
    </row>
    <row r="8040" spans="1:28" x14ac:dyDescent="0.25">
      <c r="A8040" s="15">
        <v>8039</v>
      </c>
      <c r="B8040" s="15">
        <v>222439</v>
      </c>
      <c r="C8040" s="15">
        <v>90045.5</v>
      </c>
      <c r="D8040" s="15">
        <v>192514</v>
      </c>
      <c r="F8040" s="6">
        <f>IF(ISNUMBER(B8040),B8040-'BG det.'!$L$5,NA())</f>
        <v>215123.75</v>
      </c>
      <c r="G8040">
        <f>IF(ISNUMBER(C8040),C8040-'BG det.'!$M$5,NA())</f>
        <v>78299.399999999994</v>
      </c>
      <c r="H8040">
        <f>IF(ISNUMBER(D8040),D8040-'BG det.'!$N$5,NA())</f>
        <v>187693.7</v>
      </c>
      <c r="J8040">
        <f t="shared" si="1921"/>
        <v>215491.89922561374</v>
      </c>
      <c r="K8040">
        <f t="shared" si="1915"/>
        <v>12852.605970518754</v>
      </c>
      <c r="L8040">
        <f t="shared" si="1922"/>
        <v>188251.99044509232</v>
      </c>
      <c r="M8040">
        <f t="shared" si="1916"/>
        <v>1.2495800836985622</v>
      </c>
      <c r="N8040">
        <f t="shared" si="1917"/>
        <v>7.4288384117769696E-2</v>
      </c>
      <c r="O8040">
        <f t="shared" si="1923"/>
        <v>8.3042986456190307E-2</v>
      </c>
      <c r="P8040">
        <f t="shared" si="1924"/>
        <v>4.682757345892436E-7</v>
      </c>
      <c r="R8040" t="b">
        <f t="shared" si="1925"/>
        <v>0</v>
      </c>
      <c r="S8040" t="e">
        <f t="shared" si="1928"/>
        <v>#N/A</v>
      </c>
      <c r="T8040" t="e">
        <f t="shared" si="1928"/>
        <v>#N/A</v>
      </c>
      <c r="U8040" t="e">
        <f t="shared" si="1928"/>
        <v>#N/A</v>
      </c>
      <c r="W8040" t="e">
        <f t="shared" si="1926"/>
        <v>#N/A</v>
      </c>
      <c r="X8040" t="e">
        <f t="shared" si="1927"/>
        <v>#N/A</v>
      </c>
      <c r="Y8040" t="e">
        <f t="shared" si="1929"/>
        <v>#N/A</v>
      </c>
      <c r="Z8040" t="e">
        <f t="shared" si="1918"/>
        <v>#N/A</v>
      </c>
      <c r="AA8040" t="e">
        <f t="shared" si="1919"/>
        <v>#N/A</v>
      </c>
      <c r="AB8040" t="e">
        <f t="shared" si="1920"/>
        <v>#N/A</v>
      </c>
    </row>
    <row r="8041" spans="1:28" x14ac:dyDescent="0.25">
      <c r="A8041" s="15">
        <v>8040</v>
      </c>
      <c r="B8041" s="15">
        <v>180084</v>
      </c>
      <c r="C8041" s="15">
        <v>61491.199999999997</v>
      </c>
      <c r="D8041" s="15">
        <v>90113</v>
      </c>
      <c r="F8041" s="6">
        <f>IF(ISNUMBER(B8041),B8041-'BG det.'!$L$5,NA())</f>
        <v>172768.75</v>
      </c>
      <c r="G8041">
        <f>IF(ISNUMBER(C8041),C8041-'BG det.'!$M$5,NA())</f>
        <v>49745.1</v>
      </c>
      <c r="H8041">
        <f>IF(ISNUMBER(D8041),D8041-'BG det.'!$N$5,NA())</f>
        <v>85292.7</v>
      </c>
      <c r="J8041">
        <f t="shared" si="1921"/>
        <v>172936.42624372244</v>
      </c>
      <c r="K8041">
        <f t="shared" si="1915"/>
        <v>5815.9732888894432</v>
      </c>
      <c r="L8041">
        <f t="shared" si="1922"/>
        <v>85740.738904140875</v>
      </c>
      <c r="M8041">
        <f t="shared" si="1916"/>
        <v>0.73582976261299893</v>
      </c>
      <c r="N8041">
        <f t="shared" si="1917"/>
        <v>5.6638416715595552E-2</v>
      </c>
      <c r="O8041">
        <f t="shared" si="1923"/>
        <v>4.8584728426801317E-2</v>
      </c>
      <c r="P8041">
        <f t="shared" si="1924"/>
        <v>5.7973522283627998E-7</v>
      </c>
      <c r="R8041" t="b">
        <f t="shared" si="1925"/>
        <v>0</v>
      </c>
      <c r="S8041" t="e">
        <f t="shared" si="1928"/>
        <v>#N/A</v>
      </c>
      <c r="T8041" t="e">
        <f t="shared" si="1928"/>
        <v>#N/A</v>
      </c>
      <c r="U8041" t="e">
        <f t="shared" si="1928"/>
        <v>#N/A</v>
      </c>
      <c r="W8041" t="e">
        <f t="shared" si="1926"/>
        <v>#N/A</v>
      </c>
      <c r="X8041" t="e">
        <f t="shared" si="1927"/>
        <v>#N/A</v>
      </c>
      <c r="Y8041" t="e">
        <f t="shared" si="1929"/>
        <v>#N/A</v>
      </c>
      <c r="Z8041" t="e">
        <f t="shared" si="1918"/>
        <v>#N/A</v>
      </c>
      <c r="AA8041" t="e">
        <f t="shared" si="1919"/>
        <v>#N/A</v>
      </c>
      <c r="AB8041" t="e">
        <f t="shared" si="1920"/>
        <v>#N/A</v>
      </c>
    </row>
    <row r="8042" spans="1:28" x14ac:dyDescent="0.25">
      <c r="A8042" s="15">
        <v>8041</v>
      </c>
      <c r="B8042" s="16">
        <v>3950510</v>
      </c>
      <c r="C8042" s="16">
        <v>1628860</v>
      </c>
      <c r="D8042" s="16">
        <v>2438030</v>
      </c>
      <c r="F8042" s="6">
        <f>IF(ISNUMBER(B8042),B8042-'BG det.'!$L$5,NA())</f>
        <v>3943194.75</v>
      </c>
      <c r="G8042">
        <f>IF(ISNUMBER(C8042),C8042-'BG det.'!$M$5,NA())</f>
        <v>1617113.9</v>
      </c>
      <c r="H8042">
        <f>IF(ISNUMBER(D8042),D8042-'BG det.'!$N$5,NA())</f>
        <v>2433209.7000000002</v>
      </c>
      <c r="J8042">
        <f t="shared" si="1921"/>
        <v>3947973.1845082385</v>
      </c>
      <c r="K8042">
        <f t="shared" si="1915"/>
        <v>550325.12386616948</v>
      </c>
      <c r="L8042">
        <f t="shared" si="1922"/>
        <v>2443437.999598789</v>
      </c>
      <c r="M8042">
        <f t="shared" si="1916"/>
        <v>0.79680643418298269</v>
      </c>
      <c r="N8042">
        <f t="shared" si="1917"/>
        <v>0.19569587915569261</v>
      </c>
      <c r="O8042">
        <f t="shared" si="1923"/>
        <v>0.17468599857215616</v>
      </c>
      <c r="P8042">
        <f t="shared" si="1924"/>
        <v>8.4318875943236804E-8</v>
      </c>
      <c r="R8042" t="b">
        <f t="shared" si="1925"/>
        <v>1</v>
      </c>
      <c r="S8042">
        <f t="shared" si="1928"/>
        <v>3947973.1845082385</v>
      </c>
      <c r="T8042">
        <f t="shared" si="1928"/>
        <v>550325.12386616948</v>
      </c>
      <c r="U8042">
        <f t="shared" si="1928"/>
        <v>2443437.999598789</v>
      </c>
      <c r="W8042">
        <f t="shared" si="1926"/>
        <v>3150367.678946238</v>
      </c>
      <c r="X8042">
        <f t="shared" si="1927"/>
        <v>2510233.2366264714</v>
      </c>
      <c r="Y8042">
        <f t="shared" si="1929"/>
        <v>0.79680643418298269</v>
      </c>
      <c r="Z8042">
        <f t="shared" si="1918"/>
        <v>0.17468599857215616</v>
      </c>
      <c r="AA8042">
        <f t="shared" si="1919"/>
        <v>0.19569587915569261</v>
      </c>
      <c r="AB8042">
        <f t="shared" si="1920"/>
        <v>8.4318875943236804E-8</v>
      </c>
    </row>
    <row r="8043" spans="1:28" x14ac:dyDescent="0.25">
      <c r="A8043" s="15">
        <v>8042</v>
      </c>
      <c r="B8043" s="15">
        <v>534313</v>
      </c>
      <c r="C8043" s="15">
        <v>134296</v>
      </c>
      <c r="D8043" s="15">
        <v>123363</v>
      </c>
      <c r="F8043" s="6">
        <f>IF(ISNUMBER(B8043),B8043-'BG det.'!$L$5,NA())</f>
        <v>526997.75</v>
      </c>
      <c r="G8043">
        <f>IF(ISNUMBER(C8043),C8043-'BG det.'!$M$5,NA())</f>
        <v>122549.9</v>
      </c>
      <c r="H8043">
        <f>IF(ISNUMBER(D8043),D8043-'BG det.'!$N$5,NA())</f>
        <v>118542.7</v>
      </c>
      <c r="J8043">
        <f t="shared" si="1921"/>
        <v>527232.24564797757</v>
      </c>
      <c r="K8043">
        <f t="shared" si="1915"/>
        <v>7232.3304144391677</v>
      </c>
      <c r="L8043">
        <f t="shared" si="1922"/>
        <v>119908.63870186117</v>
      </c>
      <c r="M8043">
        <f t="shared" si="1916"/>
        <v>0.34753773512460073</v>
      </c>
      <c r="N8043">
        <f t="shared" si="1917"/>
        <v>3.4611149063491074E-2</v>
      </c>
      <c r="O8043">
        <f t="shared" si="1923"/>
        <v>2.0404079220201564E-2</v>
      </c>
      <c r="P8043">
        <f t="shared" si="1924"/>
        <v>1.6908567228214229E-7</v>
      </c>
      <c r="R8043" t="b">
        <f t="shared" si="1925"/>
        <v>1</v>
      </c>
      <c r="S8043">
        <f t="shared" si="1928"/>
        <v>527232.24564797757</v>
      </c>
      <c r="T8043">
        <f t="shared" si="1928"/>
        <v>7232.3304144391677</v>
      </c>
      <c r="U8043">
        <f t="shared" si="1928"/>
        <v>119908.63870186117</v>
      </c>
      <c r="W8043">
        <f t="shared" si="1926"/>
        <v>354455.12323234952</v>
      </c>
      <c r="X8043">
        <f t="shared" si="1927"/>
        <v>123186.53073148199</v>
      </c>
      <c r="Y8043">
        <f t="shared" si="1929"/>
        <v>0.34753773512460073</v>
      </c>
      <c r="Z8043">
        <f t="shared" si="1918"/>
        <v>2.0404079220201564E-2</v>
      </c>
      <c r="AA8043">
        <f t="shared" si="1919"/>
        <v>3.4611149063491074E-2</v>
      </c>
      <c r="AB8043">
        <f t="shared" si="1920"/>
        <v>1.6908567228214229E-7</v>
      </c>
    </row>
    <row r="8044" spans="1:28" x14ac:dyDescent="0.25">
      <c r="A8044" s="15">
        <v>8043</v>
      </c>
      <c r="B8044" s="16">
        <v>3664270</v>
      </c>
      <c r="C8044" s="15">
        <v>964900</v>
      </c>
      <c r="D8044" s="16">
        <v>1390550</v>
      </c>
      <c r="F8044" s="6">
        <f>IF(ISNUMBER(B8044),B8044-'BG det.'!$L$5,NA())</f>
        <v>3656954.75</v>
      </c>
      <c r="G8044">
        <f>IF(ISNUMBER(C8044),C8044-'BG det.'!$M$5,NA())</f>
        <v>953153.9</v>
      </c>
      <c r="H8044">
        <f>IF(ISNUMBER(D8044),D8044-'BG det.'!$N$5,NA())</f>
        <v>1385729.7</v>
      </c>
      <c r="J8044">
        <f t="shared" si="1921"/>
        <v>3659683.2517652991</v>
      </c>
      <c r="K8044">
        <f t="shared" si="1915"/>
        <v>78664.976663830108</v>
      </c>
      <c r="L8044">
        <f t="shared" si="1922"/>
        <v>1395211.1060243899</v>
      </c>
      <c r="M8044">
        <f t="shared" si="1916"/>
        <v>0.57590991676883463</v>
      </c>
      <c r="N8044">
        <f t="shared" si="1917"/>
        <v>4.1649138254942847E-2</v>
      </c>
      <c r="O8044">
        <f t="shared" si="1923"/>
        <v>3.1607001602001687E-2</v>
      </c>
      <c r="P8044">
        <f t="shared" si="1924"/>
        <v>2.2770836297889371E-8</v>
      </c>
      <c r="R8044" t="b">
        <f t="shared" si="1925"/>
        <v>1</v>
      </c>
      <c r="S8044">
        <f t="shared" si="1928"/>
        <v>3659683.2517652991</v>
      </c>
      <c r="T8044">
        <f t="shared" si="1928"/>
        <v>78664.976663830108</v>
      </c>
      <c r="U8044">
        <f t="shared" si="1928"/>
        <v>1395211.1060243899</v>
      </c>
      <c r="W8044">
        <f t="shared" si="1926"/>
        <v>2488846.5427498259</v>
      </c>
      <c r="X8044">
        <f t="shared" si="1927"/>
        <v>1433351.4052854541</v>
      </c>
      <c r="Y8044">
        <f t="shared" si="1929"/>
        <v>0.57590991676883463</v>
      </c>
      <c r="Z8044">
        <f t="shared" si="1918"/>
        <v>3.1607001602001687E-2</v>
      </c>
      <c r="AA8044">
        <f t="shared" si="1919"/>
        <v>4.1649138254942847E-2</v>
      </c>
      <c r="AB8044">
        <f t="shared" si="1920"/>
        <v>2.2770836297889371E-8</v>
      </c>
    </row>
    <row r="8045" spans="1:28" x14ac:dyDescent="0.25">
      <c r="A8045" s="15">
        <v>8044</v>
      </c>
      <c r="B8045" s="16">
        <v>1015270</v>
      </c>
      <c r="C8045" s="15">
        <v>360093</v>
      </c>
      <c r="D8045" s="15">
        <v>847100</v>
      </c>
      <c r="F8045" s="6">
        <f>IF(ISNUMBER(B8045),B8045-'BG det.'!$L$5,NA())</f>
        <v>1007954.75</v>
      </c>
      <c r="G8045">
        <f>IF(ISNUMBER(C8045),C8045-'BG det.'!$M$5,NA())</f>
        <v>348346.9</v>
      </c>
      <c r="H8045">
        <f>IF(ISNUMBER(D8045),D8045-'BG det.'!$N$5,NA())</f>
        <v>842279.7</v>
      </c>
      <c r="J8045">
        <f t="shared" si="1921"/>
        <v>1009607.0436756137</v>
      </c>
      <c r="K8045">
        <f t="shared" si="1915"/>
        <v>46598.475461693699</v>
      </c>
      <c r="L8045">
        <f t="shared" si="1922"/>
        <v>844895.36197062407</v>
      </c>
      <c r="M8045">
        <f t="shared" si="1916"/>
        <v>1.2199430409831487</v>
      </c>
      <c r="N8045">
        <f t="shared" si="1917"/>
        <v>5.9296055936582381E-2</v>
      </c>
      <c r="O8045">
        <f t="shared" si="1923"/>
        <v>6.5493105556106337E-2</v>
      </c>
      <c r="P8045">
        <f t="shared" si="1924"/>
        <v>8.0741608414924519E-8</v>
      </c>
      <c r="R8045" t="b">
        <f t="shared" si="1925"/>
        <v>1</v>
      </c>
      <c r="S8045">
        <f t="shared" si="1928"/>
        <v>1009607.0436756137</v>
      </c>
      <c r="T8045">
        <f t="shared" si="1928"/>
        <v>46598.475461693699</v>
      </c>
      <c r="U8045">
        <f t="shared" si="1928"/>
        <v>844895.36197062407</v>
      </c>
      <c r="W8045">
        <f t="shared" si="1926"/>
        <v>711501.99805037386</v>
      </c>
      <c r="X8045">
        <f t="shared" si="1927"/>
        <v>867991.91116715933</v>
      </c>
      <c r="Y8045">
        <f t="shared" si="1929"/>
        <v>1.2199430409831487</v>
      </c>
      <c r="Z8045">
        <f t="shared" si="1918"/>
        <v>6.5493105556106337E-2</v>
      </c>
      <c r="AA8045">
        <f t="shared" si="1919"/>
        <v>5.9296055936582381E-2</v>
      </c>
      <c r="AB8045">
        <f t="shared" si="1920"/>
        <v>8.0741608414924519E-8</v>
      </c>
    </row>
    <row r="8046" spans="1:28" x14ac:dyDescent="0.25">
      <c r="A8046" s="15">
        <v>8045</v>
      </c>
      <c r="B8046" s="15">
        <v>530444</v>
      </c>
      <c r="C8046" s="15">
        <v>183166</v>
      </c>
      <c r="D8046" s="15">
        <v>400762</v>
      </c>
      <c r="F8046" s="6">
        <f>IF(ISNUMBER(B8046),B8046-'BG det.'!$L$5,NA())</f>
        <v>523128.75</v>
      </c>
      <c r="G8046">
        <f>IF(ISNUMBER(C8046),C8046-'BG det.'!$M$5,NA())</f>
        <v>171419.9</v>
      </c>
      <c r="H8046">
        <f>IF(ISNUMBER(D8046),D8046-'BG det.'!$N$5,NA())</f>
        <v>395941.7</v>
      </c>
      <c r="J8046">
        <f t="shared" si="1921"/>
        <v>523905.7156318581</v>
      </c>
      <c r="K8046">
        <f t="shared" si="1915"/>
        <v>20246.680827382341</v>
      </c>
      <c r="L8046">
        <f t="shared" si="1922"/>
        <v>397299.02042001399</v>
      </c>
      <c r="M8046">
        <f t="shared" si="1916"/>
        <v>1.1173928777997146</v>
      </c>
      <c r="N8046">
        <f t="shared" si="1917"/>
        <v>5.2435635983049123E-2</v>
      </c>
      <c r="O8046">
        <f t="shared" si="1923"/>
        <v>5.5428035862777621E-2</v>
      </c>
      <c r="P8046">
        <f t="shared" si="1924"/>
        <v>1.4376864909954203E-7</v>
      </c>
      <c r="R8046" t="b">
        <f t="shared" si="1925"/>
        <v>1</v>
      </c>
      <c r="S8046">
        <f t="shared" si="1928"/>
        <v>523905.7156318581</v>
      </c>
      <c r="T8046">
        <f t="shared" si="1928"/>
        <v>20246.680827382341</v>
      </c>
      <c r="U8046">
        <f t="shared" si="1928"/>
        <v>397299.02042001399</v>
      </c>
      <c r="W8046">
        <f t="shared" si="1926"/>
        <v>365278.69898739969</v>
      </c>
      <c r="X8046">
        <f t="shared" si="1927"/>
        <v>408159.81666046625</v>
      </c>
      <c r="Y8046">
        <f t="shared" si="1929"/>
        <v>1.1173928777997146</v>
      </c>
      <c r="Z8046">
        <f t="shared" si="1918"/>
        <v>5.5428035862777621E-2</v>
      </c>
      <c r="AA8046">
        <f t="shared" si="1919"/>
        <v>5.2435635983049123E-2</v>
      </c>
      <c r="AB8046">
        <f t="shared" si="1920"/>
        <v>1.4376864909954203E-7</v>
      </c>
    </row>
    <row r="8047" spans="1:28" x14ac:dyDescent="0.25">
      <c r="A8047" s="15">
        <v>8046</v>
      </c>
      <c r="B8047" s="16">
        <v>2692970</v>
      </c>
      <c r="C8047" s="16">
        <v>1049160</v>
      </c>
      <c r="D8047" s="16">
        <v>2668610</v>
      </c>
      <c r="F8047" s="6">
        <f>IF(ISNUMBER(B8047),B8047-'BG det.'!$L$5,NA())</f>
        <v>2685654.75</v>
      </c>
      <c r="G8047">
        <f>IF(ISNUMBER(C8047),C8047-'BG det.'!$M$5,NA())</f>
        <v>1037413.9</v>
      </c>
      <c r="H8047">
        <f>IF(ISNUMBER(D8047),D8047-'BG det.'!$N$5,NA())</f>
        <v>2663789.7000000002</v>
      </c>
      <c r="J8047">
        <f t="shared" si="1921"/>
        <v>2690877.7420513099</v>
      </c>
      <c r="K8047">
        <f t="shared" si="1915"/>
        <v>178078.38841137249</v>
      </c>
      <c r="L8047">
        <f t="shared" si="1922"/>
        <v>2670761.151538074</v>
      </c>
      <c r="M8047">
        <f t="shared" si="1916"/>
        <v>1.4068978185520959</v>
      </c>
      <c r="N8047">
        <f t="shared" si="1917"/>
        <v>7.698297537377595E-2</v>
      </c>
      <c r="O8047">
        <f t="shared" si="1923"/>
        <v>9.1311603752783008E-2</v>
      </c>
      <c r="P8047">
        <f t="shared" si="1924"/>
        <v>3.6623781641692617E-8</v>
      </c>
      <c r="R8047" t="b">
        <f t="shared" si="1925"/>
        <v>1</v>
      </c>
      <c r="S8047">
        <f t="shared" si="1928"/>
        <v>2690877.7420513099</v>
      </c>
      <c r="T8047">
        <f t="shared" si="1928"/>
        <v>178078.38841137249</v>
      </c>
      <c r="U8047">
        <f t="shared" si="1928"/>
        <v>2670761.151538074</v>
      </c>
      <c r="W8047">
        <f t="shared" si="1926"/>
        <v>1950227.3653357555</v>
      </c>
      <c r="X8047">
        <f t="shared" si="1927"/>
        <v>2743770.6259714761</v>
      </c>
      <c r="Y8047">
        <f t="shared" si="1929"/>
        <v>1.4068978185520959</v>
      </c>
      <c r="Z8047">
        <f t="shared" si="1918"/>
        <v>9.1311603752783008E-2</v>
      </c>
      <c r="AA8047">
        <f t="shared" si="1919"/>
        <v>7.698297537377595E-2</v>
      </c>
      <c r="AB8047">
        <f t="shared" si="1920"/>
        <v>3.6623781641692617E-8</v>
      </c>
    </row>
    <row r="8048" spans="1:28" x14ac:dyDescent="0.25">
      <c r="A8048" s="15">
        <v>8047</v>
      </c>
      <c r="B8048" s="15">
        <v>185233</v>
      </c>
      <c r="C8048" s="15">
        <v>97303.8</v>
      </c>
      <c r="D8048" s="15">
        <v>293350</v>
      </c>
      <c r="F8048" s="6">
        <f>IF(ISNUMBER(B8048),B8048-'BG det.'!$L$5,NA())</f>
        <v>177917.75</v>
      </c>
      <c r="G8048">
        <f>IF(ISNUMBER(C8048),C8048-'BG det.'!$M$5,NA())</f>
        <v>85557.7</v>
      </c>
      <c r="H8048">
        <f>IF(ISNUMBER(D8048),D8048-'BG det.'!$N$5,NA())</f>
        <v>288529.7</v>
      </c>
      <c r="J8048">
        <f t="shared" si="1921"/>
        <v>178482.90854482877</v>
      </c>
      <c r="K8048">
        <f t="shared" si="1915"/>
        <v>13848.735366402252</v>
      </c>
      <c r="L8048">
        <f t="shared" si="1922"/>
        <v>288992.10857689293</v>
      </c>
      <c r="M8048">
        <f t="shared" si="1916"/>
        <v>2.2595669144463528</v>
      </c>
      <c r="N8048">
        <f t="shared" si="1917"/>
        <v>7.0117106236788809E-2</v>
      </c>
      <c r="O8048">
        <f t="shared" si="1923"/>
        <v>0.1053990236251403</v>
      </c>
      <c r="P8048">
        <f t="shared" si="1924"/>
        <v>3.9683364329330588E-7</v>
      </c>
      <c r="R8048" t="b">
        <f t="shared" si="1925"/>
        <v>0</v>
      </c>
      <c r="S8048" t="e">
        <f t="shared" si="1928"/>
        <v>#N/A</v>
      </c>
      <c r="T8048" t="e">
        <f t="shared" si="1928"/>
        <v>#N/A</v>
      </c>
      <c r="U8048" t="e">
        <f t="shared" si="1928"/>
        <v>#N/A</v>
      </c>
      <c r="W8048" t="e">
        <f t="shared" si="1926"/>
        <v>#N/A</v>
      </c>
      <c r="X8048" t="e">
        <f t="shared" si="1927"/>
        <v>#N/A</v>
      </c>
      <c r="Y8048" t="e">
        <f t="shared" si="1929"/>
        <v>#N/A</v>
      </c>
      <c r="Z8048" t="e">
        <f t="shared" si="1918"/>
        <v>#N/A</v>
      </c>
      <c r="AA8048" t="e">
        <f t="shared" si="1919"/>
        <v>#N/A</v>
      </c>
      <c r="AB8048" t="e">
        <f t="shared" si="1920"/>
        <v>#N/A</v>
      </c>
    </row>
    <row r="8049" spans="1:28" x14ac:dyDescent="0.25">
      <c r="A8049" s="15">
        <v>8048</v>
      </c>
      <c r="B8049" s="15">
        <v>116672</v>
      </c>
      <c r="C8049" s="15">
        <v>72240.600000000006</v>
      </c>
      <c r="D8049" s="15">
        <v>286548</v>
      </c>
      <c r="F8049" s="6">
        <f>IF(ISNUMBER(B8049),B8049-'BG det.'!$L$5,NA())</f>
        <v>109356.75</v>
      </c>
      <c r="G8049">
        <f>IF(ISNUMBER(C8049),C8049-'BG det.'!$M$5,NA())</f>
        <v>60494.500000000007</v>
      </c>
      <c r="H8049">
        <f>IF(ISNUMBER(D8049),D8049-'BG det.'!$N$5,NA())</f>
        <v>281727.7</v>
      </c>
      <c r="J8049">
        <f t="shared" si="1921"/>
        <v>109908.25898448301</v>
      </c>
      <c r="K8049">
        <f t="shared" si="1915"/>
        <v>2651.0986300633522</v>
      </c>
      <c r="L8049">
        <f t="shared" si="1922"/>
        <v>282012.44727378746</v>
      </c>
      <c r="M8049">
        <f t="shared" si="1916"/>
        <v>3.8612004528771786</v>
      </c>
      <c r="N8049">
        <f t="shared" si="1917"/>
        <v>1.7980676615064896E-2</v>
      </c>
      <c r="O8049">
        <f t="shared" si="1923"/>
        <v>3.5331917239549399E-2</v>
      </c>
      <c r="P8049">
        <f t="shared" si="1924"/>
        <v>1.2641781089673918E-7</v>
      </c>
      <c r="R8049" t="b">
        <f t="shared" si="1925"/>
        <v>0</v>
      </c>
      <c r="S8049" t="e">
        <f t="shared" si="1928"/>
        <v>#N/A</v>
      </c>
      <c r="T8049" t="e">
        <f t="shared" si="1928"/>
        <v>#N/A</v>
      </c>
      <c r="U8049" t="e">
        <f t="shared" si="1928"/>
        <v>#N/A</v>
      </c>
      <c r="W8049" t="e">
        <f t="shared" si="1926"/>
        <v>#N/A</v>
      </c>
      <c r="X8049" t="e">
        <f t="shared" si="1927"/>
        <v>#N/A</v>
      </c>
      <c r="Y8049" t="e">
        <f t="shared" si="1929"/>
        <v>#N/A</v>
      </c>
      <c r="Z8049" t="e">
        <f t="shared" si="1918"/>
        <v>#N/A</v>
      </c>
      <c r="AA8049" t="e">
        <f t="shared" si="1919"/>
        <v>#N/A</v>
      </c>
      <c r="AB8049" t="e">
        <f t="shared" si="1920"/>
        <v>#N/A</v>
      </c>
    </row>
    <row r="8050" spans="1:28" x14ac:dyDescent="0.25">
      <c r="A8050" s="15">
        <v>8049</v>
      </c>
      <c r="B8050" s="16">
        <v>1048800</v>
      </c>
      <c r="C8050" s="15">
        <v>324060</v>
      </c>
      <c r="D8050" s="15">
        <v>653751</v>
      </c>
      <c r="F8050" s="6">
        <f>IF(ISNUMBER(B8050),B8050-'BG det.'!$L$5,NA())</f>
        <v>1041484.75</v>
      </c>
      <c r="G8050">
        <f>IF(ISNUMBER(C8050),C8050-'BG det.'!$M$5,NA())</f>
        <v>312313.90000000002</v>
      </c>
      <c r="H8050">
        <f>IF(ISNUMBER(D8050),D8050-'BG det.'!$N$5,NA())</f>
        <v>648930.69999999995</v>
      </c>
      <c r="J8050">
        <f t="shared" si="1921"/>
        <v>1042759.0946067451</v>
      </c>
      <c r="K8050">
        <f t="shared" si="1915"/>
        <v>29724.947581201865</v>
      </c>
      <c r="L8050">
        <f t="shared" si="1922"/>
        <v>651632.25138612685</v>
      </c>
      <c r="M8050">
        <f t="shared" si="1916"/>
        <v>0.93437752551975484</v>
      </c>
      <c r="N8050">
        <f t="shared" si="1917"/>
        <v>4.2920716830682978E-2</v>
      </c>
      <c r="O8050">
        <f t="shared" si="1923"/>
        <v>4.1488540618121586E-2</v>
      </c>
      <c r="P8050">
        <f t="shared" si="1924"/>
        <v>6.4656996481523467E-8</v>
      </c>
      <c r="R8050" t="b">
        <f t="shared" si="1925"/>
        <v>1</v>
      </c>
      <c r="S8050">
        <f t="shared" si="1928"/>
        <v>1042759.0946067451</v>
      </c>
      <c r="T8050">
        <f t="shared" si="1928"/>
        <v>29724.947581201865</v>
      </c>
      <c r="U8050">
        <f t="shared" si="1928"/>
        <v>651632.25138612685</v>
      </c>
      <c r="W8050">
        <f t="shared" si="1926"/>
        <v>716461.63346170925</v>
      </c>
      <c r="X8050">
        <f t="shared" si="1927"/>
        <v>669445.64820379345</v>
      </c>
      <c r="Y8050">
        <f t="shared" si="1929"/>
        <v>0.93437752551975484</v>
      </c>
      <c r="Z8050">
        <f t="shared" si="1918"/>
        <v>4.1488540618121586E-2</v>
      </c>
      <c r="AA8050">
        <f t="shared" si="1919"/>
        <v>4.2920716830682978E-2</v>
      </c>
      <c r="AB8050">
        <f t="shared" si="1920"/>
        <v>6.4656996481523467E-8</v>
      </c>
    </row>
    <row r="8051" spans="1:28" x14ac:dyDescent="0.25">
      <c r="A8051" s="15">
        <v>8050</v>
      </c>
      <c r="B8051" s="16">
        <v>1485060</v>
      </c>
      <c r="C8051" s="15">
        <v>450968</v>
      </c>
      <c r="D8051" s="15">
        <v>815420</v>
      </c>
      <c r="F8051" s="6">
        <f>IF(ISNUMBER(B8051),B8051-'BG det.'!$L$5,NA())</f>
        <v>1477744.75</v>
      </c>
      <c r="G8051">
        <f>IF(ISNUMBER(C8051),C8051-'BG det.'!$M$5,NA())</f>
        <v>439221.9</v>
      </c>
      <c r="H8051">
        <f>IF(ISNUMBER(D8051),D8051-'BG det.'!$N$5,NA())</f>
        <v>810599.7</v>
      </c>
      <c r="J8051">
        <f t="shared" si="1921"/>
        <v>1479337.4695756354</v>
      </c>
      <c r="K8051">
        <f t="shared" si="1915"/>
        <v>52790.424949242981</v>
      </c>
      <c r="L8051">
        <f t="shared" si="1922"/>
        <v>814432.32655022782</v>
      </c>
      <c r="M8051">
        <f t="shared" si="1916"/>
        <v>0.81466164893677939</v>
      </c>
      <c r="N8051">
        <f t="shared" si="1917"/>
        <v>5.6947680342453469E-2</v>
      </c>
      <c r="O8051">
        <f t="shared" si="1923"/>
        <v>5.1400184105693199E-2</v>
      </c>
      <c r="P8051">
        <f t="shared" si="1924"/>
        <v>6.4761050245888731E-8</v>
      </c>
      <c r="R8051" t="b">
        <f t="shared" si="1925"/>
        <v>1</v>
      </c>
      <c r="S8051">
        <f t="shared" si="1928"/>
        <v>1479337.4695756354</v>
      </c>
      <c r="T8051">
        <f t="shared" si="1928"/>
        <v>52790.424949242981</v>
      </c>
      <c r="U8051">
        <f t="shared" si="1928"/>
        <v>814432.32655022782</v>
      </c>
      <c r="W8051">
        <f t="shared" si="1926"/>
        <v>1027047.3903496349</v>
      </c>
      <c r="X8051">
        <f t="shared" si="1927"/>
        <v>836696.12055844977</v>
      </c>
      <c r="Y8051">
        <f t="shared" si="1929"/>
        <v>0.81466164893677939</v>
      </c>
      <c r="Z8051">
        <f t="shared" si="1918"/>
        <v>5.1400184105693199E-2</v>
      </c>
      <c r="AA8051">
        <f t="shared" si="1919"/>
        <v>5.6947680342453469E-2</v>
      </c>
      <c r="AB8051">
        <f t="shared" si="1920"/>
        <v>6.4761050245888731E-8</v>
      </c>
    </row>
    <row r="8052" spans="1:28" x14ac:dyDescent="0.25">
      <c r="A8052" s="15">
        <v>8051</v>
      </c>
      <c r="B8052" s="16">
        <v>1377190</v>
      </c>
      <c r="C8052" s="15">
        <v>552204</v>
      </c>
      <c r="D8052" s="16">
        <v>1622040</v>
      </c>
      <c r="F8052" s="6">
        <f>IF(ISNUMBER(B8052),B8052-'BG det.'!$L$5,NA())</f>
        <v>1369874.75</v>
      </c>
      <c r="G8052">
        <f>IF(ISNUMBER(C8052),C8052-'BG det.'!$M$5,NA())</f>
        <v>540457.9</v>
      </c>
      <c r="H8052">
        <f>IF(ISNUMBER(D8052),D8052-'BG det.'!$N$5,NA())</f>
        <v>1617219.7</v>
      </c>
      <c r="J8052">
        <f t="shared" si="1921"/>
        <v>1373044.3726738857</v>
      </c>
      <c r="K8052">
        <f t="shared" si="1915"/>
        <v>68041.238190704462</v>
      </c>
      <c r="L8052">
        <f t="shared" si="1922"/>
        <v>1620776.9453382529</v>
      </c>
      <c r="M8052">
        <f t="shared" si="1916"/>
        <v>1.7125271890274019</v>
      </c>
      <c r="N8052">
        <f t="shared" si="1917"/>
        <v>5.347551101735469E-2</v>
      </c>
      <c r="O8052">
        <f t="shared" si="1923"/>
        <v>6.9979958578241339E-2</v>
      </c>
      <c r="P8052">
        <f t="shared" si="1924"/>
        <v>4.5190315274237161E-8</v>
      </c>
      <c r="R8052" t="b">
        <f t="shared" si="1925"/>
        <v>1</v>
      </c>
      <c r="S8052">
        <f t="shared" si="1928"/>
        <v>1373044.3726738857</v>
      </c>
      <c r="T8052">
        <f t="shared" si="1928"/>
        <v>68041.238190704462</v>
      </c>
      <c r="U8052">
        <f t="shared" si="1928"/>
        <v>1620776.9453382529</v>
      </c>
      <c r="W8052">
        <f t="shared" si="1926"/>
        <v>972296.06265957875</v>
      </c>
      <c r="X8052">
        <f t="shared" si="1927"/>
        <v>1665083.443088819</v>
      </c>
      <c r="Y8052">
        <f t="shared" si="1929"/>
        <v>1.7125271890274019</v>
      </c>
      <c r="Z8052">
        <f t="shared" si="1918"/>
        <v>6.9979958578241339E-2</v>
      </c>
      <c r="AA8052">
        <f t="shared" si="1919"/>
        <v>5.347551101735469E-2</v>
      </c>
      <c r="AB8052">
        <f t="shared" si="1920"/>
        <v>4.5190315274237161E-8</v>
      </c>
    </row>
    <row r="8053" spans="1:28" x14ac:dyDescent="0.25">
      <c r="A8053" s="15">
        <v>8052</v>
      </c>
      <c r="B8053" s="15">
        <v>261518</v>
      </c>
      <c r="C8053" s="15">
        <v>84758.1</v>
      </c>
      <c r="D8053" s="15">
        <v>120910</v>
      </c>
      <c r="F8053" s="6">
        <f>IF(ISNUMBER(B8053),B8053-'BG det.'!$L$5,NA())</f>
        <v>254202.75</v>
      </c>
      <c r="G8053">
        <f>IF(ISNUMBER(C8053),C8053-'BG det.'!$M$5,NA())</f>
        <v>73012</v>
      </c>
      <c r="H8053">
        <f>IF(ISNUMBER(D8053),D8053-'BG det.'!$N$5,NA())</f>
        <v>116089.7</v>
      </c>
      <c r="J8053">
        <f t="shared" si="1921"/>
        <v>254431.06634911394</v>
      </c>
      <c r="K8053">
        <f t="shared" si="1915"/>
        <v>9617.5479890015467</v>
      </c>
      <c r="L8053">
        <f t="shared" si="1922"/>
        <v>116748.87296096889</v>
      </c>
      <c r="M8053">
        <f t="shared" si="1916"/>
        <v>0.67694134750591928</v>
      </c>
      <c r="N8053">
        <f t="shared" si="1917"/>
        <v>6.5974245783571625E-2</v>
      </c>
      <c r="O8053">
        <f t="shared" si="1923"/>
        <v>5.4281264339850997E-2</v>
      </c>
      <c r="P8053">
        <f t="shared" si="1924"/>
        <v>4.7854470279128251E-7</v>
      </c>
      <c r="R8053" t="b">
        <f t="shared" si="1925"/>
        <v>0</v>
      </c>
      <c r="S8053" t="e">
        <f t="shared" si="1928"/>
        <v>#N/A</v>
      </c>
      <c r="T8053" t="e">
        <f t="shared" si="1928"/>
        <v>#N/A</v>
      </c>
      <c r="U8053" t="e">
        <f t="shared" si="1928"/>
        <v>#N/A</v>
      </c>
      <c r="W8053" t="e">
        <f t="shared" si="1926"/>
        <v>#N/A</v>
      </c>
      <c r="X8053" t="e">
        <f t="shared" si="1927"/>
        <v>#N/A</v>
      </c>
      <c r="Y8053" t="e">
        <f t="shared" si="1929"/>
        <v>#N/A</v>
      </c>
      <c r="Z8053" t="e">
        <f t="shared" si="1918"/>
        <v>#N/A</v>
      </c>
      <c r="AA8053" t="e">
        <f t="shared" si="1919"/>
        <v>#N/A</v>
      </c>
      <c r="AB8053" t="e">
        <f t="shared" si="1920"/>
        <v>#N/A</v>
      </c>
    </row>
    <row r="8054" spans="1:28" x14ac:dyDescent="0.25">
      <c r="A8054" s="15">
        <v>8053</v>
      </c>
      <c r="B8054" s="15">
        <v>42861.3</v>
      </c>
      <c r="C8054" s="15">
        <v>44843.7</v>
      </c>
      <c r="D8054" s="15">
        <v>54897.8</v>
      </c>
      <c r="F8054" s="6">
        <f>IF(ISNUMBER(B8054),B8054-'BG det.'!$L$5,NA())</f>
        <v>35546.050000000003</v>
      </c>
      <c r="G8054">
        <f>IF(ISNUMBER(C8054),C8054-'BG det.'!$M$5,NA())</f>
        <v>33097.599999999999</v>
      </c>
      <c r="H8054">
        <f>IF(ISNUMBER(D8054),D8054-'BG det.'!$N$5,NA())</f>
        <v>50077.5</v>
      </c>
      <c r="J8054">
        <f t="shared" si="1921"/>
        <v>35644.163118897348</v>
      </c>
      <c r="K8054">
        <f t="shared" si="1915"/>
        <v>19769.051576346519</v>
      </c>
      <c r="L8054">
        <f t="shared" si="1922"/>
        <v>50169.845910747012</v>
      </c>
      <c r="M8054">
        <f t="shared" si="1916"/>
        <v>1.1918869601876316</v>
      </c>
      <c r="N8054">
        <f t="shared" si="1917"/>
        <v>0.41874327908140413</v>
      </c>
      <c r="O8054">
        <f t="shared" si="1923"/>
        <v>0.45715701021569788</v>
      </c>
      <c r="P8054">
        <f t="shared" si="1924"/>
        <v>1.6339382174204312E-5</v>
      </c>
      <c r="R8054" t="b">
        <f t="shared" si="1925"/>
        <v>0</v>
      </c>
      <c r="S8054" t="e">
        <f t="shared" si="1928"/>
        <v>#N/A</v>
      </c>
      <c r="T8054" t="e">
        <f t="shared" si="1928"/>
        <v>#N/A</v>
      </c>
      <c r="U8054" t="e">
        <f t="shared" si="1928"/>
        <v>#N/A</v>
      </c>
      <c r="W8054" t="e">
        <f t="shared" si="1926"/>
        <v>#N/A</v>
      </c>
      <c r="X8054" t="e">
        <f t="shared" si="1927"/>
        <v>#N/A</v>
      </c>
      <c r="Y8054" t="e">
        <f t="shared" si="1929"/>
        <v>#N/A</v>
      </c>
      <c r="Z8054" t="e">
        <f t="shared" si="1918"/>
        <v>#N/A</v>
      </c>
      <c r="AA8054" t="e">
        <f t="shared" si="1919"/>
        <v>#N/A</v>
      </c>
      <c r="AB8054" t="e">
        <f t="shared" si="1920"/>
        <v>#N/A</v>
      </c>
    </row>
    <row r="8055" spans="1:28" x14ac:dyDescent="0.25">
      <c r="A8055" s="15">
        <v>8054</v>
      </c>
      <c r="B8055" s="16">
        <v>4205260</v>
      </c>
      <c r="C8055" s="16">
        <v>1484830</v>
      </c>
      <c r="D8055" s="16">
        <v>2393370</v>
      </c>
      <c r="F8055" s="6">
        <f>IF(ISNUMBER(B8055),B8055-'BG det.'!$L$5,NA())</f>
        <v>4197944.75</v>
      </c>
      <c r="G8055">
        <f>IF(ISNUMBER(C8055),C8055-'BG det.'!$M$5,NA())</f>
        <v>1473083.9</v>
      </c>
      <c r="H8055">
        <f>IF(ISNUMBER(D8055),D8055-'BG det.'!$N$5,NA())</f>
        <v>2388549.7000000002</v>
      </c>
      <c r="J8055">
        <f t="shared" si="1921"/>
        <v>4202637.1368216351</v>
      </c>
      <c r="K8055">
        <f t="shared" si="1915"/>
        <v>363999.20305660815</v>
      </c>
      <c r="L8055">
        <f t="shared" si="1922"/>
        <v>2399437.7759142653</v>
      </c>
      <c r="M8055">
        <f t="shared" si="1916"/>
        <v>0.78710763042516729</v>
      </c>
      <c r="N8055">
        <f t="shared" si="1917"/>
        <v>0.13100722581948882</v>
      </c>
      <c r="O8055">
        <f t="shared" si="1923"/>
        <v>0.1162284139580719</v>
      </c>
      <c r="P8055">
        <f t="shared" si="1924"/>
        <v>5.3351917529491403E-8</v>
      </c>
      <c r="R8055" t="b">
        <f t="shared" si="1925"/>
        <v>1</v>
      </c>
      <c r="S8055">
        <f t="shared" si="1928"/>
        <v>4202637.1368216351</v>
      </c>
      <c r="T8055">
        <f t="shared" si="1928"/>
        <v>363999.20305660815</v>
      </c>
      <c r="U8055">
        <f t="shared" si="1928"/>
        <v>2399437.7759142653</v>
      </c>
      <c r="W8055">
        <f t="shared" si="1926"/>
        <v>3131757.4649854274</v>
      </c>
      <c r="X8055">
        <f t="shared" si="1927"/>
        <v>2465030.1973310085</v>
      </c>
      <c r="Y8055">
        <f t="shared" si="1929"/>
        <v>0.78710763042516729</v>
      </c>
      <c r="Z8055">
        <f t="shared" si="1918"/>
        <v>0.1162284139580719</v>
      </c>
      <c r="AA8055">
        <f t="shared" si="1919"/>
        <v>0.13100722581948882</v>
      </c>
      <c r="AB8055">
        <f t="shared" si="1920"/>
        <v>5.3351917529491403E-8</v>
      </c>
    </row>
    <row r="8056" spans="1:28" x14ac:dyDescent="0.25">
      <c r="A8056" s="15">
        <v>8055</v>
      </c>
      <c r="B8056" s="15">
        <v>80706.7</v>
      </c>
      <c r="C8056" s="15">
        <v>39268.5</v>
      </c>
      <c r="D8056" s="15">
        <v>75259.8</v>
      </c>
      <c r="F8056" s="6">
        <f>IF(ISNUMBER(B8056),B8056-'BG det.'!$L$5,NA())</f>
        <v>73391.45</v>
      </c>
      <c r="G8056">
        <f>IF(ISNUMBER(C8056),C8056-'BG det.'!$M$5,NA())</f>
        <v>27522.400000000001</v>
      </c>
      <c r="H8056">
        <f>IF(ISNUMBER(D8056),D8056-'BG det.'!$N$5,NA())</f>
        <v>70439.5</v>
      </c>
      <c r="J8056">
        <f t="shared" si="1921"/>
        <v>73529.575387944424</v>
      </c>
      <c r="K8056">
        <f t="shared" si="1915"/>
        <v>4349.696654623951</v>
      </c>
      <c r="L8056">
        <f t="shared" si="1922"/>
        <v>70629.998387727348</v>
      </c>
      <c r="M8056">
        <f t="shared" si="1916"/>
        <v>1.3749199196828239</v>
      </c>
      <c r="N8056">
        <f t="shared" si="1917"/>
        <v>7.0290352991158059E-2</v>
      </c>
      <c r="O8056">
        <f t="shared" si="1923"/>
        <v>8.2420344663535788E-2</v>
      </c>
      <c r="P8056">
        <f t="shared" si="1924"/>
        <v>1.2379089482923798E-6</v>
      </c>
      <c r="R8056" t="b">
        <f t="shared" si="1925"/>
        <v>0</v>
      </c>
      <c r="S8056" t="e">
        <f t="shared" si="1928"/>
        <v>#N/A</v>
      </c>
      <c r="T8056" t="e">
        <f t="shared" si="1928"/>
        <v>#N/A</v>
      </c>
      <c r="U8056" t="e">
        <f t="shared" si="1928"/>
        <v>#N/A</v>
      </c>
      <c r="W8056" t="e">
        <f t="shared" si="1926"/>
        <v>#N/A</v>
      </c>
      <c r="X8056" t="e">
        <f t="shared" si="1927"/>
        <v>#N/A</v>
      </c>
      <c r="Y8056" t="e">
        <f t="shared" si="1929"/>
        <v>#N/A</v>
      </c>
      <c r="Z8056" t="e">
        <f t="shared" si="1918"/>
        <v>#N/A</v>
      </c>
      <c r="AA8056" t="e">
        <f t="shared" si="1919"/>
        <v>#N/A</v>
      </c>
      <c r="AB8056" t="e">
        <f t="shared" si="1920"/>
        <v>#N/A</v>
      </c>
    </row>
    <row r="8057" spans="1:28" x14ac:dyDescent="0.25">
      <c r="A8057" s="15">
        <v>8056</v>
      </c>
      <c r="B8057" s="16">
        <v>5322440</v>
      </c>
      <c r="C8057" s="16">
        <v>1825750</v>
      </c>
      <c r="D8057" s="16">
        <v>2776830</v>
      </c>
      <c r="F8057" s="6">
        <f>IF(ISNUMBER(B8057),B8057-'BG det.'!$L$5,NA())</f>
        <v>5315124.75</v>
      </c>
      <c r="G8057">
        <f>IF(ISNUMBER(C8057),C8057-'BG det.'!$M$5,NA())</f>
        <v>1814003.9</v>
      </c>
      <c r="H8057">
        <f>IF(ISNUMBER(D8057),D8057-'BG det.'!$N$5,NA())</f>
        <v>2772009.7</v>
      </c>
      <c r="J8057">
        <f t="shared" si="1921"/>
        <v>5320572.7026905352</v>
      </c>
      <c r="K8057">
        <f t="shared" si="1915"/>
        <v>443026.57792244258</v>
      </c>
      <c r="L8057">
        <f t="shared" si="1922"/>
        <v>2785794.0924203442</v>
      </c>
      <c r="M8057">
        <f t="shared" si="1916"/>
        <v>0.7250888537739929</v>
      </c>
      <c r="N8057">
        <f t="shared" si="1917"/>
        <v>0.13181463476221483</v>
      </c>
      <c r="O8057">
        <f t="shared" si="1923"/>
        <v>0.11224299464870809</v>
      </c>
      <c r="P8057">
        <f t="shared" si="1924"/>
        <v>4.4177727510782244E-8</v>
      </c>
      <c r="R8057" t="b">
        <f t="shared" si="1925"/>
        <v>1</v>
      </c>
      <c r="S8057">
        <f t="shared" si="1928"/>
        <v>5320572.7026905352</v>
      </c>
      <c r="T8057">
        <f t="shared" si="1928"/>
        <v>443026.57792244258</v>
      </c>
      <c r="U8057">
        <f t="shared" si="1928"/>
        <v>2785794.0924203442</v>
      </c>
      <c r="W8057">
        <f t="shared" si="1926"/>
        <v>3947030.9867355432</v>
      </c>
      <c r="X8057">
        <f t="shared" si="1927"/>
        <v>2861948.1739825071</v>
      </c>
      <c r="Y8057">
        <f t="shared" si="1929"/>
        <v>0.7250888537739929</v>
      </c>
      <c r="Z8057">
        <f t="shared" si="1918"/>
        <v>0.11224299464870809</v>
      </c>
      <c r="AA8057">
        <f t="shared" si="1919"/>
        <v>0.13181463476221483</v>
      </c>
      <c r="AB8057">
        <f t="shared" si="1920"/>
        <v>4.4177727510782244E-8</v>
      </c>
    </row>
    <row r="8058" spans="1:28" x14ac:dyDescent="0.25">
      <c r="A8058" s="15">
        <v>8057</v>
      </c>
      <c r="B8058" s="15">
        <v>38820.5</v>
      </c>
      <c r="C8058" s="15">
        <v>25262.2</v>
      </c>
      <c r="D8058" s="15">
        <v>47467.1</v>
      </c>
      <c r="F8058" s="6">
        <f>IF(ISNUMBER(B8058),B8058-'BG det.'!$L$5,NA())</f>
        <v>31505.25</v>
      </c>
      <c r="G8058">
        <f>IF(ISNUMBER(C8058),C8058-'BG det.'!$M$5,NA())</f>
        <v>13516.1</v>
      </c>
      <c r="H8058">
        <f>IF(ISNUMBER(D8058),D8058-'BG det.'!$N$5,NA())</f>
        <v>42646.8</v>
      </c>
      <c r="J8058">
        <f t="shared" si="1921"/>
        <v>31588.810951868702</v>
      </c>
      <c r="K8058">
        <f t="shared" si="1915"/>
        <v>1931.9453531949339</v>
      </c>
      <c r="L8058">
        <f t="shared" si="1922"/>
        <v>42728.639416653859</v>
      </c>
      <c r="M8058">
        <f t="shared" si="1916"/>
        <v>1.9307475078610441</v>
      </c>
      <c r="N8058">
        <f t="shared" si="1917"/>
        <v>6.1154125946262725E-2</v>
      </c>
      <c r="O8058">
        <f t="shared" si="1923"/>
        <v>8.4974477887519065E-2</v>
      </c>
      <c r="P8058">
        <f t="shared" si="1924"/>
        <v>2.115550911030514E-6</v>
      </c>
      <c r="R8058" t="b">
        <f t="shared" si="1925"/>
        <v>0</v>
      </c>
      <c r="S8058" t="e">
        <f t="shared" si="1928"/>
        <v>#N/A</v>
      </c>
      <c r="T8058" t="e">
        <f t="shared" si="1928"/>
        <v>#N/A</v>
      </c>
      <c r="U8058" t="e">
        <f t="shared" si="1928"/>
        <v>#N/A</v>
      </c>
      <c r="W8058" t="e">
        <f t="shared" si="1926"/>
        <v>#N/A</v>
      </c>
      <c r="X8058" t="e">
        <f t="shared" si="1927"/>
        <v>#N/A</v>
      </c>
      <c r="Y8058" t="e">
        <f t="shared" si="1929"/>
        <v>#N/A</v>
      </c>
      <c r="Z8058" t="e">
        <f t="shared" si="1918"/>
        <v>#N/A</v>
      </c>
      <c r="AA8058" t="e">
        <f t="shared" si="1919"/>
        <v>#N/A</v>
      </c>
      <c r="AB8058" t="e">
        <f t="shared" si="1920"/>
        <v>#N/A</v>
      </c>
    </row>
    <row r="8059" spans="1:28" x14ac:dyDescent="0.25">
      <c r="A8059" s="15">
        <v>8058</v>
      </c>
      <c r="B8059" s="16">
        <v>6744860</v>
      </c>
      <c r="C8059" s="16">
        <v>2428740</v>
      </c>
      <c r="D8059" s="16">
        <v>6158010</v>
      </c>
      <c r="F8059" s="6">
        <f>IF(ISNUMBER(B8059),B8059-'BG det.'!$L$5,NA())</f>
        <v>6737544.75</v>
      </c>
      <c r="G8059">
        <f>IF(ISNUMBER(C8059),C8059-'BG det.'!$M$5,NA())</f>
        <v>2416993.9</v>
      </c>
      <c r="H8059">
        <f>IF(ISNUMBER(D8059),D8059-'BG det.'!$N$5,NA())</f>
        <v>6153189.7000000002</v>
      </c>
      <c r="J8059">
        <f t="shared" si="1921"/>
        <v>6749612.2438731194</v>
      </c>
      <c r="K8059">
        <f t="shared" si="1915"/>
        <v>331003.76983393822</v>
      </c>
      <c r="L8059">
        <f t="shared" si="1922"/>
        <v>6170676.408490546</v>
      </c>
      <c r="M8059">
        <f t="shared" si="1916"/>
        <v>1.3272980798643625</v>
      </c>
      <c r="N8059">
        <f t="shared" si="1917"/>
        <v>6.0154988574004073E-2</v>
      </c>
      <c r="O8059">
        <f t="shared" si="1923"/>
        <v>6.9303613870764794E-2</v>
      </c>
      <c r="P8059">
        <f t="shared" si="1924"/>
        <v>1.1746333570049261E-8</v>
      </c>
      <c r="R8059" t="b">
        <f t="shared" si="1925"/>
        <v>1</v>
      </c>
      <c r="S8059">
        <f t="shared" si="1928"/>
        <v>6749612.2438731194</v>
      </c>
      <c r="T8059">
        <f t="shared" si="1928"/>
        <v>331003.76983393822</v>
      </c>
      <c r="U8059">
        <f t="shared" si="1928"/>
        <v>6170676.408490546</v>
      </c>
      <c r="W8059">
        <f t="shared" si="1926"/>
        <v>4776140.1079485361</v>
      </c>
      <c r="X8059">
        <f t="shared" si="1927"/>
        <v>6339361.5944432616</v>
      </c>
      <c r="Y8059">
        <f t="shared" si="1929"/>
        <v>1.3272980798643625</v>
      </c>
      <c r="Z8059">
        <f t="shared" si="1918"/>
        <v>6.9303613870764794E-2</v>
      </c>
      <c r="AA8059">
        <f t="shared" si="1919"/>
        <v>6.0154988574004073E-2</v>
      </c>
      <c r="AB8059">
        <f t="shared" si="1920"/>
        <v>1.1746333570049261E-8</v>
      </c>
    </row>
    <row r="8060" spans="1:28" x14ac:dyDescent="0.25">
      <c r="A8060" s="15">
        <v>8059</v>
      </c>
      <c r="B8060" s="15">
        <v>286655</v>
      </c>
      <c r="C8060" s="15">
        <v>153210</v>
      </c>
      <c r="D8060" s="15">
        <v>490307</v>
      </c>
      <c r="F8060" s="6">
        <f>IF(ISNUMBER(B8060),B8060-'BG det.'!$L$5,NA())</f>
        <v>279339.75</v>
      </c>
      <c r="G8060">
        <f>IF(ISNUMBER(C8060),C8060-'BG det.'!$M$5,NA())</f>
        <v>141463.9</v>
      </c>
      <c r="H8060">
        <f>IF(ISNUMBER(D8060),D8060-'BG det.'!$N$5,NA())</f>
        <v>485486.7</v>
      </c>
      <c r="J8060">
        <f t="shared" si="1921"/>
        <v>280290.59727033088</v>
      </c>
      <c r="K8060">
        <f t="shared" si="1915"/>
        <v>24593.215543610844</v>
      </c>
      <c r="L8060">
        <f t="shared" si="1922"/>
        <v>486212.86911757506</v>
      </c>
      <c r="M8060">
        <f t="shared" si="1916"/>
        <v>2.3878471538131274</v>
      </c>
      <c r="N8060">
        <f t="shared" si="1917"/>
        <v>7.6081554346878563E-2</v>
      </c>
      <c r="O8060">
        <f t="shared" si="1923"/>
        <v>0.11756624268111014</v>
      </c>
      <c r="P8060">
        <f t="shared" si="1924"/>
        <v>2.6672352591167397E-7</v>
      </c>
      <c r="R8060" t="b">
        <f t="shared" si="1925"/>
        <v>0</v>
      </c>
      <c r="S8060" t="e">
        <f t="shared" si="1928"/>
        <v>#N/A</v>
      </c>
      <c r="T8060" t="e">
        <f t="shared" si="1928"/>
        <v>#N/A</v>
      </c>
      <c r="U8060" t="e">
        <f t="shared" si="1928"/>
        <v>#N/A</v>
      </c>
      <c r="W8060" t="e">
        <f t="shared" si="1926"/>
        <v>#N/A</v>
      </c>
      <c r="X8060" t="e">
        <f t="shared" si="1927"/>
        <v>#N/A</v>
      </c>
      <c r="Y8060" t="e">
        <f t="shared" si="1929"/>
        <v>#N/A</v>
      </c>
      <c r="Z8060" t="e">
        <f t="shared" si="1918"/>
        <v>#N/A</v>
      </c>
      <c r="AA8060" t="e">
        <f t="shared" si="1919"/>
        <v>#N/A</v>
      </c>
      <c r="AB8060" t="e">
        <f t="shared" si="1920"/>
        <v>#N/A</v>
      </c>
    </row>
    <row r="8061" spans="1:28" x14ac:dyDescent="0.25">
      <c r="A8061" s="15">
        <v>8060</v>
      </c>
      <c r="B8061" s="15">
        <v>247336</v>
      </c>
      <c r="C8061" s="15">
        <v>100661</v>
      </c>
      <c r="D8061" s="15">
        <v>217302</v>
      </c>
      <c r="F8061" s="6">
        <f>IF(ISNUMBER(B8061),B8061-'BG det.'!$L$5,NA())</f>
        <v>240020.75</v>
      </c>
      <c r="G8061">
        <f>IF(ISNUMBER(C8061),C8061-'BG det.'!$M$5,NA())</f>
        <v>88914.9</v>
      </c>
      <c r="H8061">
        <f>IF(ISNUMBER(D8061),D8061-'BG det.'!$N$5,NA())</f>
        <v>212481.7</v>
      </c>
      <c r="J8061">
        <f t="shared" si="1921"/>
        <v>240437.50150529909</v>
      </c>
      <c r="K8061">
        <f t="shared" si="1915"/>
        <v>15489.393911994852</v>
      </c>
      <c r="L8061">
        <f t="shared" si="1922"/>
        <v>213104.61882068263</v>
      </c>
      <c r="M8061">
        <f t="shared" si="1916"/>
        <v>1.2594071642758298</v>
      </c>
      <c r="N8061">
        <f t="shared" si="1917"/>
        <v>7.9398425375831388E-2</v>
      </c>
      <c r="O8061">
        <f t="shared" si="1923"/>
        <v>8.9103542231129665E-2</v>
      </c>
      <c r="P8061">
        <f t="shared" si="1924"/>
        <v>4.4680738380075075E-7</v>
      </c>
      <c r="R8061" t="b">
        <f t="shared" si="1925"/>
        <v>0</v>
      </c>
      <c r="S8061" t="e">
        <f t="shared" si="1928"/>
        <v>#N/A</v>
      </c>
      <c r="T8061" t="e">
        <f t="shared" si="1928"/>
        <v>#N/A</v>
      </c>
      <c r="U8061" t="e">
        <f t="shared" si="1928"/>
        <v>#N/A</v>
      </c>
      <c r="W8061" t="e">
        <f t="shared" si="1926"/>
        <v>#N/A</v>
      </c>
      <c r="X8061" t="e">
        <f t="shared" si="1927"/>
        <v>#N/A</v>
      </c>
      <c r="Y8061" t="e">
        <f t="shared" si="1929"/>
        <v>#N/A</v>
      </c>
      <c r="Z8061" t="e">
        <f t="shared" si="1918"/>
        <v>#N/A</v>
      </c>
      <c r="AA8061" t="e">
        <f t="shared" si="1919"/>
        <v>#N/A</v>
      </c>
      <c r="AB8061" t="e">
        <f t="shared" si="1920"/>
        <v>#N/A</v>
      </c>
    </row>
    <row r="8062" spans="1:28" x14ac:dyDescent="0.25">
      <c r="A8062" s="15">
        <v>8061</v>
      </c>
      <c r="B8062" s="16">
        <v>1564820</v>
      </c>
      <c r="C8062" s="15">
        <v>532970</v>
      </c>
      <c r="D8062" s="16">
        <v>1185850</v>
      </c>
      <c r="F8062" s="6">
        <f>IF(ISNUMBER(B8062),B8062-'BG det.'!$L$5,NA())</f>
        <v>1557504.75</v>
      </c>
      <c r="G8062">
        <f>IF(ISNUMBER(C8062),C8062-'BG det.'!$M$5,NA())</f>
        <v>521223.9</v>
      </c>
      <c r="H8062">
        <f>IF(ISNUMBER(D8062),D8062-'BG det.'!$N$5,NA())</f>
        <v>1181029.7</v>
      </c>
      <c r="J8062">
        <f t="shared" si="1921"/>
        <v>1559822.2974141689</v>
      </c>
      <c r="K8062">
        <f t="shared" si="1915"/>
        <v>70847.923571771418</v>
      </c>
      <c r="L8062">
        <f t="shared" si="1922"/>
        <v>1185070.8444133985</v>
      </c>
      <c r="M8062">
        <f t="shared" si="1916"/>
        <v>1.1086924670433138</v>
      </c>
      <c r="N8062">
        <f t="shared" si="1917"/>
        <v>6.1273912102289607E-2</v>
      </c>
      <c r="O8062">
        <f t="shared" si="1923"/>
        <v>6.4518038836984898E-2</v>
      </c>
      <c r="P8062">
        <f t="shared" si="1924"/>
        <v>5.6648533919003279E-8</v>
      </c>
      <c r="R8062" t="b">
        <f t="shared" si="1925"/>
        <v>1</v>
      </c>
      <c r="S8062">
        <f t="shared" si="1928"/>
        <v>1559822.2974141689</v>
      </c>
      <c r="T8062">
        <f t="shared" si="1928"/>
        <v>70847.923571771418</v>
      </c>
      <c r="U8062">
        <f t="shared" si="1928"/>
        <v>1185070.8444133985</v>
      </c>
      <c r="W8062">
        <f t="shared" si="1926"/>
        <v>1098110.309130443</v>
      </c>
      <c r="X8062">
        <f t="shared" si="1927"/>
        <v>1217466.6277155268</v>
      </c>
      <c r="Y8062">
        <f t="shared" si="1929"/>
        <v>1.1086924670433138</v>
      </c>
      <c r="Z8062">
        <f t="shared" si="1918"/>
        <v>6.4518038836984898E-2</v>
      </c>
      <c r="AA8062">
        <f t="shared" si="1919"/>
        <v>6.1273912102289607E-2</v>
      </c>
      <c r="AB8062">
        <f t="shared" si="1920"/>
        <v>5.6648533919003279E-8</v>
      </c>
    </row>
    <row r="8063" spans="1:28" x14ac:dyDescent="0.25">
      <c r="A8063" s="15">
        <v>8062</v>
      </c>
      <c r="B8063" s="15">
        <v>863489</v>
      </c>
      <c r="C8063" s="15">
        <v>303094</v>
      </c>
      <c r="D8063" s="15">
        <v>746131</v>
      </c>
      <c r="F8063" s="6">
        <f>IF(ISNUMBER(B8063),B8063-'BG det.'!$L$5,NA())</f>
        <v>856173.75</v>
      </c>
      <c r="G8063">
        <f>IF(ISNUMBER(C8063),C8063-'BG det.'!$M$5,NA())</f>
        <v>291347.90000000002</v>
      </c>
      <c r="H8063">
        <f>IF(ISNUMBER(D8063),D8063-'BG det.'!$N$5,NA())</f>
        <v>741310.7</v>
      </c>
      <c r="J8063">
        <f t="shared" si="1921"/>
        <v>857627.81673807069</v>
      </c>
      <c r="K8063">
        <f t="shared" si="1915"/>
        <v>31626.360014065765</v>
      </c>
      <c r="L8063">
        <f t="shared" si="1922"/>
        <v>743532.61839809688</v>
      </c>
      <c r="M8063">
        <f t="shared" si="1916"/>
        <v>1.2806960454413829</v>
      </c>
      <c r="N8063">
        <f t="shared" si="1917"/>
        <v>4.6855380295778723E-2</v>
      </c>
      <c r="O8063">
        <f t="shared" si="1923"/>
        <v>5.3025222723981649E-2</v>
      </c>
      <c r="P8063">
        <f t="shared" si="1924"/>
        <v>7.3304614163765571E-8</v>
      </c>
      <c r="R8063" t="b">
        <f t="shared" si="1925"/>
        <v>1</v>
      </c>
      <c r="S8063">
        <f t="shared" si="1928"/>
        <v>857627.81673807069</v>
      </c>
      <c r="T8063">
        <f t="shared" si="1928"/>
        <v>31626.360014065765</v>
      </c>
      <c r="U8063">
        <f t="shared" si="1928"/>
        <v>743532.61839809688</v>
      </c>
      <c r="W8063">
        <f t="shared" si="1926"/>
        <v>596439.92781876901</v>
      </c>
      <c r="X8063">
        <f t="shared" si="1927"/>
        <v>763858.25690084137</v>
      </c>
      <c r="Y8063">
        <f t="shared" si="1929"/>
        <v>1.2806960454413829</v>
      </c>
      <c r="Z8063">
        <f t="shared" si="1918"/>
        <v>5.3025222723981649E-2</v>
      </c>
      <c r="AA8063">
        <f t="shared" si="1919"/>
        <v>4.6855380295778723E-2</v>
      </c>
      <c r="AB8063">
        <f t="shared" si="1920"/>
        <v>7.3304614163765571E-8</v>
      </c>
    </row>
    <row r="8064" spans="1:28" x14ac:dyDescent="0.25">
      <c r="A8064" s="15">
        <v>8063</v>
      </c>
      <c r="B8064" s="16">
        <v>5447840</v>
      </c>
      <c r="C8064" s="16">
        <v>1787240</v>
      </c>
      <c r="D8064" s="16">
        <v>3592860</v>
      </c>
      <c r="F8064" s="6">
        <f>IF(ISNUMBER(B8064),B8064-'BG det.'!$L$5,NA())</f>
        <v>5440524.75</v>
      </c>
      <c r="G8064">
        <f>IF(ISNUMBER(C8064),C8064-'BG det.'!$M$5,NA())</f>
        <v>1775493.9</v>
      </c>
      <c r="H8064">
        <f>IF(ISNUMBER(D8064),D8064-'BG det.'!$N$5,NA())</f>
        <v>3588039.7</v>
      </c>
      <c r="J8064">
        <f t="shared" si="1921"/>
        <v>5447569.1901430748</v>
      </c>
      <c r="K8064">
        <f t="shared" si="1915"/>
        <v>273166.89418647636</v>
      </c>
      <c r="L8064">
        <f t="shared" si="1922"/>
        <v>3602153.111403238</v>
      </c>
      <c r="M8064">
        <f t="shared" si="1916"/>
        <v>0.95851009775562113</v>
      </c>
      <c r="N8064">
        <f t="shared" si="1917"/>
        <v>7.2268907658513654E-2</v>
      </c>
      <c r="O8064">
        <f t="shared" si="1923"/>
        <v>7.0753810919095106E-2</v>
      </c>
      <c r="P8064">
        <f t="shared" si="1924"/>
        <v>2.0575202928310714E-8</v>
      </c>
      <c r="R8064" t="b">
        <f t="shared" si="1925"/>
        <v>1</v>
      </c>
      <c r="S8064">
        <f t="shared" si="1928"/>
        <v>5447569.1901430748</v>
      </c>
      <c r="T8064">
        <f t="shared" si="1928"/>
        <v>273166.89418647636</v>
      </c>
      <c r="U8064">
        <f t="shared" si="1928"/>
        <v>3602153.111403238</v>
      </c>
      <c r="W8064">
        <f t="shared" si="1926"/>
        <v>3860808.2114309664</v>
      </c>
      <c r="X8064">
        <f t="shared" si="1927"/>
        <v>3700623.6561544002</v>
      </c>
      <c r="Y8064">
        <f t="shared" si="1929"/>
        <v>0.95851009775562113</v>
      </c>
      <c r="Z8064">
        <f t="shared" si="1918"/>
        <v>7.0753810919095106E-2</v>
      </c>
      <c r="AA8064">
        <f t="shared" si="1919"/>
        <v>7.2268907658513654E-2</v>
      </c>
      <c r="AB8064">
        <f t="shared" si="1920"/>
        <v>2.0575202928310714E-8</v>
      </c>
    </row>
    <row r="8065" spans="1:28" x14ac:dyDescent="0.25">
      <c r="A8065" s="15">
        <v>8064</v>
      </c>
      <c r="B8065" s="15">
        <v>435611</v>
      </c>
      <c r="C8065" s="15">
        <v>152864</v>
      </c>
      <c r="D8065" s="15">
        <v>344914</v>
      </c>
      <c r="F8065" s="6">
        <f>IF(ISNUMBER(B8065),B8065-'BG det.'!$L$5,NA())</f>
        <v>428295.75</v>
      </c>
      <c r="G8065">
        <f>IF(ISNUMBER(C8065),C8065-'BG det.'!$M$5,NA())</f>
        <v>141117.9</v>
      </c>
      <c r="H8065">
        <f>IF(ISNUMBER(D8065),D8065-'BG det.'!$N$5,NA())</f>
        <v>340093.7</v>
      </c>
      <c r="J8065">
        <f t="shared" si="1921"/>
        <v>428963.01717195148</v>
      </c>
      <c r="K8065">
        <f t="shared" si="1915"/>
        <v>15248.542720074998</v>
      </c>
      <c r="L8065">
        <f t="shared" si="1922"/>
        <v>341205.04550600599</v>
      </c>
      <c r="M8065">
        <f t="shared" si="1916"/>
        <v>1.1772570046016348</v>
      </c>
      <c r="N8065">
        <f t="shared" si="1917"/>
        <v>4.7199324788141928E-2</v>
      </c>
      <c r="O8065">
        <f t="shared" si="1923"/>
        <v>5.1211963517401496E-2</v>
      </c>
      <c r="P8065">
        <f t="shared" si="1924"/>
        <v>1.5398344476055774E-7</v>
      </c>
      <c r="R8065" t="b">
        <f t="shared" si="1925"/>
        <v>0</v>
      </c>
      <c r="S8065" t="e">
        <f t="shared" si="1928"/>
        <v>#N/A</v>
      </c>
      <c r="T8065" t="e">
        <f t="shared" si="1928"/>
        <v>#N/A</v>
      </c>
      <c r="U8065" t="e">
        <f t="shared" si="1928"/>
        <v>#N/A</v>
      </c>
      <c r="W8065" t="e">
        <f t="shared" si="1926"/>
        <v>#N/A</v>
      </c>
      <c r="X8065" t="e">
        <f t="shared" si="1927"/>
        <v>#N/A</v>
      </c>
      <c r="Y8065" t="e">
        <f t="shared" si="1929"/>
        <v>#N/A</v>
      </c>
      <c r="Z8065" t="e">
        <f t="shared" si="1918"/>
        <v>#N/A</v>
      </c>
      <c r="AA8065" t="e">
        <f t="shared" si="1919"/>
        <v>#N/A</v>
      </c>
      <c r="AB8065" t="e">
        <f t="shared" si="1920"/>
        <v>#N/A</v>
      </c>
    </row>
    <row r="8066" spans="1:28" x14ac:dyDescent="0.25">
      <c r="A8066" s="15">
        <v>8065</v>
      </c>
      <c r="B8066" s="15">
        <v>703423</v>
      </c>
      <c r="C8066" s="15">
        <v>324362</v>
      </c>
      <c r="D8066" s="16">
        <v>1069980</v>
      </c>
      <c r="F8066" s="6">
        <f>IF(ISNUMBER(B8066),B8066-'BG det.'!$L$5,NA())</f>
        <v>696107.75</v>
      </c>
      <c r="G8066">
        <f>IF(ISNUMBER(C8066),C8066-'BG det.'!$M$5,NA())</f>
        <v>312615.90000000002</v>
      </c>
      <c r="H8066">
        <f>IF(ISNUMBER(D8066),D8066-'BG det.'!$N$5,NA())</f>
        <v>1065159.7</v>
      </c>
      <c r="J8066">
        <f t="shared" si="1921"/>
        <v>698194.33431247983</v>
      </c>
      <c r="K8066">
        <f t="shared" ref="K8066:K8129" si="1930">G8066-(F8066*$AE$7)-(H8066*$AE$8)</f>
        <v>40457.09317147822</v>
      </c>
      <c r="L8066">
        <f t="shared" si="1922"/>
        <v>1066968.5625468753</v>
      </c>
      <c r="M8066">
        <f t="shared" ref="M8066:M8129" si="1931">(L8066*$AE$13)/(J8066*$AE$12+K8066)</f>
        <v>2.1910818728770969</v>
      </c>
      <c r="N8066">
        <f t="shared" ref="N8066:N8129" si="1932">K8066/SQRT((K8066+J8066*$AE$12)*(L8066*$AE$13))</f>
        <v>5.4633572899702956E-2</v>
      </c>
      <c r="O8066">
        <f t="shared" si="1923"/>
        <v>8.0870272436411081E-2</v>
      </c>
      <c r="P8066">
        <f t="shared" si="1924"/>
        <v>8.0268975138850343E-8</v>
      </c>
      <c r="R8066" t="b">
        <f t="shared" si="1925"/>
        <v>1</v>
      </c>
      <c r="S8066">
        <f t="shared" si="1928"/>
        <v>698194.33431247983</v>
      </c>
      <c r="T8066">
        <f t="shared" si="1928"/>
        <v>40457.09317147822</v>
      </c>
      <c r="U8066">
        <f t="shared" si="1928"/>
        <v>1066968.5625468753</v>
      </c>
      <c r="W8066">
        <f t="shared" si="1926"/>
        <v>500271.50833812193</v>
      </c>
      <c r="X8066">
        <f t="shared" si="1927"/>
        <v>1096135.8334365424</v>
      </c>
      <c r="Y8066">
        <f t="shared" si="1929"/>
        <v>2.1910818728770969</v>
      </c>
      <c r="Z8066">
        <f t="shared" ref="Z8066:Z8129" si="1933">IF($R8066=TRUE,O8066,NA())</f>
        <v>8.0870272436411081E-2</v>
      </c>
      <c r="AA8066">
        <f t="shared" ref="AA8066:AA8129" si="1934">IF($R8066=TRUE,N8066,NA())</f>
        <v>5.4633572899702956E-2</v>
      </c>
      <c r="AB8066">
        <f t="shared" ref="AB8066:AB8129" si="1935">IF($R8066=TRUE,P8066,NA())</f>
        <v>8.0268975138850343E-8</v>
      </c>
    </row>
    <row r="8067" spans="1:28" x14ac:dyDescent="0.25">
      <c r="A8067" s="15">
        <v>8066</v>
      </c>
      <c r="B8067" s="15">
        <v>98958.2</v>
      </c>
      <c r="C8067" s="15">
        <v>49454.8</v>
      </c>
      <c r="D8067" s="15">
        <v>111519</v>
      </c>
      <c r="F8067" s="6">
        <f>IF(ISNUMBER(B8067),B8067-'BG det.'!$L$5,NA())</f>
        <v>91642.95</v>
      </c>
      <c r="G8067">
        <f>IF(ISNUMBER(C8067),C8067-'BG det.'!$M$5,NA())</f>
        <v>37708.700000000004</v>
      </c>
      <c r="H8067">
        <f>IF(ISNUMBER(D8067),D8067-'BG det.'!$N$5,NA())</f>
        <v>106698.7</v>
      </c>
      <c r="J8067">
        <f t="shared" ref="J8067:J8130" si="1936">(F8067-(H8067*$AE$10))/(1-$AE$9*$AE$10)</f>
        <v>91852.077411370483</v>
      </c>
      <c r="K8067">
        <f t="shared" si="1930"/>
        <v>6301.2995382374793</v>
      </c>
      <c r="L8067">
        <f t="shared" ref="L8067:L8130" si="1937">(H8067-(F8067*$AE$9))/(1-$AE$9*$AE$10)</f>
        <v>106936.66781858123</v>
      </c>
      <c r="M8067">
        <f t="shared" si="1931"/>
        <v>1.6447842745111481</v>
      </c>
      <c r="N8067">
        <f t="shared" si="1932"/>
        <v>7.3560589024524989E-2</v>
      </c>
      <c r="O8067">
        <f t="shared" ref="O8067:O8130" si="1938">K8067/(K8067+J8067*$AE$12)</f>
        <v>9.4340825195764796E-2</v>
      </c>
      <c r="P8067">
        <f t="shared" ref="P8067:P8130" si="1939">K8067/(L8067*$AE$13*J8067*$AE$12)</f>
        <v>9.4819023944462659E-7</v>
      </c>
      <c r="R8067" t="b">
        <f t="shared" ref="R8067:R8130" si="1940">IF(ISNUMBER(B8067),IF(AND(F8067&gt;$AF$2,F8067&lt;$AG$2,G8067&gt;$AF$3,G8067&lt;$AG$3,H8067&gt;$AF$4,H8067&lt;$AG$4),TRUE,FALSE),FALSE)</f>
        <v>0</v>
      </c>
      <c r="S8067" t="e">
        <f t="shared" si="1928"/>
        <v>#N/A</v>
      </c>
      <c r="T8067" t="e">
        <f t="shared" si="1928"/>
        <v>#N/A</v>
      </c>
      <c r="U8067" t="e">
        <f t="shared" si="1928"/>
        <v>#N/A</v>
      </c>
      <c r="W8067" t="e">
        <f t="shared" ref="W8067:W8130" si="1941">S8067*$AE$12+T8067</f>
        <v>#N/A</v>
      </c>
      <c r="X8067" t="e">
        <f t="shared" ref="X8067:X8130" si="1942">U8067*$AE$13</f>
        <v>#N/A</v>
      </c>
      <c r="Y8067" t="e">
        <f t="shared" si="1929"/>
        <v>#N/A</v>
      </c>
      <c r="Z8067" t="e">
        <f t="shared" si="1933"/>
        <v>#N/A</v>
      </c>
      <c r="AA8067" t="e">
        <f t="shared" si="1934"/>
        <v>#N/A</v>
      </c>
      <c r="AB8067" t="e">
        <f t="shared" si="1935"/>
        <v>#N/A</v>
      </c>
    </row>
    <row r="8068" spans="1:28" x14ac:dyDescent="0.25">
      <c r="A8068" s="15">
        <v>8067</v>
      </c>
      <c r="B8068" s="16">
        <v>6156140</v>
      </c>
      <c r="C8068" s="16">
        <v>1815420</v>
      </c>
      <c r="D8068" s="16">
        <v>2745210</v>
      </c>
      <c r="F8068" s="6">
        <f>IF(ISNUMBER(B8068),B8068-'BG det.'!$L$5,NA())</f>
        <v>6148824.75</v>
      </c>
      <c r="G8068">
        <f>IF(ISNUMBER(C8068),C8068-'BG det.'!$M$5,NA())</f>
        <v>1803673.9</v>
      </c>
      <c r="H8068">
        <f>IF(ISNUMBER(D8068),D8068-'BG det.'!$N$5,NA())</f>
        <v>2740389.7</v>
      </c>
      <c r="J8068">
        <f t="shared" si="1936"/>
        <v>6154215.0897110738</v>
      </c>
      <c r="K8068">
        <f t="shared" si="1930"/>
        <v>279171.49633917224</v>
      </c>
      <c r="L8068">
        <f t="shared" si="1937"/>
        <v>2756333.8700313359</v>
      </c>
      <c r="M8068">
        <f t="shared" si="1931"/>
        <v>0.65363718989724895</v>
      </c>
      <c r="N8068">
        <f t="shared" si="1932"/>
        <v>7.9706708962226119E-2</v>
      </c>
      <c r="O8068">
        <f t="shared" si="1938"/>
        <v>6.4441145956702736E-2</v>
      </c>
      <c r="P8068">
        <f t="shared" si="1939"/>
        <v>2.4324704210065239E-8</v>
      </c>
      <c r="R8068" t="b">
        <f t="shared" si="1940"/>
        <v>1</v>
      </c>
      <c r="S8068">
        <f t="shared" si="1928"/>
        <v>6154215.0897110738</v>
      </c>
      <c r="T8068">
        <f t="shared" si="1928"/>
        <v>279171.49633917224</v>
      </c>
      <c r="U8068">
        <f t="shared" si="1928"/>
        <v>2756333.8700313359</v>
      </c>
      <c r="W8068">
        <f t="shared" si="1941"/>
        <v>4332193.2314292537</v>
      </c>
      <c r="X8068">
        <f t="shared" si="1942"/>
        <v>2831682.6098832996</v>
      </c>
      <c r="Y8068">
        <f t="shared" si="1929"/>
        <v>0.65363718989724895</v>
      </c>
      <c r="Z8068">
        <f t="shared" si="1933"/>
        <v>6.4441145956702736E-2</v>
      </c>
      <c r="AA8068">
        <f t="shared" si="1934"/>
        <v>7.9706708962226119E-2</v>
      </c>
      <c r="AB8068">
        <f t="shared" si="1935"/>
        <v>2.4324704210065239E-8</v>
      </c>
    </row>
    <row r="8069" spans="1:28" x14ac:dyDescent="0.25">
      <c r="A8069" s="15">
        <v>8068</v>
      </c>
      <c r="B8069" s="16">
        <v>1861890</v>
      </c>
      <c r="C8069" s="15">
        <v>682537</v>
      </c>
      <c r="D8069" s="16">
        <v>1730340</v>
      </c>
      <c r="F8069" s="6">
        <f>IF(ISNUMBER(B8069),B8069-'BG det.'!$L$5,NA())</f>
        <v>1854574.75</v>
      </c>
      <c r="G8069">
        <f>IF(ISNUMBER(C8069),C8069-'BG det.'!$M$5,NA())</f>
        <v>670790.9</v>
      </c>
      <c r="H8069">
        <f>IF(ISNUMBER(D8069),D8069-'BG det.'!$N$5,NA())</f>
        <v>1725519.7</v>
      </c>
      <c r="J8069">
        <f t="shared" si="1936"/>
        <v>1857958.6230932232</v>
      </c>
      <c r="K8069">
        <f t="shared" si="1930"/>
        <v>92408.309423355502</v>
      </c>
      <c r="L8069">
        <f t="shared" si="1937"/>
        <v>1730333.2477499496</v>
      </c>
      <c r="M8069">
        <f t="shared" si="1931"/>
        <v>1.350769482879199</v>
      </c>
      <c r="N8069">
        <f t="shared" si="1932"/>
        <v>6.0416997772409657E-2</v>
      </c>
      <c r="O8069">
        <f t="shared" si="1938"/>
        <v>7.0218211054242946E-2</v>
      </c>
      <c r="P8069">
        <f t="shared" si="1939"/>
        <v>4.2484080246643544E-8</v>
      </c>
      <c r="R8069" t="b">
        <f t="shared" si="1940"/>
        <v>1</v>
      </c>
      <c r="S8069">
        <f t="shared" si="1928"/>
        <v>1857958.6230932232</v>
      </c>
      <c r="T8069">
        <f t="shared" si="1928"/>
        <v>92408.309423355502</v>
      </c>
      <c r="U8069">
        <f t="shared" si="1928"/>
        <v>1730333.2477499496</v>
      </c>
      <c r="W8069">
        <f t="shared" si="1941"/>
        <v>1316016.2874552715</v>
      </c>
      <c r="X8069">
        <f t="shared" si="1942"/>
        <v>1777634.6400665604</v>
      </c>
      <c r="Y8069">
        <f t="shared" si="1929"/>
        <v>1.350769482879199</v>
      </c>
      <c r="Z8069">
        <f t="shared" si="1933"/>
        <v>7.0218211054242946E-2</v>
      </c>
      <c r="AA8069">
        <f t="shared" si="1934"/>
        <v>6.0416997772409657E-2</v>
      </c>
      <c r="AB8069">
        <f t="shared" si="1935"/>
        <v>4.2484080246643544E-8</v>
      </c>
    </row>
    <row r="8070" spans="1:28" x14ac:dyDescent="0.25">
      <c r="A8070" s="15">
        <v>8069</v>
      </c>
      <c r="B8070" s="15">
        <v>472078</v>
      </c>
      <c r="C8070" s="15">
        <v>189441</v>
      </c>
      <c r="D8070" s="15">
        <v>561625</v>
      </c>
      <c r="F8070" s="6">
        <f>IF(ISNUMBER(B8070),B8070-'BG det.'!$L$5,NA())</f>
        <v>464762.75</v>
      </c>
      <c r="G8070">
        <f>IF(ISNUMBER(C8070),C8070-'BG det.'!$M$5,NA())</f>
        <v>177694.9</v>
      </c>
      <c r="H8070">
        <f>IF(ISNUMBER(D8070),D8070-'BG det.'!$N$5,NA())</f>
        <v>556804.69999999995</v>
      </c>
      <c r="J8070">
        <f t="shared" si="1936"/>
        <v>465854.0082964644</v>
      </c>
      <c r="K8070">
        <f t="shared" si="1930"/>
        <v>16344.708448108999</v>
      </c>
      <c r="L8070">
        <f t="shared" si="1937"/>
        <v>558011.62166422256</v>
      </c>
      <c r="M8070">
        <f t="shared" si="1931"/>
        <v>1.774018896804344</v>
      </c>
      <c r="N8070">
        <f t="shared" si="1932"/>
        <v>3.7975220392318092E-2</v>
      </c>
      <c r="O8070">
        <f t="shared" si="1938"/>
        <v>5.0580069739680364E-2</v>
      </c>
      <c r="P8070">
        <f t="shared" si="1939"/>
        <v>9.2931957178072852E-8</v>
      </c>
      <c r="R8070" t="b">
        <f t="shared" si="1940"/>
        <v>0</v>
      </c>
      <c r="S8070" t="e">
        <f t="shared" si="1928"/>
        <v>#N/A</v>
      </c>
      <c r="T8070" t="e">
        <f t="shared" si="1928"/>
        <v>#N/A</v>
      </c>
      <c r="U8070" t="e">
        <f t="shared" si="1928"/>
        <v>#N/A</v>
      </c>
      <c r="W8070" t="e">
        <f t="shared" si="1941"/>
        <v>#N/A</v>
      </c>
      <c r="X8070" t="e">
        <f t="shared" si="1942"/>
        <v>#N/A</v>
      </c>
      <c r="Y8070" t="e">
        <f t="shared" si="1929"/>
        <v>#N/A</v>
      </c>
      <c r="Z8070" t="e">
        <f t="shared" si="1933"/>
        <v>#N/A</v>
      </c>
      <c r="AA8070" t="e">
        <f t="shared" si="1934"/>
        <v>#N/A</v>
      </c>
      <c r="AB8070" t="e">
        <f t="shared" si="1935"/>
        <v>#N/A</v>
      </c>
    </row>
    <row r="8071" spans="1:28" x14ac:dyDescent="0.25">
      <c r="A8071" s="15">
        <v>8070</v>
      </c>
      <c r="B8071" s="15">
        <v>778607</v>
      </c>
      <c r="C8071" s="15">
        <v>220225</v>
      </c>
      <c r="D8071" s="15">
        <v>346004</v>
      </c>
      <c r="F8071" s="6">
        <f>IF(ISNUMBER(B8071),B8071-'BG det.'!$L$5,NA())</f>
        <v>771291.75</v>
      </c>
      <c r="G8071">
        <f>IF(ISNUMBER(C8071),C8071-'BG det.'!$M$5,NA())</f>
        <v>208478.9</v>
      </c>
      <c r="H8071">
        <f>IF(ISNUMBER(D8071),D8071-'BG det.'!$N$5,NA())</f>
        <v>341183.7</v>
      </c>
      <c r="J8071">
        <f t="shared" si="1936"/>
        <v>771962.88662788959</v>
      </c>
      <c r="K8071">
        <f t="shared" si="1930"/>
        <v>17587.574223225267</v>
      </c>
      <c r="L8071">
        <f t="shared" si="1937"/>
        <v>343183.68006940861</v>
      </c>
      <c r="M8071">
        <f t="shared" si="1931"/>
        <v>0.6702960454803808</v>
      </c>
      <c r="N8071">
        <f t="shared" si="1932"/>
        <v>4.084133154828927E-2</v>
      </c>
      <c r="O8071">
        <f t="shared" si="1938"/>
        <v>3.343745551145081E-2</v>
      </c>
      <c r="P8071">
        <f t="shared" si="1939"/>
        <v>9.8121432719714129E-8</v>
      </c>
      <c r="R8071" t="b">
        <f t="shared" si="1940"/>
        <v>1</v>
      </c>
      <c r="S8071">
        <f t="shared" si="1928"/>
        <v>771962.88662788959</v>
      </c>
      <c r="T8071">
        <f t="shared" si="1928"/>
        <v>17587.574223225267</v>
      </c>
      <c r="U8071">
        <f t="shared" si="1928"/>
        <v>343183.68006940861</v>
      </c>
      <c r="W8071">
        <f t="shared" si="1941"/>
        <v>525984.22799253732</v>
      </c>
      <c r="X8071">
        <f t="shared" si="1942"/>
        <v>352565.14800844877</v>
      </c>
      <c r="Y8071">
        <f t="shared" si="1929"/>
        <v>0.6702960454803808</v>
      </c>
      <c r="Z8071">
        <f t="shared" si="1933"/>
        <v>3.343745551145081E-2</v>
      </c>
      <c r="AA8071">
        <f t="shared" si="1934"/>
        <v>4.084133154828927E-2</v>
      </c>
      <c r="AB8071">
        <f t="shared" si="1935"/>
        <v>9.8121432719714129E-8</v>
      </c>
    </row>
    <row r="8072" spans="1:28" x14ac:dyDescent="0.25">
      <c r="A8072" s="15">
        <v>8071</v>
      </c>
      <c r="B8072" s="15">
        <v>212838</v>
      </c>
      <c r="C8072" s="15">
        <v>85074.4</v>
      </c>
      <c r="D8072" s="15">
        <v>230638</v>
      </c>
      <c r="F8072" s="6">
        <f>IF(ISNUMBER(B8072),B8072-'BG det.'!$L$5,NA())</f>
        <v>205522.75</v>
      </c>
      <c r="G8072">
        <f>IF(ISNUMBER(C8072),C8072-'BG det.'!$M$5,NA())</f>
        <v>73328.299999999988</v>
      </c>
      <c r="H8072">
        <f>IF(ISNUMBER(D8072),D8072-'BG det.'!$N$5,NA())</f>
        <v>225817.7</v>
      </c>
      <c r="J8072">
        <f t="shared" si="1936"/>
        <v>205965.40698918799</v>
      </c>
      <c r="K8072">
        <f t="shared" si="1930"/>
        <v>4669.1932637526625</v>
      </c>
      <c r="L8072">
        <f t="shared" si="1937"/>
        <v>226351.3094728147</v>
      </c>
      <c r="M8072">
        <f t="shared" si="1931"/>
        <v>1.6572853648228238</v>
      </c>
      <c r="N8072">
        <f t="shared" si="1932"/>
        <v>2.5849058813328805E-2</v>
      </c>
      <c r="O8072">
        <f t="shared" si="1938"/>
        <v>3.3276939894366586E-2</v>
      </c>
      <c r="P8072">
        <f t="shared" si="1939"/>
        <v>1.4802856897322654E-7</v>
      </c>
      <c r="R8072" t="b">
        <f t="shared" si="1940"/>
        <v>0</v>
      </c>
      <c r="S8072" t="e">
        <f t="shared" si="1928"/>
        <v>#N/A</v>
      </c>
      <c r="T8072" t="e">
        <f t="shared" si="1928"/>
        <v>#N/A</v>
      </c>
      <c r="U8072" t="e">
        <f t="shared" si="1928"/>
        <v>#N/A</v>
      </c>
      <c r="W8072" t="e">
        <f t="shared" si="1941"/>
        <v>#N/A</v>
      </c>
      <c r="X8072" t="e">
        <f t="shared" si="1942"/>
        <v>#N/A</v>
      </c>
      <c r="Y8072" t="e">
        <f t="shared" si="1929"/>
        <v>#N/A</v>
      </c>
      <c r="Z8072" t="e">
        <f t="shared" si="1933"/>
        <v>#N/A</v>
      </c>
      <c r="AA8072" t="e">
        <f t="shared" si="1934"/>
        <v>#N/A</v>
      </c>
      <c r="AB8072" t="e">
        <f t="shared" si="1935"/>
        <v>#N/A</v>
      </c>
    </row>
    <row r="8073" spans="1:28" x14ac:dyDescent="0.25">
      <c r="A8073" s="15">
        <v>8072</v>
      </c>
      <c r="B8073" s="16">
        <v>3978830</v>
      </c>
      <c r="C8073" s="16">
        <v>1467600</v>
      </c>
      <c r="D8073" s="16">
        <v>3836950</v>
      </c>
      <c r="F8073" s="6">
        <f>IF(ISNUMBER(B8073),B8073-'BG det.'!$L$5,NA())</f>
        <v>3971514.75</v>
      </c>
      <c r="G8073">
        <f>IF(ISNUMBER(C8073),C8073-'BG det.'!$M$5,NA())</f>
        <v>1455853.9</v>
      </c>
      <c r="H8073">
        <f>IF(ISNUMBER(D8073),D8073-'BG det.'!$N$5,NA())</f>
        <v>3832129.7</v>
      </c>
      <c r="J8073">
        <f t="shared" si="1936"/>
        <v>3979029.0968049527</v>
      </c>
      <c r="K8073">
        <f t="shared" si="1930"/>
        <v>199198.12522991386</v>
      </c>
      <c r="L8073">
        <f t="shared" si="1937"/>
        <v>3842438.458396364</v>
      </c>
      <c r="M8073">
        <f t="shared" si="1931"/>
        <v>1.3999669667744852</v>
      </c>
      <c r="N8073">
        <f t="shared" si="1932"/>
        <v>5.97068924971089E-2</v>
      </c>
      <c r="O8073">
        <f t="shared" si="1938"/>
        <v>7.0645314464233167E-2</v>
      </c>
      <c r="P8073">
        <f t="shared" si="1939"/>
        <v>1.9256714757671636E-8</v>
      </c>
      <c r="R8073" t="b">
        <f t="shared" si="1940"/>
        <v>1</v>
      </c>
      <c r="S8073">
        <f t="shared" si="1928"/>
        <v>3979029.0968049527</v>
      </c>
      <c r="T8073">
        <f t="shared" si="1928"/>
        <v>199198.12522991386</v>
      </c>
      <c r="U8073">
        <f t="shared" si="1928"/>
        <v>3842438.458396364</v>
      </c>
      <c r="W8073">
        <f t="shared" si="1941"/>
        <v>2819693.3758538985</v>
      </c>
      <c r="X8073">
        <f t="shared" si="1942"/>
        <v>3947477.5826282906</v>
      </c>
      <c r="Y8073">
        <f t="shared" si="1929"/>
        <v>1.3999669667744852</v>
      </c>
      <c r="Z8073">
        <f t="shared" si="1933"/>
        <v>7.0645314464233167E-2</v>
      </c>
      <c r="AA8073">
        <f t="shared" si="1934"/>
        <v>5.97068924971089E-2</v>
      </c>
      <c r="AB8073">
        <f t="shared" si="1935"/>
        <v>1.9256714757671636E-8</v>
      </c>
    </row>
    <row r="8074" spans="1:28" x14ac:dyDescent="0.25">
      <c r="A8074" s="15">
        <v>8073</v>
      </c>
      <c r="B8074" s="15">
        <v>704091</v>
      </c>
      <c r="C8074" s="15">
        <v>187215</v>
      </c>
      <c r="D8074" s="15">
        <v>224915</v>
      </c>
      <c r="F8074" s="6">
        <f>IF(ISNUMBER(B8074),B8074-'BG det.'!$L$5,NA())</f>
        <v>696775.75</v>
      </c>
      <c r="G8074">
        <f>IF(ISNUMBER(C8074),C8074-'BG det.'!$M$5,NA())</f>
        <v>175468.9</v>
      </c>
      <c r="H8074">
        <f>IF(ISNUMBER(D8074),D8074-'BG det.'!$N$5,NA())</f>
        <v>220094.7</v>
      </c>
      <c r="J8074">
        <f t="shared" si="1936"/>
        <v>697209.70390076865</v>
      </c>
      <c r="K8074">
        <f t="shared" si="1930"/>
        <v>14643.391913246742</v>
      </c>
      <c r="L8074">
        <f t="shared" si="1937"/>
        <v>221901.01159367117</v>
      </c>
      <c r="M8074">
        <f t="shared" si="1931"/>
        <v>0.48113661114327966</v>
      </c>
      <c r="N8074">
        <f t="shared" si="1932"/>
        <v>4.4555759838996616E-2</v>
      </c>
      <c r="O8074">
        <f t="shared" si="1938"/>
        <v>3.0905662443063524E-2</v>
      </c>
      <c r="P8074">
        <f t="shared" si="1939"/>
        <v>1.3989428304284697E-7</v>
      </c>
      <c r="R8074" t="b">
        <f t="shared" si="1940"/>
        <v>1</v>
      </c>
      <c r="S8074">
        <f t="shared" si="1928"/>
        <v>697209.70390076865</v>
      </c>
      <c r="T8074">
        <f t="shared" si="1928"/>
        <v>14643.391913246742</v>
      </c>
      <c r="U8074">
        <f t="shared" si="1928"/>
        <v>221901.01159367117</v>
      </c>
      <c r="W8074">
        <f t="shared" si="1941"/>
        <v>473809.35258138459</v>
      </c>
      <c r="X8074">
        <f t="shared" si="1942"/>
        <v>227967.02622899873</v>
      </c>
      <c r="Y8074">
        <f t="shared" si="1929"/>
        <v>0.48113661114327966</v>
      </c>
      <c r="Z8074">
        <f t="shared" si="1933"/>
        <v>3.0905662443063524E-2</v>
      </c>
      <c r="AA8074">
        <f t="shared" si="1934"/>
        <v>4.4555759838996616E-2</v>
      </c>
      <c r="AB8074">
        <f t="shared" si="1935"/>
        <v>1.3989428304284697E-7</v>
      </c>
    </row>
    <row r="8075" spans="1:28" x14ac:dyDescent="0.25">
      <c r="A8075" s="15">
        <v>8074</v>
      </c>
      <c r="B8075" s="15">
        <v>145184</v>
      </c>
      <c r="C8075" s="15">
        <v>72523.8</v>
      </c>
      <c r="D8075" s="15">
        <v>226402</v>
      </c>
      <c r="F8075" s="6">
        <f>IF(ISNUMBER(B8075),B8075-'BG det.'!$L$5,NA())</f>
        <v>137868.75</v>
      </c>
      <c r="G8075">
        <f>IF(ISNUMBER(C8075),C8075-'BG det.'!$M$5,NA())</f>
        <v>60777.700000000004</v>
      </c>
      <c r="H8075">
        <f>IF(ISNUMBER(D8075),D8075-'BG det.'!$N$5,NA())</f>
        <v>221581.7</v>
      </c>
      <c r="J8075">
        <f t="shared" si="1936"/>
        <v>138302.78016878568</v>
      </c>
      <c r="K8075">
        <f t="shared" si="1930"/>
        <v>5474.1541552010458</v>
      </c>
      <c r="L8075">
        <f t="shared" si="1937"/>
        <v>221940.01101296805</v>
      </c>
      <c r="M8075">
        <f t="shared" si="1931"/>
        <v>2.3613700103126534</v>
      </c>
      <c r="N8075">
        <f t="shared" si="1932"/>
        <v>3.6893570681675349E-2</v>
      </c>
      <c r="O8075">
        <f t="shared" si="1938"/>
        <v>5.6693427183318171E-2</v>
      </c>
      <c r="P8075">
        <f t="shared" si="1939"/>
        <v>2.6359155714646087E-7</v>
      </c>
      <c r="R8075" t="b">
        <f t="shared" si="1940"/>
        <v>0</v>
      </c>
      <c r="S8075" t="e">
        <f t="shared" si="1928"/>
        <v>#N/A</v>
      </c>
      <c r="T8075" t="e">
        <f t="shared" si="1928"/>
        <v>#N/A</v>
      </c>
      <c r="U8075" t="e">
        <f t="shared" si="1928"/>
        <v>#N/A</v>
      </c>
      <c r="W8075" t="e">
        <f t="shared" si="1941"/>
        <v>#N/A</v>
      </c>
      <c r="X8075" t="e">
        <f t="shared" si="1942"/>
        <v>#N/A</v>
      </c>
      <c r="Y8075" t="e">
        <f t="shared" si="1929"/>
        <v>#N/A</v>
      </c>
      <c r="Z8075" t="e">
        <f t="shared" si="1933"/>
        <v>#N/A</v>
      </c>
      <c r="AA8075" t="e">
        <f t="shared" si="1934"/>
        <v>#N/A</v>
      </c>
      <c r="AB8075" t="e">
        <f t="shared" si="1935"/>
        <v>#N/A</v>
      </c>
    </row>
    <row r="8076" spans="1:28" x14ac:dyDescent="0.25">
      <c r="A8076" s="15">
        <v>8075</v>
      </c>
      <c r="B8076" s="15">
        <v>338640</v>
      </c>
      <c r="C8076" s="15">
        <v>112361</v>
      </c>
      <c r="D8076" s="15">
        <v>211892</v>
      </c>
      <c r="F8076" s="6">
        <f>IF(ISNUMBER(B8076),B8076-'BG det.'!$L$5,NA())</f>
        <v>331324.75</v>
      </c>
      <c r="G8076">
        <f>IF(ISNUMBER(C8076),C8076-'BG det.'!$M$5,NA())</f>
        <v>100614.9</v>
      </c>
      <c r="H8076">
        <f>IF(ISNUMBER(D8076),D8076-'BG det.'!$N$5,NA())</f>
        <v>207071.7</v>
      </c>
      <c r="J8076">
        <f t="shared" si="1936"/>
        <v>331731.38415121974</v>
      </c>
      <c r="K8076">
        <f t="shared" si="1930"/>
        <v>10632.657299218739</v>
      </c>
      <c r="L8076">
        <f t="shared" si="1937"/>
        <v>207931.14048372314</v>
      </c>
      <c r="M8076">
        <f t="shared" si="1931"/>
        <v>0.93239770105616904</v>
      </c>
      <c r="N8076">
        <f t="shared" si="1932"/>
        <v>4.806291707441037E-2</v>
      </c>
      <c r="O8076">
        <f t="shared" si="1938"/>
        <v>4.6409909640028592E-2</v>
      </c>
      <c r="P8076">
        <f t="shared" si="1939"/>
        <v>2.2783304051815344E-7</v>
      </c>
      <c r="R8076" t="b">
        <f t="shared" si="1940"/>
        <v>0</v>
      </c>
      <c r="S8076" t="e">
        <f t="shared" si="1928"/>
        <v>#N/A</v>
      </c>
      <c r="T8076" t="e">
        <f t="shared" si="1928"/>
        <v>#N/A</v>
      </c>
      <c r="U8076" t="e">
        <f t="shared" si="1928"/>
        <v>#N/A</v>
      </c>
      <c r="W8076" t="e">
        <f t="shared" si="1941"/>
        <v>#N/A</v>
      </c>
      <c r="X8076" t="e">
        <f t="shared" si="1942"/>
        <v>#N/A</v>
      </c>
      <c r="Y8076" t="e">
        <f t="shared" si="1929"/>
        <v>#N/A</v>
      </c>
      <c r="Z8076" t="e">
        <f t="shared" si="1933"/>
        <v>#N/A</v>
      </c>
      <c r="AA8076" t="e">
        <f t="shared" si="1934"/>
        <v>#N/A</v>
      </c>
      <c r="AB8076" t="e">
        <f t="shared" si="1935"/>
        <v>#N/A</v>
      </c>
    </row>
    <row r="8077" spans="1:28" x14ac:dyDescent="0.25">
      <c r="A8077" s="15">
        <v>8076</v>
      </c>
      <c r="B8077" s="15">
        <v>276193</v>
      </c>
      <c r="C8077" s="15">
        <v>149660</v>
      </c>
      <c r="D8077" s="15">
        <v>540778</v>
      </c>
      <c r="F8077" s="6">
        <f>IF(ISNUMBER(B8077),B8077-'BG det.'!$L$5,NA())</f>
        <v>268877.75</v>
      </c>
      <c r="G8077">
        <f>IF(ISNUMBER(C8077),C8077-'BG det.'!$M$5,NA())</f>
        <v>137913.9</v>
      </c>
      <c r="H8077">
        <f>IF(ISNUMBER(D8077),D8077-'BG det.'!$N$5,NA())</f>
        <v>535957.69999999995</v>
      </c>
      <c r="J8077">
        <f t="shared" si="1936"/>
        <v>269927.2468253955</v>
      </c>
      <c r="K8077">
        <f t="shared" si="1930"/>
        <v>16365.257568772926</v>
      </c>
      <c r="L8077">
        <f t="shared" si="1937"/>
        <v>536657.02003622509</v>
      </c>
      <c r="M8077">
        <f t="shared" si="1931"/>
        <v>2.8399465960895371</v>
      </c>
      <c r="N8077">
        <f t="shared" si="1932"/>
        <v>5.0022842328262145E-2</v>
      </c>
      <c r="O8077">
        <f t="shared" si="1938"/>
        <v>8.4299199707161099E-2</v>
      </c>
      <c r="P8077">
        <f t="shared" si="1939"/>
        <v>1.669783984431455E-7</v>
      </c>
      <c r="R8077" t="b">
        <f t="shared" si="1940"/>
        <v>0</v>
      </c>
      <c r="S8077" t="e">
        <f t="shared" si="1928"/>
        <v>#N/A</v>
      </c>
      <c r="T8077" t="e">
        <f t="shared" si="1928"/>
        <v>#N/A</v>
      </c>
      <c r="U8077" t="e">
        <f t="shared" si="1928"/>
        <v>#N/A</v>
      </c>
      <c r="W8077" t="e">
        <f t="shared" si="1941"/>
        <v>#N/A</v>
      </c>
      <c r="X8077" t="e">
        <f t="shared" si="1942"/>
        <v>#N/A</v>
      </c>
      <c r="Y8077" t="e">
        <f t="shared" si="1929"/>
        <v>#N/A</v>
      </c>
      <c r="Z8077" t="e">
        <f t="shared" si="1933"/>
        <v>#N/A</v>
      </c>
      <c r="AA8077" t="e">
        <f t="shared" si="1934"/>
        <v>#N/A</v>
      </c>
      <c r="AB8077" t="e">
        <f t="shared" si="1935"/>
        <v>#N/A</v>
      </c>
    </row>
    <row r="8078" spans="1:28" x14ac:dyDescent="0.25">
      <c r="A8078" s="15">
        <v>8077</v>
      </c>
      <c r="B8078" s="15">
        <v>401254</v>
      </c>
      <c r="C8078" s="15">
        <v>231609</v>
      </c>
      <c r="D8078" s="15">
        <v>969968</v>
      </c>
      <c r="F8078" s="6">
        <f>IF(ISNUMBER(B8078),B8078-'BG det.'!$L$5,NA())</f>
        <v>393938.75</v>
      </c>
      <c r="G8078">
        <f>IF(ISNUMBER(C8078),C8078-'BG det.'!$M$5,NA())</f>
        <v>219862.9</v>
      </c>
      <c r="H8078">
        <f>IF(ISNUMBER(D8078),D8078-'BG det.'!$N$5,NA())</f>
        <v>965147.7</v>
      </c>
      <c r="J8078">
        <f t="shared" si="1936"/>
        <v>395828.21695775213</v>
      </c>
      <c r="K8078">
        <f t="shared" si="1930"/>
        <v>18050.868154966884</v>
      </c>
      <c r="L8078">
        <f t="shared" si="1937"/>
        <v>966173.20078318287</v>
      </c>
      <c r="M8078">
        <f t="shared" si="1931"/>
        <v>3.5610470767718514</v>
      </c>
      <c r="N8078">
        <f t="shared" si="1932"/>
        <v>3.4317782119885128E-2</v>
      </c>
      <c r="O8078">
        <f t="shared" si="1938"/>
        <v>6.4760183421898529E-2</v>
      </c>
      <c r="P8078">
        <f t="shared" si="1939"/>
        <v>6.9761746238916897E-8</v>
      </c>
      <c r="R8078" t="b">
        <f t="shared" si="1940"/>
        <v>0</v>
      </c>
      <c r="S8078" t="e">
        <f t="shared" ref="S8078:U8141" si="1943">IF($R8078=TRUE,J8078,NA())</f>
        <v>#N/A</v>
      </c>
      <c r="T8078" t="e">
        <f t="shared" si="1943"/>
        <v>#N/A</v>
      </c>
      <c r="U8078" t="e">
        <f t="shared" si="1943"/>
        <v>#N/A</v>
      </c>
      <c r="W8078" t="e">
        <f t="shared" si="1941"/>
        <v>#N/A</v>
      </c>
      <c r="X8078" t="e">
        <f t="shared" si="1942"/>
        <v>#N/A</v>
      </c>
      <c r="Y8078" t="e">
        <f t="shared" ref="Y8078:Y8141" si="1944">IF($R8078=TRUE,M8078,NA())</f>
        <v>#N/A</v>
      </c>
      <c r="Z8078" t="e">
        <f t="shared" si="1933"/>
        <v>#N/A</v>
      </c>
      <c r="AA8078" t="e">
        <f t="shared" si="1934"/>
        <v>#N/A</v>
      </c>
      <c r="AB8078" t="e">
        <f t="shared" si="1935"/>
        <v>#N/A</v>
      </c>
    </row>
    <row r="8079" spans="1:28" x14ac:dyDescent="0.25">
      <c r="A8079" s="15">
        <v>8078</v>
      </c>
      <c r="B8079" s="15">
        <v>237326</v>
      </c>
      <c r="C8079" s="15">
        <v>147734</v>
      </c>
      <c r="D8079" s="15">
        <v>678786</v>
      </c>
      <c r="F8079" s="6">
        <f>IF(ISNUMBER(B8079),B8079-'BG det.'!$L$5,NA())</f>
        <v>230010.75</v>
      </c>
      <c r="G8079">
        <f>IF(ISNUMBER(C8079),C8079-'BG det.'!$M$5,NA())</f>
        <v>135987.9</v>
      </c>
      <c r="H8079">
        <f>IF(ISNUMBER(D8079),D8079-'BG det.'!$N$5,NA())</f>
        <v>673965.7</v>
      </c>
      <c r="J8079">
        <f t="shared" si="1936"/>
        <v>231329.94237790388</v>
      </c>
      <c r="K8079">
        <f t="shared" si="1930"/>
        <v>3588.4752754795336</v>
      </c>
      <c r="L8079">
        <f t="shared" si="1937"/>
        <v>674565.02320870268</v>
      </c>
      <c r="M8079">
        <f t="shared" si="1931"/>
        <v>4.4441379790942781</v>
      </c>
      <c r="N8079">
        <f t="shared" si="1932"/>
        <v>1.0916091180021232E-2</v>
      </c>
      <c r="O8079">
        <f t="shared" si="1938"/>
        <v>2.3012347404128029E-2</v>
      </c>
      <c r="P8079">
        <f t="shared" si="1939"/>
        <v>3.3988756493093688E-8</v>
      </c>
      <c r="R8079" t="b">
        <f t="shared" si="1940"/>
        <v>0</v>
      </c>
      <c r="S8079" t="e">
        <f t="shared" si="1943"/>
        <v>#N/A</v>
      </c>
      <c r="T8079" t="e">
        <f t="shared" si="1943"/>
        <v>#N/A</v>
      </c>
      <c r="U8079" t="e">
        <f t="shared" si="1943"/>
        <v>#N/A</v>
      </c>
      <c r="W8079" t="e">
        <f t="shared" si="1941"/>
        <v>#N/A</v>
      </c>
      <c r="X8079" t="e">
        <f t="shared" si="1942"/>
        <v>#N/A</v>
      </c>
      <c r="Y8079" t="e">
        <f t="shared" si="1944"/>
        <v>#N/A</v>
      </c>
      <c r="Z8079" t="e">
        <f t="shared" si="1933"/>
        <v>#N/A</v>
      </c>
      <c r="AA8079" t="e">
        <f t="shared" si="1934"/>
        <v>#N/A</v>
      </c>
      <c r="AB8079" t="e">
        <f t="shared" si="1935"/>
        <v>#N/A</v>
      </c>
    </row>
    <row r="8080" spans="1:28" x14ac:dyDescent="0.25">
      <c r="A8080" s="15">
        <v>8079</v>
      </c>
      <c r="B8080" s="15">
        <v>547008</v>
      </c>
      <c r="C8080" s="15">
        <v>257023</v>
      </c>
      <c r="D8080" s="15">
        <v>853059</v>
      </c>
      <c r="F8080" s="6">
        <f>IF(ISNUMBER(B8080),B8080-'BG det.'!$L$5,NA())</f>
        <v>539692.75</v>
      </c>
      <c r="G8080">
        <f>IF(ISNUMBER(C8080),C8080-'BG det.'!$M$5,NA())</f>
        <v>245276.9</v>
      </c>
      <c r="H8080">
        <f>IF(ISNUMBER(D8080),D8080-'BG det.'!$N$5,NA())</f>
        <v>848238.7</v>
      </c>
      <c r="J8080">
        <f t="shared" si="1936"/>
        <v>541354.32477849664</v>
      </c>
      <c r="K8080">
        <f t="shared" si="1930"/>
        <v>31314.967825143962</v>
      </c>
      <c r="L8080">
        <f t="shared" si="1937"/>
        <v>849641.22579340253</v>
      </c>
      <c r="M8080">
        <f t="shared" si="1931"/>
        <v>2.2505968762209534</v>
      </c>
      <c r="N8080">
        <f t="shared" si="1932"/>
        <v>5.382109098651304E-2</v>
      </c>
      <c r="O8080">
        <f t="shared" si="1938"/>
        <v>8.0742343946167167E-2</v>
      </c>
      <c r="P8080">
        <f t="shared" si="1939"/>
        <v>1.0062728805995904E-7</v>
      </c>
      <c r="R8080" t="b">
        <f t="shared" si="1940"/>
        <v>1</v>
      </c>
      <c r="S8080">
        <f t="shared" si="1943"/>
        <v>541354.32477849664</v>
      </c>
      <c r="T8080">
        <f t="shared" si="1943"/>
        <v>31314.967825143962</v>
      </c>
      <c r="U8080">
        <f t="shared" si="1943"/>
        <v>849641.22579340253</v>
      </c>
      <c r="W8080">
        <f t="shared" si="1941"/>
        <v>387838.23078039935</v>
      </c>
      <c r="X8080">
        <f t="shared" si="1942"/>
        <v>872867.51067342795</v>
      </c>
      <c r="Y8080">
        <f t="shared" si="1944"/>
        <v>2.2505968762209534</v>
      </c>
      <c r="Z8080">
        <f t="shared" si="1933"/>
        <v>8.0742343946167167E-2</v>
      </c>
      <c r="AA8080">
        <f t="shared" si="1934"/>
        <v>5.382109098651304E-2</v>
      </c>
      <c r="AB8080">
        <f t="shared" si="1935"/>
        <v>1.0062728805995904E-7</v>
      </c>
    </row>
    <row r="8081" spans="1:28" x14ac:dyDescent="0.25">
      <c r="A8081" s="15">
        <v>8080</v>
      </c>
      <c r="B8081" s="16">
        <v>2014470</v>
      </c>
      <c r="C8081" s="15">
        <v>876988</v>
      </c>
      <c r="D8081" s="16">
        <v>2476450</v>
      </c>
      <c r="F8081" s="6">
        <f>IF(ISNUMBER(B8081),B8081-'BG det.'!$L$5,NA())</f>
        <v>2007154.75</v>
      </c>
      <c r="G8081">
        <f>IF(ISNUMBER(C8081),C8081-'BG det.'!$M$5,NA())</f>
        <v>865241.9</v>
      </c>
      <c r="H8081">
        <f>IF(ISNUMBER(D8081),D8081-'BG det.'!$N$5,NA())</f>
        <v>2471629.7000000002</v>
      </c>
      <c r="J8081">
        <f t="shared" si="1936"/>
        <v>2011998.5106614947</v>
      </c>
      <c r="K8081">
        <f t="shared" si="1930"/>
        <v>159590.57045258692</v>
      </c>
      <c r="L8081">
        <f t="shared" si="1937"/>
        <v>2476842.3300249749</v>
      </c>
      <c r="M8081">
        <f t="shared" si="1931"/>
        <v>1.7139111966127674</v>
      </c>
      <c r="N8081">
        <f t="shared" si="1932"/>
        <v>8.2108907157844219E-2</v>
      </c>
      <c r="O8081">
        <f t="shared" si="1938"/>
        <v>0.10749405097340618</v>
      </c>
      <c r="P8081">
        <f t="shared" si="1939"/>
        <v>4.7332800090093912E-8</v>
      </c>
      <c r="R8081" t="b">
        <f t="shared" si="1940"/>
        <v>1</v>
      </c>
      <c r="S8081">
        <f t="shared" si="1943"/>
        <v>2011998.5106614947</v>
      </c>
      <c r="T8081">
        <f t="shared" si="1943"/>
        <v>159590.57045258692</v>
      </c>
      <c r="U8081">
        <f t="shared" si="1943"/>
        <v>2476842.3300249749</v>
      </c>
      <c r="W8081">
        <f t="shared" si="1941"/>
        <v>1484645.6060351592</v>
      </c>
      <c r="X8081">
        <f t="shared" si="1942"/>
        <v>2544550.727185607</v>
      </c>
      <c r="Y8081">
        <f t="shared" si="1944"/>
        <v>1.7139111966127674</v>
      </c>
      <c r="Z8081">
        <f t="shared" si="1933"/>
        <v>0.10749405097340618</v>
      </c>
      <c r="AA8081">
        <f t="shared" si="1934"/>
        <v>8.2108907157844219E-2</v>
      </c>
      <c r="AB8081">
        <f t="shared" si="1935"/>
        <v>4.7332800090093912E-8</v>
      </c>
    </row>
    <row r="8082" spans="1:28" x14ac:dyDescent="0.25">
      <c r="A8082" s="15">
        <v>8081</v>
      </c>
      <c r="B8082" s="15">
        <v>653512</v>
      </c>
      <c r="C8082" s="15">
        <v>266505</v>
      </c>
      <c r="D8082" s="15">
        <v>733725</v>
      </c>
      <c r="F8082" s="6">
        <f>IF(ISNUMBER(B8082),B8082-'BG det.'!$L$5,NA())</f>
        <v>646196.75</v>
      </c>
      <c r="G8082">
        <f>IF(ISNUMBER(C8082),C8082-'BG det.'!$M$5,NA())</f>
        <v>254758.9</v>
      </c>
      <c r="H8082">
        <f>IF(ISNUMBER(D8082),D8082-'BG det.'!$N$5,NA())</f>
        <v>728904.7</v>
      </c>
      <c r="J8082">
        <f t="shared" si="1936"/>
        <v>647625.49133475567</v>
      </c>
      <c r="K8082">
        <f t="shared" si="1930"/>
        <v>36391.108145038088</v>
      </c>
      <c r="L8082">
        <f t="shared" si="1937"/>
        <v>730582.55018884572</v>
      </c>
      <c r="M8082">
        <f t="shared" si="1931"/>
        <v>1.6214102896251605</v>
      </c>
      <c r="N8082">
        <f t="shared" si="1932"/>
        <v>6.1739014945178319E-2</v>
      </c>
      <c r="O8082">
        <f t="shared" si="1938"/>
        <v>7.8615133879858787E-2</v>
      </c>
      <c r="P8082">
        <f t="shared" si="1939"/>
        <v>1.1367973089092385E-7</v>
      </c>
      <c r="R8082" t="b">
        <f t="shared" si="1940"/>
        <v>1</v>
      </c>
      <c r="S8082">
        <f t="shared" si="1943"/>
        <v>647625.49133475567</v>
      </c>
      <c r="T8082">
        <f t="shared" si="1943"/>
        <v>36391.108145038088</v>
      </c>
      <c r="U8082">
        <f t="shared" si="1943"/>
        <v>730582.55018884572</v>
      </c>
      <c r="W8082">
        <f t="shared" si="1941"/>
        <v>462902.06922056136</v>
      </c>
      <c r="X8082">
        <f t="shared" si="1942"/>
        <v>750554.17812299647</v>
      </c>
      <c r="Y8082">
        <f t="shared" si="1944"/>
        <v>1.6214102896251605</v>
      </c>
      <c r="Z8082">
        <f t="shared" si="1933"/>
        <v>7.8615133879858787E-2</v>
      </c>
      <c r="AA8082">
        <f t="shared" si="1934"/>
        <v>6.1739014945178319E-2</v>
      </c>
      <c r="AB8082">
        <f t="shared" si="1935"/>
        <v>1.1367973089092385E-7</v>
      </c>
    </row>
    <row r="8083" spans="1:28" x14ac:dyDescent="0.25">
      <c r="A8083" s="15">
        <v>8082</v>
      </c>
      <c r="B8083" s="15">
        <v>220437</v>
      </c>
      <c r="C8083" s="15">
        <v>81217.3</v>
      </c>
      <c r="D8083" s="15">
        <v>182580</v>
      </c>
      <c r="F8083" s="6">
        <f>IF(ISNUMBER(B8083),B8083-'BG det.'!$L$5,NA())</f>
        <v>213121.75</v>
      </c>
      <c r="G8083">
        <f>IF(ISNUMBER(C8083),C8083-'BG det.'!$M$5,NA())</f>
        <v>69471.199999999997</v>
      </c>
      <c r="H8083">
        <f>IF(ISNUMBER(D8083),D8083-'BG det.'!$N$5,NA())</f>
        <v>177759.7</v>
      </c>
      <c r="J8083">
        <f t="shared" si="1936"/>
        <v>213470.46186175378</v>
      </c>
      <c r="K8083">
        <f t="shared" si="1930"/>
        <v>5713.3298692544449</v>
      </c>
      <c r="L8083">
        <f t="shared" si="1937"/>
        <v>178312.75336114786</v>
      </c>
      <c r="M8083">
        <f t="shared" si="1931"/>
        <v>1.2521343250375385</v>
      </c>
      <c r="N8083">
        <f t="shared" si="1932"/>
        <v>3.4899531916223053E-2</v>
      </c>
      <c r="O8083">
        <f t="shared" si="1938"/>
        <v>3.9052160240767513E-2</v>
      </c>
      <c r="P8083">
        <f t="shared" si="1939"/>
        <v>2.2184522727486477E-7</v>
      </c>
      <c r="R8083" t="b">
        <f t="shared" si="1940"/>
        <v>0</v>
      </c>
      <c r="S8083" t="e">
        <f t="shared" si="1943"/>
        <v>#N/A</v>
      </c>
      <c r="T8083" t="e">
        <f t="shared" si="1943"/>
        <v>#N/A</v>
      </c>
      <c r="U8083" t="e">
        <f t="shared" si="1943"/>
        <v>#N/A</v>
      </c>
      <c r="W8083" t="e">
        <f t="shared" si="1941"/>
        <v>#N/A</v>
      </c>
      <c r="X8083" t="e">
        <f t="shared" si="1942"/>
        <v>#N/A</v>
      </c>
      <c r="Y8083" t="e">
        <f t="shared" si="1944"/>
        <v>#N/A</v>
      </c>
      <c r="Z8083" t="e">
        <f t="shared" si="1933"/>
        <v>#N/A</v>
      </c>
      <c r="AA8083" t="e">
        <f t="shared" si="1934"/>
        <v>#N/A</v>
      </c>
      <c r="AB8083" t="e">
        <f t="shared" si="1935"/>
        <v>#N/A</v>
      </c>
    </row>
    <row r="8084" spans="1:28" x14ac:dyDescent="0.25">
      <c r="A8084" s="15">
        <v>8083</v>
      </c>
      <c r="B8084" s="15">
        <v>360997</v>
      </c>
      <c r="C8084" s="15">
        <v>215888</v>
      </c>
      <c r="D8084" s="15">
        <v>902723</v>
      </c>
      <c r="F8084" s="6">
        <f>IF(ISNUMBER(B8084),B8084-'BG det.'!$L$5,NA())</f>
        <v>353681.75</v>
      </c>
      <c r="G8084">
        <f>IF(ISNUMBER(C8084),C8084-'BG det.'!$M$5,NA())</f>
        <v>204141.9</v>
      </c>
      <c r="H8084">
        <f>IF(ISNUMBER(D8084),D8084-'BG det.'!$N$5,NA())</f>
        <v>897902.7</v>
      </c>
      <c r="J8084">
        <f t="shared" si="1936"/>
        <v>355439.50670598377</v>
      </c>
      <c r="K8084">
        <f t="shared" si="1930"/>
        <v>18813.803198949972</v>
      </c>
      <c r="L8084">
        <f t="shared" si="1937"/>
        <v>898823.56283111044</v>
      </c>
      <c r="M8084">
        <f t="shared" si="1931"/>
        <v>3.6512530410415684</v>
      </c>
      <c r="N8084">
        <f t="shared" si="1932"/>
        <v>3.8932326934053622E-2</v>
      </c>
      <c r="O8084">
        <f t="shared" si="1938"/>
        <v>7.4392872379091382E-2</v>
      </c>
      <c r="P8084">
        <f t="shared" si="1939"/>
        <v>8.7039710203457245E-8</v>
      </c>
      <c r="R8084" t="b">
        <f t="shared" si="1940"/>
        <v>0</v>
      </c>
      <c r="S8084" t="e">
        <f t="shared" si="1943"/>
        <v>#N/A</v>
      </c>
      <c r="T8084" t="e">
        <f t="shared" si="1943"/>
        <v>#N/A</v>
      </c>
      <c r="U8084" t="e">
        <f t="shared" si="1943"/>
        <v>#N/A</v>
      </c>
      <c r="W8084" t="e">
        <f t="shared" si="1941"/>
        <v>#N/A</v>
      </c>
      <c r="X8084" t="e">
        <f t="shared" si="1942"/>
        <v>#N/A</v>
      </c>
      <c r="Y8084" t="e">
        <f t="shared" si="1944"/>
        <v>#N/A</v>
      </c>
      <c r="Z8084" t="e">
        <f t="shared" si="1933"/>
        <v>#N/A</v>
      </c>
      <c r="AA8084" t="e">
        <f t="shared" si="1934"/>
        <v>#N/A</v>
      </c>
      <c r="AB8084" t="e">
        <f t="shared" si="1935"/>
        <v>#N/A</v>
      </c>
    </row>
    <row r="8085" spans="1:28" x14ac:dyDescent="0.25">
      <c r="A8085" s="15">
        <v>8084</v>
      </c>
      <c r="B8085" s="15">
        <v>623658</v>
      </c>
      <c r="C8085" s="15">
        <v>215163</v>
      </c>
      <c r="D8085" s="15">
        <v>454082</v>
      </c>
      <c r="F8085" s="6">
        <f>IF(ISNUMBER(B8085),B8085-'BG det.'!$L$5,NA())</f>
        <v>616342.75</v>
      </c>
      <c r="G8085">
        <f>IF(ISNUMBER(C8085),C8085-'BG det.'!$M$5,NA())</f>
        <v>203416.9</v>
      </c>
      <c r="H8085">
        <f>IF(ISNUMBER(D8085),D8085-'BG det.'!$N$5,NA())</f>
        <v>449261.7</v>
      </c>
      <c r="J8085">
        <f t="shared" si="1936"/>
        <v>617224.46205831913</v>
      </c>
      <c r="K8085">
        <f t="shared" si="1930"/>
        <v>27579.485163982747</v>
      </c>
      <c r="L8085">
        <f t="shared" si="1937"/>
        <v>450860.78804406436</v>
      </c>
      <c r="M8085">
        <f t="shared" si="1931"/>
        <v>1.067078588279883</v>
      </c>
      <c r="N8085">
        <f t="shared" si="1932"/>
        <v>6.1507650770201323E-2</v>
      </c>
      <c r="O8085">
        <f t="shared" si="1938"/>
        <v>6.3537093273688144E-2</v>
      </c>
      <c r="P8085">
        <f t="shared" si="1939"/>
        <v>1.4648108401807458E-7</v>
      </c>
      <c r="R8085" t="b">
        <f t="shared" si="1940"/>
        <v>1</v>
      </c>
      <c r="S8085">
        <f t="shared" si="1943"/>
        <v>617224.46205831913</v>
      </c>
      <c r="T8085">
        <f t="shared" si="1943"/>
        <v>27579.485163982747</v>
      </c>
      <c r="U8085">
        <f t="shared" si="1943"/>
        <v>450860.78804406436</v>
      </c>
      <c r="W8085">
        <f t="shared" si="1941"/>
        <v>434069.0412950305</v>
      </c>
      <c r="X8085">
        <f t="shared" si="1942"/>
        <v>463185.77980110334</v>
      </c>
      <c r="Y8085">
        <f t="shared" si="1944"/>
        <v>1.067078588279883</v>
      </c>
      <c r="Z8085">
        <f t="shared" si="1933"/>
        <v>6.3537093273688144E-2</v>
      </c>
      <c r="AA8085">
        <f t="shared" si="1934"/>
        <v>6.1507650770201323E-2</v>
      </c>
      <c r="AB8085">
        <f t="shared" si="1935"/>
        <v>1.4648108401807458E-7</v>
      </c>
    </row>
    <row r="8086" spans="1:28" x14ac:dyDescent="0.25">
      <c r="A8086" s="15">
        <v>8085</v>
      </c>
      <c r="B8086" s="15">
        <v>61940.6</v>
      </c>
      <c r="C8086" s="15">
        <v>49233.599999999999</v>
      </c>
      <c r="D8086" s="15">
        <v>170865</v>
      </c>
      <c r="F8086" s="6">
        <f>IF(ISNUMBER(B8086),B8086-'BG det.'!$L$5,NA())</f>
        <v>54625.35</v>
      </c>
      <c r="G8086">
        <f>IF(ISNUMBER(C8086),C8086-'BG det.'!$M$5,NA())</f>
        <v>37487.5</v>
      </c>
      <c r="H8086">
        <f>IF(ISNUMBER(D8086),D8086-'BG det.'!$N$5,NA())</f>
        <v>166044.70000000001</v>
      </c>
      <c r="J8086">
        <f t="shared" si="1936"/>
        <v>54950.348629313979</v>
      </c>
      <c r="K8086">
        <f t="shared" si="1930"/>
        <v>5254.6067093219863</v>
      </c>
      <c r="L8086">
        <f t="shared" si="1937"/>
        <v>166187.06384153877</v>
      </c>
      <c r="M8086">
        <f t="shared" si="1931"/>
        <v>4.1195739973842187</v>
      </c>
      <c r="N8086">
        <f t="shared" si="1932"/>
        <v>6.2467827640178678E-2</v>
      </c>
      <c r="O8086">
        <f t="shared" si="1938"/>
        <v>0.12678928637377884</v>
      </c>
      <c r="P8086">
        <f t="shared" si="1939"/>
        <v>8.504593009512448E-7</v>
      </c>
      <c r="R8086" t="b">
        <f t="shared" si="1940"/>
        <v>0</v>
      </c>
      <c r="S8086" t="e">
        <f t="shared" si="1943"/>
        <v>#N/A</v>
      </c>
      <c r="T8086" t="e">
        <f t="shared" si="1943"/>
        <v>#N/A</v>
      </c>
      <c r="U8086" t="e">
        <f t="shared" si="1943"/>
        <v>#N/A</v>
      </c>
      <c r="W8086" t="e">
        <f t="shared" si="1941"/>
        <v>#N/A</v>
      </c>
      <c r="X8086" t="e">
        <f t="shared" si="1942"/>
        <v>#N/A</v>
      </c>
      <c r="Y8086" t="e">
        <f t="shared" si="1944"/>
        <v>#N/A</v>
      </c>
      <c r="Z8086" t="e">
        <f t="shared" si="1933"/>
        <v>#N/A</v>
      </c>
      <c r="AA8086" t="e">
        <f t="shared" si="1934"/>
        <v>#N/A</v>
      </c>
      <c r="AB8086" t="e">
        <f t="shared" si="1935"/>
        <v>#N/A</v>
      </c>
    </row>
    <row r="8087" spans="1:28" x14ac:dyDescent="0.25">
      <c r="A8087" s="15">
        <v>8086</v>
      </c>
      <c r="B8087" s="16">
        <v>3257430</v>
      </c>
      <c r="C8087" s="15">
        <v>809085</v>
      </c>
      <c r="D8087" s="15">
        <v>934554</v>
      </c>
      <c r="F8087" s="6">
        <f>IF(ISNUMBER(B8087),B8087-'BG det.'!$L$5,NA())</f>
        <v>3250114.75</v>
      </c>
      <c r="G8087">
        <f>IF(ISNUMBER(C8087),C8087-'BG det.'!$M$5,NA())</f>
        <v>797338.9</v>
      </c>
      <c r="H8087">
        <f>IF(ISNUMBER(D8087),D8087-'BG det.'!$N$5,NA())</f>
        <v>929733.7</v>
      </c>
      <c r="J8087">
        <f t="shared" si="1936"/>
        <v>3251949.4313777457</v>
      </c>
      <c r="K8087">
        <f t="shared" si="1930"/>
        <v>59947.853885013246</v>
      </c>
      <c r="L8087">
        <f t="shared" si="1937"/>
        <v>938158.76053353213</v>
      </c>
      <c r="M8087">
        <f t="shared" si="1931"/>
        <v>0.43777362358356603</v>
      </c>
      <c r="N8087">
        <f t="shared" si="1932"/>
        <v>4.1153743406150453E-2</v>
      </c>
      <c r="O8087">
        <f t="shared" si="1938"/>
        <v>2.7229153552239531E-2</v>
      </c>
      <c r="P8087">
        <f t="shared" si="1939"/>
        <v>2.9042533852359779E-8</v>
      </c>
      <c r="R8087" t="b">
        <f t="shared" si="1940"/>
        <v>1</v>
      </c>
      <c r="S8087">
        <f t="shared" si="1943"/>
        <v>3251949.4313777457</v>
      </c>
      <c r="T8087">
        <f t="shared" si="1943"/>
        <v>59947.853885013246</v>
      </c>
      <c r="U8087">
        <f t="shared" si="1943"/>
        <v>938158.76053353213</v>
      </c>
      <c r="W8087">
        <f t="shared" si="1941"/>
        <v>2201605.4876624206</v>
      </c>
      <c r="X8087">
        <f t="shared" si="1942"/>
        <v>963804.81203544186</v>
      </c>
      <c r="Y8087">
        <f t="shared" si="1944"/>
        <v>0.43777362358356603</v>
      </c>
      <c r="Z8087">
        <f t="shared" si="1933"/>
        <v>2.7229153552239531E-2</v>
      </c>
      <c r="AA8087">
        <f t="shared" si="1934"/>
        <v>4.1153743406150453E-2</v>
      </c>
      <c r="AB8087">
        <f t="shared" si="1935"/>
        <v>2.9042533852359779E-8</v>
      </c>
    </row>
    <row r="8088" spans="1:28" x14ac:dyDescent="0.25">
      <c r="A8088" s="15">
        <v>8087</v>
      </c>
      <c r="B8088" s="16">
        <v>2780910</v>
      </c>
      <c r="C8088" s="16">
        <v>1152640</v>
      </c>
      <c r="D8088" s="16">
        <v>3754720</v>
      </c>
      <c r="F8088" s="6">
        <f>IF(ISNUMBER(B8088),B8088-'BG det.'!$L$5,NA())</f>
        <v>2773594.75</v>
      </c>
      <c r="G8088">
        <f>IF(ISNUMBER(C8088),C8088-'BG det.'!$M$5,NA())</f>
        <v>1140893.8999999999</v>
      </c>
      <c r="H8088">
        <f>IF(ISNUMBER(D8088),D8088-'BG det.'!$N$5,NA())</f>
        <v>3749899.7</v>
      </c>
      <c r="J8088">
        <f t="shared" si="1936"/>
        <v>2780942.2160457368</v>
      </c>
      <c r="K8088">
        <f t="shared" si="1930"/>
        <v>121672.18047053093</v>
      </c>
      <c r="L8088">
        <f t="shared" si="1937"/>
        <v>3757104.4880832247</v>
      </c>
      <c r="M8088">
        <f t="shared" si="1931"/>
        <v>1.976212535139162</v>
      </c>
      <c r="N8088">
        <f t="shared" si="1932"/>
        <v>4.4314116047589197E-2</v>
      </c>
      <c r="O8088">
        <f t="shared" si="1938"/>
        <v>6.2295821247929151E-2</v>
      </c>
      <c r="P8088">
        <f t="shared" si="1939"/>
        <v>1.7211829641885989E-8</v>
      </c>
      <c r="R8088" t="b">
        <f t="shared" si="1940"/>
        <v>1</v>
      </c>
      <c r="S8088">
        <f t="shared" si="1943"/>
        <v>2780942.2160457368</v>
      </c>
      <c r="T8088">
        <f t="shared" si="1943"/>
        <v>121672.18047053093</v>
      </c>
      <c r="U8088">
        <f t="shared" si="1943"/>
        <v>3757104.4880832247</v>
      </c>
      <c r="W8088">
        <f t="shared" si="1941"/>
        <v>1953135.5078584116</v>
      </c>
      <c r="X8088">
        <f t="shared" si="1942"/>
        <v>3859810.8734551864</v>
      </c>
      <c r="Y8088">
        <f t="shared" si="1944"/>
        <v>1.976212535139162</v>
      </c>
      <c r="Z8088">
        <f t="shared" si="1933"/>
        <v>6.2295821247929151E-2</v>
      </c>
      <c r="AA8088">
        <f t="shared" si="1934"/>
        <v>4.4314116047589197E-2</v>
      </c>
      <c r="AB8088">
        <f t="shared" si="1935"/>
        <v>1.7211829641885989E-8</v>
      </c>
    </row>
    <row r="8089" spans="1:28" x14ac:dyDescent="0.25">
      <c r="A8089" s="15">
        <v>8088</v>
      </c>
      <c r="B8089" s="16">
        <v>7564970</v>
      </c>
      <c r="C8089" s="16">
        <v>3125590</v>
      </c>
      <c r="D8089" s="16">
        <v>5405890</v>
      </c>
      <c r="F8089" s="6">
        <f>IF(ISNUMBER(B8089),B8089-'BG det.'!$L$5,NA())</f>
        <v>7557654.75</v>
      </c>
      <c r="G8089">
        <f>IF(ISNUMBER(C8089),C8089-'BG det.'!$M$5,NA())</f>
        <v>3113843.9</v>
      </c>
      <c r="H8089">
        <f>IF(ISNUMBER(D8089),D8089-'BG det.'!$N$5,NA())</f>
        <v>5401069.7000000002</v>
      </c>
      <c r="J8089">
        <f t="shared" si="1936"/>
        <v>7568255.5311947335</v>
      </c>
      <c r="K8089">
        <f t="shared" si="1930"/>
        <v>971929.43713570328</v>
      </c>
      <c r="L8089">
        <f t="shared" si="1937"/>
        <v>5420677.3268493945</v>
      </c>
      <c r="M8089">
        <f t="shared" si="1931"/>
        <v>0.93496782936578282</v>
      </c>
      <c r="N8089">
        <f t="shared" si="1932"/>
        <v>0.16875892950118002</v>
      </c>
      <c r="O8089">
        <f t="shared" si="1938"/>
        <v>0.16317931125525043</v>
      </c>
      <c r="P8089">
        <f t="shared" si="1939"/>
        <v>3.5015987533946495E-8</v>
      </c>
      <c r="R8089" t="b">
        <f t="shared" si="1940"/>
        <v>1</v>
      </c>
      <c r="S8089">
        <f t="shared" si="1943"/>
        <v>7568255.5311947335</v>
      </c>
      <c r="T8089">
        <f t="shared" si="1943"/>
        <v>971929.43713570328</v>
      </c>
      <c r="U8089">
        <f t="shared" si="1943"/>
        <v>5420677.3268493945</v>
      </c>
      <c r="W8089">
        <f t="shared" si="1941"/>
        <v>5956205.0462106643</v>
      </c>
      <c r="X8089">
        <f t="shared" si="1942"/>
        <v>5568860.103313107</v>
      </c>
      <c r="Y8089">
        <f t="shared" si="1944"/>
        <v>0.93496782936578282</v>
      </c>
      <c r="Z8089">
        <f t="shared" si="1933"/>
        <v>0.16317931125525043</v>
      </c>
      <c r="AA8089">
        <f t="shared" si="1934"/>
        <v>0.16875892950118002</v>
      </c>
      <c r="AB8089">
        <f t="shared" si="1935"/>
        <v>3.5015987533946495E-8</v>
      </c>
    </row>
    <row r="8090" spans="1:28" x14ac:dyDescent="0.25">
      <c r="A8090" s="15">
        <v>8089</v>
      </c>
      <c r="B8090" s="15">
        <v>388556</v>
      </c>
      <c r="C8090" s="15">
        <v>113183</v>
      </c>
      <c r="D8090" s="15">
        <v>136090</v>
      </c>
      <c r="F8090" s="6">
        <f>IF(ISNUMBER(B8090),B8090-'BG det.'!$L$5,NA())</f>
        <v>381240.75</v>
      </c>
      <c r="G8090">
        <f>IF(ISNUMBER(C8090),C8090-'BG det.'!$M$5,NA())</f>
        <v>101436.9</v>
      </c>
      <c r="H8090">
        <f>IF(ISNUMBER(D8090),D8090-'BG det.'!$N$5,NA())</f>
        <v>131269.70000000001</v>
      </c>
      <c r="J8090">
        <f t="shared" si="1936"/>
        <v>381499.39644994284</v>
      </c>
      <c r="K8090">
        <f t="shared" si="1930"/>
        <v>12010.858895653535</v>
      </c>
      <c r="L8090">
        <f t="shared" si="1937"/>
        <v>132258.07807180632</v>
      </c>
      <c r="M8090">
        <f t="shared" si="1931"/>
        <v>0.51612434780839822</v>
      </c>
      <c r="N8090">
        <f t="shared" si="1932"/>
        <v>6.3506222274344992E-2</v>
      </c>
      <c r="O8090">
        <f t="shared" si="1938"/>
        <v>4.562400988272123E-2</v>
      </c>
      <c r="P8090">
        <f t="shared" si="1939"/>
        <v>3.5183495799880932E-7</v>
      </c>
      <c r="R8090" t="b">
        <f t="shared" si="1940"/>
        <v>0</v>
      </c>
      <c r="S8090" t="e">
        <f t="shared" si="1943"/>
        <v>#N/A</v>
      </c>
      <c r="T8090" t="e">
        <f t="shared" si="1943"/>
        <v>#N/A</v>
      </c>
      <c r="U8090" t="e">
        <f t="shared" si="1943"/>
        <v>#N/A</v>
      </c>
      <c r="W8090" t="e">
        <f t="shared" si="1941"/>
        <v>#N/A</v>
      </c>
      <c r="X8090" t="e">
        <f t="shared" si="1942"/>
        <v>#N/A</v>
      </c>
      <c r="Y8090" t="e">
        <f t="shared" si="1944"/>
        <v>#N/A</v>
      </c>
      <c r="Z8090" t="e">
        <f t="shared" si="1933"/>
        <v>#N/A</v>
      </c>
      <c r="AA8090" t="e">
        <f t="shared" si="1934"/>
        <v>#N/A</v>
      </c>
      <c r="AB8090" t="e">
        <f t="shared" si="1935"/>
        <v>#N/A</v>
      </c>
    </row>
    <row r="8091" spans="1:28" x14ac:dyDescent="0.25">
      <c r="A8091" s="15">
        <v>8090</v>
      </c>
      <c r="B8091" s="15">
        <v>746286</v>
      </c>
      <c r="C8091" s="15">
        <v>203801</v>
      </c>
      <c r="D8091" s="15">
        <v>284722</v>
      </c>
      <c r="F8091" s="6">
        <f>IF(ISNUMBER(B8091),B8091-'BG det.'!$L$5,NA())</f>
        <v>738970.75</v>
      </c>
      <c r="G8091">
        <f>IF(ISNUMBER(C8091),C8091-'BG det.'!$M$5,NA())</f>
        <v>192054.9</v>
      </c>
      <c r="H8091">
        <f>IF(ISNUMBER(D8091),D8091-'BG det.'!$N$5,NA())</f>
        <v>279901.7</v>
      </c>
      <c r="J8091">
        <f t="shared" si="1936"/>
        <v>739521.87800154346</v>
      </c>
      <c r="K8091">
        <f t="shared" si="1930"/>
        <v>15359.914571539019</v>
      </c>
      <c r="L8091">
        <f t="shared" si="1937"/>
        <v>281817.63280261884</v>
      </c>
      <c r="M8091">
        <f t="shared" si="1931"/>
        <v>0.57628653888652426</v>
      </c>
      <c r="N8091">
        <f t="shared" si="1932"/>
        <v>4.0274218633121764E-2</v>
      </c>
      <c r="O8091">
        <f t="shared" si="1938"/>
        <v>3.0573584630167457E-2</v>
      </c>
      <c r="P8091">
        <f t="shared" si="1939"/>
        <v>1.0893077589632882E-7</v>
      </c>
      <c r="R8091" t="b">
        <f t="shared" si="1940"/>
        <v>1</v>
      </c>
      <c r="S8091">
        <f t="shared" si="1943"/>
        <v>739521.87800154346</v>
      </c>
      <c r="T8091">
        <f t="shared" si="1943"/>
        <v>15359.914571539019</v>
      </c>
      <c r="U8091">
        <f t="shared" si="1943"/>
        <v>281817.63280261884</v>
      </c>
      <c r="W8091">
        <f t="shared" si="1941"/>
        <v>502391.68083624513</v>
      </c>
      <c r="X8091">
        <f t="shared" si="1942"/>
        <v>289521.56291450304</v>
      </c>
      <c r="Y8091">
        <f t="shared" si="1944"/>
        <v>0.57628653888652426</v>
      </c>
      <c r="Z8091">
        <f t="shared" si="1933"/>
        <v>3.0573584630167457E-2</v>
      </c>
      <c r="AA8091">
        <f t="shared" si="1934"/>
        <v>4.0274218633121764E-2</v>
      </c>
      <c r="AB8091">
        <f t="shared" si="1935"/>
        <v>1.0893077589632882E-7</v>
      </c>
    </row>
    <row r="8092" spans="1:28" x14ac:dyDescent="0.25">
      <c r="A8092" s="15">
        <v>8091</v>
      </c>
      <c r="B8092" s="15">
        <v>55027.199999999997</v>
      </c>
      <c r="C8092" s="15">
        <v>28944.6</v>
      </c>
      <c r="D8092" s="15">
        <v>69796</v>
      </c>
      <c r="F8092" s="6">
        <f>IF(ISNUMBER(B8092),B8092-'BG det.'!$L$5,NA())</f>
        <v>47711.95</v>
      </c>
      <c r="G8092">
        <f>IF(ISNUMBER(C8092),C8092-'BG det.'!$M$5,NA())</f>
        <v>17198.5</v>
      </c>
      <c r="H8092">
        <f>IF(ISNUMBER(D8092),D8092-'BG det.'!$N$5,NA())</f>
        <v>64975.7</v>
      </c>
      <c r="J8092">
        <f t="shared" si="1936"/>
        <v>47839.26011358299</v>
      </c>
      <c r="K8092">
        <f t="shared" si="1930"/>
        <v>-396.24112035943654</v>
      </c>
      <c r="L8092">
        <f t="shared" si="1937"/>
        <v>65099.640630333095</v>
      </c>
      <c r="M8092">
        <f t="shared" si="1931"/>
        <v>2.1497961610355452</v>
      </c>
      <c r="N8092">
        <f t="shared" si="1932"/>
        <v>-8.6869403898032996E-3</v>
      </c>
      <c r="O8092">
        <f t="shared" si="1938"/>
        <v>-1.2736951141705978E-2</v>
      </c>
      <c r="P8092">
        <f t="shared" si="1939"/>
        <v>-1.8805179520589856E-7</v>
      </c>
      <c r="R8092" t="b">
        <f t="shared" si="1940"/>
        <v>0</v>
      </c>
      <c r="S8092" t="e">
        <f t="shared" si="1943"/>
        <v>#N/A</v>
      </c>
      <c r="T8092" t="e">
        <f t="shared" si="1943"/>
        <v>#N/A</v>
      </c>
      <c r="U8092" t="e">
        <f t="shared" si="1943"/>
        <v>#N/A</v>
      </c>
      <c r="W8092" t="e">
        <f t="shared" si="1941"/>
        <v>#N/A</v>
      </c>
      <c r="X8092" t="e">
        <f t="shared" si="1942"/>
        <v>#N/A</v>
      </c>
      <c r="Y8092" t="e">
        <f t="shared" si="1944"/>
        <v>#N/A</v>
      </c>
      <c r="Z8092" t="e">
        <f t="shared" si="1933"/>
        <v>#N/A</v>
      </c>
      <c r="AA8092" t="e">
        <f t="shared" si="1934"/>
        <v>#N/A</v>
      </c>
      <c r="AB8092" t="e">
        <f t="shared" si="1935"/>
        <v>#N/A</v>
      </c>
    </row>
    <row r="8093" spans="1:28" x14ac:dyDescent="0.25">
      <c r="A8093" s="15">
        <v>8092</v>
      </c>
      <c r="B8093" s="15">
        <v>476777</v>
      </c>
      <c r="C8093" s="15">
        <v>205461</v>
      </c>
      <c r="D8093" s="15">
        <v>619628</v>
      </c>
      <c r="F8093" s="6">
        <f>IF(ISNUMBER(B8093),B8093-'BG det.'!$L$5,NA())</f>
        <v>469461.75</v>
      </c>
      <c r="G8093">
        <f>IF(ISNUMBER(C8093),C8093-'BG det.'!$M$5,NA())</f>
        <v>193714.9</v>
      </c>
      <c r="H8093">
        <f>IF(ISNUMBER(D8093),D8093-'BG det.'!$N$5,NA())</f>
        <v>614807.69999999995</v>
      </c>
      <c r="J8093">
        <f t="shared" si="1936"/>
        <v>470666.46446529048</v>
      </c>
      <c r="K8093">
        <f t="shared" si="1930"/>
        <v>23825.593398330631</v>
      </c>
      <c r="L8093">
        <f t="shared" si="1937"/>
        <v>616027.08964239783</v>
      </c>
      <c r="M8093">
        <f t="shared" si="1931"/>
        <v>1.8959727842150165</v>
      </c>
      <c r="N8093">
        <f t="shared" si="1932"/>
        <v>5.1837877722829204E-2</v>
      </c>
      <c r="O8093">
        <f t="shared" si="1938"/>
        <v>7.1377817151729833E-2</v>
      </c>
      <c r="P8093">
        <f t="shared" si="1939"/>
        <v>1.2145395063980139E-7</v>
      </c>
      <c r="R8093" t="b">
        <f t="shared" si="1940"/>
        <v>0</v>
      </c>
      <c r="S8093" t="e">
        <f t="shared" si="1943"/>
        <v>#N/A</v>
      </c>
      <c r="T8093" t="e">
        <f t="shared" si="1943"/>
        <v>#N/A</v>
      </c>
      <c r="U8093" t="e">
        <f t="shared" si="1943"/>
        <v>#N/A</v>
      </c>
      <c r="W8093" t="e">
        <f t="shared" si="1941"/>
        <v>#N/A</v>
      </c>
      <c r="X8093" t="e">
        <f t="shared" si="1942"/>
        <v>#N/A</v>
      </c>
      <c r="Y8093" t="e">
        <f t="shared" si="1944"/>
        <v>#N/A</v>
      </c>
      <c r="Z8093" t="e">
        <f t="shared" si="1933"/>
        <v>#N/A</v>
      </c>
      <c r="AA8093" t="e">
        <f t="shared" si="1934"/>
        <v>#N/A</v>
      </c>
      <c r="AB8093" t="e">
        <f t="shared" si="1935"/>
        <v>#N/A</v>
      </c>
    </row>
    <row r="8094" spans="1:28" x14ac:dyDescent="0.25">
      <c r="A8094" s="15">
        <v>8093</v>
      </c>
      <c r="B8094" s="15">
        <v>716005</v>
      </c>
      <c r="C8094" s="15">
        <v>225591</v>
      </c>
      <c r="D8094" s="15">
        <v>452781</v>
      </c>
      <c r="F8094" s="6">
        <f>IF(ISNUMBER(B8094),B8094-'BG det.'!$L$5,NA())</f>
        <v>708689.75</v>
      </c>
      <c r="G8094">
        <f>IF(ISNUMBER(C8094),C8094-'BG det.'!$M$5,NA())</f>
        <v>213844.9</v>
      </c>
      <c r="H8094">
        <f>IF(ISNUMBER(D8094),D8094-'BG det.'!$N$5,NA())</f>
        <v>447960.7</v>
      </c>
      <c r="J8094">
        <f t="shared" si="1936"/>
        <v>709569.3856691065</v>
      </c>
      <c r="K8094">
        <f t="shared" si="1930"/>
        <v>20711.507950169449</v>
      </c>
      <c r="L8094">
        <f t="shared" si="1937"/>
        <v>449799.03271493112</v>
      </c>
      <c r="M8094">
        <f t="shared" si="1931"/>
        <v>0.94688248281488652</v>
      </c>
      <c r="N8094">
        <f t="shared" si="1932"/>
        <v>4.3614258361513884E-2</v>
      </c>
      <c r="O8094">
        <f t="shared" si="1938"/>
        <v>4.2440113143130537E-2</v>
      </c>
      <c r="P8094">
        <f t="shared" si="1939"/>
        <v>9.5913407241649196E-8</v>
      </c>
      <c r="R8094" t="b">
        <f t="shared" si="1940"/>
        <v>1</v>
      </c>
      <c r="S8094">
        <f t="shared" si="1943"/>
        <v>709569.3856691065</v>
      </c>
      <c r="T8094">
        <f t="shared" si="1943"/>
        <v>20711.507950169449</v>
      </c>
      <c r="U8094">
        <f t="shared" si="1943"/>
        <v>449799.03271493112</v>
      </c>
      <c r="W8094">
        <f t="shared" si="1941"/>
        <v>488017.26518304215</v>
      </c>
      <c r="X8094">
        <f t="shared" si="1942"/>
        <v>462094.99971304985</v>
      </c>
      <c r="Y8094">
        <f t="shared" si="1944"/>
        <v>0.94688248281488652</v>
      </c>
      <c r="Z8094">
        <f t="shared" si="1933"/>
        <v>4.2440113143130537E-2</v>
      </c>
      <c r="AA8094">
        <f t="shared" si="1934"/>
        <v>4.3614258361513884E-2</v>
      </c>
      <c r="AB8094">
        <f t="shared" si="1935"/>
        <v>9.5913407241649196E-8</v>
      </c>
    </row>
    <row r="8095" spans="1:28" x14ac:dyDescent="0.25">
      <c r="A8095" s="15">
        <v>8094</v>
      </c>
      <c r="B8095" s="15">
        <v>116092</v>
      </c>
      <c r="C8095" s="15">
        <v>59988</v>
      </c>
      <c r="D8095" s="15">
        <v>197435</v>
      </c>
      <c r="F8095" s="6">
        <f>IF(ISNUMBER(B8095),B8095-'BG det.'!$L$5,NA())</f>
        <v>108776.75</v>
      </c>
      <c r="G8095">
        <f>IF(ISNUMBER(C8095),C8095-'BG det.'!$M$5,NA())</f>
        <v>48241.9</v>
      </c>
      <c r="H8095">
        <f>IF(ISNUMBER(D8095),D8095-'BG det.'!$N$5,NA())</f>
        <v>192614.7</v>
      </c>
      <c r="J8095">
        <f t="shared" si="1936"/>
        <v>109153.98406029737</v>
      </c>
      <c r="K8095">
        <f t="shared" si="1930"/>
        <v>2261.7449333704535</v>
      </c>
      <c r="L8095">
        <f t="shared" si="1937"/>
        <v>192897.4931192013</v>
      </c>
      <c r="M8095">
        <f t="shared" si="1931"/>
        <v>2.6726365281398055</v>
      </c>
      <c r="N8095">
        <f t="shared" si="1932"/>
        <v>1.8658393177221445E-2</v>
      </c>
      <c r="O8095">
        <f t="shared" si="1938"/>
        <v>3.0503114880329994E-2</v>
      </c>
      <c r="P8095">
        <f t="shared" si="1939"/>
        <v>1.5876634128844902E-7</v>
      </c>
      <c r="R8095" t="b">
        <f t="shared" si="1940"/>
        <v>0</v>
      </c>
      <c r="S8095" t="e">
        <f t="shared" si="1943"/>
        <v>#N/A</v>
      </c>
      <c r="T8095" t="e">
        <f t="shared" si="1943"/>
        <v>#N/A</v>
      </c>
      <c r="U8095" t="e">
        <f t="shared" si="1943"/>
        <v>#N/A</v>
      </c>
      <c r="W8095" t="e">
        <f t="shared" si="1941"/>
        <v>#N/A</v>
      </c>
      <c r="X8095" t="e">
        <f t="shared" si="1942"/>
        <v>#N/A</v>
      </c>
      <c r="Y8095" t="e">
        <f t="shared" si="1944"/>
        <v>#N/A</v>
      </c>
      <c r="Z8095" t="e">
        <f t="shared" si="1933"/>
        <v>#N/A</v>
      </c>
      <c r="AA8095" t="e">
        <f t="shared" si="1934"/>
        <v>#N/A</v>
      </c>
      <c r="AB8095" t="e">
        <f t="shared" si="1935"/>
        <v>#N/A</v>
      </c>
    </row>
    <row r="8096" spans="1:28" x14ac:dyDescent="0.25">
      <c r="A8096" s="15">
        <v>8095</v>
      </c>
      <c r="B8096" s="16">
        <v>1661250</v>
      </c>
      <c r="C8096" s="15">
        <v>756246</v>
      </c>
      <c r="D8096" s="16">
        <v>2738660</v>
      </c>
      <c r="F8096" s="6">
        <f>IF(ISNUMBER(B8096),B8096-'BG det.'!$L$5,NA())</f>
        <v>1653934.75</v>
      </c>
      <c r="G8096">
        <f>IF(ISNUMBER(C8096),C8096-'BG det.'!$M$5,NA())</f>
        <v>744499.9</v>
      </c>
      <c r="H8096">
        <f>IF(ISNUMBER(D8096),D8096-'BG det.'!$N$5,NA())</f>
        <v>2733839.7</v>
      </c>
      <c r="J8096">
        <f t="shared" si="1936"/>
        <v>1659289.5065750619</v>
      </c>
      <c r="K8096">
        <f t="shared" si="1930"/>
        <v>71076.531388849835</v>
      </c>
      <c r="L8096">
        <f t="shared" si="1937"/>
        <v>2738138.5413044379</v>
      </c>
      <c r="M8096">
        <f t="shared" si="1931"/>
        <v>2.4169783944865713</v>
      </c>
      <c r="N8096">
        <f t="shared" si="1932"/>
        <v>3.9282076719505905E-2</v>
      </c>
      <c r="O8096">
        <f t="shared" si="1938"/>
        <v>6.1070408305968653E-2</v>
      </c>
      <c r="P8096">
        <f t="shared" si="1939"/>
        <v>2.3122225200389396E-8</v>
      </c>
      <c r="R8096" t="b">
        <f t="shared" si="1940"/>
        <v>1</v>
      </c>
      <c r="S8096">
        <f t="shared" si="1943"/>
        <v>1659289.5065750619</v>
      </c>
      <c r="T8096">
        <f t="shared" si="1943"/>
        <v>71076.531388849835</v>
      </c>
      <c r="U8096">
        <f t="shared" si="1943"/>
        <v>2738138.5413044379</v>
      </c>
      <c r="W8096">
        <f t="shared" si="1941"/>
        <v>1163845.6882873541</v>
      </c>
      <c r="X8096">
        <f t="shared" si="1942"/>
        <v>2812989.8831068873</v>
      </c>
      <c r="Y8096">
        <f t="shared" si="1944"/>
        <v>2.4169783944865713</v>
      </c>
      <c r="Z8096">
        <f t="shared" si="1933"/>
        <v>6.1070408305968653E-2</v>
      </c>
      <c r="AA8096">
        <f t="shared" si="1934"/>
        <v>3.9282076719505905E-2</v>
      </c>
      <c r="AB8096">
        <f t="shared" si="1935"/>
        <v>2.3122225200389396E-8</v>
      </c>
    </row>
    <row r="8097" spans="1:28" x14ac:dyDescent="0.25">
      <c r="A8097" s="15">
        <v>8096</v>
      </c>
      <c r="B8097" s="16">
        <v>1807740</v>
      </c>
      <c r="C8097" s="15">
        <v>688879</v>
      </c>
      <c r="D8097" s="16">
        <v>1937800</v>
      </c>
      <c r="F8097" s="6">
        <f>IF(ISNUMBER(B8097),B8097-'BG det.'!$L$5,NA())</f>
        <v>1800424.75</v>
      </c>
      <c r="G8097">
        <f>IF(ISNUMBER(C8097),C8097-'BG det.'!$M$5,NA())</f>
        <v>677132.9</v>
      </c>
      <c r="H8097">
        <f>IF(ISNUMBER(D8097),D8097-'BG det.'!$N$5,NA())</f>
        <v>1932979.7</v>
      </c>
      <c r="J8097">
        <f t="shared" si="1936"/>
        <v>1804214.0635727523</v>
      </c>
      <c r="K8097">
        <f t="shared" si="1930"/>
        <v>81629.973883500817</v>
      </c>
      <c r="L8097">
        <f t="shared" si="1937"/>
        <v>1937654.0078334431</v>
      </c>
      <c r="M8097">
        <f t="shared" si="1931"/>
        <v>1.5676132950593884</v>
      </c>
      <c r="N8097">
        <f t="shared" si="1932"/>
        <v>5.1342870259903521E-2</v>
      </c>
      <c r="O8097">
        <f t="shared" si="1938"/>
        <v>6.4283514549521026E-2</v>
      </c>
      <c r="P8097">
        <f t="shared" si="1939"/>
        <v>3.4511699709719422E-8</v>
      </c>
      <c r="R8097" t="b">
        <f t="shared" si="1940"/>
        <v>1</v>
      </c>
      <c r="S8097">
        <f t="shared" si="1943"/>
        <v>1804214.0635727523</v>
      </c>
      <c r="T8097">
        <f t="shared" si="1943"/>
        <v>81629.973883500817</v>
      </c>
      <c r="U8097">
        <f t="shared" si="1943"/>
        <v>1937654.0078334431</v>
      </c>
      <c r="W8097">
        <f t="shared" si="1941"/>
        <v>1269843.0453832278</v>
      </c>
      <c r="X8097">
        <f t="shared" si="1942"/>
        <v>1990622.8405814501</v>
      </c>
      <c r="Y8097">
        <f t="shared" si="1944"/>
        <v>1.5676132950593884</v>
      </c>
      <c r="Z8097">
        <f t="shared" si="1933"/>
        <v>6.4283514549521026E-2</v>
      </c>
      <c r="AA8097">
        <f t="shared" si="1934"/>
        <v>5.1342870259903521E-2</v>
      </c>
      <c r="AB8097">
        <f t="shared" si="1935"/>
        <v>3.4511699709719422E-8</v>
      </c>
    </row>
    <row r="8098" spans="1:28" x14ac:dyDescent="0.25">
      <c r="A8098" s="15">
        <v>8097</v>
      </c>
      <c r="B8098" s="16">
        <v>1864160</v>
      </c>
      <c r="C8098" s="15">
        <v>490776</v>
      </c>
      <c r="D8098" s="15">
        <v>661156</v>
      </c>
      <c r="F8098" s="6">
        <f>IF(ISNUMBER(B8098),B8098-'BG det.'!$L$5,NA())</f>
        <v>1856844.75</v>
      </c>
      <c r="G8098">
        <f>IF(ISNUMBER(C8098),C8098-'BG det.'!$M$5,NA())</f>
        <v>479029.9</v>
      </c>
      <c r="H8098">
        <f>IF(ISNUMBER(D8098),D8098-'BG det.'!$N$5,NA())</f>
        <v>656335.69999999995</v>
      </c>
      <c r="J8098">
        <f t="shared" si="1936"/>
        <v>1858137.7071358447</v>
      </c>
      <c r="K8098">
        <f t="shared" si="1930"/>
        <v>41237.710944298553</v>
      </c>
      <c r="L8098">
        <f t="shared" si="1937"/>
        <v>661149.71171592793</v>
      </c>
      <c r="M8098">
        <f t="shared" si="1931"/>
        <v>0.5369508399210936</v>
      </c>
      <c r="N8098">
        <f t="shared" si="1932"/>
        <v>4.4488652146402657E-2</v>
      </c>
      <c r="O8098">
        <f t="shared" si="1938"/>
        <v>3.2599918275689289E-2</v>
      </c>
      <c r="P8098">
        <f t="shared" si="1939"/>
        <v>4.961326709084591E-8</v>
      </c>
      <c r="R8098" t="b">
        <f t="shared" si="1940"/>
        <v>1</v>
      </c>
      <c r="S8098">
        <f t="shared" si="1943"/>
        <v>1858137.7071358447</v>
      </c>
      <c r="T8098">
        <f t="shared" si="1943"/>
        <v>41237.710944298553</v>
      </c>
      <c r="U8098">
        <f t="shared" si="1943"/>
        <v>661149.71171592793</v>
      </c>
      <c r="W8098">
        <f t="shared" si="1941"/>
        <v>1264963.6295269709</v>
      </c>
      <c r="X8098">
        <f t="shared" si="1942"/>
        <v>679223.28334414214</v>
      </c>
      <c r="Y8098">
        <f t="shared" si="1944"/>
        <v>0.5369508399210936</v>
      </c>
      <c r="Z8098">
        <f t="shared" si="1933"/>
        <v>3.2599918275689289E-2</v>
      </c>
      <c r="AA8098">
        <f t="shared" si="1934"/>
        <v>4.4488652146402657E-2</v>
      </c>
      <c r="AB8098">
        <f t="shared" si="1935"/>
        <v>4.961326709084591E-8</v>
      </c>
    </row>
    <row r="8099" spans="1:28" x14ac:dyDescent="0.25">
      <c r="A8099" s="15">
        <v>8098</v>
      </c>
      <c r="B8099" s="15">
        <v>268964</v>
      </c>
      <c r="C8099" s="15">
        <v>92911.1</v>
      </c>
      <c r="D8099" s="15">
        <v>178542</v>
      </c>
      <c r="F8099" s="6">
        <f>IF(ISNUMBER(B8099),B8099-'BG det.'!$L$5,NA())</f>
        <v>261648.75</v>
      </c>
      <c r="G8099">
        <f>IF(ISNUMBER(C8099),C8099-'BG det.'!$M$5,NA())</f>
        <v>81165</v>
      </c>
      <c r="H8099">
        <f>IF(ISNUMBER(D8099),D8099-'BG det.'!$N$5,NA())</f>
        <v>173721.7</v>
      </c>
      <c r="J8099">
        <f t="shared" si="1936"/>
        <v>261989.81089742677</v>
      </c>
      <c r="K8099">
        <f t="shared" si="1930"/>
        <v>8760.766765163582</v>
      </c>
      <c r="L8099">
        <f t="shared" si="1937"/>
        <v>174400.45594702725</v>
      </c>
      <c r="M8099">
        <f t="shared" si="1931"/>
        <v>0.9882342453245252</v>
      </c>
      <c r="N8099">
        <f t="shared" si="1932"/>
        <v>4.8608441880975524E-2</v>
      </c>
      <c r="O8099">
        <f t="shared" si="1938"/>
        <v>4.8321638268426143E-2</v>
      </c>
      <c r="P8099">
        <f t="shared" si="1939"/>
        <v>2.8339428447764222E-7</v>
      </c>
      <c r="R8099" t="b">
        <f t="shared" si="1940"/>
        <v>0</v>
      </c>
      <c r="S8099" t="e">
        <f t="shared" si="1943"/>
        <v>#N/A</v>
      </c>
      <c r="T8099" t="e">
        <f t="shared" si="1943"/>
        <v>#N/A</v>
      </c>
      <c r="U8099" t="e">
        <f t="shared" si="1943"/>
        <v>#N/A</v>
      </c>
      <c r="W8099" t="e">
        <f t="shared" si="1941"/>
        <v>#N/A</v>
      </c>
      <c r="X8099" t="e">
        <f t="shared" si="1942"/>
        <v>#N/A</v>
      </c>
      <c r="Y8099" t="e">
        <f t="shared" si="1944"/>
        <v>#N/A</v>
      </c>
      <c r="Z8099" t="e">
        <f t="shared" si="1933"/>
        <v>#N/A</v>
      </c>
      <c r="AA8099" t="e">
        <f t="shared" si="1934"/>
        <v>#N/A</v>
      </c>
      <c r="AB8099" t="e">
        <f t="shared" si="1935"/>
        <v>#N/A</v>
      </c>
    </row>
    <row r="8100" spans="1:28" x14ac:dyDescent="0.25">
      <c r="A8100" s="15">
        <v>8099</v>
      </c>
      <c r="B8100" s="15">
        <v>645371</v>
      </c>
      <c r="C8100" s="15">
        <v>246723</v>
      </c>
      <c r="D8100" s="15">
        <v>637156</v>
      </c>
      <c r="F8100" s="6">
        <f>IF(ISNUMBER(B8100),B8100-'BG det.'!$L$5,NA())</f>
        <v>638055.75</v>
      </c>
      <c r="G8100">
        <f>IF(ISNUMBER(C8100),C8100-'BG det.'!$M$5,NA())</f>
        <v>234976.9</v>
      </c>
      <c r="H8100">
        <f>IF(ISNUMBER(D8100),D8100-'BG det.'!$N$5,NA())</f>
        <v>632335.69999999995</v>
      </c>
      <c r="J8100">
        <f t="shared" si="1936"/>
        <v>639295.59693071235</v>
      </c>
      <c r="K8100">
        <f t="shared" si="1930"/>
        <v>30885.936224943187</v>
      </c>
      <c r="L8100">
        <f t="shared" si="1937"/>
        <v>633991.96932909579</v>
      </c>
      <c r="M8100">
        <f t="shared" si="1931"/>
        <v>1.4412641124226653</v>
      </c>
      <c r="N8100">
        <f t="shared" si="1932"/>
        <v>5.6929326776628091E-2</v>
      </c>
      <c r="O8100">
        <f t="shared" si="1938"/>
        <v>6.8345170999612709E-2</v>
      </c>
      <c r="P8100">
        <f t="shared" si="1939"/>
        <v>1.1263057113783307E-7</v>
      </c>
      <c r="R8100" t="b">
        <f t="shared" si="1940"/>
        <v>1</v>
      </c>
      <c r="S8100">
        <f t="shared" si="1943"/>
        <v>639295.59693071235</v>
      </c>
      <c r="T8100">
        <f t="shared" si="1943"/>
        <v>30885.936224943187</v>
      </c>
      <c r="U8100">
        <f t="shared" si="1943"/>
        <v>633991.96932909579</v>
      </c>
      <c r="W8100">
        <f t="shared" si="1941"/>
        <v>451911.02419098798</v>
      </c>
      <c r="X8100">
        <f t="shared" si="1942"/>
        <v>651323.1411746419</v>
      </c>
      <c r="Y8100">
        <f t="shared" si="1944"/>
        <v>1.4412641124226653</v>
      </c>
      <c r="Z8100">
        <f t="shared" si="1933"/>
        <v>6.8345170999612709E-2</v>
      </c>
      <c r="AA8100">
        <f t="shared" si="1934"/>
        <v>5.6929326776628091E-2</v>
      </c>
      <c r="AB8100">
        <f t="shared" si="1935"/>
        <v>1.1263057113783307E-7</v>
      </c>
    </row>
    <row r="8101" spans="1:28" x14ac:dyDescent="0.25">
      <c r="A8101" s="15">
        <v>8100</v>
      </c>
      <c r="B8101" s="16">
        <v>5482890</v>
      </c>
      <c r="C8101" s="16">
        <v>1522980</v>
      </c>
      <c r="D8101" s="16">
        <v>2356160</v>
      </c>
      <c r="F8101" s="6">
        <f>IF(ISNUMBER(B8101),B8101-'BG det.'!$L$5,NA())</f>
        <v>5475574.75</v>
      </c>
      <c r="G8101">
        <f>IF(ISNUMBER(C8101),C8101-'BG det.'!$M$5,NA())</f>
        <v>1511233.9</v>
      </c>
      <c r="H8101">
        <f>IF(ISNUMBER(D8101),D8101-'BG det.'!$N$5,NA())</f>
        <v>2351339.7000000002</v>
      </c>
      <c r="J8101">
        <f t="shared" si="1936"/>
        <v>5480200.8410862014</v>
      </c>
      <c r="K8101">
        <f t="shared" si="1930"/>
        <v>165391.39390558377</v>
      </c>
      <c r="L8101">
        <f t="shared" si="1937"/>
        <v>2365537.6525808629</v>
      </c>
      <c r="M8101">
        <f t="shared" si="1931"/>
        <v>0.64384380840292166</v>
      </c>
      <c r="N8101">
        <f t="shared" si="1932"/>
        <v>5.4608538318138014E-2</v>
      </c>
      <c r="O8101">
        <f t="shared" si="1938"/>
        <v>4.3817824736987025E-2</v>
      </c>
      <c r="P8101">
        <f t="shared" si="1939"/>
        <v>1.8856780829595041E-8</v>
      </c>
      <c r="R8101" t="b">
        <f t="shared" si="1940"/>
        <v>1</v>
      </c>
      <c r="S8101">
        <f t="shared" si="1943"/>
        <v>5480200.8410862014</v>
      </c>
      <c r="T8101">
        <f t="shared" si="1943"/>
        <v>165391.39390558377</v>
      </c>
      <c r="U8101">
        <f t="shared" si="1943"/>
        <v>2365537.6525808629</v>
      </c>
      <c r="W8101">
        <f t="shared" si="1941"/>
        <v>3774523.1512137428</v>
      </c>
      <c r="X8101">
        <f t="shared" si="1942"/>
        <v>2430203.3605824532</v>
      </c>
      <c r="Y8101">
        <f t="shared" si="1944"/>
        <v>0.64384380840292166</v>
      </c>
      <c r="Z8101">
        <f t="shared" si="1933"/>
        <v>4.3817824736987025E-2</v>
      </c>
      <c r="AA8101">
        <f t="shared" si="1934"/>
        <v>5.4608538318138014E-2</v>
      </c>
      <c r="AB8101">
        <f t="shared" si="1935"/>
        <v>1.8856780829595041E-8</v>
      </c>
    </row>
    <row r="8102" spans="1:28" x14ac:dyDescent="0.25">
      <c r="A8102" s="15">
        <v>8101</v>
      </c>
      <c r="B8102" s="15">
        <v>92492</v>
      </c>
      <c r="C8102" s="15">
        <v>58234</v>
      </c>
      <c r="D8102" s="15">
        <v>132232</v>
      </c>
      <c r="F8102" s="6">
        <f>IF(ISNUMBER(B8102),B8102-'BG det.'!$L$5,NA())</f>
        <v>85176.75</v>
      </c>
      <c r="G8102">
        <f>IF(ISNUMBER(C8102),C8102-'BG det.'!$M$5,NA())</f>
        <v>46487.9</v>
      </c>
      <c r="H8102">
        <f>IF(ISNUMBER(D8102),D8102-'BG det.'!$N$5,NA())</f>
        <v>127411.7</v>
      </c>
      <c r="J8102">
        <f t="shared" si="1936"/>
        <v>85426.351597560162</v>
      </c>
      <c r="K8102">
        <f t="shared" si="1930"/>
        <v>13571.654554002696</v>
      </c>
      <c r="L8102">
        <f t="shared" si="1937"/>
        <v>127633.0202260846</v>
      </c>
      <c r="M8102">
        <f t="shared" si="1931"/>
        <v>1.8776937501648416</v>
      </c>
      <c r="N8102">
        <f t="shared" si="1932"/>
        <v>0.14183041675268385</v>
      </c>
      <c r="O8102">
        <f t="shared" si="1938"/>
        <v>0.19434875343904387</v>
      </c>
      <c r="P8102">
        <f t="shared" si="1939"/>
        <v>1.839750280608652E-6</v>
      </c>
      <c r="R8102" t="b">
        <f t="shared" si="1940"/>
        <v>0</v>
      </c>
      <c r="S8102" t="e">
        <f t="shared" si="1943"/>
        <v>#N/A</v>
      </c>
      <c r="T8102" t="e">
        <f t="shared" si="1943"/>
        <v>#N/A</v>
      </c>
      <c r="U8102" t="e">
        <f t="shared" si="1943"/>
        <v>#N/A</v>
      </c>
      <c r="W8102" t="e">
        <f t="shared" si="1941"/>
        <v>#N/A</v>
      </c>
      <c r="X8102" t="e">
        <f t="shared" si="1942"/>
        <v>#N/A</v>
      </c>
      <c r="Y8102" t="e">
        <f t="shared" si="1944"/>
        <v>#N/A</v>
      </c>
      <c r="Z8102" t="e">
        <f t="shared" si="1933"/>
        <v>#N/A</v>
      </c>
      <c r="AA8102" t="e">
        <f t="shared" si="1934"/>
        <v>#N/A</v>
      </c>
      <c r="AB8102" t="e">
        <f t="shared" si="1935"/>
        <v>#N/A</v>
      </c>
    </row>
    <row r="8103" spans="1:28" x14ac:dyDescent="0.25">
      <c r="A8103" s="15">
        <v>8102</v>
      </c>
      <c r="B8103" s="16">
        <v>2547880</v>
      </c>
      <c r="C8103" s="15">
        <v>918112</v>
      </c>
      <c r="D8103" s="16">
        <v>2425950</v>
      </c>
      <c r="F8103" s="6">
        <f>IF(ISNUMBER(B8103),B8103-'BG det.'!$L$5,NA())</f>
        <v>2540564.75</v>
      </c>
      <c r="G8103">
        <f>IF(ISNUMBER(C8103),C8103-'BG det.'!$M$5,NA())</f>
        <v>906365.9</v>
      </c>
      <c r="H8103">
        <f>IF(ISNUMBER(D8103),D8103-'BG det.'!$N$5,NA())</f>
        <v>2421129.7000000002</v>
      </c>
      <c r="J8103">
        <f t="shared" si="1936"/>
        <v>2545312.4539562878</v>
      </c>
      <c r="K8103">
        <f t="shared" si="1930"/>
        <v>106479.9619104336</v>
      </c>
      <c r="L8103">
        <f t="shared" si="1937"/>
        <v>2427724.0250206846</v>
      </c>
      <c r="M8103">
        <f t="shared" si="1931"/>
        <v>1.3990023466524262</v>
      </c>
      <c r="N8103">
        <f t="shared" si="1932"/>
        <v>5.0496937540576839E-2</v>
      </c>
      <c r="O8103">
        <f t="shared" si="1938"/>
        <v>5.9727489688511451E-2</v>
      </c>
      <c r="P8103">
        <f t="shared" si="1939"/>
        <v>2.5468798332006074E-8</v>
      </c>
      <c r="R8103" t="b">
        <f t="shared" si="1940"/>
        <v>1</v>
      </c>
      <c r="S8103">
        <f t="shared" si="1943"/>
        <v>2545312.4539562878</v>
      </c>
      <c r="T8103">
        <f t="shared" si="1943"/>
        <v>106479.9619104336</v>
      </c>
      <c r="U8103">
        <f t="shared" si="1943"/>
        <v>2427724.0250206846</v>
      </c>
      <c r="W8103">
        <f t="shared" si="1941"/>
        <v>1782763.0537587279</v>
      </c>
      <c r="X8103">
        <f t="shared" si="1942"/>
        <v>2494089.6957337055</v>
      </c>
      <c r="Y8103">
        <f t="shared" si="1944"/>
        <v>1.3990023466524262</v>
      </c>
      <c r="Z8103">
        <f t="shared" si="1933"/>
        <v>5.9727489688511451E-2</v>
      </c>
      <c r="AA8103">
        <f t="shared" si="1934"/>
        <v>5.0496937540576839E-2</v>
      </c>
      <c r="AB8103">
        <f t="shared" si="1935"/>
        <v>2.5468798332006074E-8</v>
      </c>
    </row>
    <row r="8104" spans="1:28" x14ac:dyDescent="0.25">
      <c r="A8104" s="15">
        <v>8103</v>
      </c>
      <c r="B8104" s="15">
        <v>456921</v>
      </c>
      <c r="C8104" s="15">
        <v>169582</v>
      </c>
      <c r="D8104" s="15">
        <v>418061</v>
      </c>
      <c r="F8104" s="6">
        <f>IF(ISNUMBER(B8104),B8104-'BG det.'!$L$5,NA())</f>
        <v>449605.75</v>
      </c>
      <c r="G8104">
        <f>IF(ISNUMBER(C8104),C8104-'BG det.'!$M$5,NA())</f>
        <v>157835.9</v>
      </c>
      <c r="H8104">
        <f>IF(ISNUMBER(D8104),D8104-'BG det.'!$N$5,NA())</f>
        <v>413240.7</v>
      </c>
      <c r="J8104">
        <f t="shared" si="1936"/>
        <v>450416.17355062161</v>
      </c>
      <c r="K8104">
        <f t="shared" si="1930"/>
        <v>18288.017967853069</v>
      </c>
      <c r="L8104">
        <f t="shared" si="1937"/>
        <v>414407.62574946904</v>
      </c>
      <c r="M8104">
        <f t="shared" si="1931"/>
        <v>1.3518799098670347</v>
      </c>
      <c r="N8104">
        <f t="shared" si="1932"/>
        <v>4.9945366731816987E-2</v>
      </c>
      <c r="O8104">
        <f t="shared" si="1938"/>
        <v>5.8071663037870036E-2</v>
      </c>
      <c r="P8104">
        <f t="shared" si="1939"/>
        <v>1.4481245312617743E-7</v>
      </c>
      <c r="R8104" t="b">
        <f t="shared" si="1940"/>
        <v>0</v>
      </c>
      <c r="S8104" t="e">
        <f t="shared" si="1943"/>
        <v>#N/A</v>
      </c>
      <c r="T8104" t="e">
        <f t="shared" si="1943"/>
        <v>#N/A</v>
      </c>
      <c r="U8104" t="e">
        <f t="shared" si="1943"/>
        <v>#N/A</v>
      </c>
      <c r="W8104" t="e">
        <f t="shared" si="1941"/>
        <v>#N/A</v>
      </c>
      <c r="X8104" t="e">
        <f t="shared" si="1942"/>
        <v>#N/A</v>
      </c>
      <c r="Y8104" t="e">
        <f t="shared" si="1944"/>
        <v>#N/A</v>
      </c>
      <c r="Z8104" t="e">
        <f t="shared" si="1933"/>
        <v>#N/A</v>
      </c>
      <c r="AA8104" t="e">
        <f t="shared" si="1934"/>
        <v>#N/A</v>
      </c>
      <c r="AB8104" t="e">
        <f t="shared" si="1935"/>
        <v>#N/A</v>
      </c>
    </row>
    <row r="8105" spans="1:28" x14ac:dyDescent="0.25">
      <c r="A8105" s="15">
        <v>8104</v>
      </c>
      <c r="B8105" s="15">
        <v>391983</v>
      </c>
      <c r="C8105" s="15">
        <v>160949</v>
      </c>
      <c r="D8105" s="15">
        <v>479332</v>
      </c>
      <c r="F8105" s="6">
        <f>IF(ISNUMBER(B8105),B8105-'BG det.'!$L$5,NA())</f>
        <v>384667.75</v>
      </c>
      <c r="G8105">
        <f>IF(ISNUMBER(C8105),C8105-'BG det.'!$M$5,NA())</f>
        <v>149202.9</v>
      </c>
      <c r="H8105">
        <f>IF(ISNUMBER(D8105),D8105-'BG det.'!$N$5,NA())</f>
        <v>474511.7</v>
      </c>
      <c r="J8105">
        <f t="shared" si="1936"/>
        <v>385597.66789357009</v>
      </c>
      <c r="K8105">
        <f t="shared" si="1930"/>
        <v>13856.812869458328</v>
      </c>
      <c r="L8105">
        <f t="shared" si="1937"/>
        <v>475510.69575997273</v>
      </c>
      <c r="M8105">
        <f t="shared" si="1931"/>
        <v>1.8241417632720363</v>
      </c>
      <c r="N8105">
        <f t="shared" si="1932"/>
        <v>3.8310657302739769E-2</v>
      </c>
      <c r="O8105">
        <f t="shared" si="1938"/>
        <v>5.1742677311134105E-2</v>
      </c>
      <c r="P8105">
        <f t="shared" si="1939"/>
        <v>1.1169909372603144E-7</v>
      </c>
      <c r="R8105" t="b">
        <f t="shared" si="1940"/>
        <v>0</v>
      </c>
      <c r="S8105" t="e">
        <f t="shared" si="1943"/>
        <v>#N/A</v>
      </c>
      <c r="T8105" t="e">
        <f t="shared" si="1943"/>
        <v>#N/A</v>
      </c>
      <c r="U8105" t="e">
        <f t="shared" si="1943"/>
        <v>#N/A</v>
      </c>
      <c r="W8105" t="e">
        <f t="shared" si="1941"/>
        <v>#N/A</v>
      </c>
      <c r="X8105" t="e">
        <f t="shared" si="1942"/>
        <v>#N/A</v>
      </c>
      <c r="Y8105" t="e">
        <f t="shared" si="1944"/>
        <v>#N/A</v>
      </c>
      <c r="Z8105" t="e">
        <f t="shared" si="1933"/>
        <v>#N/A</v>
      </c>
      <c r="AA8105" t="e">
        <f t="shared" si="1934"/>
        <v>#N/A</v>
      </c>
      <c r="AB8105" t="e">
        <f t="shared" si="1935"/>
        <v>#N/A</v>
      </c>
    </row>
    <row r="8106" spans="1:28" x14ac:dyDescent="0.25">
      <c r="A8106" s="15">
        <v>8105</v>
      </c>
      <c r="B8106" s="15">
        <v>229677</v>
      </c>
      <c r="C8106" s="15">
        <v>105958</v>
      </c>
      <c r="D8106" s="15">
        <v>336358</v>
      </c>
      <c r="F8106" s="6">
        <f>IF(ISNUMBER(B8106),B8106-'BG det.'!$L$5,NA())</f>
        <v>222361.75</v>
      </c>
      <c r="G8106">
        <f>IF(ISNUMBER(C8106),C8106-'BG det.'!$M$5,NA())</f>
        <v>94211.9</v>
      </c>
      <c r="H8106">
        <f>IF(ISNUMBER(D8106),D8106-'BG det.'!$N$5,NA())</f>
        <v>331537.7</v>
      </c>
      <c r="J8106">
        <f t="shared" si="1936"/>
        <v>223011.24142530846</v>
      </c>
      <c r="K8106">
        <f t="shared" si="1930"/>
        <v>8423.7565359215223</v>
      </c>
      <c r="L8106">
        <f t="shared" si="1937"/>
        <v>332115.47134863696</v>
      </c>
      <c r="M8106">
        <f t="shared" si="1931"/>
        <v>2.1970904536611866</v>
      </c>
      <c r="N8106">
        <f t="shared" si="1932"/>
        <v>3.6595519411228079E-2</v>
      </c>
      <c r="O8106">
        <f t="shared" si="1938"/>
        <v>5.4244022089710575E-2</v>
      </c>
      <c r="P8106">
        <f t="shared" si="1939"/>
        <v>1.6810124495319989E-7</v>
      </c>
      <c r="R8106" t="b">
        <f t="shared" si="1940"/>
        <v>0</v>
      </c>
      <c r="S8106" t="e">
        <f t="shared" si="1943"/>
        <v>#N/A</v>
      </c>
      <c r="T8106" t="e">
        <f t="shared" si="1943"/>
        <v>#N/A</v>
      </c>
      <c r="U8106" t="e">
        <f t="shared" si="1943"/>
        <v>#N/A</v>
      </c>
      <c r="W8106" t="e">
        <f t="shared" si="1941"/>
        <v>#N/A</v>
      </c>
      <c r="X8106" t="e">
        <f t="shared" si="1942"/>
        <v>#N/A</v>
      </c>
      <c r="Y8106" t="e">
        <f t="shared" si="1944"/>
        <v>#N/A</v>
      </c>
      <c r="Z8106" t="e">
        <f t="shared" si="1933"/>
        <v>#N/A</v>
      </c>
      <c r="AA8106" t="e">
        <f t="shared" si="1934"/>
        <v>#N/A</v>
      </c>
      <c r="AB8106" t="e">
        <f t="shared" si="1935"/>
        <v>#N/A</v>
      </c>
    </row>
    <row r="8107" spans="1:28" x14ac:dyDescent="0.25">
      <c r="A8107" s="15">
        <v>8106</v>
      </c>
      <c r="B8107" s="15">
        <v>166466</v>
      </c>
      <c r="C8107" s="15">
        <v>67965.100000000006</v>
      </c>
      <c r="D8107" s="15">
        <v>86988.1</v>
      </c>
      <c r="F8107" s="6">
        <f>IF(ISNUMBER(B8107),B8107-'BG det.'!$L$5,NA())</f>
        <v>159150.75</v>
      </c>
      <c r="G8107">
        <f>IF(ISNUMBER(C8107),C8107-'BG det.'!$M$5,NA())</f>
        <v>56219.000000000007</v>
      </c>
      <c r="H8107">
        <f>IF(ISNUMBER(D8107),D8107-'BG det.'!$N$5,NA())</f>
        <v>82167.8</v>
      </c>
      <c r="J8107">
        <f t="shared" si="1936"/>
        <v>159312.24610118952</v>
      </c>
      <c r="K8107">
        <f t="shared" si="1930"/>
        <v>15277.896189359939</v>
      </c>
      <c r="L8107">
        <f t="shared" si="1937"/>
        <v>82580.541755509665</v>
      </c>
      <c r="M8107">
        <f t="shared" si="1931"/>
        <v>0.70582349227948904</v>
      </c>
      <c r="N8107">
        <f t="shared" si="1932"/>
        <v>0.15129379953106251</v>
      </c>
      <c r="O8107">
        <f t="shared" si="1938"/>
        <v>0.12710691679601227</v>
      </c>
      <c r="P8107">
        <f t="shared" si="1939"/>
        <v>1.7163966274448815E-6</v>
      </c>
      <c r="R8107" t="b">
        <f t="shared" si="1940"/>
        <v>0</v>
      </c>
      <c r="S8107" t="e">
        <f t="shared" si="1943"/>
        <v>#N/A</v>
      </c>
      <c r="T8107" t="e">
        <f t="shared" si="1943"/>
        <v>#N/A</v>
      </c>
      <c r="U8107" t="e">
        <f t="shared" si="1943"/>
        <v>#N/A</v>
      </c>
      <c r="W8107" t="e">
        <f t="shared" si="1941"/>
        <v>#N/A</v>
      </c>
      <c r="X8107" t="e">
        <f t="shared" si="1942"/>
        <v>#N/A</v>
      </c>
      <c r="Y8107" t="e">
        <f t="shared" si="1944"/>
        <v>#N/A</v>
      </c>
      <c r="Z8107" t="e">
        <f t="shared" si="1933"/>
        <v>#N/A</v>
      </c>
      <c r="AA8107" t="e">
        <f t="shared" si="1934"/>
        <v>#N/A</v>
      </c>
      <c r="AB8107" t="e">
        <f t="shared" si="1935"/>
        <v>#N/A</v>
      </c>
    </row>
    <row r="8108" spans="1:28" x14ac:dyDescent="0.25">
      <c r="A8108" s="15">
        <v>8107</v>
      </c>
      <c r="B8108" s="15">
        <v>56973.7</v>
      </c>
      <c r="C8108" s="15">
        <v>61716.1</v>
      </c>
      <c r="D8108" s="15">
        <v>244125</v>
      </c>
      <c r="F8108" s="6">
        <f>IF(ISNUMBER(B8108),B8108-'BG det.'!$L$5,NA())</f>
        <v>49658.45</v>
      </c>
      <c r="G8108">
        <f>IF(ISNUMBER(C8108),C8108-'BG det.'!$M$5,NA())</f>
        <v>49970</v>
      </c>
      <c r="H8108">
        <f>IF(ISNUMBER(D8108),D8108-'BG det.'!$N$5,NA())</f>
        <v>239304.7</v>
      </c>
      <c r="J8108">
        <f t="shared" si="1936"/>
        <v>50126.692859805873</v>
      </c>
      <c r="K8108">
        <f t="shared" si="1930"/>
        <v>9013.9925390814242</v>
      </c>
      <c r="L8108">
        <f t="shared" si="1937"/>
        <v>239434.56684774824</v>
      </c>
      <c r="M8108">
        <f t="shared" si="1931"/>
        <v>5.8530049276278726</v>
      </c>
      <c r="N8108">
        <f t="shared" si="1932"/>
        <v>8.865577652822311E-2</v>
      </c>
      <c r="O8108">
        <f t="shared" si="1938"/>
        <v>0.21448478159229684</v>
      </c>
      <c r="P8108">
        <f t="shared" si="1939"/>
        <v>1.1100493287823876E-6</v>
      </c>
      <c r="R8108" t="b">
        <f t="shared" si="1940"/>
        <v>0</v>
      </c>
      <c r="S8108" t="e">
        <f t="shared" si="1943"/>
        <v>#N/A</v>
      </c>
      <c r="T8108" t="e">
        <f t="shared" si="1943"/>
        <v>#N/A</v>
      </c>
      <c r="U8108" t="e">
        <f t="shared" si="1943"/>
        <v>#N/A</v>
      </c>
      <c r="W8108" t="e">
        <f t="shared" si="1941"/>
        <v>#N/A</v>
      </c>
      <c r="X8108" t="e">
        <f t="shared" si="1942"/>
        <v>#N/A</v>
      </c>
      <c r="Y8108" t="e">
        <f t="shared" si="1944"/>
        <v>#N/A</v>
      </c>
      <c r="Z8108" t="e">
        <f t="shared" si="1933"/>
        <v>#N/A</v>
      </c>
      <c r="AA8108" t="e">
        <f t="shared" si="1934"/>
        <v>#N/A</v>
      </c>
      <c r="AB8108" t="e">
        <f t="shared" si="1935"/>
        <v>#N/A</v>
      </c>
    </row>
    <row r="8109" spans="1:28" x14ac:dyDescent="0.25">
      <c r="A8109" s="15">
        <v>8108</v>
      </c>
      <c r="B8109" s="15">
        <v>581422</v>
      </c>
      <c r="C8109" s="15">
        <v>170664</v>
      </c>
      <c r="D8109" s="15">
        <v>276913</v>
      </c>
      <c r="F8109" s="6">
        <f>IF(ISNUMBER(B8109),B8109-'BG det.'!$L$5,NA())</f>
        <v>574106.75</v>
      </c>
      <c r="G8109">
        <f>IF(ISNUMBER(C8109),C8109-'BG det.'!$M$5,NA())</f>
        <v>158917.9</v>
      </c>
      <c r="H8109">
        <f>IF(ISNUMBER(D8109),D8109-'BG det.'!$N$5,NA())</f>
        <v>272092.7</v>
      </c>
      <c r="J8109">
        <f t="shared" si="1936"/>
        <v>574641.77119476942</v>
      </c>
      <c r="K8109">
        <f t="shared" si="1930"/>
        <v>14437.151452911974</v>
      </c>
      <c r="L8109">
        <f t="shared" si="1937"/>
        <v>273581.46598777885</v>
      </c>
      <c r="M8109">
        <f t="shared" si="1931"/>
        <v>0.71537946203749314</v>
      </c>
      <c r="N8109">
        <f t="shared" si="1932"/>
        <v>4.3446052435799444E-2</v>
      </c>
      <c r="O8109">
        <f t="shared" si="1938"/>
        <v>3.6746717946301119E-2</v>
      </c>
      <c r="P8109">
        <f t="shared" si="1939"/>
        <v>1.3573087041292368E-7</v>
      </c>
      <c r="R8109" t="b">
        <f t="shared" si="1940"/>
        <v>1</v>
      </c>
      <c r="S8109">
        <f t="shared" si="1943"/>
        <v>574641.77119476942</v>
      </c>
      <c r="T8109">
        <f t="shared" si="1943"/>
        <v>14437.151452911974</v>
      </c>
      <c r="U8109">
        <f t="shared" si="1943"/>
        <v>273581.46598777885</v>
      </c>
      <c r="W8109">
        <f t="shared" si="1941"/>
        <v>392882.74599133828</v>
      </c>
      <c r="X8109">
        <f t="shared" si="1942"/>
        <v>281060.24747109663</v>
      </c>
      <c r="Y8109">
        <f t="shared" si="1944"/>
        <v>0.71537946203749314</v>
      </c>
      <c r="Z8109">
        <f t="shared" si="1933"/>
        <v>3.6746717946301119E-2</v>
      </c>
      <c r="AA8109">
        <f t="shared" si="1934"/>
        <v>4.3446052435799444E-2</v>
      </c>
      <c r="AB8109">
        <f t="shared" si="1935"/>
        <v>1.3573087041292368E-7</v>
      </c>
    </row>
    <row r="8110" spans="1:28" x14ac:dyDescent="0.25">
      <c r="A8110" s="15">
        <v>8109</v>
      </c>
      <c r="B8110" s="15">
        <v>200357</v>
      </c>
      <c r="C8110" s="15">
        <v>54742.5</v>
      </c>
      <c r="D8110" s="15">
        <v>56059.4</v>
      </c>
      <c r="F8110" s="6">
        <f>IF(ISNUMBER(B8110),B8110-'BG det.'!$L$5,NA())</f>
        <v>193041.75</v>
      </c>
      <c r="G8110">
        <f>IF(ISNUMBER(C8110),C8110-'BG det.'!$M$5,NA())</f>
        <v>42996.4</v>
      </c>
      <c r="H8110">
        <f>IF(ISNUMBER(D8110),D8110-'BG det.'!$N$5,NA())</f>
        <v>51239.100000000006</v>
      </c>
      <c r="J8110">
        <f t="shared" si="1936"/>
        <v>193142.9327439226</v>
      </c>
      <c r="K8110">
        <f t="shared" si="1930"/>
        <v>-275.9031290687717</v>
      </c>
      <c r="L8110">
        <f t="shared" si="1937"/>
        <v>51739.489361621185</v>
      </c>
      <c r="M8110">
        <f t="shared" si="1931"/>
        <v>0.41878666111266777</v>
      </c>
      <c r="N8110">
        <f t="shared" si="1932"/>
        <v>-3.3590630526900505E-3</v>
      </c>
      <c r="O8110">
        <f t="shared" si="1938"/>
        <v>-2.1737749323190946E-3</v>
      </c>
      <c r="P8110">
        <f t="shared" si="1939"/>
        <v>-4.08071864447326E-8</v>
      </c>
      <c r="R8110" t="b">
        <f t="shared" si="1940"/>
        <v>0</v>
      </c>
      <c r="S8110" t="e">
        <f t="shared" si="1943"/>
        <v>#N/A</v>
      </c>
      <c r="T8110" t="e">
        <f t="shared" si="1943"/>
        <v>#N/A</v>
      </c>
      <c r="U8110" t="e">
        <f t="shared" si="1943"/>
        <v>#N/A</v>
      </c>
      <c r="W8110" t="e">
        <f t="shared" si="1941"/>
        <v>#N/A</v>
      </c>
      <c r="X8110" t="e">
        <f t="shared" si="1942"/>
        <v>#N/A</v>
      </c>
      <c r="Y8110" t="e">
        <f t="shared" si="1944"/>
        <v>#N/A</v>
      </c>
      <c r="Z8110" t="e">
        <f t="shared" si="1933"/>
        <v>#N/A</v>
      </c>
      <c r="AA8110" t="e">
        <f t="shared" si="1934"/>
        <v>#N/A</v>
      </c>
      <c r="AB8110" t="e">
        <f t="shared" si="1935"/>
        <v>#N/A</v>
      </c>
    </row>
    <row r="8111" spans="1:28" x14ac:dyDescent="0.25">
      <c r="A8111" s="15">
        <v>8110</v>
      </c>
      <c r="B8111" s="15">
        <v>244535</v>
      </c>
      <c r="C8111" s="15">
        <v>118113</v>
      </c>
      <c r="D8111" s="15">
        <v>356224</v>
      </c>
      <c r="F8111" s="6">
        <f>IF(ISNUMBER(B8111),B8111-'BG det.'!$L$5,NA())</f>
        <v>237219.75</v>
      </c>
      <c r="G8111">
        <f>IF(ISNUMBER(C8111),C8111-'BG det.'!$M$5,NA())</f>
        <v>106366.9</v>
      </c>
      <c r="H8111">
        <f>IF(ISNUMBER(D8111),D8111-'BG det.'!$N$5,NA())</f>
        <v>351403.7</v>
      </c>
      <c r="J8111">
        <f t="shared" si="1936"/>
        <v>237908.1672345378</v>
      </c>
      <c r="K8111">
        <f t="shared" si="1930"/>
        <v>15148.122295526846</v>
      </c>
      <c r="L8111">
        <f t="shared" si="1937"/>
        <v>352020.06589149655</v>
      </c>
      <c r="M8111">
        <f t="shared" si="1931"/>
        <v>2.1046702289459485</v>
      </c>
      <c r="N8111">
        <f t="shared" si="1932"/>
        <v>6.0767400673765737E-2</v>
      </c>
      <c r="O8111">
        <f t="shared" si="1938"/>
        <v>8.815819482440812E-2</v>
      </c>
      <c r="P8111">
        <f t="shared" si="1939"/>
        <v>2.6733942986194528E-7</v>
      </c>
      <c r="R8111" t="b">
        <f t="shared" si="1940"/>
        <v>0</v>
      </c>
      <c r="S8111" t="e">
        <f t="shared" si="1943"/>
        <v>#N/A</v>
      </c>
      <c r="T8111" t="e">
        <f t="shared" si="1943"/>
        <v>#N/A</v>
      </c>
      <c r="U8111" t="e">
        <f t="shared" si="1943"/>
        <v>#N/A</v>
      </c>
      <c r="W8111" t="e">
        <f t="shared" si="1941"/>
        <v>#N/A</v>
      </c>
      <c r="X8111" t="e">
        <f t="shared" si="1942"/>
        <v>#N/A</v>
      </c>
      <c r="Y8111" t="e">
        <f t="shared" si="1944"/>
        <v>#N/A</v>
      </c>
      <c r="Z8111" t="e">
        <f t="shared" si="1933"/>
        <v>#N/A</v>
      </c>
      <c r="AA8111" t="e">
        <f t="shared" si="1934"/>
        <v>#N/A</v>
      </c>
      <c r="AB8111" t="e">
        <f t="shared" si="1935"/>
        <v>#N/A</v>
      </c>
    </row>
    <row r="8112" spans="1:28" x14ac:dyDescent="0.25">
      <c r="A8112" s="15">
        <v>8111</v>
      </c>
      <c r="B8112" s="16">
        <v>3392440</v>
      </c>
      <c r="C8112" s="15">
        <v>851501</v>
      </c>
      <c r="D8112" s="15">
        <v>980231</v>
      </c>
      <c r="F8112" s="6">
        <f>IF(ISNUMBER(B8112),B8112-'BG det.'!$L$5,NA())</f>
        <v>3385124.75</v>
      </c>
      <c r="G8112">
        <f>IF(ISNUMBER(C8112),C8112-'BG det.'!$M$5,NA())</f>
        <v>839754.9</v>
      </c>
      <c r="H8112">
        <f>IF(ISNUMBER(D8112),D8112-'BG det.'!$N$5,NA())</f>
        <v>975410.7</v>
      </c>
      <c r="J8112">
        <f t="shared" si="1936"/>
        <v>3387049.4426933695</v>
      </c>
      <c r="K8112">
        <f t="shared" si="1930"/>
        <v>70801.954409756116</v>
      </c>
      <c r="L8112">
        <f t="shared" si="1937"/>
        <v>984185.77390164672</v>
      </c>
      <c r="M8112">
        <f t="shared" si="1931"/>
        <v>0.43933059109208134</v>
      </c>
      <c r="N8112">
        <f t="shared" si="1932"/>
        <v>4.6414228220558934E-2</v>
      </c>
      <c r="O8112">
        <f t="shared" si="1938"/>
        <v>3.0764287106402638E-2</v>
      </c>
      <c r="P8112">
        <f t="shared" si="1939"/>
        <v>3.1392623588692217E-8</v>
      </c>
      <c r="R8112" t="b">
        <f t="shared" si="1940"/>
        <v>1</v>
      </c>
      <c r="S8112">
        <f t="shared" si="1943"/>
        <v>3387049.4426933695</v>
      </c>
      <c r="T8112">
        <f t="shared" si="1943"/>
        <v>70801.954409756116</v>
      </c>
      <c r="U8112">
        <f t="shared" si="1943"/>
        <v>984185.77390164672</v>
      </c>
      <c r="W8112">
        <f t="shared" si="1941"/>
        <v>2301433.2873983895</v>
      </c>
      <c r="X8112">
        <f t="shared" si="1942"/>
        <v>1011090.0465117263</v>
      </c>
      <c r="Y8112">
        <f t="shared" si="1944"/>
        <v>0.43933059109208134</v>
      </c>
      <c r="Z8112">
        <f t="shared" si="1933"/>
        <v>3.0764287106402638E-2</v>
      </c>
      <c r="AA8112">
        <f t="shared" si="1934"/>
        <v>4.6414228220558934E-2</v>
      </c>
      <c r="AB8112">
        <f t="shared" si="1935"/>
        <v>3.1392623588692217E-8</v>
      </c>
    </row>
    <row r="8113" spans="1:28" x14ac:dyDescent="0.25">
      <c r="A8113" s="15">
        <v>8112</v>
      </c>
      <c r="B8113" s="15">
        <v>50487.7</v>
      </c>
      <c r="C8113" s="15">
        <v>31436.400000000001</v>
      </c>
      <c r="D8113" s="15">
        <v>79305</v>
      </c>
      <c r="F8113" s="6">
        <f>IF(ISNUMBER(B8113),B8113-'BG det.'!$L$5,NA())</f>
        <v>43172.45</v>
      </c>
      <c r="G8113">
        <f>IF(ISNUMBER(C8113),C8113-'BG det.'!$M$5,NA())</f>
        <v>19690.300000000003</v>
      </c>
      <c r="H8113">
        <f>IF(ISNUMBER(D8113),D8113-'BG det.'!$N$5,NA())</f>
        <v>74484.7</v>
      </c>
      <c r="J8113">
        <f t="shared" si="1936"/>
        <v>43318.333191931342</v>
      </c>
      <c r="K8113">
        <f t="shared" si="1930"/>
        <v>1700.0247049387672</v>
      </c>
      <c r="L8113">
        <f t="shared" si="1937"/>
        <v>74596.927938058405</v>
      </c>
      <c r="M8113">
        <f t="shared" si="1931"/>
        <v>2.5352315324298007</v>
      </c>
      <c r="N8113">
        <f t="shared" si="1932"/>
        <v>3.5320785391741966E-2</v>
      </c>
      <c r="O8113">
        <f t="shared" si="1938"/>
        <v>5.6239204098700549E-2</v>
      </c>
      <c r="P8113">
        <f t="shared" si="1939"/>
        <v>7.7757723733315181E-7</v>
      </c>
      <c r="R8113" t="b">
        <f t="shared" si="1940"/>
        <v>0</v>
      </c>
      <c r="S8113" t="e">
        <f t="shared" si="1943"/>
        <v>#N/A</v>
      </c>
      <c r="T8113" t="e">
        <f t="shared" si="1943"/>
        <v>#N/A</v>
      </c>
      <c r="U8113" t="e">
        <f t="shared" si="1943"/>
        <v>#N/A</v>
      </c>
      <c r="W8113" t="e">
        <f t="shared" si="1941"/>
        <v>#N/A</v>
      </c>
      <c r="X8113" t="e">
        <f t="shared" si="1942"/>
        <v>#N/A</v>
      </c>
      <c r="Y8113" t="e">
        <f t="shared" si="1944"/>
        <v>#N/A</v>
      </c>
      <c r="Z8113" t="e">
        <f t="shared" si="1933"/>
        <v>#N/A</v>
      </c>
      <c r="AA8113" t="e">
        <f t="shared" si="1934"/>
        <v>#N/A</v>
      </c>
      <c r="AB8113" t="e">
        <f t="shared" si="1935"/>
        <v>#N/A</v>
      </c>
    </row>
    <row r="8114" spans="1:28" x14ac:dyDescent="0.25">
      <c r="A8114" s="15">
        <v>8113</v>
      </c>
      <c r="B8114" s="15">
        <v>159148</v>
      </c>
      <c r="C8114" s="15">
        <v>69448</v>
      </c>
      <c r="D8114" s="15">
        <v>178496</v>
      </c>
      <c r="F8114" s="6">
        <f>IF(ISNUMBER(B8114),B8114-'BG det.'!$L$5,NA())</f>
        <v>151832.75</v>
      </c>
      <c r="G8114">
        <f>IF(ISNUMBER(C8114),C8114-'BG det.'!$M$5,NA())</f>
        <v>57701.9</v>
      </c>
      <c r="H8114">
        <f>IF(ISNUMBER(D8114),D8114-'BG det.'!$N$5,NA())</f>
        <v>173675.7</v>
      </c>
      <c r="J8114">
        <f t="shared" si="1936"/>
        <v>152173.16454583633</v>
      </c>
      <c r="K8114">
        <f t="shared" si="1930"/>
        <v>6075.5935456075968</v>
      </c>
      <c r="L8114">
        <f t="shared" si="1937"/>
        <v>174069.94602071214</v>
      </c>
      <c r="M8114">
        <f t="shared" si="1931"/>
        <v>1.6824058672481987</v>
      </c>
      <c r="N8114">
        <f t="shared" si="1932"/>
        <v>4.4067412679104974E-2</v>
      </c>
      <c r="O8114">
        <f t="shared" si="1938"/>
        <v>5.715877856880261E-2</v>
      </c>
      <c r="P8114">
        <f t="shared" si="1939"/>
        <v>3.390063486071475E-7</v>
      </c>
      <c r="R8114" t="b">
        <f t="shared" si="1940"/>
        <v>0</v>
      </c>
      <c r="S8114" t="e">
        <f t="shared" si="1943"/>
        <v>#N/A</v>
      </c>
      <c r="T8114" t="e">
        <f t="shared" si="1943"/>
        <v>#N/A</v>
      </c>
      <c r="U8114" t="e">
        <f t="shared" si="1943"/>
        <v>#N/A</v>
      </c>
      <c r="W8114" t="e">
        <f t="shared" si="1941"/>
        <v>#N/A</v>
      </c>
      <c r="X8114" t="e">
        <f t="shared" si="1942"/>
        <v>#N/A</v>
      </c>
      <c r="Y8114" t="e">
        <f t="shared" si="1944"/>
        <v>#N/A</v>
      </c>
      <c r="Z8114" t="e">
        <f t="shared" si="1933"/>
        <v>#N/A</v>
      </c>
      <c r="AA8114" t="e">
        <f t="shared" si="1934"/>
        <v>#N/A</v>
      </c>
      <c r="AB8114" t="e">
        <f t="shared" si="1935"/>
        <v>#N/A</v>
      </c>
    </row>
    <row r="8115" spans="1:28" x14ac:dyDescent="0.25">
      <c r="A8115" s="15">
        <v>8114</v>
      </c>
      <c r="B8115" s="16">
        <v>1645730</v>
      </c>
      <c r="C8115" s="15">
        <v>574987</v>
      </c>
      <c r="D8115" s="16">
        <v>1142660</v>
      </c>
      <c r="F8115" s="6">
        <f>IF(ISNUMBER(B8115),B8115-'BG det.'!$L$5,NA())</f>
        <v>1638414.75</v>
      </c>
      <c r="G8115">
        <f>IF(ISNUMBER(C8115),C8115-'BG det.'!$M$5,NA())</f>
        <v>563240.9</v>
      </c>
      <c r="H8115">
        <f>IF(ISNUMBER(D8115),D8115-'BG det.'!$N$5,NA())</f>
        <v>1137839.7</v>
      </c>
      <c r="J8115">
        <f t="shared" si="1936"/>
        <v>1640648.2437264959</v>
      </c>
      <c r="K8115">
        <f t="shared" si="1930"/>
        <v>103257.21183450558</v>
      </c>
      <c r="L8115">
        <f t="shared" si="1937"/>
        <v>1142090.2460368653</v>
      </c>
      <c r="M8115">
        <f t="shared" si="1931"/>
        <v>0.99118176448503659</v>
      </c>
      <c r="N8115">
        <f t="shared" si="1932"/>
        <v>8.7616090616218889E-2</v>
      </c>
      <c r="O8115">
        <f t="shared" si="1938"/>
        <v>8.7228925537033292E-2</v>
      </c>
      <c r="P8115">
        <f t="shared" si="1939"/>
        <v>8.1448948065979618E-8</v>
      </c>
      <c r="R8115" t="b">
        <f t="shared" si="1940"/>
        <v>1</v>
      </c>
      <c r="S8115">
        <f t="shared" si="1943"/>
        <v>1640648.2437264959</v>
      </c>
      <c r="T8115">
        <f t="shared" si="1943"/>
        <v>103257.21183450558</v>
      </c>
      <c r="U8115">
        <f t="shared" si="1943"/>
        <v>1142090.2460368653</v>
      </c>
      <c r="W8115">
        <f t="shared" si="1941"/>
        <v>1183749.6701787005</v>
      </c>
      <c r="X8115">
        <f t="shared" si="1942"/>
        <v>1173311.0867963044</v>
      </c>
      <c r="Y8115">
        <f t="shared" si="1944"/>
        <v>0.99118176448503659</v>
      </c>
      <c r="Z8115">
        <f t="shared" si="1933"/>
        <v>8.7228925537033292E-2</v>
      </c>
      <c r="AA8115">
        <f t="shared" si="1934"/>
        <v>8.7616090616218889E-2</v>
      </c>
      <c r="AB8115">
        <f t="shared" si="1935"/>
        <v>8.1448948065979618E-8</v>
      </c>
    </row>
    <row r="8116" spans="1:28" x14ac:dyDescent="0.25">
      <c r="A8116" s="15">
        <v>8115</v>
      </c>
      <c r="B8116" s="16">
        <v>4844780</v>
      </c>
      <c r="C8116" s="16">
        <v>1804230</v>
      </c>
      <c r="D8116" s="16">
        <v>5144600</v>
      </c>
      <c r="F8116" s="6">
        <f>IF(ISNUMBER(B8116),B8116-'BG det.'!$L$5,NA())</f>
        <v>4837464.75</v>
      </c>
      <c r="G8116">
        <f>IF(ISNUMBER(C8116),C8116-'BG det.'!$M$5,NA())</f>
        <v>1792483.9</v>
      </c>
      <c r="H8116">
        <f>IF(ISNUMBER(D8116),D8116-'BG det.'!$N$5,NA())</f>
        <v>5139779.7</v>
      </c>
      <c r="J8116">
        <f t="shared" si="1936"/>
        <v>4847540.7627516799</v>
      </c>
      <c r="K8116">
        <f t="shared" si="1930"/>
        <v>199560.20256729238</v>
      </c>
      <c r="L8116">
        <f t="shared" si="1937"/>
        <v>5152338.5743695945</v>
      </c>
      <c r="M8116">
        <f t="shared" si="1931"/>
        <v>1.5604741610618025</v>
      </c>
      <c r="N8116">
        <f t="shared" si="1932"/>
        <v>4.7096114767138396E-2</v>
      </c>
      <c r="O8116">
        <f t="shared" si="1938"/>
        <v>5.883196742349641E-2</v>
      </c>
      <c r="P8116">
        <f t="shared" si="1939"/>
        <v>1.1809433324586828E-8</v>
      </c>
      <c r="R8116" t="b">
        <f t="shared" si="1940"/>
        <v>1</v>
      </c>
      <c r="S8116">
        <f t="shared" si="1943"/>
        <v>4847540.7627516799</v>
      </c>
      <c r="T8116">
        <f t="shared" si="1943"/>
        <v>199560.20256729238</v>
      </c>
      <c r="U8116">
        <f t="shared" si="1943"/>
        <v>5152338.5743695945</v>
      </c>
      <c r="W8116">
        <f t="shared" si="1941"/>
        <v>3392036.8688467774</v>
      </c>
      <c r="X8116">
        <f t="shared" si="1942"/>
        <v>5293185.8872043779</v>
      </c>
      <c r="Y8116">
        <f t="shared" si="1944"/>
        <v>1.5604741610618025</v>
      </c>
      <c r="Z8116">
        <f t="shared" si="1933"/>
        <v>5.883196742349641E-2</v>
      </c>
      <c r="AA8116">
        <f t="shared" si="1934"/>
        <v>4.7096114767138396E-2</v>
      </c>
      <c r="AB8116">
        <f t="shared" si="1935"/>
        <v>1.1809433324586828E-8</v>
      </c>
    </row>
    <row r="8117" spans="1:28" x14ac:dyDescent="0.25">
      <c r="A8117" s="15">
        <v>8116</v>
      </c>
      <c r="B8117" s="15">
        <v>967771</v>
      </c>
      <c r="C8117" s="15">
        <v>338788</v>
      </c>
      <c r="D8117" s="15">
        <v>771586</v>
      </c>
      <c r="F8117" s="6">
        <f>IF(ISNUMBER(B8117),B8117-'BG det.'!$L$5,NA())</f>
        <v>960455.75</v>
      </c>
      <c r="G8117">
        <f>IF(ISNUMBER(C8117),C8117-'BG det.'!$M$5,NA())</f>
        <v>327041.90000000002</v>
      </c>
      <c r="H8117">
        <f>IF(ISNUMBER(D8117),D8117-'BG det.'!$N$5,NA())</f>
        <v>766765.7</v>
      </c>
      <c r="J8117">
        <f t="shared" si="1936"/>
        <v>961960.12563368422</v>
      </c>
      <c r="K8117">
        <f t="shared" si="1930"/>
        <v>44237.883404346183</v>
      </c>
      <c r="L8117">
        <f t="shared" si="1937"/>
        <v>769257.91965480382</v>
      </c>
      <c r="M8117">
        <f t="shared" si="1931"/>
        <v>1.1660236086845852</v>
      </c>
      <c r="N8117">
        <f t="shared" si="1932"/>
        <v>6.0445403843079483E-2</v>
      </c>
      <c r="O8117">
        <f t="shared" si="1938"/>
        <v>6.5270502372388156E-2</v>
      </c>
      <c r="P8117">
        <f t="shared" si="1939"/>
        <v>8.835808184513413E-8</v>
      </c>
      <c r="R8117" t="b">
        <f t="shared" si="1940"/>
        <v>1</v>
      </c>
      <c r="S8117">
        <f t="shared" si="1943"/>
        <v>961960.12563368422</v>
      </c>
      <c r="T8117">
        <f t="shared" si="1943"/>
        <v>44237.883404346183</v>
      </c>
      <c r="U8117">
        <f t="shared" si="1943"/>
        <v>769257.91965480382</v>
      </c>
      <c r="W8117">
        <f t="shared" si="1941"/>
        <v>677762.26314232335</v>
      </c>
      <c r="X8117">
        <f t="shared" si="1942"/>
        <v>790286.79989944329</v>
      </c>
      <c r="Y8117">
        <f t="shared" si="1944"/>
        <v>1.1660236086845852</v>
      </c>
      <c r="Z8117">
        <f t="shared" si="1933"/>
        <v>6.5270502372388156E-2</v>
      </c>
      <c r="AA8117">
        <f t="shared" si="1934"/>
        <v>6.0445403843079483E-2</v>
      </c>
      <c r="AB8117">
        <f t="shared" si="1935"/>
        <v>8.835808184513413E-8</v>
      </c>
    </row>
    <row r="8118" spans="1:28" x14ac:dyDescent="0.25">
      <c r="A8118" s="15">
        <v>8117</v>
      </c>
      <c r="B8118" s="16">
        <v>1057090</v>
      </c>
      <c r="C8118" s="15">
        <v>449611</v>
      </c>
      <c r="D8118" s="16">
        <v>1387870</v>
      </c>
      <c r="F8118" s="6">
        <f>IF(ISNUMBER(B8118),B8118-'BG det.'!$L$5,NA())</f>
        <v>1049774.75</v>
      </c>
      <c r="G8118">
        <f>IF(ISNUMBER(C8118),C8118-'BG det.'!$M$5,NA())</f>
        <v>437864.9</v>
      </c>
      <c r="H8118">
        <f>IF(ISNUMBER(D8118),D8118-'BG det.'!$N$5,NA())</f>
        <v>1383049.7</v>
      </c>
      <c r="J8118">
        <f t="shared" si="1936"/>
        <v>1052484.8011669198</v>
      </c>
      <c r="K8118">
        <f t="shared" si="1930"/>
        <v>56881.426731228392</v>
      </c>
      <c r="L8118">
        <f t="shared" si="1937"/>
        <v>1385776.4484773576</v>
      </c>
      <c r="M8118">
        <f t="shared" si="1931"/>
        <v>1.8981529775034336</v>
      </c>
      <c r="N8118">
        <f t="shared" si="1932"/>
        <v>5.504655673911988E-2</v>
      </c>
      <c r="O8118">
        <f t="shared" si="1938"/>
        <v>7.5839552811705624E-2</v>
      </c>
      <c r="P8118">
        <f t="shared" si="1939"/>
        <v>5.7642453524333078E-8</v>
      </c>
      <c r="R8118" t="b">
        <f t="shared" si="1940"/>
        <v>1</v>
      </c>
      <c r="S8118">
        <f t="shared" si="1943"/>
        <v>1052484.8011669198</v>
      </c>
      <c r="T8118">
        <f t="shared" si="1943"/>
        <v>56881.426731228392</v>
      </c>
      <c r="U8118">
        <f t="shared" si="1943"/>
        <v>1385776.4484773576</v>
      </c>
      <c r="W8118">
        <f t="shared" si="1941"/>
        <v>750023.23487393907</v>
      </c>
      <c r="X8118">
        <f t="shared" si="1942"/>
        <v>1423658.8364727246</v>
      </c>
      <c r="Y8118">
        <f t="shared" si="1944"/>
        <v>1.8981529775034336</v>
      </c>
      <c r="Z8118">
        <f t="shared" si="1933"/>
        <v>7.5839552811705624E-2</v>
      </c>
      <c r="AA8118">
        <f t="shared" si="1934"/>
        <v>5.504655673911988E-2</v>
      </c>
      <c r="AB8118">
        <f t="shared" si="1935"/>
        <v>5.7642453524333078E-8</v>
      </c>
    </row>
    <row r="8119" spans="1:28" x14ac:dyDescent="0.25">
      <c r="A8119" s="15">
        <v>8118</v>
      </c>
      <c r="B8119" s="16">
        <v>9704810</v>
      </c>
      <c r="C8119" s="16">
        <v>3545730</v>
      </c>
      <c r="D8119" s="16">
        <v>9306580</v>
      </c>
      <c r="F8119" s="6">
        <f>IF(ISNUMBER(B8119),B8119-'BG det.'!$L$5,NA())</f>
        <v>9697494.75</v>
      </c>
      <c r="G8119">
        <f>IF(ISNUMBER(C8119),C8119-'BG det.'!$M$5,NA())</f>
        <v>3533983.9</v>
      </c>
      <c r="H8119">
        <f>IF(ISNUMBER(D8119),D8119-'BG det.'!$N$5,NA())</f>
        <v>9301759.6999999993</v>
      </c>
      <c r="J8119">
        <f t="shared" si="1936"/>
        <v>9715734.6761798747</v>
      </c>
      <c r="K8119">
        <f t="shared" si="1930"/>
        <v>472834.9189255964</v>
      </c>
      <c r="L8119">
        <f t="shared" si="1937"/>
        <v>9326930.9563500322</v>
      </c>
      <c r="M8119">
        <f t="shared" si="1931"/>
        <v>1.394462756460003</v>
      </c>
      <c r="N8119">
        <f t="shared" si="1932"/>
        <v>5.827220980351195E-2</v>
      </c>
      <c r="O8119">
        <f t="shared" si="1938"/>
        <v>6.881212150559593E-2</v>
      </c>
      <c r="P8119">
        <f t="shared" si="1939"/>
        <v>7.7121615743683E-9</v>
      </c>
      <c r="R8119" t="b">
        <f t="shared" si="1940"/>
        <v>1</v>
      </c>
      <c r="S8119">
        <f t="shared" si="1943"/>
        <v>9715734.6761798747</v>
      </c>
      <c r="T8119">
        <f t="shared" si="1943"/>
        <v>472834.9189255964</v>
      </c>
      <c r="U8119">
        <f t="shared" si="1943"/>
        <v>9326930.9563500322</v>
      </c>
      <c r="W8119">
        <f t="shared" si="1941"/>
        <v>6871389.9321814189</v>
      </c>
      <c r="X8119">
        <f t="shared" si="1942"/>
        <v>9581897.3455412146</v>
      </c>
      <c r="Y8119">
        <f t="shared" si="1944"/>
        <v>1.394462756460003</v>
      </c>
      <c r="Z8119">
        <f t="shared" si="1933"/>
        <v>6.881212150559593E-2</v>
      </c>
      <c r="AA8119">
        <f t="shared" si="1934"/>
        <v>5.827220980351195E-2</v>
      </c>
      <c r="AB8119">
        <f t="shared" si="1935"/>
        <v>7.7121615743683E-9</v>
      </c>
    </row>
    <row r="8120" spans="1:28" x14ac:dyDescent="0.25">
      <c r="A8120" s="15">
        <v>8119</v>
      </c>
      <c r="B8120" s="15">
        <v>813936</v>
      </c>
      <c r="C8120" s="15">
        <v>316618</v>
      </c>
      <c r="D8120" s="15">
        <v>809547</v>
      </c>
      <c r="F8120" s="6">
        <f>IF(ISNUMBER(B8120),B8120-'BG det.'!$L$5,NA())</f>
        <v>806620.75</v>
      </c>
      <c r="G8120">
        <f>IF(ISNUMBER(C8120),C8120-'BG det.'!$M$5,NA())</f>
        <v>304871.90000000002</v>
      </c>
      <c r="H8120">
        <f>IF(ISNUMBER(D8120),D8120-'BG det.'!$N$5,NA())</f>
        <v>804726.7</v>
      </c>
      <c r="J8120">
        <f t="shared" si="1936"/>
        <v>808198.58385515632</v>
      </c>
      <c r="K8120">
        <f t="shared" si="1930"/>
        <v>46159.145021830962</v>
      </c>
      <c r="L8120">
        <f t="shared" si="1937"/>
        <v>806820.55851034261</v>
      </c>
      <c r="M8120">
        <f t="shared" si="1931"/>
        <v>1.4330012606695968</v>
      </c>
      <c r="N8120">
        <f t="shared" si="1932"/>
        <v>6.6663994725769768E-2</v>
      </c>
      <c r="O8120">
        <f t="shared" si="1938"/>
        <v>7.9802155251632326E-2</v>
      </c>
      <c r="P8120">
        <f t="shared" si="1939"/>
        <v>1.046269827216681E-7</v>
      </c>
      <c r="R8120" t="b">
        <f t="shared" si="1940"/>
        <v>1</v>
      </c>
      <c r="S8120">
        <f t="shared" si="1943"/>
        <v>808198.58385515632</v>
      </c>
      <c r="T8120">
        <f t="shared" si="1943"/>
        <v>46159.145021830962</v>
      </c>
      <c r="U8120">
        <f t="shared" si="1943"/>
        <v>806820.55851034261</v>
      </c>
      <c r="W8120">
        <f t="shared" si="1941"/>
        <v>578419.7792187673</v>
      </c>
      <c r="X8120">
        <f t="shared" si="1942"/>
        <v>828876.27281672333</v>
      </c>
      <c r="Y8120">
        <f t="shared" si="1944"/>
        <v>1.4330012606695968</v>
      </c>
      <c r="Z8120">
        <f t="shared" si="1933"/>
        <v>7.9802155251632326E-2</v>
      </c>
      <c r="AA8120">
        <f t="shared" si="1934"/>
        <v>6.6663994725769768E-2</v>
      </c>
      <c r="AB8120">
        <f t="shared" si="1935"/>
        <v>1.046269827216681E-7</v>
      </c>
    </row>
    <row r="8121" spans="1:28" x14ac:dyDescent="0.25">
      <c r="A8121" s="15">
        <v>8120</v>
      </c>
      <c r="B8121" s="15">
        <v>133433</v>
      </c>
      <c r="C8121" s="15">
        <v>57470.5</v>
      </c>
      <c r="D8121" s="15">
        <v>90220.5</v>
      </c>
      <c r="F8121" s="6">
        <f>IF(ISNUMBER(B8121),B8121-'BG det.'!$L$5,NA())</f>
        <v>126117.75</v>
      </c>
      <c r="G8121">
        <f>IF(ISNUMBER(C8121),C8121-'BG det.'!$M$5,NA())</f>
        <v>45724.4</v>
      </c>
      <c r="H8121">
        <f>IF(ISNUMBER(D8121),D8121-'BG det.'!$N$5,NA())</f>
        <v>85400.2</v>
      </c>
      <c r="J8121">
        <f t="shared" si="1936"/>
        <v>126285.40011237239</v>
      </c>
      <c r="K8121">
        <f t="shared" si="1930"/>
        <v>10605.200589416263</v>
      </c>
      <c r="L8121">
        <f t="shared" si="1937"/>
        <v>85727.376717504274</v>
      </c>
      <c r="M8121">
        <f t="shared" si="1931"/>
        <v>0.93918414958059082</v>
      </c>
      <c r="N8121">
        <f t="shared" si="1932"/>
        <v>0.11669761444311845</v>
      </c>
      <c r="O8121">
        <f t="shared" si="1938"/>
        <v>0.11309342465787008</v>
      </c>
      <c r="P8121">
        <f t="shared" si="1939"/>
        <v>1.4478620816362546E-6</v>
      </c>
      <c r="R8121" t="b">
        <f t="shared" si="1940"/>
        <v>0</v>
      </c>
      <c r="S8121" t="e">
        <f t="shared" si="1943"/>
        <v>#N/A</v>
      </c>
      <c r="T8121" t="e">
        <f t="shared" si="1943"/>
        <v>#N/A</v>
      </c>
      <c r="U8121" t="e">
        <f t="shared" si="1943"/>
        <v>#N/A</v>
      </c>
      <c r="W8121" t="e">
        <f t="shared" si="1941"/>
        <v>#N/A</v>
      </c>
      <c r="X8121" t="e">
        <f t="shared" si="1942"/>
        <v>#N/A</v>
      </c>
      <c r="Y8121" t="e">
        <f t="shared" si="1944"/>
        <v>#N/A</v>
      </c>
      <c r="Z8121" t="e">
        <f t="shared" si="1933"/>
        <v>#N/A</v>
      </c>
      <c r="AA8121" t="e">
        <f t="shared" si="1934"/>
        <v>#N/A</v>
      </c>
      <c r="AB8121" t="e">
        <f t="shared" si="1935"/>
        <v>#N/A</v>
      </c>
    </row>
    <row r="8122" spans="1:28" x14ac:dyDescent="0.25">
      <c r="A8122" s="15">
        <v>8121</v>
      </c>
      <c r="B8122" s="16">
        <v>3605680</v>
      </c>
      <c r="C8122" s="16">
        <v>1248370</v>
      </c>
      <c r="D8122" s="16">
        <v>3025850</v>
      </c>
      <c r="F8122" s="6">
        <f>IF(ISNUMBER(B8122),B8122-'BG det.'!$L$5,NA())</f>
        <v>3598364.75</v>
      </c>
      <c r="G8122">
        <f>IF(ISNUMBER(C8122),C8122-'BG det.'!$M$5,NA())</f>
        <v>1236623.8999999999</v>
      </c>
      <c r="H8122">
        <f>IF(ISNUMBER(D8122),D8122-'BG det.'!$N$5,NA())</f>
        <v>3021029.7</v>
      </c>
      <c r="J8122">
        <f t="shared" si="1936"/>
        <v>3604290.9953567334</v>
      </c>
      <c r="K8122">
        <f t="shared" si="1930"/>
        <v>157529.84849516768</v>
      </c>
      <c r="L8122">
        <f t="shared" si="1937"/>
        <v>3030367.597300414</v>
      </c>
      <c r="M8122">
        <f t="shared" si="1931"/>
        <v>1.2299181791447125</v>
      </c>
      <c r="N8122">
        <f t="shared" si="1932"/>
        <v>5.6116800298277772E-2</v>
      </c>
      <c r="O8122">
        <f t="shared" si="1938"/>
        <v>6.2234472179514853E-2</v>
      </c>
      <c r="P8122">
        <f t="shared" si="1939"/>
        <v>2.1317127413278816E-8</v>
      </c>
      <c r="R8122" t="b">
        <f t="shared" si="1940"/>
        <v>1</v>
      </c>
      <c r="S8122">
        <f t="shared" si="1943"/>
        <v>3604290.9953567334</v>
      </c>
      <c r="T8122">
        <f t="shared" si="1943"/>
        <v>157529.84849516768</v>
      </c>
      <c r="U8122">
        <f t="shared" si="1943"/>
        <v>3030367.597300414</v>
      </c>
      <c r="W8122">
        <f t="shared" si="1941"/>
        <v>2531231.3735187477</v>
      </c>
      <c r="X8122">
        <f t="shared" si="1942"/>
        <v>3113207.4819121477</v>
      </c>
      <c r="Y8122">
        <f t="shared" si="1944"/>
        <v>1.2299181791447125</v>
      </c>
      <c r="Z8122">
        <f t="shared" si="1933"/>
        <v>6.2234472179514853E-2</v>
      </c>
      <c r="AA8122">
        <f t="shared" si="1934"/>
        <v>5.6116800298277772E-2</v>
      </c>
      <c r="AB8122">
        <f t="shared" si="1935"/>
        <v>2.1317127413278816E-8</v>
      </c>
    </row>
    <row r="8123" spans="1:28" x14ac:dyDescent="0.25">
      <c r="A8123" s="15">
        <v>8122</v>
      </c>
      <c r="B8123" s="15">
        <v>691698</v>
      </c>
      <c r="C8123" s="15">
        <v>284139</v>
      </c>
      <c r="D8123" s="15">
        <v>845552</v>
      </c>
      <c r="F8123" s="6">
        <f>IF(ISNUMBER(B8123),B8123-'BG det.'!$L$5,NA())</f>
        <v>684382.75</v>
      </c>
      <c r="G8123">
        <f>IF(ISNUMBER(C8123),C8123-'BG det.'!$M$5,NA())</f>
        <v>272392.90000000002</v>
      </c>
      <c r="H8123">
        <f>IF(ISNUMBER(D8123),D8123-'BG det.'!$N$5,NA())</f>
        <v>840731.7</v>
      </c>
      <c r="J8123">
        <f t="shared" si="1936"/>
        <v>686030.37695494259</v>
      </c>
      <c r="K8123">
        <f t="shared" si="1930"/>
        <v>32052.773292011887</v>
      </c>
      <c r="L8123">
        <f t="shared" si="1937"/>
        <v>842509.04850299878</v>
      </c>
      <c r="M8123">
        <f t="shared" si="1931"/>
        <v>1.7888376764633693</v>
      </c>
      <c r="N8123">
        <f t="shared" si="1932"/>
        <v>4.9529478206796547E-2</v>
      </c>
      <c r="O8123">
        <f t="shared" si="1938"/>
        <v>6.6244407402884925E-2</v>
      </c>
      <c r="P8123">
        <f t="shared" si="1939"/>
        <v>8.1965044243914698E-8</v>
      </c>
      <c r="R8123" t="b">
        <f t="shared" si="1940"/>
        <v>1</v>
      </c>
      <c r="S8123">
        <f t="shared" si="1943"/>
        <v>686030.37695494259</v>
      </c>
      <c r="T8123">
        <f t="shared" si="1943"/>
        <v>32052.773292011887</v>
      </c>
      <c r="U8123">
        <f t="shared" si="1943"/>
        <v>842509.04850299878</v>
      </c>
      <c r="W8123">
        <f t="shared" si="1941"/>
        <v>483856.29140092508</v>
      </c>
      <c r="X8123">
        <f t="shared" si="1942"/>
        <v>865540.36405181373</v>
      </c>
      <c r="Y8123">
        <f t="shared" si="1944"/>
        <v>1.7888376764633693</v>
      </c>
      <c r="Z8123">
        <f t="shared" si="1933"/>
        <v>6.6244407402884925E-2</v>
      </c>
      <c r="AA8123">
        <f t="shared" si="1934"/>
        <v>4.9529478206796547E-2</v>
      </c>
      <c r="AB8123">
        <f t="shared" si="1935"/>
        <v>8.1965044243914698E-8</v>
      </c>
    </row>
    <row r="8124" spans="1:28" x14ac:dyDescent="0.25">
      <c r="A8124" s="15">
        <v>8123</v>
      </c>
      <c r="B8124" s="15">
        <v>284163</v>
      </c>
      <c r="C8124" s="15">
        <v>111798</v>
      </c>
      <c r="D8124" s="15">
        <v>266786</v>
      </c>
      <c r="F8124" s="6">
        <f>IF(ISNUMBER(B8124),B8124-'BG det.'!$L$5,NA())</f>
        <v>276847.75</v>
      </c>
      <c r="G8124">
        <f>IF(ISNUMBER(C8124),C8124-'BG det.'!$M$5,NA())</f>
        <v>100051.9</v>
      </c>
      <c r="H8124">
        <f>IF(ISNUMBER(D8124),D8124-'BG det.'!$N$5,NA())</f>
        <v>261965.7</v>
      </c>
      <c r="J8124">
        <f t="shared" si="1936"/>
        <v>277361.46044831024</v>
      </c>
      <c r="K8124">
        <f t="shared" si="1930"/>
        <v>13133.831436624525</v>
      </c>
      <c r="L8124">
        <f t="shared" si="1937"/>
        <v>262684.28039101057</v>
      </c>
      <c r="M8124">
        <f t="shared" si="1931"/>
        <v>1.3782865109632376</v>
      </c>
      <c r="N8124">
        <f t="shared" si="1932"/>
        <v>5.7136594898402268E-2</v>
      </c>
      <c r="O8124">
        <f t="shared" si="1938"/>
        <v>6.7078618185640579E-2</v>
      </c>
      <c r="P8124">
        <f t="shared" si="1939"/>
        <v>2.6643558245619692E-7</v>
      </c>
      <c r="R8124" t="b">
        <f t="shared" si="1940"/>
        <v>0</v>
      </c>
      <c r="S8124" t="e">
        <f t="shared" si="1943"/>
        <v>#N/A</v>
      </c>
      <c r="T8124" t="e">
        <f t="shared" si="1943"/>
        <v>#N/A</v>
      </c>
      <c r="U8124" t="e">
        <f t="shared" si="1943"/>
        <v>#N/A</v>
      </c>
      <c r="W8124" t="e">
        <f t="shared" si="1941"/>
        <v>#N/A</v>
      </c>
      <c r="X8124" t="e">
        <f t="shared" si="1942"/>
        <v>#N/A</v>
      </c>
      <c r="Y8124" t="e">
        <f t="shared" si="1944"/>
        <v>#N/A</v>
      </c>
      <c r="Z8124" t="e">
        <f t="shared" si="1933"/>
        <v>#N/A</v>
      </c>
      <c r="AA8124" t="e">
        <f t="shared" si="1934"/>
        <v>#N/A</v>
      </c>
      <c r="AB8124" t="e">
        <f t="shared" si="1935"/>
        <v>#N/A</v>
      </c>
    </row>
    <row r="8125" spans="1:28" x14ac:dyDescent="0.25">
      <c r="A8125" s="15">
        <v>8124</v>
      </c>
      <c r="B8125" s="15">
        <v>93876.6</v>
      </c>
      <c r="C8125" s="15">
        <v>51779.5</v>
      </c>
      <c r="D8125" s="15">
        <v>142975</v>
      </c>
      <c r="F8125" s="6">
        <f>IF(ISNUMBER(B8125),B8125-'BG det.'!$L$5,NA())</f>
        <v>86561.35</v>
      </c>
      <c r="G8125">
        <f>IF(ISNUMBER(C8125),C8125-'BG det.'!$M$5,NA())</f>
        <v>40033.4</v>
      </c>
      <c r="H8125">
        <f>IF(ISNUMBER(D8125),D8125-'BG det.'!$N$5,NA())</f>
        <v>138154.70000000001</v>
      </c>
      <c r="J8125">
        <f t="shared" si="1936"/>
        <v>86831.967937336303</v>
      </c>
      <c r="K8125">
        <f t="shared" si="1930"/>
        <v>5438.3099157830438</v>
      </c>
      <c r="L8125">
        <f t="shared" si="1937"/>
        <v>138379.66185797326</v>
      </c>
      <c r="M8125">
        <f t="shared" si="1931"/>
        <v>2.270102916294265</v>
      </c>
      <c r="N8125">
        <f t="shared" si="1932"/>
        <v>5.7637045377154604E-2</v>
      </c>
      <c r="O8125">
        <f t="shared" si="1938"/>
        <v>8.6840933438549983E-2</v>
      </c>
      <c r="P8125">
        <f t="shared" si="1939"/>
        <v>6.689490333646182E-7</v>
      </c>
      <c r="R8125" t="b">
        <f t="shared" si="1940"/>
        <v>0</v>
      </c>
      <c r="S8125" t="e">
        <f t="shared" si="1943"/>
        <v>#N/A</v>
      </c>
      <c r="T8125" t="e">
        <f t="shared" si="1943"/>
        <v>#N/A</v>
      </c>
      <c r="U8125" t="e">
        <f t="shared" si="1943"/>
        <v>#N/A</v>
      </c>
      <c r="W8125" t="e">
        <f t="shared" si="1941"/>
        <v>#N/A</v>
      </c>
      <c r="X8125" t="e">
        <f t="shared" si="1942"/>
        <v>#N/A</v>
      </c>
      <c r="Y8125" t="e">
        <f t="shared" si="1944"/>
        <v>#N/A</v>
      </c>
      <c r="Z8125" t="e">
        <f t="shared" si="1933"/>
        <v>#N/A</v>
      </c>
      <c r="AA8125" t="e">
        <f t="shared" si="1934"/>
        <v>#N/A</v>
      </c>
      <c r="AB8125" t="e">
        <f t="shared" si="1935"/>
        <v>#N/A</v>
      </c>
    </row>
    <row r="8126" spans="1:28" x14ac:dyDescent="0.25">
      <c r="A8126" s="15">
        <v>8125</v>
      </c>
      <c r="B8126" s="16">
        <v>3171180</v>
      </c>
      <c r="C8126" s="15">
        <v>935596</v>
      </c>
      <c r="D8126" s="16">
        <v>1479000</v>
      </c>
      <c r="F8126" s="6">
        <f>IF(ISNUMBER(B8126),B8126-'BG det.'!$L$5,NA())</f>
        <v>3163864.75</v>
      </c>
      <c r="G8126">
        <f>IF(ISNUMBER(C8126),C8126-'BG det.'!$M$5,NA())</f>
        <v>923849.9</v>
      </c>
      <c r="H8126">
        <f>IF(ISNUMBER(D8126),D8126-'BG det.'!$N$5,NA())</f>
        <v>1474179.7</v>
      </c>
      <c r="J8126">
        <f t="shared" si="1936"/>
        <v>3166763.7288838373</v>
      </c>
      <c r="K8126">
        <f t="shared" si="1930"/>
        <v>130963.59084049912</v>
      </c>
      <c r="L8126">
        <f t="shared" si="1937"/>
        <v>1482384.063774481</v>
      </c>
      <c r="M8126">
        <f t="shared" si="1931"/>
        <v>0.68707136836728588</v>
      </c>
      <c r="N8126">
        <f t="shared" si="1932"/>
        <v>7.1281693720672154E-2</v>
      </c>
      <c r="O8126">
        <f t="shared" si="1938"/>
        <v>5.908523074321613E-2</v>
      </c>
      <c r="P8126">
        <f t="shared" si="1939"/>
        <v>4.1233970976621035E-8</v>
      </c>
      <c r="R8126" t="b">
        <f t="shared" si="1940"/>
        <v>1</v>
      </c>
      <c r="S8126">
        <f t="shared" si="1943"/>
        <v>3166763.7288838373</v>
      </c>
      <c r="T8126">
        <f t="shared" si="1943"/>
        <v>130963.59084049912</v>
      </c>
      <c r="U8126">
        <f t="shared" si="1943"/>
        <v>1482384.063774481</v>
      </c>
      <c r="W8126">
        <f t="shared" si="1941"/>
        <v>2216519.9186521871</v>
      </c>
      <c r="X8126">
        <f t="shared" si="1942"/>
        <v>1522907.3735217033</v>
      </c>
      <c r="Y8126">
        <f t="shared" si="1944"/>
        <v>0.68707136836728588</v>
      </c>
      <c r="Z8126">
        <f t="shared" si="1933"/>
        <v>5.908523074321613E-2</v>
      </c>
      <c r="AA8126">
        <f t="shared" si="1934"/>
        <v>7.1281693720672154E-2</v>
      </c>
      <c r="AB8126">
        <f t="shared" si="1935"/>
        <v>4.1233970976621035E-8</v>
      </c>
    </row>
    <row r="8127" spans="1:28" x14ac:dyDescent="0.25">
      <c r="A8127" s="15">
        <v>8126</v>
      </c>
      <c r="B8127" s="15">
        <v>294878</v>
      </c>
      <c r="C8127" s="15">
        <v>109712</v>
      </c>
      <c r="D8127" s="15">
        <v>196027</v>
      </c>
      <c r="F8127" s="6">
        <f>IF(ISNUMBER(B8127),B8127-'BG det.'!$L$5,NA())</f>
        <v>287562.75</v>
      </c>
      <c r="G8127">
        <f>IF(ISNUMBER(C8127),C8127-'BG det.'!$M$5,NA())</f>
        <v>97965.9</v>
      </c>
      <c r="H8127">
        <f>IF(ISNUMBER(D8127),D8127-'BG det.'!$N$5,NA())</f>
        <v>191206.7</v>
      </c>
      <c r="J8127">
        <f t="shared" si="1936"/>
        <v>287938.13636973215</v>
      </c>
      <c r="K8127">
        <f t="shared" si="1930"/>
        <v>18353.815134160417</v>
      </c>
      <c r="L8127">
        <f t="shared" si="1937"/>
        <v>191952.68215009748</v>
      </c>
      <c r="M8127">
        <f t="shared" si="1931"/>
        <v>0.94815392986760827</v>
      </c>
      <c r="N8127">
        <f t="shared" si="1932"/>
        <v>9.0627258140164965E-2</v>
      </c>
      <c r="O8127">
        <f t="shared" si="1938"/>
        <v>8.8246657695557437E-2</v>
      </c>
      <c r="P8127">
        <f t="shared" si="1939"/>
        <v>4.9081063530369949E-7</v>
      </c>
      <c r="R8127" t="b">
        <f t="shared" si="1940"/>
        <v>0</v>
      </c>
      <c r="S8127" t="e">
        <f t="shared" si="1943"/>
        <v>#N/A</v>
      </c>
      <c r="T8127" t="e">
        <f t="shared" si="1943"/>
        <v>#N/A</v>
      </c>
      <c r="U8127" t="e">
        <f t="shared" si="1943"/>
        <v>#N/A</v>
      </c>
      <c r="W8127" t="e">
        <f t="shared" si="1941"/>
        <v>#N/A</v>
      </c>
      <c r="X8127" t="e">
        <f t="shared" si="1942"/>
        <v>#N/A</v>
      </c>
      <c r="Y8127" t="e">
        <f t="shared" si="1944"/>
        <v>#N/A</v>
      </c>
      <c r="Z8127" t="e">
        <f t="shared" si="1933"/>
        <v>#N/A</v>
      </c>
      <c r="AA8127" t="e">
        <f t="shared" si="1934"/>
        <v>#N/A</v>
      </c>
      <c r="AB8127" t="e">
        <f t="shared" si="1935"/>
        <v>#N/A</v>
      </c>
    </row>
    <row r="8128" spans="1:28" x14ac:dyDescent="0.25">
      <c r="A8128" s="15">
        <v>8127</v>
      </c>
      <c r="B8128" s="16">
        <v>3496670</v>
      </c>
      <c r="C8128" s="16">
        <v>1640200</v>
      </c>
      <c r="D8128" s="16">
        <v>5716000</v>
      </c>
      <c r="F8128" s="6">
        <f>IF(ISNUMBER(B8128),B8128-'BG det.'!$L$5,NA())</f>
        <v>3489354.75</v>
      </c>
      <c r="G8128">
        <f>IF(ISNUMBER(C8128),C8128-'BG det.'!$M$5,NA())</f>
        <v>1628453.9</v>
      </c>
      <c r="H8128">
        <f>IF(ISNUMBER(D8128),D8128-'BG det.'!$N$5,NA())</f>
        <v>5711179.7000000002</v>
      </c>
      <c r="J8128">
        <f t="shared" si="1936"/>
        <v>3500541.3789601782</v>
      </c>
      <c r="K8128">
        <f t="shared" si="1930"/>
        <v>215162.54247298022</v>
      </c>
      <c r="L8128">
        <f t="shared" si="1937"/>
        <v>5720248.8056672979</v>
      </c>
      <c r="M8128">
        <f t="shared" si="1931"/>
        <v>2.3314955639432249</v>
      </c>
      <c r="N8128">
        <f t="shared" si="1932"/>
        <v>5.5905726198133457E-2</v>
      </c>
      <c r="O8128">
        <f t="shared" si="1938"/>
        <v>8.5363770578118975E-2</v>
      </c>
      <c r="P8128">
        <f t="shared" si="1939"/>
        <v>1.5881719407392963E-8</v>
      </c>
      <c r="R8128" t="b">
        <f t="shared" si="1940"/>
        <v>1</v>
      </c>
      <c r="S8128">
        <f t="shared" si="1943"/>
        <v>3500541.3789601782</v>
      </c>
      <c r="T8128">
        <f t="shared" si="1943"/>
        <v>215162.54247298022</v>
      </c>
      <c r="U8128">
        <f t="shared" si="1943"/>
        <v>5720248.8056672979</v>
      </c>
      <c r="W8128">
        <f t="shared" si="1941"/>
        <v>2520537.0031783972</v>
      </c>
      <c r="X8128">
        <f t="shared" si="1942"/>
        <v>5876620.8416651832</v>
      </c>
      <c r="Y8128">
        <f t="shared" si="1944"/>
        <v>2.3314955639432249</v>
      </c>
      <c r="Z8128">
        <f t="shared" si="1933"/>
        <v>8.5363770578118975E-2</v>
      </c>
      <c r="AA8128">
        <f t="shared" si="1934"/>
        <v>5.5905726198133457E-2</v>
      </c>
      <c r="AB8128">
        <f t="shared" si="1935"/>
        <v>1.5881719407392963E-8</v>
      </c>
    </row>
    <row r="8129" spans="1:28" x14ac:dyDescent="0.25">
      <c r="A8129" s="15">
        <v>8128</v>
      </c>
      <c r="B8129" s="15">
        <v>252373</v>
      </c>
      <c r="C8129" s="15">
        <v>96128.5</v>
      </c>
      <c r="D8129" s="15">
        <v>228516</v>
      </c>
      <c r="F8129" s="6">
        <f>IF(ISNUMBER(B8129),B8129-'BG det.'!$L$5,NA())</f>
        <v>245057.75</v>
      </c>
      <c r="G8129">
        <f>IF(ISNUMBER(C8129),C8129-'BG det.'!$M$5,NA())</f>
        <v>84382.399999999994</v>
      </c>
      <c r="H8129">
        <f>IF(ISNUMBER(D8129),D8129-'BG det.'!$N$5,NA())</f>
        <v>223695.7</v>
      </c>
      <c r="J8129">
        <f t="shared" si="1936"/>
        <v>245496.45745164523</v>
      </c>
      <c r="K8129">
        <f t="shared" si="1930"/>
        <v>8525.0699495349618</v>
      </c>
      <c r="L8129">
        <f t="shared" si="1937"/>
        <v>224331.72542365536</v>
      </c>
      <c r="M8129">
        <f t="shared" si="1931"/>
        <v>1.3540525653064917</v>
      </c>
      <c r="N8129">
        <f t="shared" si="1932"/>
        <v>4.3043964512733998E-2</v>
      </c>
      <c r="O8129">
        <f t="shared" si="1938"/>
        <v>5.0087577431316498E-2</v>
      </c>
      <c r="P8129">
        <f t="shared" si="1939"/>
        <v>2.2879314647496327E-7</v>
      </c>
      <c r="R8129" t="b">
        <f t="shared" si="1940"/>
        <v>0</v>
      </c>
      <c r="S8129" t="e">
        <f t="shared" si="1943"/>
        <v>#N/A</v>
      </c>
      <c r="T8129" t="e">
        <f t="shared" si="1943"/>
        <v>#N/A</v>
      </c>
      <c r="U8129" t="e">
        <f t="shared" si="1943"/>
        <v>#N/A</v>
      </c>
      <c r="W8129" t="e">
        <f t="shared" si="1941"/>
        <v>#N/A</v>
      </c>
      <c r="X8129" t="e">
        <f t="shared" si="1942"/>
        <v>#N/A</v>
      </c>
      <c r="Y8129" t="e">
        <f t="shared" si="1944"/>
        <v>#N/A</v>
      </c>
      <c r="Z8129" t="e">
        <f t="shared" si="1933"/>
        <v>#N/A</v>
      </c>
      <c r="AA8129" t="e">
        <f t="shared" si="1934"/>
        <v>#N/A</v>
      </c>
      <c r="AB8129" t="e">
        <f t="shared" si="1935"/>
        <v>#N/A</v>
      </c>
    </row>
    <row r="8130" spans="1:28" x14ac:dyDescent="0.25">
      <c r="A8130" s="15">
        <v>8129</v>
      </c>
      <c r="B8130" s="15">
        <v>102577</v>
      </c>
      <c r="C8130" s="15">
        <v>35101.199999999997</v>
      </c>
      <c r="D8130" s="15">
        <v>60943</v>
      </c>
      <c r="F8130" s="6">
        <f>IF(ISNUMBER(B8130),B8130-'BG det.'!$L$5,NA())</f>
        <v>95261.75</v>
      </c>
      <c r="G8130">
        <f>IF(ISNUMBER(C8130),C8130-'BG det.'!$M$5,NA())</f>
        <v>23355.1</v>
      </c>
      <c r="H8130">
        <f>IF(ISNUMBER(D8130),D8130-'BG det.'!$N$5,NA())</f>
        <v>56122.7</v>
      </c>
      <c r="J8130">
        <f t="shared" si="1936"/>
        <v>95371.987843550392</v>
      </c>
      <c r="K8130">
        <f t="shared" ref="K8130:K8193" si="1945">G8130-(F8130*$AE$7)-(H8130*$AE$8)</f>
        <v>-2066.0920851594183</v>
      </c>
      <c r="L8130">
        <f t="shared" si="1937"/>
        <v>56369.787105055249</v>
      </c>
      <c r="M8130">
        <f t="shared" ref="M8130:M8193" si="1946">(L8130*$AE$13)/(J8130*$AE$12+K8130)</f>
        <v>0.95336273538629113</v>
      </c>
      <c r="N8130">
        <f t="shared" ref="N8130:N8193" si="1947">K8130/SQRT((K8130+J8130*$AE$12)*(L8130*$AE$13))</f>
        <v>-3.4835304706248724E-2</v>
      </c>
      <c r="O8130">
        <f t="shared" si="1938"/>
        <v>-3.4013294540087315E-2</v>
      </c>
      <c r="P8130">
        <f t="shared" si="1939"/>
        <v>-5.6801974266859025E-7</v>
      </c>
      <c r="R8130" t="b">
        <f t="shared" si="1940"/>
        <v>0</v>
      </c>
      <c r="S8130" t="e">
        <f t="shared" si="1943"/>
        <v>#N/A</v>
      </c>
      <c r="T8130" t="e">
        <f t="shared" si="1943"/>
        <v>#N/A</v>
      </c>
      <c r="U8130" t="e">
        <f t="shared" si="1943"/>
        <v>#N/A</v>
      </c>
      <c r="W8130" t="e">
        <f t="shared" si="1941"/>
        <v>#N/A</v>
      </c>
      <c r="X8130" t="e">
        <f t="shared" si="1942"/>
        <v>#N/A</v>
      </c>
      <c r="Y8130" t="e">
        <f t="shared" si="1944"/>
        <v>#N/A</v>
      </c>
      <c r="Z8130" t="e">
        <f t="shared" ref="Z8130:Z8193" si="1948">IF($R8130=TRUE,O8130,NA())</f>
        <v>#N/A</v>
      </c>
      <c r="AA8130" t="e">
        <f t="shared" ref="AA8130:AA8193" si="1949">IF($R8130=TRUE,N8130,NA())</f>
        <v>#N/A</v>
      </c>
      <c r="AB8130" t="e">
        <f t="shared" ref="AB8130:AB8193" si="1950">IF($R8130=TRUE,P8130,NA())</f>
        <v>#N/A</v>
      </c>
    </row>
    <row r="8131" spans="1:28" x14ac:dyDescent="0.25">
      <c r="A8131" s="15">
        <v>8130</v>
      </c>
      <c r="B8131" s="15">
        <v>616214</v>
      </c>
      <c r="C8131" s="15">
        <v>257528</v>
      </c>
      <c r="D8131" s="15">
        <v>746251</v>
      </c>
      <c r="F8131" s="6">
        <f>IF(ISNUMBER(B8131),B8131-'BG det.'!$L$5,NA())</f>
        <v>608898.75</v>
      </c>
      <c r="G8131">
        <f>IF(ISNUMBER(C8131),C8131-'BG det.'!$M$5,NA())</f>
        <v>245781.9</v>
      </c>
      <c r="H8131">
        <f>IF(ISNUMBER(D8131),D8131-'BG det.'!$N$5,NA())</f>
        <v>741430.7</v>
      </c>
      <c r="J8131">
        <f t="shared" ref="J8131:J8194" si="1951">(F8131-(H8131*$AE$10))/(1-$AE$9*$AE$10)</f>
        <v>610351.79857253446</v>
      </c>
      <c r="K8131">
        <f t="shared" si="1945"/>
        <v>32816.966420379234</v>
      </c>
      <c r="L8131">
        <f t="shared" ref="L8131:L8194" si="1952">(H8131-(F8131*$AE$9))/(1-$AE$9*$AE$10)</f>
        <v>743011.98253782385</v>
      </c>
      <c r="M8131">
        <f t="shared" si="1946"/>
        <v>1.7556529243708212</v>
      </c>
      <c r="N8131">
        <f t="shared" si="1947"/>
        <v>5.6965143426303926E-2</v>
      </c>
      <c r="O8131">
        <f t="shared" ref="O8131:O8194" si="1953">K8131/(K8131+J8131*$AE$12)</f>
        <v>7.5479415307574821E-2</v>
      </c>
      <c r="P8131">
        <f t="shared" ref="P8131:P8194" si="1954">K8131/(L8131*$AE$13*J8131*$AE$12)</f>
        <v>1.0695556159149109E-7</v>
      </c>
      <c r="R8131" t="b">
        <f t="shared" ref="R8131:R8194" si="1955">IF(ISNUMBER(B8131),IF(AND(F8131&gt;$AF$2,F8131&lt;$AG$2,G8131&gt;$AF$3,G8131&lt;$AG$3,H8131&gt;$AF$4,H8131&lt;$AG$4),TRUE,FALSE),FALSE)</f>
        <v>1</v>
      </c>
      <c r="S8131">
        <f t="shared" si="1943"/>
        <v>610351.79857253446</v>
      </c>
      <c r="T8131">
        <f t="shared" si="1943"/>
        <v>32816.966420379234</v>
      </c>
      <c r="U8131">
        <f t="shared" si="1943"/>
        <v>743011.98253782385</v>
      </c>
      <c r="W8131">
        <f t="shared" ref="W8131:W8194" si="1956">S8131*$AE$12+T8131</f>
        <v>434780.347551074</v>
      </c>
      <c r="X8131">
        <f t="shared" ref="X8131:X8194" si="1957">U8131*$AE$13</f>
        <v>763323.38863700512</v>
      </c>
      <c r="Y8131">
        <f t="shared" si="1944"/>
        <v>1.7556529243708212</v>
      </c>
      <c r="Z8131">
        <f t="shared" si="1948"/>
        <v>7.5479415307574821E-2</v>
      </c>
      <c r="AA8131">
        <f t="shared" si="1949"/>
        <v>5.6965143426303926E-2</v>
      </c>
      <c r="AB8131">
        <f t="shared" si="1950"/>
        <v>1.0695556159149109E-7</v>
      </c>
    </row>
    <row r="8132" spans="1:28" x14ac:dyDescent="0.25">
      <c r="A8132" s="15">
        <v>8131</v>
      </c>
      <c r="B8132" s="16">
        <v>4348360</v>
      </c>
      <c r="C8132" s="16">
        <v>1458800</v>
      </c>
      <c r="D8132" s="16">
        <v>3488270</v>
      </c>
      <c r="F8132" s="6">
        <f>IF(ISNUMBER(B8132),B8132-'BG det.'!$L$5,NA())</f>
        <v>4341044.75</v>
      </c>
      <c r="G8132">
        <f>IF(ISNUMBER(C8132),C8132-'BG det.'!$M$5,NA())</f>
        <v>1447053.9</v>
      </c>
      <c r="H8132">
        <f>IF(ISNUMBER(D8132),D8132-'BG det.'!$N$5,NA())</f>
        <v>3483449.7</v>
      </c>
      <c r="J8132">
        <f t="shared" si="1951"/>
        <v>4347879.0802699002</v>
      </c>
      <c r="K8132">
        <f t="shared" si="1945"/>
        <v>166490.04412185971</v>
      </c>
      <c r="L8132">
        <f t="shared" si="1952"/>
        <v>3494714.0647192979</v>
      </c>
      <c r="M8132">
        <f t="shared" si="1946"/>
        <v>1.1849388162839045</v>
      </c>
      <c r="N8132">
        <f t="shared" si="1947"/>
        <v>5.0479126572135685E-2</v>
      </c>
      <c r="O8132">
        <f t="shared" si="1953"/>
        <v>5.4949000220935969E-2</v>
      </c>
      <c r="P8132">
        <f t="shared" si="1954"/>
        <v>1.6194970055333871E-8</v>
      </c>
      <c r="R8132" t="b">
        <f t="shared" si="1955"/>
        <v>1</v>
      </c>
      <c r="S8132">
        <f t="shared" si="1943"/>
        <v>4347879.0802699002</v>
      </c>
      <c r="T8132">
        <f t="shared" si="1943"/>
        <v>166490.04412185971</v>
      </c>
      <c r="U8132">
        <f t="shared" si="1943"/>
        <v>3494714.0647192979</v>
      </c>
      <c r="W8132">
        <f t="shared" si="1956"/>
        <v>3029901.2439251952</v>
      </c>
      <c r="X8132">
        <f t="shared" si="1957"/>
        <v>3590247.5934338509</v>
      </c>
      <c r="Y8132">
        <f t="shared" si="1944"/>
        <v>1.1849388162839045</v>
      </c>
      <c r="Z8132">
        <f t="shared" si="1948"/>
        <v>5.4949000220935969E-2</v>
      </c>
      <c r="AA8132">
        <f t="shared" si="1949"/>
        <v>5.0479126572135685E-2</v>
      </c>
      <c r="AB8132">
        <f t="shared" si="1950"/>
        <v>1.6194970055333871E-8</v>
      </c>
    </row>
    <row r="8133" spans="1:28" x14ac:dyDescent="0.25">
      <c r="A8133" s="15">
        <v>8132</v>
      </c>
      <c r="B8133" s="15">
        <v>276615</v>
      </c>
      <c r="C8133" s="15">
        <v>119893</v>
      </c>
      <c r="D8133" s="15">
        <v>333501</v>
      </c>
      <c r="F8133" s="6">
        <f>IF(ISNUMBER(B8133),B8133-'BG det.'!$L$5,NA())</f>
        <v>269299.75</v>
      </c>
      <c r="G8133">
        <f>IF(ISNUMBER(C8133),C8133-'BG det.'!$M$5,NA())</f>
        <v>108146.9</v>
      </c>
      <c r="H8133">
        <f>IF(ISNUMBER(D8133),D8133-'BG det.'!$N$5,NA())</f>
        <v>328680.7</v>
      </c>
      <c r="J8133">
        <f t="shared" si="1951"/>
        <v>269943.89200826397</v>
      </c>
      <c r="K8133">
        <f t="shared" si="1945"/>
        <v>13857.187422835537</v>
      </c>
      <c r="L8133">
        <f t="shared" si="1952"/>
        <v>329380.06316010404</v>
      </c>
      <c r="M8133">
        <f t="shared" si="1946"/>
        <v>1.7657661219579639</v>
      </c>
      <c r="N8133">
        <f t="shared" si="1947"/>
        <v>5.4416627250155114E-2</v>
      </c>
      <c r="O8133">
        <f t="shared" si="1953"/>
        <v>7.230997489213771E-2</v>
      </c>
      <c r="P8133">
        <f t="shared" si="1954"/>
        <v>2.3034843363473237E-7</v>
      </c>
      <c r="R8133" t="b">
        <f t="shared" si="1955"/>
        <v>0</v>
      </c>
      <c r="S8133" t="e">
        <f t="shared" si="1943"/>
        <v>#N/A</v>
      </c>
      <c r="T8133" t="e">
        <f t="shared" si="1943"/>
        <v>#N/A</v>
      </c>
      <c r="U8133" t="e">
        <f t="shared" si="1943"/>
        <v>#N/A</v>
      </c>
      <c r="W8133" t="e">
        <f t="shared" si="1956"/>
        <v>#N/A</v>
      </c>
      <c r="X8133" t="e">
        <f t="shared" si="1957"/>
        <v>#N/A</v>
      </c>
      <c r="Y8133" t="e">
        <f t="shared" si="1944"/>
        <v>#N/A</v>
      </c>
      <c r="Z8133" t="e">
        <f t="shared" si="1948"/>
        <v>#N/A</v>
      </c>
      <c r="AA8133" t="e">
        <f t="shared" si="1949"/>
        <v>#N/A</v>
      </c>
      <c r="AB8133" t="e">
        <f t="shared" si="1950"/>
        <v>#N/A</v>
      </c>
    </row>
    <row r="8134" spans="1:28" x14ac:dyDescent="0.25">
      <c r="A8134" s="15">
        <v>8133</v>
      </c>
      <c r="B8134" s="15">
        <v>466208</v>
      </c>
      <c r="C8134" s="15">
        <v>190923</v>
      </c>
      <c r="D8134" s="15">
        <v>495626</v>
      </c>
      <c r="F8134" s="6">
        <f>IF(ISNUMBER(B8134),B8134-'BG det.'!$L$5,NA())</f>
        <v>458892.75</v>
      </c>
      <c r="G8134">
        <f>IF(ISNUMBER(C8134),C8134-'BG det.'!$M$5,NA())</f>
        <v>179176.9</v>
      </c>
      <c r="H8134">
        <f>IF(ISNUMBER(D8134),D8134-'BG det.'!$N$5,NA())</f>
        <v>490805.7</v>
      </c>
      <c r="J8134">
        <f t="shared" si="1951"/>
        <v>459854.90898351866</v>
      </c>
      <c r="K8134">
        <f t="shared" si="1945"/>
        <v>27641.950451536512</v>
      </c>
      <c r="L8134">
        <f t="shared" si="1952"/>
        <v>491997.07936385024</v>
      </c>
      <c r="M8134">
        <f t="shared" si="1946"/>
        <v>1.5293779999862356</v>
      </c>
      <c r="N8134">
        <f t="shared" si="1947"/>
        <v>6.7631781415130321E-2</v>
      </c>
      <c r="O8134">
        <f t="shared" si="1953"/>
        <v>8.3638887234032566E-2</v>
      </c>
      <c r="P8134">
        <f t="shared" si="1954"/>
        <v>1.8057861535798696E-7</v>
      </c>
      <c r="R8134" t="b">
        <f t="shared" si="1955"/>
        <v>0</v>
      </c>
      <c r="S8134" t="e">
        <f t="shared" si="1943"/>
        <v>#N/A</v>
      </c>
      <c r="T8134" t="e">
        <f t="shared" si="1943"/>
        <v>#N/A</v>
      </c>
      <c r="U8134" t="e">
        <f t="shared" si="1943"/>
        <v>#N/A</v>
      </c>
      <c r="W8134" t="e">
        <f t="shared" si="1956"/>
        <v>#N/A</v>
      </c>
      <c r="X8134" t="e">
        <f t="shared" si="1957"/>
        <v>#N/A</v>
      </c>
      <c r="Y8134" t="e">
        <f t="shared" si="1944"/>
        <v>#N/A</v>
      </c>
      <c r="Z8134" t="e">
        <f t="shared" si="1948"/>
        <v>#N/A</v>
      </c>
      <c r="AA8134" t="e">
        <f t="shared" si="1949"/>
        <v>#N/A</v>
      </c>
      <c r="AB8134" t="e">
        <f t="shared" si="1950"/>
        <v>#N/A</v>
      </c>
    </row>
    <row r="8135" spans="1:28" x14ac:dyDescent="0.25">
      <c r="A8135" s="15">
        <v>8134</v>
      </c>
      <c r="B8135" s="15">
        <v>392785</v>
      </c>
      <c r="C8135" s="15">
        <v>115937</v>
      </c>
      <c r="D8135" s="15">
        <v>167056</v>
      </c>
      <c r="F8135" s="6">
        <f>IF(ISNUMBER(B8135),B8135-'BG det.'!$L$5,NA())</f>
        <v>385469.75</v>
      </c>
      <c r="G8135">
        <f>IF(ISNUMBER(C8135),C8135-'BG det.'!$M$5,NA())</f>
        <v>104190.9</v>
      </c>
      <c r="H8135">
        <f>IF(ISNUMBER(D8135),D8135-'BG det.'!$N$5,NA())</f>
        <v>162235.70000000001</v>
      </c>
      <c r="J8135">
        <f t="shared" si="1951"/>
        <v>385788.97589058982</v>
      </c>
      <c r="K8135">
        <f t="shared" si="1945"/>
        <v>9880.683880930781</v>
      </c>
      <c r="L8135">
        <f t="shared" si="1952"/>
        <v>163235.19139543371</v>
      </c>
      <c r="M8135">
        <f t="shared" si="1946"/>
        <v>0.6353326376822761</v>
      </c>
      <c r="N8135">
        <f t="shared" si="1947"/>
        <v>4.6963563532250285E-2</v>
      </c>
      <c r="O8135">
        <f t="shared" si="1953"/>
        <v>3.7433602659438125E-2</v>
      </c>
      <c r="P8135">
        <f t="shared" si="1954"/>
        <v>2.3190194164255473E-7</v>
      </c>
      <c r="R8135" t="b">
        <f t="shared" si="1955"/>
        <v>0</v>
      </c>
      <c r="S8135" t="e">
        <f t="shared" si="1943"/>
        <v>#N/A</v>
      </c>
      <c r="T8135" t="e">
        <f t="shared" si="1943"/>
        <v>#N/A</v>
      </c>
      <c r="U8135" t="e">
        <f t="shared" si="1943"/>
        <v>#N/A</v>
      </c>
      <c r="W8135" t="e">
        <f t="shared" si="1956"/>
        <v>#N/A</v>
      </c>
      <c r="X8135" t="e">
        <f t="shared" si="1957"/>
        <v>#N/A</v>
      </c>
      <c r="Y8135" t="e">
        <f t="shared" si="1944"/>
        <v>#N/A</v>
      </c>
      <c r="Z8135" t="e">
        <f t="shared" si="1948"/>
        <v>#N/A</v>
      </c>
      <c r="AA8135" t="e">
        <f t="shared" si="1949"/>
        <v>#N/A</v>
      </c>
      <c r="AB8135" t="e">
        <f t="shared" si="1950"/>
        <v>#N/A</v>
      </c>
    </row>
    <row r="8136" spans="1:28" x14ac:dyDescent="0.25">
      <c r="A8136" s="15">
        <v>8135</v>
      </c>
      <c r="B8136" s="16">
        <v>1707980</v>
      </c>
      <c r="C8136" s="15">
        <v>573743</v>
      </c>
      <c r="D8136" s="16">
        <v>1292240</v>
      </c>
      <c r="F8136" s="6">
        <f>IF(ISNUMBER(B8136),B8136-'BG det.'!$L$5,NA())</f>
        <v>1700664.75</v>
      </c>
      <c r="G8136">
        <f>IF(ISNUMBER(C8136),C8136-'BG det.'!$M$5,NA())</f>
        <v>561996.9</v>
      </c>
      <c r="H8136">
        <f>IF(ISNUMBER(D8136),D8136-'BG det.'!$N$5,NA())</f>
        <v>1287419.7</v>
      </c>
      <c r="J8136">
        <f t="shared" si="1951"/>
        <v>1703191.0821385733</v>
      </c>
      <c r="K8136">
        <f t="shared" si="1945"/>
        <v>70509.712446778285</v>
      </c>
      <c r="L8136">
        <f t="shared" si="1952"/>
        <v>1291832.2802906812</v>
      </c>
      <c r="M8136">
        <f t="shared" si="1946"/>
        <v>1.1131992200395955</v>
      </c>
      <c r="N8136">
        <f t="shared" si="1947"/>
        <v>5.6055277362903118E-2</v>
      </c>
      <c r="O8136">
        <f t="shared" si="1953"/>
        <v>5.9142945850331675E-2</v>
      </c>
      <c r="P8136">
        <f t="shared" si="1954"/>
        <v>4.7365314211478791E-8</v>
      </c>
      <c r="R8136" t="b">
        <f t="shared" si="1955"/>
        <v>1</v>
      </c>
      <c r="S8136">
        <f t="shared" si="1943"/>
        <v>1703191.0821385733</v>
      </c>
      <c r="T8136">
        <f t="shared" si="1943"/>
        <v>70509.712446778285</v>
      </c>
      <c r="U8136">
        <f t="shared" si="1943"/>
        <v>1291832.2802906812</v>
      </c>
      <c r="W8136">
        <f t="shared" si="1956"/>
        <v>1192191.4174720275</v>
      </c>
      <c r="X8136">
        <f t="shared" si="1957"/>
        <v>1327146.5560677608</v>
      </c>
      <c r="Y8136">
        <f t="shared" si="1944"/>
        <v>1.1131992200395955</v>
      </c>
      <c r="Z8136">
        <f t="shared" si="1948"/>
        <v>5.9142945850331675E-2</v>
      </c>
      <c r="AA8136">
        <f t="shared" si="1949"/>
        <v>5.6055277362903118E-2</v>
      </c>
      <c r="AB8136">
        <f t="shared" si="1950"/>
        <v>4.7365314211478791E-8</v>
      </c>
    </row>
    <row r="8137" spans="1:28" x14ac:dyDescent="0.25">
      <c r="A8137" s="15">
        <v>8136</v>
      </c>
      <c r="B8137" s="15">
        <v>319201</v>
      </c>
      <c r="C8137" s="15">
        <v>83403.7</v>
      </c>
      <c r="D8137" s="15">
        <v>79830.5</v>
      </c>
      <c r="F8137" s="6">
        <f>IF(ISNUMBER(B8137),B8137-'BG det.'!$L$5,NA())</f>
        <v>311885.75</v>
      </c>
      <c r="G8137">
        <f>IF(ISNUMBER(C8137),C8137-'BG det.'!$M$5,NA())</f>
        <v>71657.599999999991</v>
      </c>
      <c r="H8137">
        <f>IF(ISNUMBER(D8137),D8137-'BG det.'!$N$5,NA())</f>
        <v>75010.2</v>
      </c>
      <c r="J8137">
        <f t="shared" si="1951"/>
        <v>312034.02233519725</v>
      </c>
      <c r="K8137">
        <f t="shared" si="1945"/>
        <v>2770.4939169641257</v>
      </c>
      <c r="L8137">
        <f t="shared" si="1952"/>
        <v>75818.609104191317</v>
      </c>
      <c r="M8137">
        <f t="shared" si="1946"/>
        <v>0.3739937845241541</v>
      </c>
      <c r="N8137">
        <f t="shared" si="1947"/>
        <v>2.1752081827313481E-2</v>
      </c>
      <c r="O8137">
        <f t="shared" si="1953"/>
        <v>1.3302492435556628E-2</v>
      </c>
      <c r="P8137">
        <f t="shared" si="1954"/>
        <v>1.7308539540740786E-7</v>
      </c>
      <c r="R8137" t="b">
        <f t="shared" si="1955"/>
        <v>0</v>
      </c>
      <c r="S8137" t="e">
        <f t="shared" si="1943"/>
        <v>#N/A</v>
      </c>
      <c r="T8137" t="e">
        <f t="shared" si="1943"/>
        <v>#N/A</v>
      </c>
      <c r="U8137" t="e">
        <f t="shared" si="1943"/>
        <v>#N/A</v>
      </c>
      <c r="W8137" t="e">
        <f t="shared" si="1956"/>
        <v>#N/A</v>
      </c>
      <c r="X8137" t="e">
        <f t="shared" si="1957"/>
        <v>#N/A</v>
      </c>
      <c r="Y8137" t="e">
        <f t="shared" si="1944"/>
        <v>#N/A</v>
      </c>
      <c r="Z8137" t="e">
        <f t="shared" si="1948"/>
        <v>#N/A</v>
      </c>
      <c r="AA8137" t="e">
        <f t="shared" si="1949"/>
        <v>#N/A</v>
      </c>
      <c r="AB8137" t="e">
        <f t="shared" si="1950"/>
        <v>#N/A</v>
      </c>
    </row>
    <row r="8138" spans="1:28" x14ac:dyDescent="0.25">
      <c r="A8138" s="15">
        <v>8137</v>
      </c>
      <c r="B8138" s="15">
        <v>180006</v>
      </c>
      <c r="C8138" s="15">
        <v>74631.5</v>
      </c>
      <c r="D8138" s="15">
        <v>162758</v>
      </c>
      <c r="F8138" s="6">
        <f>IF(ISNUMBER(B8138),B8138-'BG det.'!$L$5,NA())</f>
        <v>172690.75</v>
      </c>
      <c r="G8138">
        <f>IF(ISNUMBER(C8138),C8138-'BG det.'!$M$5,NA())</f>
        <v>62885.4</v>
      </c>
      <c r="H8138">
        <f>IF(ISNUMBER(D8138),D8138-'BG det.'!$N$5,NA())</f>
        <v>157937.70000000001</v>
      </c>
      <c r="J8138">
        <f t="shared" si="1951"/>
        <v>173000.49253230359</v>
      </c>
      <c r="K8138">
        <f t="shared" si="1945"/>
        <v>9389.5316993904999</v>
      </c>
      <c r="L8138">
        <f t="shared" si="1952"/>
        <v>158385.90488530722</v>
      </c>
      <c r="M8138">
        <f t="shared" si="1946"/>
        <v>1.3194200869548802</v>
      </c>
      <c r="N8138">
        <f t="shared" si="1947"/>
        <v>6.6283616536767037E-2</v>
      </c>
      <c r="O8138">
        <f t="shared" si="1953"/>
        <v>7.6137347377463291E-2</v>
      </c>
      <c r="P8138">
        <f t="shared" si="1954"/>
        <v>5.0647854031918702E-7</v>
      </c>
      <c r="R8138" t="b">
        <f t="shared" si="1955"/>
        <v>0</v>
      </c>
      <c r="S8138" t="e">
        <f t="shared" si="1943"/>
        <v>#N/A</v>
      </c>
      <c r="T8138" t="e">
        <f t="shared" si="1943"/>
        <v>#N/A</v>
      </c>
      <c r="U8138" t="e">
        <f t="shared" si="1943"/>
        <v>#N/A</v>
      </c>
      <c r="W8138" t="e">
        <f t="shared" si="1956"/>
        <v>#N/A</v>
      </c>
      <c r="X8138" t="e">
        <f t="shared" si="1957"/>
        <v>#N/A</v>
      </c>
      <c r="Y8138" t="e">
        <f t="shared" si="1944"/>
        <v>#N/A</v>
      </c>
      <c r="Z8138" t="e">
        <f t="shared" si="1948"/>
        <v>#N/A</v>
      </c>
      <c r="AA8138" t="e">
        <f t="shared" si="1949"/>
        <v>#N/A</v>
      </c>
      <c r="AB8138" t="e">
        <f t="shared" si="1950"/>
        <v>#N/A</v>
      </c>
    </row>
    <row r="8139" spans="1:28" x14ac:dyDescent="0.25">
      <c r="A8139" s="15">
        <v>8138</v>
      </c>
      <c r="B8139" s="15">
        <v>213805</v>
      </c>
      <c r="C8139" s="15">
        <v>100240</v>
      </c>
      <c r="D8139" s="15">
        <v>309521</v>
      </c>
      <c r="F8139" s="6">
        <f>IF(ISNUMBER(B8139),B8139-'BG det.'!$L$5,NA())</f>
        <v>206489.75</v>
      </c>
      <c r="G8139">
        <f>IF(ISNUMBER(C8139),C8139-'BG det.'!$M$5,NA())</f>
        <v>88493.9</v>
      </c>
      <c r="H8139">
        <f>IF(ISNUMBER(D8139),D8139-'BG det.'!$N$5,NA())</f>
        <v>304700.7</v>
      </c>
      <c r="J8139">
        <f t="shared" si="1951"/>
        <v>207086.67778735177</v>
      </c>
      <c r="K8139">
        <f t="shared" si="1945"/>
        <v>9247.6288096387216</v>
      </c>
      <c r="L8139">
        <f t="shared" si="1952"/>
        <v>305237.21443014825</v>
      </c>
      <c r="M8139">
        <f t="shared" si="1946"/>
        <v>2.1532735704027273</v>
      </c>
      <c r="N8139">
        <f t="shared" si="1947"/>
        <v>4.3274271024892799E-2</v>
      </c>
      <c r="O8139">
        <f t="shared" si="1953"/>
        <v>6.3500824703491804E-2</v>
      </c>
      <c r="P8139">
        <f t="shared" si="1954"/>
        <v>2.1623288008615126E-7</v>
      </c>
      <c r="R8139" t="b">
        <f t="shared" si="1955"/>
        <v>0</v>
      </c>
      <c r="S8139" t="e">
        <f t="shared" si="1943"/>
        <v>#N/A</v>
      </c>
      <c r="T8139" t="e">
        <f t="shared" si="1943"/>
        <v>#N/A</v>
      </c>
      <c r="U8139" t="e">
        <f t="shared" si="1943"/>
        <v>#N/A</v>
      </c>
      <c r="W8139" t="e">
        <f t="shared" si="1956"/>
        <v>#N/A</v>
      </c>
      <c r="X8139" t="e">
        <f t="shared" si="1957"/>
        <v>#N/A</v>
      </c>
      <c r="Y8139" t="e">
        <f t="shared" si="1944"/>
        <v>#N/A</v>
      </c>
      <c r="Z8139" t="e">
        <f t="shared" si="1948"/>
        <v>#N/A</v>
      </c>
      <c r="AA8139" t="e">
        <f t="shared" si="1949"/>
        <v>#N/A</v>
      </c>
      <c r="AB8139" t="e">
        <f t="shared" si="1950"/>
        <v>#N/A</v>
      </c>
    </row>
    <row r="8140" spans="1:28" x14ac:dyDescent="0.25">
      <c r="A8140" s="15">
        <v>8139</v>
      </c>
      <c r="B8140" s="16">
        <v>1902130</v>
      </c>
      <c r="C8140" s="15">
        <v>747406</v>
      </c>
      <c r="D8140" s="16">
        <v>2138260</v>
      </c>
      <c r="F8140" s="6">
        <f>IF(ISNUMBER(B8140),B8140-'BG det.'!$L$5,NA())</f>
        <v>1894814.75</v>
      </c>
      <c r="G8140">
        <f>IF(ISNUMBER(C8140),C8140-'BG det.'!$M$5,NA())</f>
        <v>735659.9</v>
      </c>
      <c r="H8140">
        <f>IF(ISNUMBER(D8140),D8140-'BG det.'!$N$5,NA())</f>
        <v>2133439.7000000002</v>
      </c>
      <c r="J8140">
        <f t="shared" si="1951"/>
        <v>1898996.5672391071</v>
      </c>
      <c r="K8140">
        <f t="shared" si="1945"/>
        <v>95863.339940937876</v>
      </c>
      <c r="L8140">
        <f t="shared" si="1952"/>
        <v>2138359.5677192165</v>
      </c>
      <c r="M8140">
        <f t="shared" si="1946"/>
        <v>1.6315026778363619</v>
      </c>
      <c r="N8140">
        <f t="shared" si="1947"/>
        <v>5.5738203317164219E-2</v>
      </c>
      <c r="O8140">
        <f t="shared" si="1953"/>
        <v>7.1194568290257054E-2</v>
      </c>
      <c r="P8140">
        <f t="shared" si="1954"/>
        <v>3.4892222105000299E-8</v>
      </c>
      <c r="R8140" t="b">
        <f t="shared" si="1955"/>
        <v>1</v>
      </c>
      <c r="S8140">
        <f t="shared" si="1943"/>
        <v>1898996.5672391071</v>
      </c>
      <c r="T8140">
        <f t="shared" si="1943"/>
        <v>95863.339940937876</v>
      </c>
      <c r="U8140">
        <f t="shared" si="1943"/>
        <v>2138359.5677192165</v>
      </c>
      <c r="W8140">
        <f t="shared" si="1956"/>
        <v>1346497.9456032005</v>
      </c>
      <c r="X8140">
        <f t="shared" si="1957"/>
        <v>2196815.0039527817</v>
      </c>
      <c r="Y8140">
        <f t="shared" si="1944"/>
        <v>1.6315026778363619</v>
      </c>
      <c r="Z8140">
        <f t="shared" si="1948"/>
        <v>7.1194568290257054E-2</v>
      </c>
      <c r="AA8140">
        <f t="shared" si="1949"/>
        <v>5.5738203317164219E-2</v>
      </c>
      <c r="AB8140">
        <f t="shared" si="1950"/>
        <v>3.4892222105000299E-8</v>
      </c>
    </row>
    <row r="8141" spans="1:28" x14ac:dyDescent="0.25">
      <c r="A8141" s="15">
        <v>8140</v>
      </c>
      <c r="B8141" s="16">
        <v>3950600</v>
      </c>
      <c r="C8141" s="16">
        <v>2254760</v>
      </c>
      <c r="D8141" s="16">
        <v>6237620</v>
      </c>
      <c r="F8141" s="6">
        <f>IF(ISNUMBER(B8141),B8141-'BG det.'!$L$5,NA())</f>
        <v>3943284.75</v>
      </c>
      <c r="G8141">
        <f>IF(ISNUMBER(C8141),C8141-'BG det.'!$M$5,NA())</f>
        <v>2243013.9</v>
      </c>
      <c r="H8141">
        <f>IF(ISNUMBER(D8141),D8141-'BG det.'!$N$5,NA())</f>
        <v>6232799.7000000002</v>
      </c>
      <c r="J8141">
        <f t="shared" si="1951"/>
        <v>3955493.7741445648</v>
      </c>
      <c r="K8141">
        <f t="shared" si="1945"/>
        <v>675062.05952039873</v>
      </c>
      <c r="L8141">
        <f t="shared" si="1952"/>
        <v>6243047.4837341579</v>
      </c>
      <c r="M8141">
        <f t="shared" si="1946"/>
        <v>1.9553654318968159</v>
      </c>
      <c r="N8141">
        <f t="shared" si="1947"/>
        <v>0.14717982309800987</v>
      </c>
      <c r="O8141">
        <f t="shared" si="1953"/>
        <v>0.20580799568754823</v>
      </c>
      <c r="P8141">
        <f t="shared" si="1954"/>
        <v>4.0404277269398605E-8</v>
      </c>
      <c r="R8141" t="b">
        <f t="shared" si="1955"/>
        <v>1</v>
      </c>
      <c r="S8141">
        <f t="shared" si="1943"/>
        <v>3955493.7741445648</v>
      </c>
      <c r="T8141">
        <f t="shared" si="1943"/>
        <v>675062.05952039873</v>
      </c>
      <c r="U8141">
        <f t="shared" si="1943"/>
        <v>6243047.4837341579</v>
      </c>
      <c r="W8141">
        <f t="shared" si="1956"/>
        <v>3280057.4985689986</v>
      </c>
      <c r="X8141">
        <f t="shared" si="1957"/>
        <v>6413711.0473357597</v>
      </c>
      <c r="Y8141">
        <f t="shared" si="1944"/>
        <v>1.9553654318968159</v>
      </c>
      <c r="Z8141">
        <f t="shared" si="1948"/>
        <v>0.20580799568754823</v>
      </c>
      <c r="AA8141">
        <f t="shared" si="1949"/>
        <v>0.14717982309800987</v>
      </c>
      <c r="AB8141">
        <f t="shared" si="1950"/>
        <v>4.0404277269398605E-8</v>
      </c>
    </row>
    <row r="8142" spans="1:28" x14ac:dyDescent="0.25">
      <c r="A8142" s="15">
        <v>8141</v>
      </c>
      <c r="B8142" s="15">
        <v>186717</v>
      </c>
      <c r="C8142" s="15">
        <v>98278.2</v>
      </c>
      <c r="D8142" s="15">
        <v>339660</v>
      </c>
      <c r="F8142" s="6">
        <f>IF(ISNUMBER(B8142),B8142-'BG det.'!$L$5,NA())</f>
        <v>179401.75</v>
      </c>
      <c r="G8142">
        <f>IF(ISNUMBER(C8142),C8142-'BG det.'!$M$5,NA())</f>
        <v>86532.099999999991</v>
      </c>
      <c r="H8142">
        <f>IF(ISNUMBER(D8142),D8142-'BG det.'!$N$5,NA())</f>
        <v>334839.7</v>
      </c>
      <c r="J8142">
        <f t="shared" si="1951"/>
        <v>180057.48125224528</v>
      </c>
      <c r="K8142">
        <f t="shared" si="1945"/>
        <v>8434.3878647855236</v>
      </c>
      <c r="L8142">
        <f t="shared" si="1952"/>
        <v>335306.18793626007</v>
      </c>
      <c r="M8142">
        <f t="shared" si="1946"/>
        <v>2.7120382568538521</v>
      </c>
      <c r="N8142">
        <f t="shared" si="1947"/>
        <v>4.0322472488393837E-2</v>
      </c>
      <c r="O8142">
        <f t="shared" si="1953"/>
        <v>6.6404125246829676E-2</v>
      </c>
      <c r="P8142">
        <f t="shared" si="1954"/>
        <v>2.0648181822758122E-7</v>
      </c>
      <c r="R8142" t="b">
        <f t="shared" si="1955"/>
        <v>0</v>
      </c>
      <c r="S8142" t="e">
        <f t="shared" ref="S8142:U8205" si="1958">IF($R8142=TRUE,J8142,NA())</f>
        <v>#N/A</v>
      </c>
      <c r="T8142" t="e">
        <f t="shared" si="1958"/>
        <v>#N/A</v>
      </c>
      <c r="U8142" t="e">
        <f t="shared" si="1958"/>
        <v>#N/A</v>
      </c>
      <c r="W8142" t="e">
        <f t="shared" si="1956"/>
        <v>#N/A</v>
      </c>
      <c r="X8142" t="e">
        <f t="shared" si="1957"/>
        <v>#N/A</v>
      </c>
      <c r="Y8142" t="e">
        <f t="shared" ref="Y8142:Y8205" si="1959">IF($R8142=TRUE,M8142,NA())</f>
        <v>#N/A</v>
      </c>
      <c r="Z8142" t="e">
        <f t="shared" si="1948"/>
        <v>#N/A</v>
      </c>
      <c r="AA8142" t="e">
        <f t="shared" si="1949"/>
        <v>#N/A</v>
      </c>
      <c r="AB8142" t="e">
        <f t="shared" si="1950"/>
        <v>#N/A</v>
      </c>
    </row>
    <row r="8143" spans="1:28" x14ac:dyDescent="0.25">
      <c r="A8143" s="15">
        <v>8142</v>
      </c>
      <c r="B8143" s="16">
        <v>1869770</v>
      </c>
      <c r="C8143" s="15">
        <v>729287</v>
      </c>
      <c r="D8143" s="16">
        <v>2085500</v>
      </c>
      <c r="F8143" s="6">
        <f>IF(ISNUMBER(B8143),B8143-'BG det.'!$L$5,NA())</f>
        <v>1862454.75</v>
      </c>
      <c r="G8143">
        <f>IF(ISNUMBER(C8143),C8143-'BG det.'!$M$5,NA())</f>
        <v>717540.9</v>
      </c>
      <c r="H8143">
        <f>IF(ISNUMBER(D8143),D8143-'BG det.'!$N$5,NA())</f>
        <v>2080679.7</v>
      </c>
      <c r="J8143">
        <f t="shared" si="1951"/>
        <v>1866533.2242872701</v>
      </c>
      <c r="K8143">
        <f t="shared" si="1945"/>
        <v>90824.049986190454</v>
      </c>
      <c r="L8143">
        <f t="shared" si="1952"/>
        <v>2085515.4625892746</v>
      </c>
      <c r="M8143">
        <f t="shared" si="1946"/>
        <v>1.623028792617361</v>
      </c>
      <c r="N8143">
        <f t="shared" si="1947"/>
        <v>5.4005477448649426E-2</v>
      </c>
      <c r="O8143">
        <f t="shared" si="1953"/>
        <v>6.8801977690389177E-2</v>
      </c>
      <c r="P8143">
        <f t="shared" si="1954"/>
        <v>3.4485196979430666E-8</v>
      </c>
      <c r="R8143" t="b">
        <f t="shared" si="1955"/>
        <v>1</v>
      </c>
      <c r="S8143">
        <f t="shared" si="1958"/>
        <v>1866533.2242872701</v>
      </c>
      <c r="T8143">
        <f t="shared" si="1958"/>
        <v>90824.049986190454</v>
      </c>
      <c r="U8143">
        <f t="shared" si="1958"/>
        <v>2085515.4625892746</v>
      </c>
      <c r="W8143">
        <f t="shared" si="1956"/>
        <v>1320079.0592808425</v>
      </c>
      <c r="X8143">
        <f t="shared" si="1957"/>
        <v>2142526.3217440476</v>
      </c>
      <c r="Y8143">
        <f t="shared" si="1959"/>
        <v>1.623028792617361</v>
      </c>
      <c r="Z8143">
        <f t="shared" si="1948"/>
        <v>6.8801977690389177E-2</v>
      </c>
      <c r="AA8143">
        <f t="shared" si="1949"/>
        <v>5.4005477448649426E-2</v>
      </c>
      <c r="AB8143">
        <f t="shared" si="1950"/>
        <v>3.4485196979430666E-8</v>
      </c>
    </row>
    <row r="8144" spans="1:28" x14ac:dyDescent="0.25">
      <c r="A8144" s="15">
        <v>8143</v>
      </c>
      <c r="B8144" s="15">
        <v>138276</v>
      </c>
      <c r="C8144" s="15">
        <v>101972</v>
      </c>
      <c r="D8144" s="15">
        <v>452928</v>
      </c>
      <c r="F8144" s="6">
        <f>IF(ISNUMBER(B8144),B8144-'BG det.'!$L$5,NA())</f>
        <v>130960.75</v>
      </c>
      <c r="G8144">
        <f>IF(ISNUMBER(C8144),C8144-'BG det.'!$M$5,NA())</f>
        <v>90225.9</v>
      </c>
      <c r="H8144">
        <f>IF(ISNUMBER(D8144),D8144-'BG det.'!$N$5,NA())</f>
        <v>448107.7</v>
      </c>
      <c r="J8144">
        <f t="shared" si="1951"/>
        <v>131837.74603062871</v>
      </c>
      <c r="K8144">
        <f t="shared" si="1945"/>
        <v>6351.4184563636591</v>
      </c>
      <c r="L8144">
        <f t="shared" si="1952"/>
        <v>448449.26158155326</v>
      </c>
      <c r="M8144">
        <f t="shared" si="1946"/>
        <v>4.9444603351152692</v>
      </c>
      <c r="N8144">
        <f t="shared" si="1947"/>
        <v>3.065519691530888E-2</v>
      </c>
      <c r="O8144">
        <f t="shared" si="1953"/>
        <v>6.8165332713375146E-2</v>
      </c>
      <c r="P8144">
        <f t="shared" si="1954"/>
        <v>1.5878103556898524E-7</v>
      </c>
      <c r="R8144" t="b">
        <f t="shared" si="1955"/>
        <v>0</v>
      </c>
      <c r="S8144" t="e">
        <f t="shared" si="1958"/>
        <v>#N/A</v>
      </c>
      <c r="T8144" t="e">
        <f t="shared" si="1958"/>
        <v>#N/A</v>
      </c>
      <c r="U8144" t="e">
        <f t="shared" si="1958"/>
        <v>#N/A</v>
      </c>
      <c r="W8144" t="e">
        <f t="shared" si="1956"/>
        <v>#N/A</v>
      </c>
      <c r="X8144" t="e">
        <f t="shared" si="1957"/>
        <v>#N/A</v>
      </c>
      <c r="Y8144" t="e">
        <f t="shared" si="1959"/>
        <v>#N/A</v>
      </c>
      <c r="Z8144" t="e">
        <f t="shared" si="1948"/>
        <v>#N/A</v>
      </c>
      <c r="AA8144" t="e">
        <f t="shared" si="1949"/>
        <v>#N/A</v>
      </c>
      <c r="AB8144" t="e">
        <f t="shared" si="1950"/>
        <v>#N/A</v>
      </c>
    </row>
    <row r="8145" spans="1:28" x14ac:dyDescent="0.25">
      <c r="A8145" s="15">
        <v>8144</v>
      </c>
      <c r="B8145" s="16">
        <v>3854750</v>
      </c>
      <c r="C8145" s="16">
        <v>1178050</v>
      </c>
      <c r="D8145" s="16">
        <v>2172140</v>
      </c>
      <c r="F8145" s="6">
        <f>IF(ISNUMBER(B8145),B8145-'BG det.'!$L$5,NA())</f>
        <v>3847434.75</v>
      </c>
      <c r="G8145">
        <f>IF(ISNUMBER(C8145),C8145-'BG det.'!$M$5,NA())</f>
        <v>1166303.8999999999</v>
      </c>
      <c r="H8145">
        <f>IF(ISNUMBER(D8145),D8145-'BG det.'!$N$5,NA())</f>
        <v>2167319.7000000002</v>
      </c>
      <c r="J8145">
        <f t="shared" si="1951"/>
        <v>3851692.717081612</v>
      </c>
      <c r="K8145">
        <f t="shared" si="1945"/>
        <v>152697.77000087686</v>
      </c>
      <c r="L8145">
        <f t="shared" si="1952"/>
        <v>2177298.5588299879</v>
      </c>
      <c r="M8145">
        <f t="shared" si="1946"/>
        <v>0.83173748414800441</v>
      </c>
      <c r="N8145">
        <f t="shared" si="1947"/>
        <v>6.2257989921965275E-2</v>
      </c>
      <c r="O8145">
        <f t="shared" si="1953"/>
        <v>5.677906440497138E-2</v>
      </c>
      <c r="P8145">
        <f t="shared" si="1954"/>
        <v>2.691188158957964E-8</v>
      </c>
      <c r="R8145" t="b">
        <f t="shared" si="1955"/>
        <v>1</v>
      </c>
      <c r="S8145">
        <f t="shared" si="1958"/>
        <v>3851692.717081612</v>
      </c>
      <c r="T8145">
        <f t="shared" si="1958"/>
        <v>152697.77000087686</v>
      </c>
      <c r="U8145">
        <f t="shared" si="1958"/>
        <v>2177298.5588299879</v>
      </c>
      <c r="W8145">
        <f t="shared" si="1956"/>
        <v>2689332.2671147636</v>
      </c>
      <c r="X8145">
        <f t="shared" si="1957"/>
        <v>2236818.4538880824</v>
      </c>
      <c r="Y8145">
        <f t="shared" si="1959"/>
        <v>0.83173748414800441</v>
      </c>
      <c r="Z8145">
        <f t="shared" si="1948"/>
        <v>5.677906440497138E-2</v>
      </c>
      <c r="AA8145">
        <f t="shared" si="1949"/>
        <v>6.2257989921965275E-2</v>
      </c>
      <c r="AB8145">
        <f t="shared" si="1950"/>
        <v>2.691188158957964E-8</v>
      </c>
    </row>
    <row r="8146" spans="1:28" x14ac:dyDescent="0.25">
      <c r="A8146" s="15">
        <v>8145</v>
      </c>
      <c r="B8146" s="15">
        <v>269503</v>
      </c>
      <c r="C8146" s="15">
        <v>152130</v>
      </c>
      <c r="D8146" s="15">
        <v>578441</v>
      </c>
      <c r="F8146" s="6">
        <f>IF(ISNUMBER(B8146),B8146-'BG det.'!$L$5,NA())</f>
        <v>262187.75</v>
      </c>
      <c r="G8146">
        <f>IF(ISNUMBER(C8146),C8146-'BG det.'!$M$5,NA())</f>
        <v>140383.9</v>
      </c>
      <c r="H8146">
        <f>IF(ISNUMBER(D8146),D8146-'BG det.'!$N$5,NA())</f>
        <v>573620.69999999995</v>
      </c>
      <c r="J8146">
        <f t="shared" si="1951"/>
        <v>263310.86779274861</v>
      </c>
      <c r="K8146">
        <f t="shared" si="1945"/>
        <v>15133.128373291896</v>
      </c>
      <c r="L8146">
        <f t="shared" si="1952"/>
        <v>574302.87850464869</v>
      </c>
      <c r="M8146">
        <f t="shared" si="1946"/>
        <v>3.1292639789263177</v>
      </c>
      <c r="N8146">
        <f t="shared" si="1947"/>
        <v>4.5372851282830771E-2</v>
      </c>
      <c r="O8146">
        <f t="shared" si="1953"/>
        <v>8.0263329669223532E-2</v>
      </c>
      <c r="P8146">
        <f t="shared" si="1954"/>
        <v>1.4791081322421027E-7</v>
      </c>
      <c r="R8146" t="b">
        <f t="shared" si="1955"/>
        <v>0</v>
      </c>
      <c r="S8146" t="e">
        <f t="shared" si="1958"/>
        <v>#N/A</v>
      </c>
      <c r="T8146" t="e">
        <f t="shared" si="1958"/>
        <v>#N/A</v>
      </c>
      <c r="U8146" t="e">
        <f t="shared" si="1958"/>
        <v>#N/A</v>
      </c>
      <c r="W8146" t="e">
        <f t="shared" si="1956"/>
        <v>#N/A</v>
      </c>
      <c r="X8146" t="e">
        <f t="shared" si="1957"/>
        <v>#N/A</v>
      </c>
      <c r="Y8146" t="e">
        <f t="shared" si="1959"/>
        <v>#N/A</v>
      </c>
      <c r="Z8146" t="e">
        <f t="shared" si="1948"/>
        <v>#N/A</v>
      </c>
      <c r="AA8146" t="e">
        <f t="shared" si="1949"/>
        <v>#N/A</v>
      </c>
      <c r="AB8146" t="e">
        <f t="shared" si="1950"/>
        <v>#N/A</v>
      </c>
    </row>
    <row r="8147" spans="1:28" x14ac:dyDescent="0.25">
      <c r="A8147" s="15">
        <v>8146</v>
      </c>
      <c r="B8147" s="16">
        <v>3675400</v>
      </c>
      <c r="C8147" s="16">
        <v>1575330</v>
      </c>
      <c r="D8147" s="16">
        <v>5510110</v>
      </c>
      <c r="F8147" s="6">
        <f>IF(ISNUMBER(B8147),B8147-'BG det.'!$L$5,NA())</f>
        <v>3668084.75</v>
      </c>
      <c r="G8147">
        <f>IF(ISNUMBER(C8147),C8147-'BG det.'!$M$5,NA())</f>
        <v>1563583.9</v>
      </c>
      <c r="H8147">
        <f>IF(ISNUMBER(D8147),D8147-'BG det.'!$N$5,NA())</f>
        <v>5505289.7000000002</v>
      </c>
      <c r="J8147">
        <f t="shared" si="1951"/>
        <v>3678869.6400142866</v>
      </c>
      <c r="K8147">
        <f t="shared" si="1945"/>
        <v>143641.311062344</v>
      </c>
      <c r="L8147">
        <f t="shared" si="1952"/>
        <v>5514820.813587754</v>
      </c>
      <c r="M8147">
        <f t="shared" si="1946"/>
        <v>2.2075466908262218</v>
      </c>
      <c r="N8147">
        <f t="shared" si="1947"/>
        <v>3.7669525652588569E-2</v>
      </c>
      <c r="O8147">
        <f t="shared" si="1953"/>
        <v>5.5968684646372766E-2</v>
      </c>
      <c r="P8147">
        <f t="shared" si="1954"/>
        <v>1.046440504608412E-8</v>
      </c>
      <c r="R8147" t="b">
        <f t="shared" si="1955"/>
        <v>1</v>
      </c>
      <c r="S8147">
        <f t="shared" si="1958"/>
        <v>3678869.6400142866</v>
      </c>
      <c r="T8147">
        <f t="shared" si="1958"/>
        <v>143641.311062344</v>
      </c>
      <c r="U8147">
        <f t="shared" si="1958"/>
        <v>5514820.813587754</v>
      </c>
      <c r="W8147">
        <f t="shared" si="1956"/>
        <v>2566458.582507587</v>
      </c>
      <c r="X8147">
        <f t="shared" si="1957"/>
        <v>5665577.1509571793</v>
      </c>
      <c r="Y8147">
        <f t="shared" si="1959"/>
        <v>2.2075466908262218</v>
      </c>
      <c r="Z8147">
        <f t="shared" si="1948"/>
        <v>5.5968684646372766E-2</v>
      </c>
      <c r="AA8147">
        <f t="shared" si="1949"/>
        <v>3.7669525652588569E-2</v>
      </c>
      <c r="AB8147">
        <f t="shared" si="1950"/>
        <v>1.046440504608412E-8</v>
      </c>
    </row>
    <row r="8148" spans="1:28" x14ac:dyDescent="0.25">
      <c r="A8148" s="15">
        <v>8147</v>
      </c>
      <c r="B8148" s="15">
        <v>294933</v>
      </c>
      <c r="C8148" s="15">
        <v>100008</v>
      </c>
      <c r="D8148" s="15">
        <v>199702</v>
      </c>
      <c r="F8148" s="6">
        <f>IF(ISNUMBER(B8148),B8148-'BG det.'!$L$5,NA())</f>
        <v>287617.75</v>
      </c>
      <c r="G8148">
        <f>IF(ISNUMBER(C8148),C8148-'BG det.'!$M$5,NA())</f>
        <v>88261.9</v>
      </c>
      <c r="H8148">
        <f>IF(ISNUMBER(D8148),D8148-'BG det.'!$N$5,NA())</f>
        <v>194881.7</v>
      </c>
      <c r="J8148">
        <f t="shared" si="1951"/>
        <v>288000.32358573203</v>
      </c>
      <c r="K8148">
        <f t="shared" si="1945"/>
        <v>8154.6985308189105</v>
      </c>
      <c r="L8148">
        <f t="shared" si="1952"/>
        <v>195627.8432630146</v>
      </c>
      <c r="M8148">
        <f t="shared" si="1946"/>
        <v>1.0159266133821956</v>
      </c>
      <c r="N8148">
        <f t="shared" si="1947"/>
        <v>4.0897396319647811E-2</v>
      </c>
      <c r="O8148">
        <f t="shared" si="1953"/>
        <v>4.1221788315153142E-2</v>
      </c>
      <c r="P8148">
        <f t="shared" si="1954"/>
        <v>2.139268289959732E-7</v>
      </c>
      <c r="R8148" t="b">
        <f t="shared" si="1955"/>
        <v>0</v>
      </c>
      <c r="S8148" t="e">
        <f t="shared" si="1958"/>
        <v>#N/A</v>
      </c>
      <c r="T8148" t="e">
        <f t="shared" si="1958"/>
        <v>#N/A</v>
      </c>
      <c r="U8148" t="e">
        <f t="shared" si="1958"/>
        <v>#N/A</v>
      </c>
      <c r="W8148" t="e">
        <f t="shared" si="1956"/>
        <v>#N/A</v>
      </c>
      <c r="X8148" t="e">
        <f t="shared" si="1957"/>
        <v>#N/A</v>
      </c>
      <c r="Y8148" t="e">
        <f t="shared" si="1959"/>
        <v>#N/A</v>
      </c>
      <c r="Z8148" t="e">
        <f t="shared" si="1948"/>
        <v>#N/A</v>
      </c>
      <c r="AA8148" t="e">
        <f t="shared" si="1949"/>
        <v>#N/A</v>
      </c>
      <c r="AB8148" t="e">
        <f t="shared" si="1950"/>
        <v>#N/A</v>
      </c>
    </row>
    <row r="8149" spans="1:28" x14ac:dyDescent="0.25">
      <c r="A8149" s="15">
        <v>8148</v>
      </c>
      <c r="B8149" s="15">
        <v>746984</v>
      </c>
      <c r="C8149" s="15">
        <v>283222</v>
      </c>
      <c r="D8149" s="15">
        <v>734494</v>
      </c>
      <c r="F8149" s="6">
        <f>IF(ISNUMBER(B8149),B8149-'BG det.'!$L$5,NA())</f>
        <v>739668.75</v>
      </c>
      <c r="G8149">
        <f>IF(ISNUMBER(C8149),C8149-'BG det.'!$M$5,NA())</f>
        <v>271475.90000000002</v>
      </c>
      <c r="H8149">
        <f>IF(ISNUMBER(D8149),D8149-'BG det.'!$N$5,NA())</f>
        <v>729673.7</v>
      </c>
      <c r="J8149">
        <f t="shared" si="1951"/>
        <v>741099.4687979162</v>
      </c>
      <c r="K8149">
        <f t="shared" si="1945"/>
        <v>35326.313339814777</v>
      </c>
      <c r="L8149">
        <f t="shared" si="1952"/>
        <v>731593.71998116723</v>
      </c>
      <c r="M8149">
        <f t="shared" si="1946"/>
        <v>1.4359901313705574</v>
      </c>
      <c r="N8149">
        <f t="shared" si="1947"/>
        <v>5.6323719068255833E-2</v>
      </c>
      <c r="O8149">
        <f t="shared" si="1953"/>
        <v>6.7494292814739371E-2</v>
      </c>
      <c r="P8149">
        <f t="shared" si="1954"/>
        <v>9.6301451276445182E-8</v>
      </c>
      <c r="R8149" t="b">
        <f t="shared" si="1955"/>
        <v>1</v>
      </c>
      <c r="S8149">
        <f t="shared" si="1958"/>
        <v>741099.4687979162</v>
      </c>
      <c r="T8149">
        <f t="shared" si="1958"/>
        <v>35326.313339814777</v>
      </c>
      <c r="U8149">
        <f t="shared" si="1958"/>
        <v>731593.71998116723</v>
      </c>
      <c r="W8149">
        <f t="shared" si="1956"/>
        <v>523397.04390680318</v>
      </c>
      <c r="X8149">
        <f t="shared" si="1957"/>
        <v>751592.98983869166</v>
      </c>
      <c r="Y8149">
        <f t="shared" si="1959"/>
        <v>1.4359901313705574</v>
      </c>
      <c r="Z8149">
        <f t="shared" si="1948"/>
        <v>6.7494292814739371E-2</v>
      </c>
      <c r="AA8149">
        <f t="shared" si="1949"/>
        <v>5.6323719068255833E-2</v>
      </c>
      <c r="AB8149">
        <f t="shared" si="1950"/>
        <v>9.6301451276445182E-8</v>
      </c>
    </row>
    <row r="8150" spans="1:28" x14ac:dyDescent="0.25">
      <c r="A8150" s="15">
        <v>8149</v>
      </c>
      <c r="B8150" s="15">
        <v>138482</v>
      </c>
      <c r="C8150" s="15">
        <v>57881.599999999999</v>
      </c>
      <c r="D8150" s="15">
        <v>114740</v>
      </c>
      <c r="F8150" s="6">
        <f>IF(ISNUMBER(B8150),B8150-'BG det.'!$L$5,NA())</f>
        <v>131166.75</v>
      </c>
      <c r="G8150">
        <f>IF(ISNUMBER(C8150),C8150-'BG det.'!$M$5,NA())</f>
        <v>46135.5</v>
      </c>
      <c r="H8150">
        <f>IF(ISNUMBER(D8150),D8150-'BG det.'!$N$5,NA())</f>
        <v>109919.7</v>
      </c>
      <c r="J8150">
        <f t="shared" si="1951"/>
        <v>131382.37674393732</v>
      </c>
      <c r="K8150">
        <f t="shared" si="1945"/>
        <v>6827.2809764140275</v>
      </c>
      <c r="L8150">
        <f t="shared" si="1952"/>
        <v>110260.08182341538</v>
      </c>
      <c r="M8150">
        <f t="shared" si="1946"/>
        <v>1.2134013940293122</v>
      </c>
      <c r="N8150">
        <f t="shared" si="1947"/>
        <v>6.6392490331573475E-2</v>
      </c>
      <c r="O8150">
        <f t="shared" si="1953"/>
        <v>7.3134315973375608E-2</v>
      </c>
      <c r="P8150">
        <f t="shared" si="1954"/>
        <v>6.9658374869561686E-7</v>
      </c>
      <c r="R8150" t="b">
        <f t="shared" si="1955"/>
        <v>0</v>
      </c>
      <c r="S8150" t="e">
        <f t="shared" si="1958"/>
        <v>#N/A</v>
      </c>
      <c r="T8150" t="e">
        <f t="shared" si="1958"/>
        <v>#N/A</v>
      </c>
      <c r="U8150" t="e">
        <f t="shared" si="1958"/>
        <v>#N/A</v>
      </c>
      <c r="W8150" t="e">
        <f t="shared" si="1956"/>
        <v>#N/A</v>
      </c>
      <c r="X8150" t="e">
        <f t="shared" si="1957"/>
        <v>#N/A</v>
      </c>
      <c r="Y8150" t="e">
        <f t="shared" si="1959"/>
        <v>#N/A</v>
      </c>
      <c r="Z8150" t="e">
        <f t="shared" si="1948"/>
        <v>#N/A</v>
      </c>
      <c r="AA8150" t="e">
        <f t="shared" si="1949"/>
        <v>#N/A</v>
      </c>
      <c r="AB8150" t="e">
        <f t="shared" si="1950"/>
        <v>#N/A</v>
      </c>
    </row>
    <row r="8151" spans="1:28" x14ac:dyDescent="0.25">
      <c r="A8151" s="15">
        <v>8150</v>
      </c>
      <c r="B8151" s="15">
        <v>74066.3</v>
      </c>
      <c r="C8151" s="15">
        <v>36586</v>
      </c>
      <c r="D8151" s="15">
        <v>62031.8</v>
      </c>
      <c r="F8151" s="6">
        <f>IF(ISNUMBER(B8151),B8151-'BG det.'!$L$5,NA())</f>
        <v>66751.05</v>
      </c>
      <c r="G8151">
        <f>IF(ISNUMBER(C8151),C8151-'BG det.'!$M$5,NA())</f>
        <v>24839.9</v>
      </c>
      <c r="H8151">
        <f>IF(ISNUMBER(D8151),D8151-'BG det.'!$N$5,NA())</f>
        <v>57211.5</v>
      </c>
      <c r="J8151">
        <f t="shared" si="1951"/>
        <v>66863.272680604088</v>
      </c>
      <c r="K8151">
        <f t="shared" si="1945"/>
        <v>4667.9421725511011</v>
      </c>
      <c r="L8151">
        <f t="shared" si="1952"/>
        <v>57384.727515277038</v>
      </c>
      <c r="M8151">
        <f t="shared" si="1946"/>
        <v>1.2104799293299289</v>
      </c>
      <c r="N8151">
        <f t="shared" si="1947"/>
        <v>8.7115450738071629E-2</v>
      </c>
      <c r="O8151">
        <f t="shared" si="1953"/>
        <v>9.5845998136860025E-2</v>
      </c>
      <c r="P8151">
        <f t="shared" si="1954"/>
        <v>1.7981358504550761E-6</v>
      </c>
      <c r="R8151" t="b">
        <f t="shared" si="1955"/>
        <v>0</v>
      </c>
      <c r="S8151" t="e">
        <f t="shared" si="1958"/>
        <v>#N/A</v>
      </c>
      <c r="T8151" t="e">
        <f t="shared" si="1958"/>
        <v>#N/A</v>
      </c>
      <c r="U8151" t="e">
        <f t="shared" si="1958"/>
        <v>#N/A</v>
      </c>
      <c r="W8151" t="e">
        <f t="shared" si="1956"/>
        <v>#N/A</v>
      </c>
      <c r="X8151" t="e">
        <f t="shared" si="1957"/>
        <v>#N/A</v>
      </c>
      <c r="Y8151" t="e">
        <f t="shared" si="1959"/>
        <v>#N/A</v>
      </c>
      <c r="Z8151" t="e">
        <f t="shared" si="1948"/>
        <v>#N/A</v>
      </c>
      <c r="AA8151" t="e">
        <f t="shared" si="1949"/>
        <v>#N/A</v>
      </c>
      <c r="AB8151" t="e">
        <f t="shared" si="1950"/>
        <v>#N/A</v>
      </c>
    </row>
    <row r="8152" spans="1:28" x14ac:dyDescent="0.25">
      <c r="A8152" s="15">
        <v>8151</v>
      </c>
      <c r="B8152" s="16">
        <v>3965370</v>
      </c>
      <c r="C8152" s="16">
        <v>1669290</v>
      </c>
      <c r="D8152" s="16">
        <v>4085930</v>
      </c>
      <c r="F8152" s="6">
        <f>IF(ISNUMBER(B8152),B8152-'BG det.'!$L$5,NA())</f>
        <v>3958054.75</v>
      </c>
      <c r="G8152">
        <f>IF(ISNUMBER(C8152),C8152-'BG det.'!$M$5,NA())</f>
        <v>1657543.9</v>
      </c>
      <c r="H8152">
        <f>IF(ISNUMBER(D8152),D8152-'BG det.'!$N$5,NA())</f>
        <v>4081109.7</v>
      </c>
      <c r="J8152">
        <f t="shared" si="1951"/>
        <v>3966055.9411687222</v>
      </c>
      <c r="K8152">
        <f t="shared" si="1945"/>
        <v>370594.9449536613</v>
      </c>
      <c r="L8152">
        <f t="shared" si="1952"/>
        <v>4091384.8479039962</v>
      </c>
      <c r="M8152">
        <f t="shared" si="1946"/>
        <v>1.4092754244391406</v>
      </c>
      <c r="N8152">
        <f t="shared" si="1947"/>
        <v>0.10466810128676064</v>
      </c>
      <c r="O8152">
        <f t="shared" si="1953"/>
        <v>0.12425454554524928</v>
      </c>
      <c r="P8152">
        <f t="shared" si="1954"/>
        <v>3.3756025718955814E-8</v>
      </c>
      <c r="R8152" t="b">
        <f t="shared" si="1955"/>
        <v>1</v>
      </c>
      <c r="S8152">
        <f t="shared" si="1958"/>
        <v>3966055.9411687222</v>
      </c>
      <c r="T8152">
        <f t="shared" si="1958"/>
        <v>370594.9449536613</v>
      </c>
      <c r="U8152">
        <f t="shared" si="1958"/>
        <v>4091384.8479039962</v>
      </c>
      <c r="W8152">
        <f t="shared" si="1956"/>
        <v>2982546.3795101419</v>
      </c>
      <c r="X8152">
        <f t="shared" si="1957"/>
        <v>4203229.3148935772</v>
      </c>
      <c r="Y8152">
        <f t="shared" si="1959"/>
        <v>1.4092754244391406</v>
      </c>
      <c r="Z8152">
        <f t="shared" si="1948"/>
        <v>0.12425454554524928</v>
      </c>
      <c r="AA8152">
        <f t="shared" si="1949"/>
        <v>0.10466810128676064</v>
      </c>
      <c r="AB8152">
        <f t="shared" si="1950"/>
        <v>3.3756025718955814E-8</v>
      </c>
    </row>
    <row r="8153" spans="1:28" x14ac:dyDescent="0.25">
      <c r="A8153" s="15">
        <v>8152</v>
      </c>
      <c r="B8153" s="15">
        <v>48283.4</v>
      </c>
      <c r="C8153" s="15">
        <v>30282.2</v>
      </c>
      <c r="D8153" s="15">
        <v>81337.600000000006</v>
      </c>
      <c r="F8153" s="6">
        <f>IF(ISNUMBER(B8153),B8153-'BG det.'!$L$5,NA())</f>
        <v>40968.15</v>
      </c>
      <c r="G8153">
        <f>IF(ISNUMBER(C8153),C8153-'BG det.'!$M$5,NA())</f>
        <v>18536.099999999999</v>
      </c>
      <c r="H8153">
        <f>IF(ISNUMBER(D8153),D8153-'BG det.'!$N$5,NA())</f>
        <v>76517.3</v>
      </c>
      <c r="J8153">
        <f t="shared" si="1951"/>
        <v>41117.997035574081</v>
      </c>
      <c r="K8153">
        <f t="shared" si="1945"/>
        <v>694.68202123095216</v>
      </c>
      <c r="L8153">
        <f t="shared" si="1952"/>
        <v>76623.827368076425</v>
      </c>
      <c r="M8153">
        <f t="shared" si="1946"/>
        <v>2.8342469202995257</v>
      </c>
      <c r="N8153">
        <f t="shared" si="1947"/>
        <v>1.4856903680234672E-2</v>
      </c>
      <c r="O8153">
        <f t="shared" si="1953"/>
        <v>2.5011926826560414E-2</v>
      </c>
      <c r="P8153">
        <f t="shared" si="1954"/>
        <v>3.2589016429137523E-7</v>
      </c>
      <c r="R8153" t="b">
        <f t="shared" si="1955"/>
        <v>0</v>
      </c>
      <c r="S8153" t="e">
        <f t="shared" si="1958"/>
        <v>#N/A</v>
      </c>
      <c r="T8153" t="e">
        <f t="shared" si="1958"/>
        <v>#N/A</v>
      </c>
      <c r="U8153" t="e">
        <f t="shared" si="1958"/>
        <v>#N/A</v>
      </c>
      <c r="W8153" t="e">
        <f t="shared" si="1956"/>
        <v>#N/A</v>
      </c>
      <c r="X8153" t="e">
        <f t="shared" si="1957"/>
        <v>#N/A</v>
      </c>
      <c r="Y8153" t="e">
        <f t="shared" si="1959"/>
        <v>#N/A</v>
      </c>
      <c r="Z8153" t="e">
        <f t="shared" si="1948"/>
        <v>#N/A</v>
      </c>
      <c r="AA8153" t="e">
        <f t="shared" si="1949"/>
        <v>#N/A</v>
      </c>
      <c r="AB8153" t="e">
        <f t="shared" si="1950"/>
        <v>#N/A</v>
      </c>
    </row>
    <row r="8154" spans="1:28" x14ac:dyDescent="0.25">
      <c r="A8154" s="15">
        <v>8153</v>
      </c>
      <c r="B8154" s="16">
        <v>3681330</v>
      </c>
      <c r="C8154" s="16">
        <v>1540530</v>
      </c>
      <c r="D8154" s="16">
        <v>4639280</v>
      </c>
      <c r="F8154" s="6">
        <f>IF(ISNUMBER(B8154),B8154-'BG det.'!$L$5,NA())</f>
        <v>3674014.75</v>
      </c>
      <c r="G8154">
        <f>IF(ISNUMBER(C8154),C8154-'BG det.'!$M$5,NA())</f>
        <v>1528783.9</v>
      </c>
      <c r="H8154">
        <f>IF(ISNUMBER(D8154),D8154-'BG det.'!$N$5,NA())</f>
        <v>4634459.7</v>
      </c>
      <c r="J8154">
        <f t="shared" si="1951"/>
        <v>3683096.649476442</v>
      </c>
      <c r="K8154">
        <f t="shared" si="1945"/>
        <v>222577.56337499572</v>
      </c>
      <c r="L8154">
        <f t="shared" si="1952"/>
        <v>4644001.7648068136</v>
      </c>
      <c r="M8154">
        <f t="shared" si="1946"/>
        <v>1.8015978259780216</v>
      </c>
      <c r="N8154">
        <f t="shared" si="1947"/>
        <v>6.2618863374952261E-2</v>
      </c>
      <c r="O8154">
        <f t="shared" si="1953"/>
        <v>8.4049300778428634E-2</v>
      </c>
      <c r="P8154">
        <f t="shared" si="1954"/>
        <v>1.9233436070172386E-8</v>
      </c>
      <c r="R8154" t="b">
        <f t="shared" si="1955"/>
        <v>1</v>
      </c>
      <c r="S8154">
        <f t="shared" si="1958"/>
        <v>3683096.649476442</v>
      </c>
      <c r="T8154">
        <f t="shared" si="1958"/>
        <v>222577.56337499572</v>
      </c>
      <c r="U8154">
        <f t="shared" si="1958"/>
        <v>4644001.7648068136</v>
      </c>
      <c r="W8154">
        <f t="shared" si="1956"/>
        <v>2648178.6441240753</v>
      </c>
      <c r="X8154">
        <f t="shared" si="1957"/>
        <v>4770952.888055359</v>
      </c>
      <c r="Y8154">
        <f t="shared" si="1959"/>
        <v>1.8015978259780216</v>
      </c>
      <c r="Z8154">
        <f t="shared" si="1948"/>
        <v>8.4049300778428634E-2</v>
      </c>
      <c r="AA8154">
        <f t="shared" si="1949"/>
        <v>6.2618863374952261E-2</v>
      </c>
      <c r="AB8154">
        <f t="shared" si="1950"/>
        <v>1.9233436070172386E-8</v>
      </c>
    </row>
    <row r="8155" spans="1:28" x14ac:dyDescent="0.25">
      <c r="A8155" s="15">
        <v>8154</v>
      </c>
      <c r="B8155" s="15">
        <v>211359</v>
      </c>
      <c r="C8155" s="15">
        <v>62211.4</v>
      </c>
      <c r="D8155" s="15">
        <v>65638.399999999994</v>
      </c>
      <c r="F8155" s="6">
        <f>IF(ISNUMBER(B8155),B8155-'BG det.'!$L$5,NA())</f>
        <v>204043.75</v>
      </c>
      <c r="G8155">
        <f>IF(ISNUMBER(C8155),C8155-'BG det.'!$M$5,NA())</f>
        <v>50465.3</v>
      </c>
      <c r="H8155">
        <f>IF(ISNUMBER(D8155),D8155-'BG det.'!$N$5,NA())</f>
        <v>60818.099999999991</v>
      </c>
      <c r="J8155">
        <f t="shared" si="1951"/>
        <v>204163.72145872391</v>
      </c>
      <c r="K8155">
        <f t="shared" si="1945"/>
        <v>3848.5322379261388</v>
      </c>
      <c r="L8155">
        <f t="shared" si="1952"/>
        <v>61347.041715834785</v>
      </c>
      <c r="M8155">
        <f t="shared" si="1946"/>
        <v>0.45568574798198591</v>
      </c>
      <c r="N8155">
        <f t="shared" si="1947"/>
        <v>4.1221280145726208E-2</v>
      </c>
      <c r="O8155">
        <f t="shared" si="1953"/>
        <v>2.7826218932529453E-2</v>
      </c>
      <c r="P8155">
        <f t="shared" si="1954"/>
        <v>4.541548083586085E-7</v>
      </c>
      <c r="R8155" t="b">
        <f t="shared" si="1955"/>
        <v>0</v>
      </c>
      <c r="S8155" t="e">
        <f t="shared" si="1958"/>
        <v>#N/A</v>
      </c>
      <c r="T8155" t="e">
        <f t="shared" si="1958"/>
        <v>#N/A</v>
      </c>
      <c r="U8155" t="e">
        <f t="shared" si="1958"/>
        <v>#N/A</v>
      </c>
      <c r="W8155" t="e">
        <f t="shared" si="1956"/>
        <v>#N/A</v>
      </c>
      <c r="X8155" t="e">
        <f t="shared" si="1957"/>
        <v>#N/A</v>
      </c>
      <c r="Y8155" t="e">
        <f t="shared" si="1959"/>
        <v>#N/A</v>
      </c>
      <c r="Z8155" t="e">
        <f t="shared" si="1948"/>
        <v>#N/A</v>
      </c>
      <c r="AA8155" t="e">
        <f t="shared" si="1949"/>
        <v>#N/A</v>
      </c>
      <c r="AB8155" t="e">
        <f t="shared" si="1950"/>
        <v>#N/A</v>
      </c>
    </row>
    <row r="8156" spans="1:28" x14ac:dyDescent="0.25">
      <c r="A8156" s="15">
        <v>8155</v>
      </c>
      <c r="B8156" s="15">
        <v>253087</v>
      </c>
      <c r="C8156" s="15">
        <v>110166</v>
      </c>
      <c r="D8156" s="15">
        <v>292449</v>
      </c>
      <c r="F8156" s="6">
        <f>IF(ISNUMBER(B8156),B8156-'BG det.'!$L$5,NA())</f>
        <v>245771.75</v>
      </c>
      <c r="G8156">
        <f>IF(ISNUMBER(C8156),C8156-'BG det.'!$M$5,NA())</f>
        <v>98419.9</v>
      </c>
      <c r="H8156">
        <f>IF(ISNUMBER(D8156),D8156-'BG det.'!$N$5,NA())</f>
        <v>287628.7</v>
      </c>
      <c r="J8156">
        <f t="shared" si="1951"/>
        <v>246335.49031131036</v>
      </c>
      <c r="K8156">
        <f t="shared" si="1945"/>
        <v>13995.0875997806</v>
      </c>
      <c r="L8156">
        <f t="shared" si="1952"/>
        <v>288266.89916675363</v>
      </c>
      <c r="M8156">
        <f t="shared" si="1946"/>
        <v>1.6804975290644768</v>
      </c>
      <c r="N8156">
        <f t="shared" si="1947"/>
        <v>6.1261416140228862E-2</v>
      </c>
      <c r="O8156">
        <f t="shared" si="1953"/>
        <v>7.9415627352803858E-2</v>
      </c>
      <c r="P8156">
        <f t="shared" si="1954"/>
        <v>2.9129621682103741E-7</v>
      </c>
      <c r="R8156" t="b">
        <f t="shared" si="1955"/>
        <v>0</v>
      </c>
      <c r="S8156" t="e">
        <f t="shared" si="1958"/>
        <v>#N/A</v>
      </c>
      <c r="T8156" t="e">
        <f t="shared" si="1958"/>
        <v>#N/A</v>
      </c>
      <c r="U8156" t="e">
        <f t="shared" si="1958"/>
        <v>#N/A</v>
      </c>
      <c r="W8156" t="e">
        <f t="shared" si="1956"/>
        <v>#N/A</v>
      </c>
      <c r="X8156" t="e">
        <f t="shared" si="1957"/>
        <v>#N/A</v>
      </c>
      <c r="Y8156" t="e">
        <f t="shared" si="1959"/>
        <v>#N/A</v>
      </c>
      <c r="Z8156" t="e">
        <f t="shared" si="1948"/>
        <v>#N/A</v>
      </c>
      <c r="AA8156" t="e">
        <f t="shared" si="1949"/>
        <v>#N/A</v>
      </c>
      <c r="AB8156" t="e">
        <f t="shared" si="1950"/>
        <v>#N/A</v>
      </c>
    </row>
    <row r="8157" spans="1:28" x14ac:dyDescent="0.25">
      <c r="A8157" s="15">
        <v>8156</v>
      </c>
      <c r="B8157" s="16">
        <v>2897610</v>
      </c>
      <c r="C8157" s="15">
        <v>669211</v>
      </c>
      <c r="D8157" s="15">
        <v>527961</v>
      </c>
      <c r="F8157" s="6">
        <f>IF(ISNUMBER(B8157),B8157-'BG det.'!$L$5,NA())</f>
        <v>2890294.75</v>
      </c>
      <c r="G8157">
        <f>IF(ISNUMBER(C8157),C8157-'BG det.'!$M$5,NA())</f>
        <v>657464.9</v>
      </c>
      <c r="H8157">
        <f>IF(ISNUMBER(D8157),D8157-'BG det.'!$N$5,NA())</f>
        <v>523140.7</v>
      </c>
      <c r="J8157">
        <f t="shared" si="1951"/>
        <v>2891332.463170989</v>
      </c>
      <c r="K8157">
        <f t="shared" si="1945"/>
        <v>41761.831007011468</v>
      </c>
      <c r="L8157">
        <f t="shared" si="1952"/>
        <v>530631.48407854012</v>
      </c>
      <c r="M8157">
        <f t="shared" si="1946"/>
        <v>0.2801428469934511</v>
      </c>
      <c r="N8157">
        <f t="shared" si="1947"/>
        <v>4.0547448807157813E-2</v>
      </c>
      <c r="O8157">
        <f t="shared" si="1953"/>
        <v>2.1461165472765706E-2</v>
      </c>
      <c r="P8157">
        <f t="shared" si="1954"/>
        <v>4.0231800665411244E-8</v>
      </c>
      <c r="R8157" t="b">
        <f t="shared" si="1955"/>
        <v>1</v>
      </c>
      <c r="S8157">
        <f t="shared" si="1958"/>
        <v>2891332.463170989</v>
      </c>
      <c r="T8157">
        <f t="shared" si="1958"/>
        <v>41761.831007011468</v>
      </c>
      <c r="U8157">
        <f t="shared" si="1958"/>
        <v>530631.48407854012</v>
      </c>
      <c r="W8157">
        <f t="shared" si="1956"/>
        <v>1945925.5863810088</v>
      </c>
      <c r="X8157">
        <f t="shared" si="1957"/>
        <v>545137.1338061766</v>
      </c>
      <c r="Y8157">
        <f t="shared" si="1959"/>
        <v>0.2801428469934511</v>
      </c>
      <c r="Z8157">
        <f t="shared" si="1948"/>
        <v>2.1461165472765706E-2</v>
      </c>
      <c r="AA8157">
        <f t="shared" si="1949"/>
        <v>4.0547448807157813E-2</v>
      </c>
      <c r="AB8157">
        <f t="shared" si="1950"/>
        <v>4.0231800665411244E-8</v>
      </c>
    </row>
    <row r="8158" spans="1:28" x14ac:dyDescent="0.25">
      <c r="A8158" s="15">
        <v>8157</v>
      </c>
      <c r="B8158" s="15">
        <v>58839.9</v>
      </c>
      <c r="C8158" s="15">
        <v>57066.9</v>
      </c>
      <c r="D8158" s="15">
        <v>185725</v>
      </c>
      <c r="F8158" s="6">
        <f>IF(ISNUMBER(B8158),B8158-'BG det.'!$L$5,NA())</f>
        <v>51524.65</v>
      </c>
      <c r="G8158">
        <f>IF(ISNUMBER(C8158),C8158-'BG det.'!$M$5,NA())</f>
        <v>45320.800000000003</v>
      </c>
      <c r="H8158">
        <f>IF(ISNUMBER(D8158),D8158-'BG det.'!$N$5,NA())</f>
        <v>180904.7</v>
      </c>
      <c r="J8158">
        <f t="shared" si="1951"/>
        <v>51878.693569361079</v>
      </c>
      <c r="K8158">
        <f t="shared" si="1945"/>
        <v>11714.452473716006</v>
      </c>
      <c r="L8158">
        <f t="shared" si="1952"/>
        <v>181039.10588266997</v>
      </c>
      <c r="M8158">
        <f t="shared" si="1946"/>
        <v>4.0537465734302964</v>
      </c>
      <c r="N8158">
        <f t="shared" si="1947"/>
        <v>0.12681339925972512</v>
      </c>
      <c r="O8158">
        <f t="shared" si="1953"/>
        <v>0.25532505924278381</v>
      </c>
      <c r="P8158">
        <f t="shared" si="1954"/>
        <v>1.8434932587709441E-6</v>
      </c>
      <c r="R8158" t="b">
        <f t="shared" si="1955"/>
        <v>0</v>
      </c>
      <c r="S8158" t="e">
        <f t="shared" si="1958"/>
        <v>#N/A</v>
      </c>
      <c r="T8158" t="e">
        <f t="shared" si="1958"/>
        <v>#N/A</v>
      </c>
      <c r="U8158" t="e">
        <f t="shared" si="1958"/>
        <v>#N/A</v>
      </c>
      <c r="W8158" t="e">
        <f t="shared" si="1956"/>
        <v>#N/A</v>
      </c>
      <c r="X8158" t="e">
        <f t="shared" si="1957"/>
        <v>#N/A</v>
      </c>
      <c r="Y8158" t="e">
        <f t="shared" si="1959"/>
        <v>#N/A</v>
      </c>
      <c r="Z8158" t="e">
        <f t="shared" si="1948"/>
        <v>#N/A</v>
      </c>
      <c r="AA8158" t="e">
        <f t="shared" si="1949"/>
        <v>#N/A</v>
      </c>
      <c r="AB8158" t="e">
        <f t="shared" si="1950"/>
        <v>#N/A</v>
      </c>
    </row>
    <row r="8159" spans="1:28" x14ac:dyDescent="0.25">
      <c r="A8159" s="15">
        <v>8158</v>
      </c>
      <c r="B8159" s="15">
        <v>188753</v>
      </c>
      <c r="C8159" s="15">
        <v>72032.3</v>
      </c>
      <c r="D8159" s="15">
        <v>182892</v>
      </c>
      <c r="F8159" s="6">
        <f>IF(ISNUMBER(B8159),B8159-'BG det.'!$L$5,NA())</f>
        <v>181437.75</v>
      </c>
      <c r="G8159">
        <f>IF(ISNUMBER(C8159),C8159-'BG det.'!$M$5,NA())</f>
        <v>60286.200000000004</v>
      </c>
      <c r="H8159">
        <f>IF(ISNUMBER(D8159),D8159-'BG det.'!$N$5,NA())</f>
        <v>178071.7</v>
      </c>
      <c r="J8159">
        <f t="shared" si="1951"/>
        <v>181786.91148822909</v>
      </c>
      <c r="K8159">
        <f t="shared" si="1945"/>
        <v>2480.2543940992182</v>
      </c>
      <c r="L8159">
        <f t="shared" si="1952"/>
        <v>178542.66849622392</v>
      </c>
      <c r="M8159">
        <f t="shared" si="1946"/>
        <v>1.5009994819018264</v>
      </c>
      <c r="N8159">
        <f t="shared" si="1947"/>
        <v>1.6566536645993255E-2</v>
      </c>
      <c r="O8159">
        <f t="shared" si="1953"/>
        <v>2.0296539424465562E-2</v>
      </c>
      <c r="P8159">
        <f t="shared" si="1954"/>
        <v>1.1294644895385968E-7</v>
      </c>
      <c r="R8159" t="b">
        <f t="shared" si="1955"/>
        <v>0</v>
      </c>
      <c r="S8159" t="e">
        <f t="shared" si="1958"/>
        <v>#N/A</v>
      </c>
      <c r="T8159" t="e">
        <f t="shared" si="1958"/>
        <v>#N/A</v>
      </c>
      <c r="U8159" t="e">
        <f t="shared" si="1958"/>
        <v>#N/A</v>
      </c>
      <c r="W8159" t="e">
        <f t="shared" si="1956"/>
        <v>#N/A</v>
      </c>
      <c r="X8159" t="e">
        <f t="shared" si="1957"/>
        <v>#N/A</v>
      </c>
      <c r="Y8159" t="e">
        <f t="shared" si="1959"/>
        <v>#N/A</v>
      </c>
      <c r="Z8159" t="e">
        <f t="shared" si="1948"/>
        <v>#N/A</v>
      </c>
      <c r="AA8159" t="e">
        <f t="shared" si="1949"/>
        <v>#N/A</v>
      </c>
      <c r="AB8159" t="e">
        <f t="shared" si="1950"/>
        <v>#N/A</v>
      </c>
    </row>
    <row r="8160" spans="1:28" x14ac:dyDescent="0.25">
      <c r="A8160" s="15">
        <v>8159</v>
      </c>
      <c r="B8160" s="15">
        <v>538238</v>
      </c>
      <c r="C8160" s="15">
        <v>515484</v>
      </c>
      <c r="D8160" s="16">
        <v>2924900</v>
      </c>
      <c r="F8160" s="6">
        <f>IF(ISNUMBER(B8160),B8160-'BG det.'!$L$5,NA())</f>
        <v>530922.75</v>
      </c>
      <c r="G8160">
        <f>IF(ISNUMBER(C8160),C8160-'BG det.'!$M$5,NA())</f>
        <v>503737.9</v>
      </c>
      <c r="H8160">
        <f>IF(ISNUMBER(D8160),D8160-'BG det.'!$N$5,NA())</f>
        <v>2920079.7</v>
      </c>
      <c r="J8160">
        <f t="shared" si="1951"/>
        <v>536636.03311729361</v>
      </c>
      <c r="K8160">
        <f t="shared" si="1945"/>
        <v>18169.838786517619</v>
      </c>
      <c r="L8160">
        <f t="shared" si="1952"/>
        <v>2921470.0017740265</v>
      </c>
      <c r="M8160">
        <f t="shared" si="1946"/>
        <v>8.0770940084155498</v>
      </c>
      <c r="N8160">
        <f t="shared" si="1947"/>
        <v>1.7205387555034125E-2</v>
      </c>
      <c r="O8160">
        <f t="shared" si="1953"/>
        <v>4.8898104963457277E-2</v>
      </c>
      <c r="P8160">
        <f t="shared" si="1954"/>
        <v>1.7129741069424057E-8</v>
      </c>
      <c r="R8160" t="b">
        <f t="shared" si="1955"/>
        <v>1</v>
      </c>
      <c r="S8160">
        <f t="shared" si="1958"/>
        <v>536636.03311729361</v>
      </c>
      <c r="T8160">
        <f t="shared" si="1958"/>
        <v>18169.838786517619</v>
      </c>
      <c r="U8160">
        <f t="shared" si="1958"/>
        <v>2921470.0017740265</v>
      </c>
      <c r="W8160">
        <f t="shared" si="1956"/>
        <v>371585.74550274236</v>
      </c>
      <c r="X8160">
        <f t="shared" si="1957"/>
        <v>3001332.9986128258</v>
      </c>
      <c r="Y8160">
        <f t="shared" si="1959"/>
        <v>8.0770940084155498</v>
      </c>
      <c r="Z8160">
        <f t="shared" si="1948"/>
        <v>4.8898104963457277E-2</v>
      </c>
      <c r="AA8160">
        <f t="shared" si="1949"/>
        <v>1.7205387555034125E-2</v>
      </c>
      <c r="AB8160">
        <f t="shared" si="1950"/>
        <v>1.7129741069424057E-8</v>
      </c>
    </row>
    <row r="8161" spans="1:28" x14ac:dyDescent="0.25">
      <c r="A8161" s="15">
        <v>8160</v>
      </c>
      <c r="B8161" s="15">
        <v>694267</v>
      </c>
      <c r="C8161" s="15">
        <v>304338</v>
      </c>
      <c r="D8161" s="16">
        <v>1007480</v>
      </c>
      <c r="F8161" s="6">
        <f>IF(ISNUMBER(B8161),B8161-'BG det.'!$L$5,NA())</f>
        <v>686951.75</v>
      </c>
      <c r="G8161">
        <f>IF(ISNUMBER(C8161),C8161-'BG det.'!$M$5,NA())</f>
        <v>292591.90000000002</v>
      </c>
      <c r="H8161">
        <f>IF(ISNUMBER(D8161),D8161-'BG det.'!$N$5,NA())</f>
        <v>1002659.7</v>
      </c>
      <c r="J8161">
        <f t="shared" si="1951"/>
        <v>688916.06109731621</v>
      </c>
      <c r="K8161">
        <f t="shared" si="1945"/>
        <v>30408.387166470784</v>
      </c>
      <c r="L8161">
        <f t="shared" si="1952"/>
        <v>1004444.5246535643</v>
      </c>
      <c r="M8161">
        <f t="shared" si="1946"/>
        <v>2.1315353842201992</v>
      </c>
      <c r="N8161">
        <f t="shared" si="1947"/>
        <v>4.3023025879477206E-2</v>
      </c>
      <c r="O8161">
        <f t="shared" si="1953"/>
        <v>6.2812665733545492E-2</v>
      </c>
      <c r="P8161">
        <f t="shared" si="1954"/>
        <v>6.4950441379117079E-8</v>
      </c>
      <c r="R8161" t="b">
        <f t="shared" si="1955"/>
        <v>1</v>
      </c>
      <c r="S8161">
        <f t="shared" si="1958"/>
        <v>688916.06109731621</v>
      </c>
      <c r="T8161">
        <f t="shared" si="1958"/>
        <v>30408.387166470784</v>
      </c>
      <c r="U8161">
        <f t="shared" si="1958"/>
        <v>1004444.5246535643</v>
      </c>
      <c r="W8161">
        <f t="shared" si="1956"/>
        <v>484112.34917914006</v>
      </c>
      <c r="X8161">
        <f t="shared" si="1957"/>
        <v>1031902.6022133015</v>
      </c>
      <c r="Y8161">
        <f t="shared" si="1959"/>
        <v>2.1315353842201992</v>
      </c>
      <c r="Z8161">
        <f t="shared" si="1948"/>
        <v>6.2812665733545492E-2</v>
      </c>
      <c r="AA8161">
        <f t="shared" si="1949"/>
        <v>4.3023025879477206E-2</v>
      </c>
      <c r="AB8161">
        <f t="shared" si="1950"/>
        <v>6.4950441379117079E-8</v>
      </c>
    </row>
    <row r="8162" spans="1:28" x14ac:dyDescent="0.25">
      <c r="A8162" s="15">
        <v>8161</v>
      </c>
      <c r="B8162" s="16">
        <v>3511280</v>
      </c>
      <c r="C8162" s="16">
        <v>1441320</v>
      </c>
      <c r="D8162" s="16">
        <v>2909900</v>
      </c>
      <c r="F8162" s="6">
        <f>IF(ISNUMBER(B8162),B8162-'BG det.'!$L$5,NA())</f>
        <v>3503964.75</v>
      </c>
      <c r="G8162">
        <f>IF(ISNUMBER(C8162),C8162-'BG det.'!$M$5,NA())</f>
        <v>1429573.9</v>
      </c>
      <c r="H8162">
        <f>IF(ISNUMBER(D8162),D8162-'BG det.'!$N$5,NA())</f>
        <v>2905079.7</v>
      </c>
      <c r="J8162">
        <f t="shared" si="1951"/>
        <v>3509663.7618640345</v>
      </c>
      <c r="K8162">
        <f t="shared" si="1945"/>
        <v>383628.9471274438</v>
      </c>
      <c r="L8162">
        <f t="shared" si="1952"/>
        <v>2914172.4396843072</v>
      </c>
      <c r="M8162">
        <f t="shared" si="1946"/>
        <v>1.1108807085390002</v>
      </c>
      <c r="N8162">
        <f t="shared" si="1947"/>
        <v>0.13505699540752233</v>
      </c>
      <c r="O8162">
        <f t="shared" si="1953"/>
        <v>0.14234781206060013</v>
      </c>
      <c r="P8162">
        <f t="shared" si="1954"/>
        <v>5.5438516187142145E-8</v>
      </c>
      <c r="R8162" t="b">
        <f t="shared" si="1955"/>
        <v>1</v>
      </c>
      <c r="S8162">
        <f t="shared" si="1958"/>
        <v>3509663.7618640345</v>
      </c>
      <c r="T8162">
        <f t="shared" si="1958"/>
        <v>383628.9471274438</v>
      </c>
      <c r="U8162">
        <f t="shared" si="1958"/>
        <v>2914172.4396843072</v>
      </c>
      <c r="W8162">
        <f t="shared" si="1956"/>
        <v>2695011.1952836043</v>
      </c>
      <c r="X8162">
        <f t="shared" si="1957"/>
        <v>2993835.946137188</v>
      </c>
      <c r="Y8162">
        <f t="shared" si="1959"/>
        <v>1.1108807085390002</v>
      </c>
      <c r="Z8162">
        <f t="shared" si="1948"/>
        <v>0.14234781206060013</v>
      </c>
      <c r="AA8162">
        <f t="shared" si="1949"/>
        <v>0.13505699540752233</v>
      </c>
      <c r="AB8162">
        <f t="shared" si="1950"/>
        <v>5.5438516187142145E-8</v>
      </c>
    </row>
    <row r="8163" spans="1:28" x14ac:dyDescent="0.25">
      <c r="A8163" s="15">
        <v>8162</v>
      </c>
      <c r="B8163" s="15">
        <v>100748</v>
      </c>
      <c r="C8163" s="15">
        <v>45327.9</v>
      </c>
      <c r="D8163" s="15">
        <v>111141</v>
      </c>
      <c r="F8163" s="6">
        <f>IF(ISNUMBER(B8163),B8163-'BG det.'!$L$5,NA())</f>
        <v>93432.75</v>
      </c>
      <c r="G8163">
        <f>IF(ISNUMBER(C8163),C8163-'BG det.'!$M$5,NA())</f>
        <v>33581.800000000003</v>
      </c>
      <c r="H8163">
        <f>IF(ISNUMBER(D8163),D8163-'BG det.'!$N$5,NA())</f>
        <v>106320.7</v>
      </c>
      <c r="J8163">
        <f t="shared" si="1951"/>
        <v>93641.147251712842</v>
      </c>
      <c r="K8163">
        <f t="shared" si="1945"/>
        <v>1885.7124302526936</v>
      </c>
      <c r="L8163">
        <f t="shared" si="1952"/>
        <v>106563.3028911805</v>
      </c>
      <c r="M8163">
        <f t="shared" si="1946"/>
        <v>1.7225298854410698</v>
      </c>
      <c r="N8163">
        <f t="shared" si="1947"/>
        <v>2.2606765108376108E-2</v>
      </c>
      <c r="O8163">
        <f t="shared" si="1953"/>
        <v>2.9670290920442117E-2</v>
      </c>
      <c r="P8163">
        <f t="shared" si="1954"/>
        <v>2.793071486542896E-7</v>
      </c>
      <c r="R8163" t="b">
        <f t="shared" si="1955"/>
        <v>0</v>
      </c>
      <c r="S8163" t="e">
        <f t="shared" si="1958"/>
        <v>#N/A</v>
      </c>
      <c r="T8163" t="e">
        <f t="shared" si="1958"/>
        <v>#N/A</v>
      </c>
      <c r="U8163" t="e">
        <f t="shared" si="1958"/>
        <v>#N/A</v>
      </c>
      <c r="W8163" t="e">
        <f t="shared" si="1956"/>
        <v>#N/A</v>
      </c>
      <c r="X8163" t="e">
        <f t="shared" si="1957"/>
        <v>#N/A</v>
      </c>
      <c r="Y8163" t="e">
        <f t="shared" si="1959"/>
        <v>#N/A</v>
      </c>
      <c r="Z8163" t="e">
        <f t="shared" si="1948"/>
        <v>#N/A</v>
      </c>
      <c r="AA8163" t="e">
        <f t="shared" si="1949"/>
        <v>#N/A</v>
      </c>
      <c r="AB8163" t="e">
        <f t="shared" si="1950"/>
        <v>#N/A</v>
      </c>
    </row>
    <row r="8164" spans="1:28" x14ac:dyDescent="0.25">
      <c r="A8164" s="15">
        <v>8163</v>
      </c>
      <c r="B8164" s="16">
        <v>2347910</v>
      </c>
      <c r="C8164" s="15">
        <v>717577</v>
      </c>
      <c r="D8164" s="16">
        <v>1318210</v>
      </c>
      <c r="F8164" s="6">
        <f>IF(ISNUMBER(B8164),B8164-'BG det.'!$L$5,NA())</f>
        <v>2340594.75</v>
      </c>
      <c r="G8164">
        <f>IF(ISNUMBER(C8164),C8164-'BG det.'!$M$5,NA())</f>
        <v>705830.9</v>
      </c>
      <c r="H8164">
        <f>IF(ISNUMBER(D8164),D8164-'BG det.'!$N$5,NA())</f>
        <v>1313389.7</v>
      </c>
      <c r="J8164">
        <f t="shared" si="1951"/>
        <v>2343175.1120920265</v>
      </c>
      <c r="K8164">
        <f t="shared" si="1945"/>
        <v>89874.694690199103</v>
      </c>
      <c r="L8164">
        <f t="shared" si="1952"/>
        <v>1319460.3331929881</v>
      </c>
      <c r="M8164">
        <f t="shared" si="1946"/>
        <v>0.83006792286491848</v>
      </c>
      <c r="N8164">
        <f t="shared" si="1947"/>
        <v>6.0406705869698679E-2</v>
      </c>
      <c r="O8164">
        <f t="shared" si="1953"/>
        <v>5.5035379921897755E-2</v>
      </c>
      <c r="P8164">
        <f t="shared" si="1954"/>
        <v>4.2965248670548975E-8</v>
      </c>
      <c r="R8164" t="b">
        <f t="shared" si="1955"/>
        <v>1</v>
      </c>
      <c r="S8164">
        <f t="shared" si="1958"/>
        <v>2343175.1120920265</v>
      </c>
      <c r="T8164">
        <f t="shared" si="1958"/>
        <v>89874.694690199103</v>
      </c>
      <c r="U8164">
        <f t="shared" si="1958"/>
        <v>1319460.3331929881</v>
      </c>
      <c r="W8164">
        <f t="shared" si="1956"/>
        <v>1633034.8735257718</v>
      </c>
      <c r="X8164">
        <f t="shared" si="1957"/>
        <v>1355529.8654335123</v>
      </c>
      <c r="Y8164">
        <f t="shared" si="1959"/>
        <v>0.83006792286491848</v>
      </c>
      <c r="Z8164">
        <f t="shared" si="1948"/>
        <v>5.5035379921897755E-2</v>
      </c>
      <c r="AA8164">
        <f t="shared" si="1949"/>
        <v>6.0406705869698679E-2</v>
      </c>
      <c r="AB8164">
        <f t="shared" si="1950"/>
        <v>4.2965248670548975E-8</v>
      </c>
    </row>
    <row r="8165" spans="1:28" x14ac:dyDescent="0.25">
      <c r="A8165" s="15">
        <v>8164</v>
      </c>
      <c r="B8165" s="15">
        <v>363421</v>
      </c>
      <c r="C8165" s="15">
        <v>107248</v>
      </c>
      <c r="D8165" s="15">
        <v>150852</v>
      </c>
      <c r="F8165" s="6">
        <f>IF(ISNUMBER(B8165),B8165-'BG det.'!$L$5,NA())</f>
        <v>356105.75</v>
      </c>
      <c r="G8165">
        <f>IF(ISNUMBER(C8165),C8165-'BG det.'!$M$5,NA())</f>
        <v>95501.9</v>
      </c>
      <c r="H8165">
        <f>IF(ISNUMBER(D8165),D8165-'BG det.'!$N$5,NA())</f>
        <v>146031.70000000001</v>
      </c>
      <c r="J8165">
        <f t="shared" si="1951"/>
        <v>356393.13809956366</v>
      </c>
      <c r="K8165">
        <f t="shared" si="1945"/>
        <v>8883.1509421922456</v>
      </c>
      <c r="L8165">
        <f t="shared" si="1952"/>
        <v>146955.03347291696</v>
      </c>
      <c r="M8165">
        <f t="shared" si="1946"/>
        <v>0.61976677223846544</v>
      </c>
      <c r="N8165">
        <f t="shared" si="1947"/>
        <v>4.6321644371983071E-2</v>
      </c>
      <c r="O8165">
        <f t="shared" si="1953"/>
        <v>3.6466838381749647E-2</v>
      </c>
      <c r="P8165">
        <f t="shared" si="1954"/>
        <v>2.5068839400552575E-7</v>
      </c>
      <c r="R8165" t="b">
        <f t="shared" si="1955"/>
        <v>0</v>
      </c>
      <c r="S8165" t="e">
        <f t="shared" si="1958"/>
        <v>#N/A</v>
      </c>
      <c r="T8165" t="e">
        <f t="shared" si="1958"/>
        <v>#N/A</v>
      </c>
      <c r="U8165" t="e">
        <f t="shared" si="1958"/>
        <v>#N/A</v>
      </c>
      <c r="W8165" t="e">
        <f t="shared" si="1956"/>
        <v>#N/A</v>
      </c>
      <c r="X8165" t="e">
        <f t="shared" si="1957"/>
        <v>#N/A</v>
      </c>
      <c r="Y8165" t="e">
        <f t="shared" si="1959"/>
        <v>#N/A</v>
      </c>
      <c r="Z8165" t="e">
        <f t="shared" si="1948"/>
        <v>#N/A</v>
      </c>
      <c r="AA8165" t="e">
        <f t="shared" si="1949"/>
        <v>#N/A</v>
      </c>
      <c r="AB8165" t="e">
        <f t="shared" si="1950"/>
        <v>#N/A</v>
      </c>
    </row>
    <row r="8166" spans="1:28" x14ac:dyDescent="0.25">
      <c r="A8166" s="15">
        <v>8165</v>
      </c>
      <c r="B8166" s="15">
        <v>39978.199999999997</v>
      </c>
      <c r="C8166" s="15">
        <v>28924.799999999999</v>
      </c>
      <c r="D8166" s="15">
        <v>55964.7</v>
      </c>
      <c r="F8166" s="6">
        <f>IF(ISNUMBER(B8166),B8166-'BG det.'!$L$5,NA())</f>
        <v>32662.949999999997</v>
      </c>
      <c r="G8166">
        <f>IF(ISNUMBER(C8166),C8166-'BG det.'!$M$5,NA())</f>
        <v>17178.699999999997</v>
      </c>
      <c r="H8166">
        <f>IF(ISNUMBER(D8166),D8166-'BG det.'!$N$5,NA())</f>
        <v>51144.399999999994</v>
      </c>
      <c r="J8166">
        <f t="shared" si="1951"/>
        <v>32763.13497221316</v>
      </c>
      <c r="K8166">
        <f t="shared" si="1945"/>
        <v>4254.7756987949269</v>
      </c>
      <c r="L8166">
        <f t="shared" si="1952"/>
        <v>51229.281822806268</v>
      </c>
      <c r="M8166">
        <f t="shared" si="1946"/>
        <v>2.0373995901692199</v>
      </c>
      <c r="N8166">
        <f t="shared" si="1947"/>
        <v>0.11539414079054261</v>
      </c>
      <c r="O8166">
        <f t="shared" si="1953"/>
        <v>0.1647107197768376</v>
      </c>
      <c r="P8166">
        <f t="shared" si="1954"/>
        <v>3.7467432850904761E-6</v>
      </c>
      <c r="R8166" t="b">
        <f t="shared" si="1955"/>
        <v>0</v>
      </c>
      <c r="S8166" t="e">
        <f t="shared" si="1958"/>
        <v>#N/A</v>
      </c>
      <c r="T8166" t="e">
        <f t="shared" si="1958"/>
        <v>#N/A</v>
      </c>
      <c r="U8166" t="e">
        <f t="shared" si="1958"/>
        <v>#N/A</v>
      </c>
      <c r="W8166" t="e">
        <f t="shared" si="1956"/>
        <v>#N/A</v>
      </c>
      <c r="X8166" t="e">
        <f t="shared" si="1957"/>
        <v>#N/A</v>
      </c>
      <c r="Y8166" t="e">
        <f t="shared" si="1959"/>
        <v>#N/A</v>
      </c>
      <c r="Z8166" t="e">
        <f t="shared" si="1948"/>
        <v>#N/A</v>
      </c>
      <c r="AA8166" t="e">
        <f t="shared" si="1949"/>
        <v>#N/A</v>
      </c>
      <c r="AB8166" t="e">
        <f t="shared" si="1950"/>
        <v>#N/A</v>
      </c>
    </row>
    <row r="8167" spans="1:28" x14ac:dyDescent="0.25">
      <c r="A8167" s="15">
        <v>8166</v>
      </c>
      <c r="B8167" s="15">
        <v>154728</v>
      </c>
      <c r="C8167" s="15">
        <v>58871.5</v>
      </c>
      <c r="D8167" s="15">
        <v>103028</v>
      </c>
      <c r="F8167" s="6">
        <f>IF(ISNUMBER(B8167),B8167-'BG det.'!$L$5,NA())</f>
        <v>147412.75</v>
      </c>
      <c r="G8167">
        <f>IF(ISNUMBER(C8167),C8167-'BG det.'!$M$5,NA())</f>
        <v>47125.4</v>
      </c>
      <c r="H8167">
        <f>IF(ISNUMBER(D8167),D8167-'BG det.'!$N$5,NA())</f>
        <v>98207.7</v>
      </c>
      <c r="J8167">
        <f t="shared" si="1951"/>
        <v>147605.55472648077</v>
      </c>
      <c r="K8167">
        <f t="shared" si="1945"/>
        <v>6288.9774499947107</v>
      </c>
      <c r="L8167">
        <f t="shared" si="1952"/>
        <v>98590.112383678817</v>
      </c>
      <c r="M8167">
        <f t="shared" si="1946"/>
        <v>0.97861510335610946</v>
      </c>
      <c r="N8167">
        <f t="shared" si="1947"/>
        <v>6.1424252629322669E-2</v>
      </c>
      <c r="O8167">
        <f t="shared" si="1953"/>
        <v>6.0763927659034517E-2</v>
      </c>
      <c r="P8167">
        <f t="shared" si="1954"/>
        <v>6.3874124531055016E-7</v>
      </c>
      <c r="R8167" t="b">
        <f t="shared" si="1955"/>
        <v>0</v>
      </c>
      <c r="S8167" t="e">
        <f t="shared" si="1958"/>
        <v>#N/A</v>
      </c>
      <c r="T8167" t="e">
        <f t="shared" si="1958"/>
        <v>#N/A</v>
      </c>
      <c r="U8167" t="e">
        <f t="shared" si="1958"/>
        <v>#N/A</v>
      </c>
      <c r="W8167" t="e">
        <f t="shared" si="1956"/>
        <v>#N/A</v>
      </c>
      <c r="X8167" t="e">
        <f t="shared" si="1957"/>
        <v>#N/A</v>
      </c>
      <c r="Y8167" t="e">
        <f t="shared" si="1959"/>
        <v>#N/A</v>
      </c>
      <c r="Z8167" t="e">
        <f t="shared" si="1948"/>
        <v>#N/A</v>
      </c>
      <c r="AA8167" t="e">
        <f t="shared" si="1949"/>
        <v>#N/A</v>
      </c>
      <c r="AB8167" t="e">
        <f t="shared" si="1950"/>
        <v>#N/A</v>
      </c>
    </row>
    <row r="8168" spans="1:28" x14ac:dyDescent="0.25">
      <c r="A8168" s="15">
        <v>8167</v>
      </c>
      <c r="B8168" s="16">
        <v>1201800</v>
      </c>
      <c r="C8168" s="15">
        <v>321875</v>
      </c>
      <c r="D8168" s="15">
        <v>440097</v>
      </c>
      <c r="F8168" s="6">
        <f>IF(ISNUMBER(B8168),B8168-'BG det.'!$L$5,NA())</f>
        <v>1194484.75</v>
      </c>
      <c r="G8168">
        <f>IF(ISNUMBER(C8168),C8168-'BG det.'!$M$5,NA())</f>
        <v>310128.90000000002</v>
      </c>
      <c r="H8168">
        <f>IF(ISNUMBER(D8168),D8168-'BG det.'!$N$5,NA())</f>
        <v>435276.7</v>
      </c>
      <c r="J8168">
        <f t="shared" si="1951"/>
        <v>1195342.0417923261</v>
      </c>
      <c r="K8168">
        <f t="shared" si="1945"/>
        <v>26779.614890490433</v>
      </c>
      <c r="L8168">
        <f t="shared" si="1952"/>
        <v>438373.55906035431</v>
      </c>
      <c r="M8168">
        <f t="shared" si="1946"/>
        <v>0.55326174665041095</v>
      </c>
      <c r="N8168">
        <f t="shared" si="1947"/>
        <v>4.4229552537968307E-2</v>
      </c>
      <c r="O8168">
        <f t="shared" si="1953"/>
        <v>3.289863412736594E-2</v>
      </c>
      <c r="P8168">
        <f t="shared" si="1954"/>
        <v>7.5535092870061137E-8</v>
      </c>
      <c r="R8168" t="b">
        <f t="shared" si="1955"/>
        <v>1</v>
      </c>
      <c r="S8168">
        <f t="shared" si="1958"/>
        <v>1195342.0417923261</v>
      </c>
      <c r="T8168">
        <f t="shared" si="1958"/>
        <v>26779.614890490433</v>
      </c>
      <c r="U8168">
        <f t="shared" si="1958"/>
        <v>438373.55906035431</v>
      </c>
      <c r="W8168">
        <f t="shared" si="1956"/>
        <v>814003.85155244044</v>
      </c>
      <c r="X8168">
        <f t="shared" si="1957"/>
        <v>450357.19269006501</v>
      </c>
      <c r="Y8168">
        <f t="shared" si="1959"/>
        <v>0.55326174665041095</v>
      </c>
      <c r="Z8168">
        <f t="shared" si="1948"/>
        <v>3.289863412736594E-2</v>
      </c>
      <c r="AA8168">
        <f t="shared" si="1949"/>
        <v>4.4229552537968307E-2</v>
      </c>
      <c r="AB8168">
        <f t="shared" si="1950"/>
        <v>7.5535092870061137E-8</v>
      </c>
    </row>
    <row r="8169" spans="1:28" x14ac:dyDescent="0.25">
      <c r="A8169" s="15">
        <v>8168</v>
      </c>
      <c r="B8169" s="16">
        <v>5177860</v>
      </c>
      <c r="C8169" s="16">
        <v>2020950</v>
      </c>
      <c r="D8169" s="16">
        <v>5827010</v>
      </c>
      <c r="F8169" s="6">
        <f>IF(ISNUMBER(B8169),B8169-'BG det.'!$L$5,NA())</f>
        <v>5170544.75</v>
      </c>
      <c r="G8169">
        <f>IF(ISNUMBER(C8169),C8169-'BG det.'!$M$5,NA())</f>
        <v>2009203.9</v>
      </c>
      <c r="H8169">
        <f>IF(ISNUMBER(D8169),D8169-'BG det.'!$N$5,NA())</f>
        <v>5822189.7000000002</v>
      </c>
      <c r="J8169">
        <f t="shared" si="1951"/>
        <v>5181956.9912589313</v>
      </c>
      <c r="K8169">
        <f t="shared" si="1945"/>
        <v>263271.31702436798</v>
      </c>
      <c r="L8169">
        <f t="shared" si="1952"/>
        <v>5835614.9706737259</v>
      </c>
      <c r="M8169">
        <f t="shared" si="1946"/>
        <v>1.6308929446354081</v>
      </c>
      <c r="N8169">
        <f t="shared" si="1947"/>
        <v>5.6081147496479793E-2</v>
      </c>
      <c r="O8169">
        <f t="shared" si="1953"/>
        <v>7.1619225185505633E-2</v>
      </c>
      <c r="P8169">
        <f t="shared" si="1954"/>
        <v>1.2867793956541091E-8</v>
      </c>
      <c r="R8169" t="b">
        <f t="shared" si="1955"/>
        <v>1</v>
      </c>
      <c r="S8169">
        <f t="shared" si="1958"/>
        <v>5181956.9912589313</v>
      </c>
      <c r="T8169">
        <f t="shared" si="1958"/>
        <v>263271.31702436798</v>
      </c>
      <c r="U8169">
        <f t="shared" si="1958"/>
        <v>5835614.9706737259</v>
      </c>
      <c r="W8169">
        <f t="shared" si="1956"/>
        <v>3675986.6689768252</v>
      </c>
      <c r="X8169">
        <f t="shared" si="1957"/>
        <v>5995140.7230081195</v>
      </c>
      <c r="Y8169">
        <f t="shared" si="1959"/>
        <v>1.6308929446354081</v>
      </c>
      <c r="Z8169">
        <f t="shared" si="1948"/>
        <v>7.1619225185505633E-2</v>
      </c>
      <c r="AA8169">
        <f t="shared" si="1949"/>
        <v>5.6081147496479793E-2</v>
      </c>
      <c r="AB8169">
        <f t="shared" si="1950"/>
        <v>1.2867793956541091E-8</v>
      </c>
    </row>
    <row r="8170" spans="1:28" x14ac:dyDescent="0.25">
      <c r="A8170" s="15">
        <v>8169</v>
      </c>
      <c r="B8170" s="15">
        <v>65976.600000000006</v>
      </c>
      <c r="C8170" s="15">
        <v>49510.2</v>
      </c>
      <c r="D8170" s="15">
        <v>155701</v>
      </c>
      <c r="F8170" s="6">
        <f>IF(ISNUMBER(B8170),B8170-'BG det.'!$L$5,NA())</f>
        <v>58661.350000000006</v>
      </c>
      <c r="G8170">
        <f>IF(ISNUMBER(C8170),C8170-'BG det.'!$M$5,NA())</f>
        <v>37764.1</v>
      </c>
      <c r="H8170">
        <f>IF(ISNUMBER(D8170),D8170-'BG det.'!$N$5,NA())</f>
        <v>150880.70000000001</v>
      </c>
      <c r="J8170">
        <f t="shared" si="1951"/>
        <v>58956.71391676944</v>
      </c>
      <c r="K8170">
        <f t="shared" si="1945"/>
        <v>6767.8435691832492</v>
      </c>
      <c r="L8170">
        <f t="shared" si="1952"/>
        <v>151033.44342178086</v>
      </c>
      <c r="M8170">
        <f t="shared" si="1946"/>
        <v>3.4030262245952461</v>
      </c>
      <c r="N8170">
        <f t="shared" si="1947"/>
        <v>8.0463159904083731E-2</v>
      </c>
      <c r="O8170">
        <f t="shared" si="1953"/>
        <v>0.14843274939406031</v>
      </c>
      <c r="P8170">
        <f t="shared" si="1954"/>
        <v>1.123375388419993E-6</v>
      </c>
      <c r="R8170" t="b">
        <f t="shared" si="1955"/>
        <v>0</v>
      </c>
      <c r="S8170" t="e">
        <f t="shared" si="1958"/>
        <v>#N/A</v>
      </c>
      <c r="T8170" t="e">
        <f t="shared" si="1958"/>
        <v>#N/A</v>
      </c>
      <c r="U8170" t="e">
        <f t="shared" si="1958"/>
        <v>#N/A</v>
      </c>
      <c r="W8170" t="e">
        <f t="shared" si="1956"/>
        <v>#N/A</v>
      </c>
      <c r="X8170" t="e">
        <f t="shared" si="1957"/>
        <v>#N/A</v>
      </c>
      <c r="Y8170" t="e">
        <f t="shared" si="1959"/>
        <v>#N/A</v>
      </c>
      <c r="Z8170" t="e">
        <f t="shared" si="1948"/>
        <v>#N/A</v>
      </c>
      <c r="AA8170" t="e">
        <f t="shared" si="1949"/>
        <v>#N/A</v>
      </c>
      <c r="AB8170" t="e">
        <f t="shared" si="1950"/>
        <v>#N/A</v>
      </c>
    </row>
    <row r="8171" spans="1:28" x14ac:dyDescent="0.25">
      <c r="A8171" s="15">
        <v>8170</v>
      </c>
      <c r="B8171" s="16">
        <v>6008360</v>
      </c>
      <c r="C8171" s="16">
        <v>2136590</v>
      </c>
      <c r="D8171" s="16">
        <v>5017180</v>
      </c>
      <c r="F8171" s="6">
        <f>IF(ISNUMBER(B8171),B8171-'BG det.'!$L$5,NA())</f>
        <v>6001044.75</v>
      </c>
      <c r="G8171">
        <f>IF(ISNUMBER(C8171),C8171-'BG det.'!$M$5,NA())</f>
        <v>2124843.9</v>
      </c>
      <c r="H8171">
        <f>IF(ISNUMBER(D8171),D8171-'BG det.'!$N$5,NA())</f>
        <v>5012359.7</v>
      </c>
      <c r="J8171">
        <f t="shared" si="1951"/>
        <v>6010877.471860853</v>
      </c>
      <c r="K8171">
        <f t="shared" si="1945"/>
        <v>328633.34743195027</v>
      </c>
      <c r="L8171">
        <f t="shared" si="1952"/>
        <v>5027932.5149003277</v>
      </c>
      <c r="M8171">
        <f t="shared" si="1946"/>
        <v>1.2048216023534022</v>
      </c>
      <c r="N8171">
        <f t="shared" si="1947"/>
        <v>6.9834625990149821E-2</v>
      </c>
      <c r="O8171">
        <f t="shared" si="1953"/>
        <v>7.6653534403420584E-2</v>
      </c>
      <c r="P8171">
        <f t="shared" si="1954"/>
        <v>1.6071828943706771E-8</v>
      </c>
      <c r="R8171" t="b">
        <f t="shared" si="1955"/>
        <v>1</v>
      </c>
      <c r="S8171">
        <f t="shared" si="1958"/>
        <v>6010877.471860853</v>
      </c>
      <c r="T8171">
        <f t="shared" si="1958"/>
        <v>328633.34743195027</v>
      </c>
      <c r="U8171">
        <f t="shared" si="1958"/>
        <v>5027932.5149003277</v>
      </c>
      <c r="W8171">
        <f t="shared" si="1956"/>
        <v>4287256.2888278943</v>
      </c>
      <c r="X8171">
        <f t="shared" si="1957"/>
        <v>5165378.9916053237</v>
      </c>
      <c r="Y8171">
        <f t="shared" si="1959"/>
        <v>1.2048216023534022</v>
      </c>
      <c r="Z8171">
        <f t="shared" si="1948"/>
        <v>7.6653534403420584E-2</v>
      </c>
      <c r="AA8171">
        <f t="shared" si="1949"/>
        <v>6.9834625990149821E-2</v>
      </c>
      <c r="AB8171">
        <f t="shared" si="1950"/>
        <v>1.6071828943706771E-8</v>
      </c>
    </row>
    <row r="8172" spans="1:28" x14ac:dyDescent="0.25">
      <c r="A8172" s="15">
        <v>8171</v>
      </c>
      <c r="B8172" s="16">
        <v>1279290</v>
      </c>
      <c r="C8172" s="15">
        <v>552842</v>
      </c>
      <c r="D8172" s="16">
        <v>1820820</v>
      </c>
      <c r="F8172" s="6">
        <f>IF(ISNUMBER(B8172),B8172-'BG det.'!$L$5,NA())</f>
        <v>1271974.75</v>
      </c>
      <c r="G8172">
        <f>IF(ISNUMBER(C8172),C8172-'BG det.'!$M$5,NA())</f>
        <v>541095.9</v>
      </c>
      <c r="H8172">
        <f>IF(ISNUMBER(D8172),D8172-'BG det.'!$N$5,NA())</f>
        <v>1815999.7</v>
      </c>
      <c r="J8172">
        <f t="shared" si="1951"/>
        <v>1275532.6166285819</v>
      </c>
      <c r="K8172">
        <f t="shared" si="1945"/>
        <v>60979.126761451102</v>
      </c>
      <c r="L8172">
        <f t="shared" si="1952"/>
        <v>1819304.3145809951</v>
      </c>
      <c r="M8172">
        <f t="shared" si="1946"/>
        <v>2.0743693289941691</v>
      </c>
      <c r="N8172">
        <f t="shared" si="1947"/>
        <v>4.6990075269804275E-2</v>
      </c>
      <c r="O8172">
        <f t="shared" si="1953"/>
        <v>6.7678259595071594E-2</v>
      </c>
      <c r="P8172">
        <f t="shared" si="1954"/>
        <v>3.8838752243179495E-8</v>
      </c>
      <c r="R8172" t="b">
        <f t="shared" si="1955"/>
        <v>1</v>
      </c>
      <c r="S8172">
        <f t="shared" si="1958"/>
        <v>1275532.6166285819</v>
      </c>
      <c r="T8172">
        <f t="shared" si="1958"/>
        <v>60979.126761451102</v>
      </c>
      <c r="U8172">
        <f t="shared" si="1958"/>
        <v>1819304.3145809951</v>
      </c>
      <c r="W8172">
        <f t="shared" si="1956"/>
        <v>901014.9954549314</v>
      </c>
      <c r="X8172">
        <f t="shared" si="1957"/>
        <v>1869037.8715355305</v>
      </c>
      <c r="Y8172">
        <f t="shared" si="1959"/>
        <v>2.0743693289941691</v>
      </c>
      <c r="Z8172">
        <f t="shared" si="1948"/>
        <v>6.7678259595071594E-2</v>
      </c>
      <c r="AA8172">
        <f t="shared" si="1949"/>
        <v>4.6990075269804275E-2</v>
      </c>
      <c r="AB8172">
        <f t="shared" si="1950"/>
        <v>3.8838752243179495E-8</v>
      </c>
    </row>
    <row r="8173" spans="1:28" x14ac:dyDescent="0.25">
      <c r="A8173" s="15">
        <v>8172</v>
      </c>
      <c r="B8173" s="15">
        <v>68071.3</v>
      </c>
      <c r="C8173" s="15">
        <v>34801.9</v>
      </c>
      <c r="D8173" s="15">
        <v>67427.100000000006</v>
      </c>
      <c r="F8173" s="6">
        <f>IF(ISNUMBER(B8173),B8173-'BG det.'!$L$5,NA())</f>
        <v>60756.05</v>
      </c>
      <c r="G8173">
        <f>IF(ISNUMBER(C8173),C8173-'BG det.'!$M$5,NA())</f>
        <v>23055.800000000003</v>
      </c>
      <c r="H8173">
        <f>IF(ISNUMBER(D8173),D8173-'BG det.'!$N$5,NA())</f>
        <v>62606.8</v>
      </c>
      <c r="J8173">
        <f t="shared" si="1951"/>
        <v>60878.793512660028</v>
      </c>
      <c r="K8173">
        <f t="shared" si="1945"/>
        <v>3306.1934923998379</v>
      </c>
      <c r="L8173">
        <f t="shared" si="1952"/>
        <v>62764.523092371477</v>
      </c>
      <c r="M8173">
        <f t="shared" si="1946"/>
        <v>1.4857367523825371</v>
      </c>
      <c r="N8173">
        <f t="shared" si="1947"/>
        <v>6.2498877137598385E-2</v>
      </c>
      <c r="O8173">
        <f t="shared" si="1953"/>
        <v>7.6180382357436932E-2</v>
      </c>
      <c r="P8173">
        <f t="shared" si="1954"/>
        <v>1.2788776056246403E-6</v>
      </c>
      <c r="R8173" t="b">
        <f t="shared" si="1955"/>
        <v>0</v>
      </c>
      <c r="S8173" t="e">
        <f t="shared" si="1958"/>
        <v>#N/A</v>
      </c>
      <c r="T8173" t="e">
        <f t="shared" si="1958"/>
        <v>#N/A</v>
      </c>
      <c r="U8173" t="e">
        <f t="shared" si="1958"/>
        <v>#N/A</v>
      </c>
      <c r="W8173" t="e">
        <f t="shared" si="1956"/>
        <v>#N/A</v>
      </c>
      <c r="X8173" t="e">
        <f t="shared" si="1957"/>
        <v>#N/A</v>
      </c>
      <c r="Y8173" t="e">
        <f t="shared" si="1959"/>
        <v>#N/A</v>
      </c>
      <c r="Z8173" t="e">
        <f t="shared" si="1948"/>
        <v>#N/A</v>
      </c>
      <c r="AA8173" t="e">
        <f t="shared" si="1949"/>
        <v>#N/A</v>
      </c>
      <c r="AB8173" t="e">
        <f t="shared" si="1950"/>
        <v>#N/A</v>
      </c>
    </row>
    <row r="8174" spans="1:28" x14ac:dyDescent="0.25">
      <c r="A8174" s="15">
        <v>8173</v>
      </c>
      <c r="B8174" s="15">
        <v>660432</v>
      </c>
      <c r="C8174" s="15">
        <v>240113</v>
      </c>
      <c r="D8174" s="15">
        <v>502899</v>
      </c>
      <c r="F8174" s="6">
        <f>IF(ISNUMBER(B8174),B8174-'BG det.'!$L$5,NA())</f>
        <v>653116.75</v>
      </c>
      <c r="G8174">
        <f>IF(ISNUMBER(C8174),C8174-'BG det.'!$M$5,NA())</f>
        <v>228366.9</v>
      </c>
      <c r="H8174">
        <f>IF(ISNUMBER(D8174),D8174-'BG det.'!$N$5,NA())</f>
        <v>498078.7</v>
      </c>
      <c r="J8174">
        <f t="shared" si="1951"/>
        <v>654094.11632811977</v>
      </c>
      <c r="K8174">
        <f t="shared" si="1945"/>
        <v>39134.921527496845</v>
      </c>
      <c r="L8174">
        <f t="shared" si="1952"/>
        <v>499773.30892334873</v>
      </c>
      <c r="M8174">
        <f t="shared" si="1946"/>
        <v>1.0926343511108925</v>
      </c>
      <c r="N8174">
        <f t="shared" si="1947"/>
        <v>7.9673901086294949E-2</v>
      </c>
      <c r="O8174">
        <f t="shared" si="1953"/>
        <v>8.3282452764065082E-2</v>
      </c>
      <c r="P8174">
        <f t="shared" si="1954"/>
        <v>1.7694249731855737E-7</v>
      </c>
      <c r="R8174" t="b">
        <f t="shared" si="1955"/>
        <v>1</v>
      </c>
      <c r="S8174">
        <f t="shared" si="1958"/>
        <v>654094.11632811977</v>
      </c>
      <c r="T8174">
        <f t="shared" si="1958"/>
        <v>39134.921527496845</v>
      </c>
      <c r="U8174">
        <f t="shared" si="1958"/>
        <v>499773.30892334873</v>
      </c>
      <c r="W8174">
        <f t="shared" si="1956"/>
        <v>469905.96732740413</v>
      </c>
      <c r="X8174">
        <f t="shared" si="1957"/>
        <v>513435.40169391443</v>
      </c>
      <c r="Y8174">
        <f t="shared" si="1959"/>
        <v>1.0926343511108925</v>
      </c>
      <c r="Z8174">
        <f t="shared" si="1948"/>
        <v>8.3282452764065082E-2</v>
      </c>
      <c r="AA8174">
        <f t="shared" si="1949"/>
        <v>7.9673901086294949E-2</v>
      </c>
      <c r="AB8174">
        <f t="shared" si="1950"/>
        <v>1.7694249731855737E-7</v>
      </c>
    </row>
    <row r="8175" spans="1:28" x14ac:dyDescent="0.25">
      <c r="A8175" s="15">
        <v>8174</v>
      </c>
      <c r="B8175" s="15">
        <v>798758</v>
      </c>
      <c r="C8175" s="15">
        <v>368295</v>
      </c>
      <c r="D8175" s="16">
        <v>1179040</v>
      </c>
      <c r="F8175" s="6">
        <f>IF(ISNUMBER(B8175),B8175-'BG det.'!$L$5,NA())</f>
        <v>791442.75</v>
      </c>
      <c r="G8175">
        <f>IF(ISNUMBER(C8175),C8175-'BG det.'!$M$5,NA())</f>
        <v>356548.9</v>
      </c>
      <c r="H8175">
        <f>IF(ISNUMBER(D8175),D8175-'BG det.'!$N$5,NA())</f>
        <v>1174219.7</v>
      </c>
      <c r="J8175">
        <f t="shared" si="1951"/>
        <v>793743.09825720137</v>
      </c>
      <c r="K8175">
        <f t="shared" si="1945"/>
        <v>51972.89284950716</v>
      </c>
      <c r="L8175">
        <f t="shared" si="1952"/>
        <v>1176276.1076385581</v>
      </c>
      <c r="M8175">
        <f t="shared" si="1946"/>
        <v>2.1026676912673072</v>
      </c>
      <c r="N8175">
        <f t="shared" si="1947"/>
        <v>6.236489331099046E-2</v>
      </c>
      <c r="O8175">
        <f t="shared" si="1953"/>
        <v>9.0432701452479197E-2</v>
      </c>
      <c r="P8175">
        <f t="shared" si="1954"/>
        <v>8.2275141697020629E-8</v>
      </c>
      <c r="R8175" t="b">
        <f t="shared" si="1955"/>
        <v>1</v>
      </c>
      <c r="S8175">
        <f t="shared" si="1958"/>
        <v>793743.09825720137</v>
      </c>
      <c r="T8175">
        <f t="shared" si="1958"/>
        <v>51972.89284950716</v>
      </c>
      <c r="U8175">
        <f t="shared" si="1958"/>
        <v>1176276.1076385581</v>
      </c>
      <c r="W8175">
        <f t="shared" si="1956"/>
        <v>574713.48322838731</v>
      </c>
      <c r="X8175">
        <f t="shared" si="1957"/>
        <v>1208431.4729200255</v>
      </c>
      <c r="Y8175">
        <f t="shared" si="1959"/>
        <v>2.1026676912673072</v>
      </c>
      <c r="Z8175">
        <f t="shared" si="1948"/>
        <v>9.0432701452479197E-2</v>
      </c>
      <c r="AA8175">
        <f t="shared" si="1949"/>
        <v>6.236489331099046E-2</v>
      </c>
      <c r="AB8175">
        <f t="shared" si="1950"/>
        <v>8.2275141697020629E-8</v>
      </c>
    </row>
    <row r="8176" spans="1:28" x14ac:dyDescent="0.25">
      <c r="A8176" s="15">
        <v>8175</v>
      </c>
      <c r="B8176" s="15">
        <v>182815</v>
      </c>
      <c r="C8176" s="15">
        <v>71420.399999999994</v>
      </c>
      <c r="D8176" s="15">
        <v>146519</v>
      </c>
      <c r="F8176" s="6">
        <f>IF(ISNUMBER(B8176),B8176-'BG det.'!$L$5,NA())</f>
        <v>175499.75</v>
      </c>
      <c r="G8176">
        <f>IF(ISNUMBER(C8176),C8176-'BG det.'!$M$5,NA())</f>
        <v>59674.299999999996</v>
      </c>
      <c r="H8176">
        <f>IF(ISNUMBER(D8176),D8176-'BG det.'!$N$5,NA())</f>
        <v>141698.70000000001</v>
      </c>
      <c r="J8176">
        <f t="shared" si="1951"/>
        <v>175777.74930165513</v>
      </c>
      <c r="K8176">
        <f t="shared" si="1945"/>
        <v>7788.944308324084</v>
      </c>
      <c r="L8176">
        <f t="shared" si="1952"/>
        <v>142154.10012523722</v>
      </c>
      <c r="M8176">
        <f t="shared" si="1946"/>
        <v>1.1820128403790138</v>
      </c>
      <c r="N8176">
        <f t="shared" si="1947"/>
        <v>5.798525259607154E-2</v>
      </c>
      <c r="O8176">
        <f t="shared" si="1953"/>
        <v>6.3041806637283912E-2</v>
      </c>
      <c r="P8176">
        <f t="shared" si="1954"/>
        <v>4.607191824409616E-7</v>
      </c>
      <c r="R8176" t="b">
        <f t="shared" si="1955"/>
        <v>0</v>
      </c>
      <c r="S8176" t="e">
        <f t="shared" si="1958"/>
        <v>#N/A</v>
      </c>
      <c r="T8176" t="e">
        <f t="shared" si="1958"/>
        <v>#N/A</v>
      </c>
      <c r="U8176" t="e">
        <f t="shared" si="1958"/>
        <v>#N/A</v>
      </c>
      <c r="W8176" t="e">
        <f t="shared" si="1956"/>
        <v>#N/A</v>
      </c>
      <c r="X8176" t="e">
        <f t="shared" si="1957"/>
        <v>#N/A</v>
      </c>
      <c r="Y8176" t="e">
        <f t="shared" si="1959"/>
        <v>#N/A</v>
      </c>
      <c r="Z8176" t="e">
        <f t="shared" si="1948"/>
        <v>#N/A</v>
      </c>
      <c r="AA8176" t="e">
        <f t="shared" si="1949"/>
        <v>#N/A</v>
      </c>
      <c r="AB8176" t="e">
        <f t="shared" si="1950"/>
        <v>#N/A</v>
      </c>
    </row>
    <row r="8177" spans="1:28" x14ac:dyDescent="0.25">
      <c r="A8177" s="15">
        <v>8176</v>
      </c>
      <c r="B8177" s="15">
        <v>84069</v>
      </c>
      <c r="C8177" s="15">
        <v>56449.1</v>
      </c>
      <c r="D8177" s="15">
        <v>187693</v>
      </c>
      <c r="F8177" s="6">
        <f>IF(ISNUMBER(B8177),B8177-'BG det.'!$L$5,NA())</f>
        <v>76753.75</v>
      </c>
      <c r="G8177">
        <f>IF(ISNUMBER(C8177),C8177-'BG det.'!$M$5,NA())</f>
        <v>44703</v>
      </c>
      <c r="H8177">
        <f>IF(ISNUMBER(D8177),D8177-'BG det.'!$N$5,NA())</f>
        <v>182872.7</v>
      </c>
      <c r="J8177">
        <f t="shared" si="1951"/>
        <v>77111.770073146981</v>
      </c>
      <c r="K8177">
        <f t="shared" si="1945"/>
        <v>6064.9618073433885</v>
      </c>
      <c r="L8177">
        <f t="shared" si="1952"/>
        <v>183072.47903851932</v>
      </c>
      <c r="M8177">
        <f t="shared" si="1946"/>
        <v>3.3083637260592353</v>
      </c>
      <c r="N8177">
        <f t="shared" si="1947"/>
        <v>5.8654168321117826E-2</v>
      </c>
      <c r="O8177">
        <f t="shared" si="1953"/>
        <v>0.10668552687867563</v>
      </c>
      <c r="P8177">
        <f t="shared" si="1954"/>
        <v>6.3498771279618488E-7</v>
      </c>
      <c r="R8177" t="b">
        <f t="shared" si="1955"/>
        <v>0</v>
      </c>
      <c r="S8177" t="e">
        <f t="shared" si="1958"/>
        <v>#N/A</v>
      </c>
      <c r="T8177" t="e">
        <f t="shared" si="1958"/>
        <v>#N/A</v>
      </c>
      <c r="U8177" t="e">
        <f t="shared" si="1958"/>
        <v>#N/A</v>
      </c>
      <c r="W8177" t="e">
        <f t="shared" si="1956"/>
        <v>#N/A</v>
      </c>
      <c r="X8177" t="e">
        <f t="shared" si="1957"/>
        <v>#N/A</v>
      </c>
      <c r="Y8177" t="e">
        <f t="shared" si="1959"/>
        <v>#N/A</v>
      </c>
      <c r="Z8177" t="e">
        <f t="shared" si="1948"/>
        <v>#N/A</v>
      </c>
      <c r="AA8177" t="e">
        <f t="shared" si="1949"/>
        <v>#N/A</v>
      </c>
      <c r="AB8177" t="e">
        <f t="shared" si="1950"/>
        <v>#N/A</v>
      </c>
    </row>
    <row r="8178" spans="1:28" x14ac:dyDescent="0.25">
      <c r="A8178" s="15">
        <v>8177</v>
      </c>
      <c r="B8178" s="15">
        <v>414733</v>
      </c>
      <c r="C8178" s="15">
        <v>177157</v>
      </c>
      <c r="D8178" s="15">
        <v>541935</v>
      </c>
      <c r="F8178" s="6">
        <f>IF(ISNUMBER(B8178),B8178-'BG det.'!$L$5,NA())</f>
        <v>407417.75</v>
      </c>
      <c r="G8178">
        <f>IF(ISNUMBER(C8178),C8178-'BG det.'!$M$5,NA())</f>
        <v>165410.9</v>
      </c>
      <c r="H8178">
        <f>IF(ISNUMBER(D8178),D8178-'BG det.'!$N$5,NA())</f>
        <v>537114.69999999995</v>
      </c>
      <c r="J8178">
        <f t="shared" si="1951"/>
        <v>408470.21141376649</v>
      </c>
      <c r="K8178">
        <f t="shared" si="1945"/>
        <v>17504.608408423432</v>
      </c>
      <c r="L8178">
        <f t="shared" si="1952"/>
        <v>538172.95331233623</v>
      </c>
      <c r="M8178">
        <f t="shared" si="1946"/>
        <v>1.9296987422970326</v>
      </c>
      <c r="N8178">
        <f t="shared" si="1947"/>
        <v>4.3980740454839309E-2</v>
      </c>
      <c r="O8178">
        <f t="shared" si="1953"/>
        <v>6.1095228539582928E-2</v>
      </c>
      <c r="P8178">
        <f t="shared" si="1954"/>
        <v>1.1769313404397634E-7</v>
      </c>
      <c r="R8178" t="b">
        <f t="shared" si="1955"/>
        <v>0</v>
      </c>
      <c r="S8178" t="e">
        <f t="shared" si="1958"/>
        <v>#N/A</v>
      </c>
      <c r="T8178" t="e">
        <f t="shared" si="1958"/>
        <v>#N/A</v>
      </c>
      <c r="U8178" t="e">
        <f t="shared" si="1958"/>
        <v>#N/A</v>
      </c>
      <c r="W8178" t="e">
        <f t="shared" si="1956"/>
        <v>#N/A</v>
      </c>
      <c r="X8178" t="e">
        <f t="shared" si="1957"/>
        <v>#N/A</v>
      </c>
      <c r="Y8178" t="e">
        <f t="shared" si="1959"/>
        <v>#N/A</v>
      </c>
      <c r="Z8178" t="e">
        <f t="shared" si="1948"/>
        <v>#N/A</v>
      </c>
      <c r="AA8178" t="e">
        <f t="shared" si="1949"/>
        <v>#N/A</v>
      </c>
      <c r="AB8178" t="e">
        <f t="shared" si="1950"/>
        <v>#N/A</v>
      </c>
    </row>
    <row r="8179" spans="1:28" x14ac:dyDescent="0.25">
      <c r="A8179" s="15">
        <v>8178</v>
      </c>
      <c r="B8179" s="15">
        <v>438617</v>
      </c>
      <c r="C8179" s="15">
        <v>214444</v>
      </c>
      <c r="D8179" s="15">
        <v>718879</v>
      </c>
      <c r="F8179" s="6">
        <f>IF(ISNUMBER(B8179),B8179-'BG det.'!$L$5,NA())</f>
        <v>431301.75</v>
      </c>
      <c r="G8179">
        <f>IF(ISNUMBER(C8179),C8179-'BG det.'!$M$5,NA())</f>
        <v>202697.9</v>
      </c>
      <c r="H8179">
        <f>IF(ISNUMBER(D8179),D8179-'BG det.'!$N$5,NA())</f>
        <v>714058.7</v>
      </c>
      <c r="J8179">
        <f t="shared" si="1951"/>
        <v>432700.36927868484</v>
      </c>
      <c r="K8179">
        <f t="shared" si="1945"/>
        <v>26935.926519090746</v>
      </c>
      <c r="L8179">
        <f t="shared" si="1952"/>
        <v>715179.72813434899</v>
      </c>
      <c r="M8179">
        <f t="shared" si="1946"/>
        <v>2.3556428766395969</v>
      </c>
      <c r="N8179">
        <f t="shared" si="1947"/>
        <v>5.6267639481600178E-2</v>
      </c>
      <c r="O8179">
        <f t="shared" si="1953"/>
        <v>8.6360156659402193E-2</v>
      </c>
      <c r="P8179">
        <f t="shared" si="1954"/>
        <v>1.2865019329498925E-7</v>
      </c>
      <c r="R8179" t="b">
        <f t="shared" si="1955"/>
        <v>0</v>
      </c>
      <c r="S8179" t="e">
        <f t="shared" si="1958"/>
        <v>#N/A</v>
      </c>
      <c r="T8179" t="e">
        <f t="shared" si="1958"/>
        <v>#N/A</v>
      </c>
      <c r="U8179" t="e">
        <f t="shared" si="1958"/>
        <v>#N/A</v>
      </c>
      <c r="W8179" t="e">
        <f t="shared" si="1956"/>
        <v>#N/A</v>
      </c>
      <c r="X8179" t="e">
        <f t="shared" si="1957"/>
        <v>#N/A</v>
      </c>
      <c r="Y8179" t="e">
        <f t="shared" si="1959"/>
        <v>#N/A</v>
      </c>
      <c r="Z8179" t="e">
        <f t="shared" si="1948"/>
        <v>#N/A</v>
      </c>
      <c r="AA8179" t="e">
        <f t="shared" si="1949"/>
        <v>#N/A</v>
      </c>
      <c r="AB8179" t="e">
        <f t="shared" si="1950"/>
        <v>#N/A</v>
      </c>
    </row>
    <row r="8180" spans="1:28" x14ac:dyDescent="0.25">
      <c r="A8180" s="15">
        <v>8179</v>
      </c>
      <c r="B8180" s="15">
        <v>539173</v>
      </c>
      <c r="C8180" s="15">
        <v>263861</v>
      </c>
      <c r="D8180" s="15">
        <v>928645</v>
      </c>
      <c r="F8180" s="6">
        <f>IF(ISNUMBER(B8180),B8180-'BG det.'!$L$5,NA())</f>
        <v>531857.75</v>
      </c>
      <c r="G8180">
        <f>IF(ISNUMBER(C8180),C8180-'BG det.'!$M$5,NA())</f>
        <v>252114.9</v>
      </c>
      <c r="H8180">
        <f>IF(ISNUMBER(D8180),D8180-'BG det.'!$N$5,NA())</f>
        <v>923824.7</v>
      </c>
      <c r="J8180">
        <f t="shared" si="1951"/>
        <v>533667.10327103827</v>
      </c>
      <c r="K8180">
        <f t="shared" si="1945"/>
        <v>29665.571802944367</v>
      </c>
      <c r="L8180">
        <f t="shared" si="1952"/>
        <v>925207.30995279632</v>
      </c>
      <c r="M8180">
        <f t="shared" si="1946"/>
        <v>2.4939227106290178</v>
      </c>
      <c r="N8180">
        <f t="shared" si="1947"/>
        <v>4.9288137967558703E-2</v>
      </c>
      <c r="O8180">
        <f t="shared" si="1953"/>
        <v>7.7836608847316274E-2</v>
      </c>
      <c r="P8180">
        <f t="shared" si="1954"/>
        <v>8.880230157244408E-8</v>
      </c>
      <c r="R8180" t="b">
        <f t="shared" si="1955"/>
        <v>1</v>
      </c>
      <c r="S8180">
        <f t="shared" si="1958"/>
        <v>533667.10327103827</v>
      </c>
      <c r="T8180">
        <f t="shared" si="1958"/>
        <v>29665.571802944367</v>
      </c>
      <c r="U8180">
        <f t="shared" si="1958"/>
        <v>925207.30995279632</v>
      </c>
      <c r="W8180">
        <f t="shared" si="1956"/>
        <v>381126.21094703826</v>
      </c>
      <c r="X8180">
        <f t="shared" si="1957"/>
        <v>950499.31309680443</v>
      </c>
      <c r="Y8180">
        <f t="shared" si="1959"/>
        <v>2.4939227106290178</v>
      </c>
      <c r="Z8180">
        <f t="shared" si="1948"/>
        <v>7.7836608847316274E-2</v>
      </c>
      <c r="AA8180">
        <f t="shared" si="1949"/>
        <v>4.9288137967558703E-2</v>
      </c>
      <c r="AB8180">
        <f t="shared" si="1950"/>
        <v>8.880230157244408E-8</v>
      </c>
    </row>
    <row r="8181" spans="1:28" x14ac:dyDescent="0.25">
      <c r="A8181" s="15">
        <v>8180</v>
      </c>
      <c r="B8181" s="16">
        <v>1062160</v>
      </c>
      <c r="C8181" s="15">
        <v>613288</v>
      </c>
      <c r="D8181" s="16">
        <v>2607020</v>
      </c>
      <c r="F8181" s="6">
        <f>IF(ISNUMBER(B8181),B8181-'BG det.'!$L$5,NA())</f>
        <v>1054844.75</v>
      </c>
      <c r="G8181">
        <f>IF(ISNUMBER(C8181),C8181-'BG det.'!$M$5,NA())</f>
        <v>601541.9</v>
      </c>
      <c r="H8181">
        <f>IF(ISNUMBER(D8181),D8181-'BG det.'!$N$5,NA())</f>
        <v>2602199.7000000002</v>
      </c>
      <c r="J8181">
        <f t="shared" si="1951"/>
        <v>1059939.0322027931</v>
      </c>
      <c r="K8181">
        <f t="shared" si="1945"/>
        <v>58799.922555730329</v>
      </c>
      <c r="L8181">
        <f t="shared" si="1952"/>
        <v>2604945.7606927021</v>
      </c>
      <c r="M8181">
        <f t="shared" si="1946"/>
        <v>3.5359091512562295</v>
      </c>
      <c r="N8181">
        <f t="shared" si="1947"/>
        <v>4.1315771436514805E-2</v>
      </c>
      <c r="O8181">
        <f t="shared" si="1953"/>
        <v>7.7690231442643198E-2</v>
      </c>
      <c r="P8181">
        <f t="shared" si="1954"/>
        <v>3.1475900941283062E-8</v>
      </c>
      <c r="R8181" t="b">
        <f t="shared" si="1955"/>
        <v>1</v>
      </c>
      <c r="S8181">
        <f t="shared" si="1958"/>
        <v>1059939.0322027931</v>
      </c>
      <c r="T8181">
        <f t="shared" si="1958"/>
        <v>58799.922555730329</v>
      </c>
      <c r="U8181">
        <f t="shared" si="1958"/>
        <v>2604945.7606927021</v>
      </c>
      <c r="W8181">
        <f t="shared" si="1956"/>
        <v>756850.91244889493</v>
      </c>
      <c r="X8181">
        <f t="shared" si="1957"/>
        <v>2676156.0674646748</v>
      </c>
      <c r="Y8181">
        <f t="shared" si="1959"/>
        <v>3.5359091512562295</v>
      </c>
      <c r="Z8181">
        <f t="shared" si="1948"/>
        <v>7.7690231442643198E-2</v>
      </c>
      <c r="AA8181">
        <f t="shared" si="1949"/>
        <v>4.1315771436514805E-2</v>
      </c>
      <c r="AB8181">
        <f t="shared" si="1950"/>
        <v>3.1475900941283062E-8</v>
      </c>
    </row>
    <row r="8182" spans="1:28" x14ac:dyDescent="0.25">
      <c r="A8182" s="15">
        <v>8181</v>
      </c>
      <c r="B8182" s="16">
        <v>5075450</v>
      </c>
      <c r="C8182" s="16">
        <v>1580090</v>
      </c>
      <c r="D8182" s="16">
        <v>3065320</v>
      </c>
      <c r="F8182" s="6">
        <f>IF(ISNUMBER(B8182),B8182-'BG det.'!$L$5,NA())</f>
        <v>5068134.75</v>
      </c>
      <c r="G8182">
        <f>IF(ISNUMBER(C8182),C8182-'BG det.'!$M$5,NA())</f>
        <v>1568343.9</v>
      </c>
      <c r="H8182">
        <f>IF(ISNUMBER(D8182),D8182-'BG det.'!$N$5,NA())</f>
        <v>3060499.7</v>
      </c>
      <c r="J8182">
        <f t="shared" si="1951"/>
        <v>5074145.6307635289</v>
      </c>
      <c r="K8182">
        <f t="shared" si="1945"/>
        <v>206034.78197022586</v>
      </c>
      <c r="L8182">
        <f t="shared" si="1952"/>
        <v>3073645.6559864767</v>
      </c>
      <c r="M8182">
        <f t="shared" si="1946"/>
        <v>0.89004870850786566</v>
      </c>
      <c r="N8182">
        <f t="shared" si="1947"/>
        <v>6.1557486580659578E-2</v>
      </c>
      <c r="O8182">
        <f t="shared" si="1953"/>
        <v>5.807480580681576E-2</v>
      </c>
      <c r="P8182">
        <f t="shared" si="1954"/>
        <v>1.9525618624106326E-8</v>
      </c>
      <c r="R8182" t="b">
        <f t="shared" si="1955"/>
        <v>1</v>
      </c>
      <c r="S8182">
        <f t="shared" si="1958"/>
        <v>5074145.6307635289</v>
      </c>
      <c r="T8182">
        <f t="shared" si="1958"/>
        <v>206034.78197022586</v>
      </c>
      <c r="U8182">
        <f t="shared" si="1958"/>
        <v>3073645.6559864767</v>
      </c>
      <c r="W8182">
        <f t="shared" si="1956"/>
        <v>3547748.1001933073</v>
      </c>
      <c r="X8182">
        <f t="shared" si="1957"/>
        <v>3157668.614688287</v>
      </c>
      <c r="Y8182">
        <f t="shared" si="1959"/>
        <v>0.89004870850786566</v>
      </c>
      <c r="Z8182">
        <f t="shared" si="1948"/>
        <v>5.807480580681576E-2</v>
      </c>
      <c r="AA8182">
        <f t="shared" si="1949"/>
        <v>6.1557486580659578E-2</v>
      </c>
      <c r="AB8182">
        <f t="shared" si="1950"/>
        <v>1.9525618624106326E-8</v>
      </c>
    </row>
    <row r="8183" spans="1:28" x14ac:dyDescent="0.25">
      <c r="A8183" s="15">
        <v>8182</v>
      </c>
      <c r="B8183" s="15">
        <v>207803</v>
      </c>
      <c r="C8183" s="15">
        <v>73027.600000000006</v>
      </c>
      <c r="D8183" s="15">
        <v>141651</v>
      </c>
      <c r="F8183" s="6">
        <f>IF(ISNUMBER(B8183),B8183-'BG det.'!$L$5,NA())</f>
        <v>200487.75</v>
      </c>
      <c r="G8183">
        <f>IF(ISNUMBER(C8183),C8183-'BG det.'!$M$5,NA())</f>
        <v>61281.500000000007</v>
      </c>
      <c r="H8183">
        <f>IF(ISNUMBER(D8183),D8183-'BG det.'!$N$5,NA())</f>
        <v>136830.70000000001</v>
      </c>
      <c r="J8183">
        <f t="shared" si="1951"/>
        <v>200756.35590262405</v>
      </c>
      <c r="K8183">
        <f t="shared" si="1945"/>
        <v>5311.6906978510342</v>
      </c>
      <c r="L8183">
        <f t="shared" si="1952"/>
        <v>137350.81400750912</v>
      </c>
      <c r="M8183">
        <f t="shared" si="1946"/>
        <v>1.0260344927472451</v>
      </c>
      <c r="N8183">
        <f t="shared" si="1947"/>
        <v>3.8130260197199103E-2</v>
      </c>
      <c r="O8183">
        <f t="shared" si="1953"/>
        <v>3.8623422007885148E-2</v>
      </c>
      <c r="P8183">
        <f t="shared" si="1954"/>
        <v>2.8471688437944932E-7</v>
      </c>
      <c r="R8183" t="b">
        <f t="shared" si="1955"/>
        <v>0</v>
      </c>
      <c r="S8183" t="e">
        <f t="shared" si="1958"/>
        <v>#N/A</v>
      </c>
      <c r="T8183" t="e">
        <f t="shared" si="1958"/>
        <v>#N/A</v>
      </c>
      <c r="U8183" t="e">
        <f t="shared" si="1958"/>
        <v>#N/A</v>
      </c>
      <c r="W8183" t="e">
        <f t="shared" si="1956"/>
        <v>#N/A</v>
      </c>
      <c r="X8183" t="e">
        <f t="shared" si="1957"/>
        <v>#N/A</v>
      </c>
      <c r="Y8183" t="e">
        <f t="shared" si="1959"/>
        <v>#N/A</v>
      </c>
      <c r="Z8183" t="e">
        <f t="shared" si="1948"/>
        <v>#N/A</v>
      </c>
      <c r="AA8183" t="e">
        <f t="shared" si="1949"/>
        <v>#N/A</v>
      </c>
      <c r="AB8183" t="e">
        <f t="shared" si="1950"/>
        <v>#N/A</v>
      </c>
    </row>
    <row r="8184" spans="1:28" x14ac:dyDescent="0.25">
      <c r="A8184" s="15">
        <v>8183</v>
      </c>
      <c r="B8184" s="16">
        <v>3093870</v>
      </c>
      <c r="C8184" s="15">
        <v>906300</v>
      </c>
      <c r="D8184" s="16">
        <v>1359570</v>
      </c>
      <c r="F8184" s="6">
        <f>IF(ISNUMBER(B8184),B8184-'BG det.'!$L$5,NA())</f>
        <v>3086554.75</v>
      </c>
      <c r="G8184">
        <f>IF(ISNUMBER(C8184),C8184-'BG det.'!$M$5,NA())</f>
        <v>894553.9</v>
      </c>
      <c r="H8184">
        <f>IF(ISNUMBER(D8184),D8184-'BG det.'!$N$5,NA())</f>
        <v>1354749.7</v>
      </c>
      <c r="J8184">
        <f t="shared" si="1951"/>
        <v>3089219.7763895192</v>
      </c>
      <c r="K8184">
        <f t="shared" si="1945"/>
        <v>132043.08436353545</v>
      </c>
      <c r="L8184">
        <f t="shared" si="1952"/>
        <v>1362753.1650497129</v>
      </c>
      <c r="M8184">
        <f t="shared" si="1946"/>
        <v>0.64619722270136104</v>
      </c>
      <c r="N8184">
        <f t="shared" si="1947"/>
        <v>7.5817289233244045E-2</v>
      </c>
      <c r="O8184">
        <f t="shared" si="1953"/>
        <v>6.0946784308809197E-2</v>
      </c>
      <c r="P8184">
        <f t="shared" si="1954"/>
        <v>4.6358635076581418E-8</v>
      </c>
      <c r="R8184" t="b">
        <f t="shared" si="1955"/>
        <v>1</v>
      </c>
      <c r="S8184">
        <f t="shared" si="1958"/>
        <v>3089219.7763895192</v>
      </c>
      <c r="T8184">
        <f t="shared" si="1958"/>
        <v>132043.08436353545</v>
      </c>
      <c r="U8184">
        <f t="shared" si="1958"/>
        <v>1362753.1650497129</v>
      </c>
      <c r="W8184">
        <f t="shared" si="1956"/>
        <v>2166530.7835519398</v>
      </c>
      <c r="X8184">
        <f t="shared" si="1957"/>
        <v>1400006.175228267</v>
      </c>
      <c r="Y8184">
        <f t="shared" si="1959"/>
        <v>0.64619722270136104</v>
      </c>
      <c r="Z8184">
        <f t="shared" si="1948"/>
        <v>6.0946784308809197E-2</v>
      </c>
      <c r="AA8184">
        <f t="shared" si="1949"/>
        <v>7.5817289233244045E-2</v>
      </c>
      <c r="AB8184">
        <f t="shared" si="1950"/>
        <v>4.6358635076581418E-8</v>
      </c>
    </row>
    <row r="8185" spans="1:28" x14ac:dyDescent="0.25">
      <c r="A8185" s="15">
        <v>8184</v>
      </c>
      <c r="B8185" s="15">
        <v>582069</v>
      </c>
      <c r="C8185" s="15">
        <v>157380</v>
      </c>
      <c r="D8185" s="15">
        <v>158154</v>
      </c>
      <c r="F8185" s="6">
        <f>IF(ISNUMBER(B8185),B8185-'BG det.'!$L$5,NA())</f>
        <v>574753.75</v>
      </c>
      <c r="G8185">
        <f>IF(ISNUMBER(C8185),C8185-'BG det.'!$M$5,NA())</f>
        <v>145633.9</v>
      </c>
      <c r="H8185">
        <f>IF(ISNUMBER(D8185),D8185-'BG det.'!$N$5,NA())</f>
        <v>153333.70000000001</v>
      </c>
      <c r="J8185">
        <f t="shared" si="1951"/>
        <v>575056.52590380574</v>
      </c>
      <c r="K8185">
        <f t="shared" si="1945"/>
        <v>16694.46116813871</v>
      </c>
      <c r="L8185">
        <f t="shared" si="1952"/>
        <v>154823.54052279363</v>
      </c>
      <c r="M8185">
        <f t="shared" si="1946"/>
        <v>0.40225234048837849</v>
      </c>
      <c r="N8185">
        <f t="shared" si="1947"/>
        <v>6.656898719474677E-2</v>
      </c>
      <c r="O8185">
        <f t="shared" si="1953"/>
        <v>4.2220292654014051E-2</v>
      </c>
      <c r="P8185">
        <f t="shared" si="1954"/>
        <v>2.7714424283696484E-7</v>
      </c>
      <c r="R8185" t="b">
        <f t="shared" si="1955"/>
        <v>1</v>
      </c>
      <c r="S8185">
        <f t="shared" si="1958"/>
        <v>575056.52590380574</v>
      </c>
      <c r="T8185">
        <f t="shared" si="1958"/>
        <v>16694.46116813871</v>
      </c>
      <c r="U8185">
        <f t="shared" si="1958"/>
        <v>154823.54052279363</v>
      </c>
      <c r="W8185">
        <f t="shared" si="1956"/>
        <v>395413.20343149023</v>
      </c>
      <c r="X8185">
        <f t="shared" si="1957"/>
        <v>159055.88654032428</v>
      </c>
      <c r="Y8185">
        <f t="shared" si="1959"/>
        <v>0.40225234048837849</v>
      </c>
      <c r="Z8185">
        <f t="shared" si="1948"/>
        <v>4.2220292654014051E-2</v>
      </c>
      <c r="AA8185">
        <f t="shared" si="1949"/>
        <v>6.656898719474677E-2</v>
      </c>
      <c r="AB8185">
        <f t="shared" si="1950"/>
        <v>2.7714424283696484E-7</v>
      </c>
    </row>
    <row r="8186" spans="1:28" x14ac:dyDescent="0.25">
      <c r="A8186" s="15">
        <v>8185</v>
      </c>
      <c r="B8186" s="15">
        <v>87211.9</v>
      </c>
      <c r="C8186" s="15">
        <v>56843.6</v>
      </c>
      <c r="D8186" s="15">
        <v>226515</v>
      </c>
      <c r="F8186" s="6">
        <f>IF(ISNUMBER(B8186),B8186-'BG det.'!$L$5,NA())</f>
        <v>79896.649999999994</v>
      </c>
      <c r="G8186">
        <f>IF(ISNUMBER(C8186),C8186-'BG det.'!$M$5,NA())</f>
        <v>45097.5</v>
      </c>
      <c r="H8186">
        <f>IF(ISNUMBER(D8186),D8186-'BG det.'!$N$5,NA())</f>
        <v>221694.7</v>
      </c>
      <c r="J8186">
        <f t="shared" si="1951"/>
        <v>80330.607434024278</v>
      </c>
      <c r="K8186">
        <f t="shared" si="1945"/>
        <v>744.55892622148167</v>
      </c>
      <c r="L8186">
        <f t="shared" si="1952"/>
        <v>221902.81831321755</v>
      </c>
      <c r="M8186">
        <f t="shared" si="1946"/>
        <v>4.2493126820282363</v>
      </c>
      <c r="N8186">
        <f t="shared" si="1947"/>
        <v>6.7326005663387372E-3</v>
      </c>
      <c r="O8186">
        <f t="shared" si="1953"/>
        <v>1.3878489271260553E-2</v>
      </c>
      <c r="P8186">
        <f t="shared" si="1954"/>
        <v>6.1735673672149492E-8</v>
      </c>
      <c r="R8186" t="b">
        <f t="shared" si="1955"/>
        <v>0</v>
      </c>
      <c r="S8186" t="e">
        <f t="shared" si="1958"/>
        <v>#N/A</v>
      </c>
      <c r="T8186" t="e">
        <f t="shared" si="1958"/>
        <v>#N/A</v>
      </c>
      <c r="U8186" t="e">
        <f t="shared" si="1958"/>
        <v>#N/A</v>
      </c>
      <c r="W8186" t="e">
        <f t="shared" si="1956"/>
        <v>#N/A</v>
      </c>
      <c r="X8186" t="e">
        <f t="shared" si="1957"/>
        <v>#N/A</v>
      </c>
      <c r="Y8186" t="e">
        <f t="shared" si="1959"/>
        <v>#N/A</v>
      </c>
      <c r="Z8186" t="e">
        <f t="shared" si="1948"/>
        <v>#N/A</v>
      </c>
      <c r="AA8186" t="e">
        <f t="shared" si="1949"/>
        <v>#N/A</v>
      </c>
      <c r="AB8186" t="e">
        <f t="shared" si="1950"/>
        <v>#N/A</v>
      </c>
    </row>
    <row r="8187" spans="1:28" x14ac:dyDescent="0.25">
      <c r="A8187" s="15">
        <v>8186</v>
      </c>
      <c r="B8187" s="16">
        <v>8117360</v>
      </c>
      <c r="C8187" s="16">
        <v>2785190</v>
      </c>
      <c r="D8187" s="16">
        <v>6390940</v>
      </c>
      <c r="F8187" s="6">
        <f>IF(ISNUMBER(B8187),B8187-'BG det.'!$L$5,NA())</f>
        <v>8110044.75</v>
      </c>
      <c r="G8187">
        <f>IF(ISNUMBER(C8187),C8187-'BG det.'!$M$5,NA())</f>
        <v>2773443.9</v>
      </c>
      <c r="H8187">
        <f>IF(ISNUMBER(D8187),D8187-'BG det.'!$N$5,NA())</f>
        <v>6386119.7000000002</v>
      </c>
      <c r="J8187">
        <f t="shared" si="1951"/>
        <v>8122574.7224791795</v>
      </c>
      <c r="K8187">
        <f t="shared" si="1945"/>
        <v>397121.10660795833</v>
      </c>
      <c r="L8187">
        <f t="shared" si="1952"/>
        <v>6407163.4416599162</v>
      </c>
      <c r="M8187">
        <f t="shared" si="1946"/>
        <v>1.145455685864315</v>
      </c>
      <c r="N8187">
        <f t="shared" si="1947"/>
        <v>6.4570412614069511E-2</v>
      </c>
      <c r="O8187">
        <f t="shared" si="1953"/>
        <v>6.910710622267896E-2</v>
      </c>
      <c r="P8187">
        <f t="shared" si="1954"/>
        <v>1.1278320663145231E-8</v>
      </c>
      <c r="R8187" t="b">
        <f t="shared" si="1955"/>
        <v>1</v>
      </c>
      <c r="S8187">
        <f t="shared" si="1958"/>
        <v>8122574.7224791795</v>
      </c>
      <c r="T8187">
        <f t="shared" si="1958"/>
        <v>397121.10660795833</v>
      </c>
      <c r="U8187">
        <f t="shared" si="1958"/>
        <v>6407163.4416599162</v>
      </c>
      <c r="W8187">
        <f t="shared" si="1956"/>
        <v>5746458.3356788661</v>
      </c>
      <c r="X8187">
        <f t="shared" si="1957"/>
        <v>6582313.3741857456</v>
      </c>
      <c r="Y8187">
        <f t="shared" si="1959"/>
        <v>1.145455685864315</v>
      </c>
      <c r="Z8187">
        <f t="shared" si="1948"/>
        <v>6.910710622267896E-2</v>
      </c>
      <c r="AA8187">
        <f t="shared" si="1949"/>
        <v>6.4570412614069511E-2</v>
      </c>
      <c r="AB8187">
        <f t="shared" si="1950"/>
        <v>1.1278320663145231E-8</v>
      </c>
    </row>
    <row r="8188" spans="1:28" x14ac:dyDescent="0.25">
      <c r="A8188" s="15">
        <v>8187</v>
      </c>
      <c r="B8188" s="15">
        <v>93372.5</v>
      </c>
      <c r="C8188" s="15">
        <v>39766.9</v>
      </c>
      <c r="D8188" s="15">
        <v>82918.399999999994</v>
      </c>
      <c r="F8188" s="6">
        <f>IF(ISNUMBER(B8188),B8188-'BG det.'!$L$5,NA())</f>
        <v>86057.25</v>
      </c>
      <c r="G8188">
        <f>IF(ISNUMBER(C8188),C8188-'BG det.'!$M$5,NA())</f>
        <v>28020.800000000003</v>
      </c>
      <c r="H8188">
        <f>IF(ISNUMBER(D8188),D8188-'BG det.'!$N$5,NA())</f>
        <v>78098.099999999991</v>
      </c>
      <c r="J8188">
        <f t="shared" si="1951"/>
        <v>86210.416942208161</v>
      </c>
      <c r="K8188">
        <f t="shared" si="1945"/>
        <v>1442.2124907347279</v>
      </c>
      <c r="L8188">
        <f t="shared" si="1952"/>
        <v>78321.451560867092</v>
      </c>
      <c r="M8188">
        <f t="shared" si="1946"/>
        <v>1.3820807807421023</v>
      </c>
      <c r="N8188">
        <f t="shared" si="1947"/>
        <v>2.1071841295310912E-2</v>
      </c>
      <c r="O8188">
        <f t="shared" si="1953"/>
        <v>2.4772463691587782E-2</v>
      </c>
      <c r="P8188">
        <f t="shared" si="1954"/>
        <v>3.1569649877367942E-7</v>
      </c>
      <c r="R8188" t="b">
        <f t="shared" si="1955"/>
        <v>0</v>
      </c>
      <c r="S8188" t="e">
        <f t="shared" si="1958"/>
        <v>#N/A</v>
      </c>
      <c r="T8188" t="e">
        <f t="shared" si="1958"/>
        <v>#N/A</v>
      </c>
      <c r="U8188" t="e">
        <f t="shared" si="1958"/>
        <v>#N/A</v>
      </c>
      <c r="W8188" t="e">
        <f t="shared" si="1956"/>
        <v>#N/A</v>
      </c>
      <c r="X8188" t="e">
        <f t="shared" si="1957"/>
        <v>#N/A</v>
      </c>
      <c r="Y8188" t="e">
        <f t="shared" si="1959"/>
        <v>#N/A</v>
      </c>
      <c r="Z8188" t="e">
        <f t="shared" si="1948"/>
        <v>#N/A</v>
      </c>
      <c r="AA8188" t="e">
        <f t="shared" si="1949"/>
        <v>#N/A</v>
      </c>
      <c r="AB8188" t="e">
        <f t="shared" si="1950"/>
        <v>#N/A</v>
      </c>
    </row>
    <row r="8189" spans="1:28" x14ac:dyDescent="0.25">
      <c r="A8189" s="15">
        <v>8188</v>
      </c>
      <c r="B8189" s="15">
        <v>118431</v>
      </c>
      <c r="C8189" s="15">
        <v>40377.300000000003</v>
      </c>
      <c r="D8189" s="15">
        <v>75475.199999999997</v>
      </c>
      <c r="F8189" s="6">
        <f>IF(ISNUMBER(B8189),B8189-'BG det.'!$L$5,NA())</f>
        <v>111115.75</v>
      </c>
      <c r="G8189">
        <f>IF(ISNUMBER(C8189),C8189-'BG det.'!$M$5,NA())</f>
        <v>28631.200000000004</v>
      </c>
      <c r="H8189">
        <f>IF(ISNUMBER(D8189),D8189-'BG det.'!$N$5,NA())</f>
        <v>70654.899999999994</v>
      </c>
      <c r="J8189">
        <f t="shared" si="1951"/>
        <v>111254.48776403669</v>
      </c>
      <c r="K8189">
        <f t="shared" si="1945"/>
        <v>-1705.5208935345636</v>
      </c>
      <c r="L8189">
        <f t="shared" si="1952"/>
        <v>70943.135046029609</v>
      </c>
      <c r="M8189">
        <f t="shared" si="1946"/>
        <v>1.0184226788546558</v>
      </c>
      <c r="N8189">
        <f t="shared" si="1947"/>
        <v>-2.3615543585711909E-2</v>
      </c>
      <c r="O8189">
        <f t="shared" si="1953"/>
        <v>-2.3832081622182075E-2</v>
      </c>
      <c r="P8189">
        <f t="shared" si="1954"/>
        <v>-3.1938176400994299E-7</v>
      </c>
      <c r="R8189" t="b">
        <f t="shared" si="1955"/>
        <v>0</v>
      </c>
      <c r="S8189" t="e">
        <f t="shared" si="1958"/>
        <v>#N/A</v>
      </c>
      <c r="T8189" t="e">
        <f t="shared" si="1958"/>
        <v>#N/A</v>
      </c>
      <c r="U8189" t="e">
        <f t="shared" si="1958"/>
        <v>#N/A</v>
      </c>
      <c r="W8189" t="e">
        <f t="shared" si="1956"/>
        <v>#N/A</v>
      </c>
      <c r="X8189" t="e">
        <f t="shared" si="1957"/>
        <v>#N/A</v>
      </c>
      <c r="Y8189" t="e">
        <f t="shared" si="1959"/>
        <v>#N/A</v>
      </c>
      <c r="Z8189" t="e">
        <f t="shared" si="1948"/>
        <v>#N/A</v>
      </c>
      <c r="AA8189" t="e">
        <f t="shared" si="1949"/>
        <v>#N/A</v>
      </c>
      <c r="AB8189" t="e">
        <f t="shared" si="1950"/>
        <v>#N/A</v>
      </c>
    </row>
    <row r="8190" spans="1:28" x14ac:dyDescent="0.25">
      <c r="A8190" s="15">
        <v>8189</v>
      </c>
      <c r="B8190" s="15">
        <v>272386</v>
      </c>
      <c r="C8190" s="15">
        <v>182030</v>
      </c>
      <c r="D8190" s="15">
        <v>812555</v>
      </c>
      <c r="F8190" s="6">
        <f>IF(ISNUMBER(B8190),B8190-'BG det.'!$L$5,NA())</f>
        <v>265070.75</v>
      </c>
      <c r="G8190">
        <f>IF(ISNUMBER(C8190),C8190-'BG det.'!$M$5,NA())</f>
        <v>170283.9</v>
      </c>
      <c r="H8190">
        <f>IF(ISNUMBER(D8190),D8190-'BG det.'!$N$5,NA())</f>
        <v>807734.7</v>
      </c>
      <c r="J8190">
        <f t="shared" si="1951"/>
        <v>266651.72257600038</v>
      </c>
      <c r="K8190">
        <f t="shared" si="1945"/>
        <v>13609.392974027884</v>
      </c>
      <c r="L8190">
        <f t="shared" si="1952"/>
        <v>808425.53389870585</v>
      </c>
      <c r="M8190">
        <f t="shared" si="1946"/>
        <v>4.3892045233742198</v>
      </c>
      <c r="N8190">
        <f t="shared" si="1947"/>
        <v>3.4330402052253628E-2</v>
      </c>
      <c r="O8190">
        <f t="shared" si="1953"/>
        <v>7.1923663193646514E-2</v>
      </c>
      <c r="P8190">
        <f t="shared" si="1954"/>
        <v>9.3311533118104234E-8</v>
      </c>
      <c r="R8190" t="b">
        <f t="shared" si="1955"/>
        <v>0</v>
      </c>
      <c r="S8190" t="e">
        <f t="shared" si="1958"/>
        <v>#N/A</v>
      </c>
      <c r="T8190" t="e">
        <f t="shared" si="1958"/>
        <v>#N/A</v>
      </c>
      <c r="U8190" t="e">
        <f t="shared" si="1958"/>
        <v>#N/A</v>
      </c>
      <c r="W8190" t="e">
        <f t="shared" si="1956"/>
        <v>#N/A</v>
      </c>
      <c r="X8190" t="e">
        <f t="shared" si="1957"/>
        <v>#N/A</v>
      </c>
      <c r="Y8190" t="e">
        <f t="shared" si="1959"/>
        <v>#N/A</v>
      </c>
      <c r="Z8190" t="e">
        <f t="shared" si="1948"/>
        <v>#N/A</v>
      </c>
      <c r="AA8190" t="e">
        <f t="shared" si="1949"/>
        <v>#N/A</v>
      </c>
      <c r="AB8190" t="e">
        <f t="shared" si="1950"/>
        <v>#N/A</v>
      </c>
    </row>
    <row r="8191" spans="1:28" x14ac:dyDescent="0.25">
      <c r="A8191" s="15">
        <v>8190</v>
      </c>
      <c r="B8191" s="15">
        <v>422828</v>
      </c>
      <c r="C8191" s="15">
        <v>111195</v>
      </c>
      <c r="D8191" s="15">
        <v>104380</v>
      </c>
      <c r="F8191" s="6">
        <f>IF(ISNUMBER(B8191),B8191-'BG det.'!$L$5,NA())</f>
        <v>415512.75</v>
      </c>
      <c r="G8191">
        <f>IF(ISNUMBER(C8191),C8191-'BG det.'!$M$5,NA())</f>
        <v>99448.9</v>
      </c>
      <c r="H8191">
        <f>IF(ISNUMBER(D8191),D8191-'BG det.'!$N$5,NA())</f>
        <v>99559.7</v>
      </c>
      <c r="J8191">
        <f t="shared" si="1951"/>
        <v>415709.55708994687</v>
      </c>
      <c r="K8191">
        <f t="shared" si="1945"/>
        <v>7722.6422430060502</v>
      </c>
      <c r="L8191">
        <f t="shared" si="1952"/>
        <v>100636.70880864152</v>
      </c>
      <c r="M8191">
        <f t="shared" si="1946"/>
        <v>0.36727553529770279</v>
      </c>
      <c r="N8191">
        <f t="shared" si="1947"/>
        <v>4.5268149267391485E-2</v>
      </c>
      <c r="O8191">
        <f t="shared" si="1953"/>
        <v>2.7433975058013212E-2</v>
      </c>
      <c r="P8191">
        <f t="shared" si="1954"/>
        <v>2.7283524256512588E-7</v>
      </c>
      <c r="R8191" t="b">
        <f t="shared" si="1955"/>
        <v>0</v>
      </c>
      <c r="S8191" t="e">
        <f t="shared" si="1958"/>
        <v>#N/A</v>
      </c>
      <c r="T8191" t="e">
        <f t="shared" si="1958"/>
        <v>#N/A</v>
      </c>
      <c r="U8191" t="e">
        <f t="shared" si="1958"/>
        <v>#N/A</v>
      </c>
      <c r="W8191" t="e">
        <f t="shared" si="1956"/>
        <v>#N/A</v>
      </c>
      <c r="X8191" t="e">
        <f t="shared" si="1957"/>
        <v>#N/A</v>
      </c>
      <c r="Y8191" t="e">
        <f t="shared" si="1959"/>
        <v>#N/A</v>
      </c>
      <c r="Z8191" t="e">
        <f t="shared" si="1948"/>
        <v>#N/A</v>
      </c>
      <c r="AA8191" t="e">
        <f t="shared" si="1949"/>
        <v>#N/A</v>
      </c>
      <c r="AB8191" t="e">
        <f t="shared" si="1950"/>
        <v>#N/A</v>
      </c>
    </row>
    <row r="8192" spans="1:28" x14ac:dyDescent="0.25">
      <c r="A8192" s="15">
        <v>8191</v>
      </c>
      <c r="B8192" s="15">
        <v>365737</v>
      </c>
      <c r="C8192" s="15">
        <v>184242</v>
      </c>
      <c r="D8192" s="15">
        <v>685785</v>
      </c>
      <c r="F8192" s="6">
        <f>IF(ISNUMBER(B8192),B8192-'BG det.'!$L$5,NA())</f>
        <v>358421.75</v>
      </c>
      <c r="G8192">
        <f>IF(ISNUMBER(C8192),C8192-'BG det.'!$M$5,NA())</f>
        <v>172495.9</v>
      </c>
      <c r="H8192">
        <f>IF(ISNUMBER(D8192),D8192-'BG det.'!$N$5,NA())</f>
        <v>680964.7</v>
      </c>
      <c r="J8192">
        <f t="shared" si="1951"/>
        <v>359755.28043261467</v>
      </c>
      <c r="K8192">
        <f t="shared" si="1945"/>
        <v>14884.212286635753</v>
      </c>
      <c r="L8192">
        <f t="shared" si="1952"/>
        <v>681896.74401816865</v>
      </c>
      <c r="M8192">
        <f t="shared" si="1946"/>
        <v>2.7820014696789968</v>
      </c>
      <c r="N8192">
        <f t="shared" si="1947"/>
        <v>3.5438323182914309E-2</v>
      </c>
      <c r="O8192">
        <f t="shared" si="1953"/>
        <v>5.9108759082551816E-2</v>
      </c>
      <c r="P8192">
        <f t="shared" si="1954"/>
        <v>8.9676995153022125E-8</v>
      </c>
      <c r="R8192" t="b">
        <f t="shared" si="1955"/>
        <v>0</v>
      </c>
      <c r="S8192" t="e">
        <f t="shared" si="1958"/>
        <v>#N/A</v>
      </c>
      <c r="T8192" t="e">
        <f t="shared" si="1958"/>
        <v>#N/A</v>
      </c>
      <c r="U8192" t="e">
        <f t="shared" si="1958"/>
        <v>#N/A</v>
      </c>
      <c r="W8192" t="e">
        <f t="shared" si="1956"/>
        <v>#N/A</v>
      </c>
      <c r="X8192" t="e">
        <f t="shared" si="1957"/>
        <v>#N/A</v>
      </c>
      <c r="Y8192" t="e">
        <f t="shared" si="1959"/>
        <v>#N/A</v>
      </c>
      <c r="Z8192" t="e">
        <f t="shared" si="1948"/>
        <v>#N/A</v>
      </c>
      <c r="AA8192" t="e">
        <f t="shared" si="1949"/>
        <v>#N/A</v>
      </c>
      <c r="AB8192" t="e">
        <f t="shared" si="1950"/>
        <v>#N/A</v>
      </c>
    </row>
    <row r="8193" spans="1:28" x14ac:dyDescent="0.25">
      <c r="A8193" s="15">
        <v>8192</v>
      </c>
      <c r="B8193" s="15">
        <v>214111</v>
      </c>
      <c r="C8193" s="15">
        <v>96336.4</v>
      </c>
      <c r="D8193" s="15">
        <v>251663</v>
      </c>
      <c r="F8193" s="6">
        <f>IF(ISNUMBER(B8193),B8193-'BG det.'!$L$5,NA())</f>
        <v>206795.75</v>
      </c>
      <c r="G8193">
        <f>IF(ISNUMBER(C8193),C8193-'BG det.'!$M$5,NA())</f>
        <v>84590.299999999988</v>
      </c>
      <c r="H8193">
        <f>IF(ISNUMBER(D8193),D8193-'BG det.'!$N$5,NA())</f>
        <v>246842.7</v>
      </c>
      <c r="J8193">
        <f t="shared" si="1951"/>
        <v>207279.53054304369</v>
      </c>
      <c r="K8193">
        <f t="shared" si="1945"/>
        <v>12917.315929084198</v>
      </c>
      <c r="L8193">
        <f t="shared" si="1952"/>
        <v>247379.71406772718</v>
      </c>
      <c r="M8193">
        <f t="shared" si="1946"/>
        <v>1.7007813044715319</v>
      </c>
      <c r="N8193">
        <f t="shared" si="1947"/>
        <v>6.6285674994454771E-2</v>
      </c>
      <c r="O8193">
        <f t="shared" si="1953"/>
        <v>8.6445804377240393E-2</v>
      </c>
      <c r="P8193">
        <f t="shared" si="1954"/>
        <v>3.7233406182647685E-7</v>
      </c>
      <c r="R8193" t="b">
        <f t="shared" si="1955"/>
        <v>0</v>
      </c>
      <c r="S8193" t="e">
        <f t="shared" si="1958"/>
        <v>#N/A</v>
      </c>
      <c r="T8193" t="e">
        <f t="shared" si="1958"/>
        <v>#N/A</v>
      </c>
      <c r="U8193" t="e">
        <f t="shared" si="1958"/>
        <v>#N/A</v>
      </c>
      <c r="W8193" t="e">
        <f t="shared" si="1956"/>
        <v>#N/A</v>
      </c>
      <c r="X8193" t="e">
        <f t="shared" si="1957"/>
        <v>#N/A</v>
      </c>
      <c r="Y8193" t="e">
        <f t="shared" si="1959"/>
        <v>#N/A</v>
      </c>
      <c r="Z8193" t="e">
        <f t="shared" si="1948"/>
        <v>#N/A</v>
      </c>
      <c r="AA8193" t="e">
        <f t="shared" si="1949"/>
        <v>#N/A</v>
      </c>
      <c r="AB8193" t="e">
        <f t="shared" si="1950"/>
        <v>#N/A</v>
      </c>
    </row>
    <row r="8194" spans="1:28" x14ac:dyDescent="0.25">
      <c r="A8194" s="15">
        <v>8193</v>
      </c>
      <c r="B8194" s="15">
        <v>46018.3</v>
      </c>
      <c r="C8194" s="15">
        <v>42076.5</v>
      </c>
      <c r="D8194" s="15">
        <v>87496.1</v>
      </c>
      <c r="F8194" s="6">
        <f>IF(ISNUMBER(B8194),B8194-'BG det.'!$L$5,NA())</f>
        <v>38703.050000000003</v>
      </c>
      <c r="G8194">
        <f>IF(ISNUMBER(C8194),C8194-'BG det.'!$M$5,NA())</f>
        <v>30330.400000000001</v>
      </c>
      <c r="H8194">
        <f>IF(ISNUMBER(D8194),D8194-'BG det.'!$N$5,NA())</f>
        <v>82675.8</v>
      </c>
      <c r="J8194">
        <f t="shared" si="1951"/>
        <v>38864.929301715165</v>
      </c>
      <c r="K8194">
        <f t="shared" ref="K8194:K8257" si="1960">G8194-(F8194*$AE$7)-(H8194*$AE$8)</f>
        <v>12105.15512550454</v>
      </c>
      <c r="L8194">
        <f t="shared" si="1952"/>
        <v>82776.490182583701</v>
      </c>
      <c r="M8194">
        <f t="shared" ref="M8194:M8257" si="1961">(L8194*$AE$13)/(J8194*$AE$12+K8194)</f>
        <v>2.2556437294045524</v>
      </c>
      <c r="N8194">
        <f t="shared" ref="N8194:N8257" si="1962">K8194/SQRT((K8194+J8194*$AE$12)*(L8194*$AE$13))</f>
        <v>0.21378924431964241</v>
      </c>
      <c r="O8194">
        <f t="shared" si="1953"/>
        <v>0.32108580413801424</v>
      </c>
      <c r="P8194">
        <f t="shared" si="1954"/>
        <v>5.5614297459509804E-6</v>
      </c>
      <c r="R8194" t="b">
        <f t="shared" si="1955"/>
        <v>0</v>
      </c>
      <c r="S8194" t="e">
        <f t="shared" si="1958"/>
        <v>#N/A</v>
      </c>
      <c r="T8194" t="e">
        <f t="shared" si="1958"/>
        <v>#N/A</v>
      </c>
      <c r="U8194" t="e">
        <f t="shared" si="1958"/>
        <v>#N/A</v>
      </c>
      <c r="W8194" t="e">
        <f t="shared" si="1956"/>
        <v>#N/A</v>
      </c>
      <c r="X8194" t="e">
        <f t="shared" si="1957"/>
        <v>#N/A</v>
      </c>
      <c r="Y8194" t="e">
        <f t="shared" si="1959"/>
        <v>#N/A</v>
      </c>
      <c r="Z8194" t="e">
        <f t="shared" ref="Z8194:Z8257" si="1963">IF($R8194=TRUE,O8194,NA())</f>
        <v>#N/A</v>
      </c>
      <c r="AA8194" t="e">
        <f t="shared" ref="AA8194:AA8257" si="1964">IF($R8194=TRUE,N8194,NA())</f>
        <v>#N/A</v>
      </c>
      <c r="AB8194" t="e">
        <f t="shared" ref="AB8194:AB8257" si="1965">IF($R8194=TRUE,P8194,NA())</f>
        <v>#N/A</v>
      </c>
    </row>
    <row r="8195" spans="1:28" x14ac:dyDescent="0.25">
      <c r="A8195" s="15">
        <v>8194</v>
      </c>
      <c r="B8195" s="15">
        <v>184151</v>
      </c>
      <c r="C8195" s="15">
        <v>62597.5</v>
      </c>
      <c r="D8195" s="15">
        <v>83624.5</v>
      </c>
      <c r="F8195" s="6">
        <f>IF(ISNUMBER(B8195),B8195-'BG det.'!$L$5,NA())</f>
        <v>176835.75</v>
      </c>
      <c r="G8195">
        <f>IF(ISNUMBER(C8195),C8195-'BG det.'!$M$5,NA())</f>
        <v>50851.4</v>
      </c>
      <c r="H8195">
        <f>IF(ISNUMBER(D8195),D8195-'BG det.'!$N$5,NA())</f>
        <v>78804.2</v>
      </c>
      <c r="J8195">
        <f t="shared" ref="J8195:J8258" si="1966">(F8195-(H8195*$AE$10))/(1-$AE$9*$AE$10)</f>
        <v>176990.75774943145</v>
      </c>
      <c r="K8195">
        <f t="shared" si="1960"/>
        <v>7008.7933947931906</v>
      </c>
      <c r="L8195">
        <f t="shared" ref="L8195:L8258" si="1967">(H8195-(F8195*$AE$9))/(1-$AE$9*$AE$10)</f>
        <v>79262.742753932966</v>
      </c>
      <c r="M8195">
        <f t="shared" si="1961"/>
        <v>0.65897076113427089</v>
      </c>
      <c r="N8195">
        <f t="shared" si="1962"/>
        <v>6.9870601562896179E-2</v>
      </c>
      <c r="O8195">
        <f t="shared" ref="O8195:O8258" si="1968">K8195/(K8195+J8195*$AE$12)</f>
        <v>5.67188680529922E-2</v>
      </c>
      <c r="P8195">
        <f t="shared" ref="P8195:P8258" si="1969">K8195/(L8195*$AE$13*J8195*$AE$12)</f>
        <v>7.3842188436317085E-7</v>
      </c>
      <c r="R8195" t="b">
        <f t="shared" ref="R8195:R8258" si="1970">IF(ISNUMBER(B8195),IF(AND(F8195&gt;$AF$2,F8195&lt;$AG$2,G8195&gt;$AF$3,G8195&lt;$AG$3,H8195&gt;$AF$4,H8195&lt;$AG$4),TRUE,FALSE),FALSE)</f>
        <v>0</v>
      </c>
      <c r="S8195" t="e">
        <f t="shared" si="1958"/>
        <v>#N/A</v>
      </c>
      <c r="T8195" t="e">
        <f t="shared" si="1958"/>
        <v>#N/A</v>
      </c>
      <c r="U8195" t="e">
        <f t="shared" si="1958"/>
        <v>#N/A</v>
      </c>
      <c r="W8195" t="e">
        <f t="shared" ref="W8195:W8258" si="1971">S8195*$AE$12+T8195</f>
        <v>#N/A</v>
      </c>
      <c r="X8195" t="e">
        <f t="shared" ref="X8195:X8258" si="1972">U8195*$AE$13</f>
        <v>#N/A</v>
      </c>
      <c r="Y8195" t="e">
        <f t="shared" si="1959"/>
        <v>#N/A</v>
      </c>
      <c r="Z8195" t="e">
        <f t="shared" si="1963"/>
        <v>#N/A</v>
      </c>
      <c r="AA8195" t="e">
        <f t="shared" si="1964"/>
        <v>#N/A</v>
      </c>
      <c r="AB8195" t="e">
        <f t="shared" si="1965"/>
        <v>#N/A</v>
      </c>
    </row>
    <row r="8196" spans="1:28" x14ac:dyDescent="0.25">
      <c r="A8196" s="15">
        <v>8195</v>
      </c>
      <c r="B8196" s="16">
        <v>1746740</v>
      </c>
      <c r="C8196" s="15">
        <v>573915</v>
      </c>
      <c r="D8196" s="16">
        <v>1214530</v>
      </c>
      <c r="F8196" s="6">
        <f>IF(ISNUMBER(B8196),B8196-'BG det.'!$L$5,NA())</f>
        <v>1739424.75</v>
      </c>
      <c r="G8196">
        <f>IF(ISNUMBER(C8196),C8196-'BG det.'!$M$5,NA())</f>
        <v>562168.9</v>
      </c>
      <c r="H8196">
        <f>IF(ISNUMBER(D8196),D8196-'BG det.'!$N$5,NA())</f>
        <v>1209709.7</v>
      </c>
      <c r="J8196">
        <f t="shared" si="1966"/>
        <v>1741799.3065738906</v>
      </c>
      <c r="K8196">
        <f t="shared" si="1960"/>
        <v>73599.743241464603</v>
      </c>
      <c r="L8196">
        <f t="shared" si="1967"/>
        <v>1214222.3054094056</v>
      </c>
      <c r="M8196">
        <f t="shared" si="1961"/>
        <v>1.0218783461957279</v>
      </c>
      <c r="N8196">
        <f t="shared" si="1962"/>
        <v>5.9643749691259872E-2</v>
      </c>
      <c r="O8196">
        <f t="shared" si="1968"/>
        <v>6.0292672855849223E-2</v>
      </c>
      <c r="P8196">
        <f t="shared" si="1969"/>
        <v>5.1435263068589504E-8</v>
      </c>
      <c r="R8196" t="b">
        <f t="shared" si="1970"/>
        <v>1</v>
      </c>
      <c r="S8196">
        <f t="shared" si="1958"/>
        <v>1741799.3065738906</v>
      </c>
      <c r="T8196">
        <f t="shared" si="1958"/>
        <v>73599.743241464603</v>
      </c>
      <c r="U8196">
        <f t="shared" si="1958"/>
        <v>1214222.3054094056</v>
      </c>
      <c r="W8196">
        <f t="shared" si="1971"/>
        <v>1220707.9194752336</v>
      </c>
      <c r="X8196">
        <f t="shared" si="1972"/>
        <v>1247414.9899413795</v>
      </c>
      <c r="Y8196">
        <f t="shared" si="1959"/>
        <v>1.0218783461957279</v>
      </c>
      <c r="Z8196">
        <f t="shared" si="1963"/>
        <v>6.0292672855849223E-2</v>
      </c>
      <c r="AA8196">
        <f t="shared" si="1964"/>
        <v>5.9643749691259872E-2</v>
      </c>
      <c r="AB8196">
        <f t="shared" si="1965"/>
        <v>5.1435263068589504E-8</v>
      </c>
    </row>
    <row r="8197" spans="1:28" x14ac:dyDescent="0.25">
      <c r="A8197" s="15">
        <v>8196</v>
      </c>
      <c r="B8197" s="15">
        <v>281774</v>
      </c>
      <c r="C8197" s="15">
        <v>97279.1</v>
      </c>
      <c r="D8197" s="15">
        <v>196574</v>
      </c>
      <c r="F8197" s="6">
        <f>IF(ISNUMBER(B8197),B8197-'BG det.'!$L$5,NA())</f>
        <v>274458.75</v>
      </c>
      <c r="G8197">
        <f>IF(ISNUMBER(C8197),C8197-'BG det.'!$M$5,NA())</f>
        <v>85533</v>
      </c>
      <c r="H8197">
        <f>IF(ISNUMBER(D8197),D8197-'BG det.'!$N$5,NA())</f>
        <v>191753.7</v>
      </c>
      <c r="J8197">
        <f t="shared" si="1966"/>
        <v>274835.13970631338</v>
      </c>
      <c r="K8197">
        <f t="shared" si="1960"/>
        <v>8327.4097728511151</v>
      </c>
      <c r="L8197">
        <f t="shared" si="1967"/>
        <v>192465.73526919127</v>
      </c>
      <c r="M8197">
        <f t="shared" si="1961"/>
        <v>1.0443660192977271</v>
      </c>
      <c r="N8197">
        <f t="shared" si="1962"/>
        <v>4.3039788357975728E-2</v>
      </c>
      <c r="O8197">
        <f t="shared" si="1968"/>
        <v>4.3984179353584056E-2</v>
      </c>
      <c r="P8197">
        <f t="shared" si="1969"/>
        <v>2.3268331316885082E-7</v>
      </c>
      <c r="R8197" t="b">
        <f t="shared" si="1970"/>
        <v>0</v>
      </c>
      <c r="S8197" t="e">
        <f t="shared" si="1958"/>
        <v>#N/A</v>
      </c>
      <c r="T8197" t="e">
        <f t="shared" si="1958"/>
        <v>#N/A</v>
      </c>
      <c r="U8197" t="e">
        <f t="shared" si="1958"/>
        <v>#N/A</v>
      </c>
      <c r="W8197" t="e">
        <f t="shared" si="1971"/>
        <v>#N/A</v>
      </c>
      <c r="X8197" t="e">
        <f t="shared" si="1972"/>
        <v>#N/A</v>
      </c>
      <c r="Y8197" t="e">
        <f t="shared" si="1959"/>
        <v>#N/A</v>
      </c>
      <c r="Z8197" t="e">
        <f t="shared" si="1963"/>
        <v>#N/A</v>
      </c>
      <c r="AA8197" t="e">
        <f t="shared" si="1964"/>
        <v>#N/A</v>
      </c>
      <c r="AB8197" t="e">
        <f t="shared" si="1965"/>
        <v>#N/A</v>
      </c>
    </row>
    <row r="8198" spans="1:28" x14ac:dyDescent="0.25">
      <c r="A8198" s="15">
        <v>8197</v>
      </c>
      <c r="B8198" s="16">
        <v>5101320</v>
      </c>
      <c r="C8198" s="16">
        <v>1648730</v>
      </c>
      <c r="D8198" s="16">
        <v>3059960</v>
      </c>
      <c r="F8198" s="6">
        <f>IF(ISNUMBER(B8198),B8198-'BG det.'!$L$5,NA())</f>
        <v>5094004.75</v>
      </c>
      <c r="G8198">
        <f>IF(ISNUMBER(C8198),C8198-'BG det.'!$M$5,NA())</f>
        <v>1636983.9</v>
      </c>
      <c r="H8198">
        <f>IF(ISNUMBER(D8198),D8198-'BG det.'!$N$5,NA())</f>
        <v>3055139.7</v>
      </c>
      <c r="J8198">
        <f t="shared" si="1966"/>
        <v>5100005.2796636606</v>
      </c>
      <c r="K8198">
        <f t="shared" si="1960"/>
        <v>270488.38897457143</v>
      </c>
      <c r="L8198">
        <f t="shared" si="1967"/>
        <v>3068352.6524487399</v>
      </c>
      <c r="M8198">
        <f t="shared" si="1961"/>
        <v>0.86856687252597331</v>
      </c>
      <c r="N8198">
        <f t="shared" si="1962"/>
        <v>7.9970945984647601E-2</v>
      </c>
      <c r="O8198">
        <f t="shared" si="1968"/>
        <v>7.4530470684913808E-2</v>
      </c>
      <c r="P8198">
        <f t="shared" si="1969"/>
        <v>2.5547812204360097E-8</v>
      </c>
      <c r="R8198" t="b">
        <f t="shared" si="1970"/>
        <v>1</v>
      </c>
      <c r="S8198">
        <f t="shared" si="1958"/>
        <v>5100005.2796636606</v>
      </c>
      <c r="T8198">
        <f t="shared" si="1958"/>
        <v>270488.38897457143</v>
      </c>
      <c r="U8198">
        <f t="shared" si="1958"/>
        <v>3068352.6524487399</v>
      </c>
      <c r="W8198">
        <f t="shared" si="1971"/>
        <v>3629232.2655265713</v>
      </c>
      <c r="X8198">
        <f t="shared" si="1972"/>
        <v>3152230.9185387669</v>
      </c>
      <c r="Y8198">
        <f t="shared" si="1959"/>
        <v>0.86856687252597331</v>
      </c>
      <c r="Z8198">
        <f t="shared" si="1963"/>
        <v>7.4530470684913808E-2</v>
      </c>
      <c r="AA8198">
        <f t="shared" si="1964"/>
        <v>7.9970945984647601E-2</v>
      </c>
      <c r="AB8198">
        <f t="shared" si="1965"/>
        <v>2.5547812204360097E-8</v>
      </c>
    </row>
    <row r="8199" spans="1:28" x14ac:dyDescent="0.25">
      <c r="A8199" s="15">
        <v>8198</v>
      </c>
      <c r="B8199" s="15">
        <v>272501</v>
      </c>
      <c r="C8199" s="15">
        <v>120866</v>
      </c>
      <c r="D8199" s="15">
        <v>348948</v>
      </c>
      <c r="F8199" s="6">
        <f>IF(ISNUMBER(B8199),B8199-'BG det.'!$L$5,NA())</f>
        <v>265185.75</v>
      </c>
      <c r="G8199">
        <f>IF(ISNUMBER(C8199),C8199-'BG det.'!$M$5,NA())</f>
        <v>109119.9</v>
      </c>
      <c r="H8199">
        <f>IF(ISNUMBER(D8199),D8199-'BG det.'!$N$5,NA())</f>
        <v>344127.7</v>
      </c>
      <c r="J8199">
        <f t="shared" si="1966"/>
        <v>265860.07976868021</v>
      </c>
      <c r="K8199">
        <f t="shared" si="1960"/>
        <v>13570.978159624865</v>
      </c>
      <c r="L8199">
        <f t="shared" si="1967"/>
        <v>344816.48293244303</v>
      </c>
      <c r="M8199">
        <f t="shared" si="1961"/>
        <v>1.8776753186866371</v>
      </c>
      <c r="N8199">
        <f t="shared" si="1962"/>
        <v>5.2495325226355721E-2</v>
      </c>
      <c r="O8199">
        <f t="shared" si="1968"/>
        <v>7.1933448262398392E-2</v>
      </c>
      <c r="P8199">
        <f t="shared" si="1969"/>
        <v>2.18801849716692E-7</v>
      </c>
      <c r="R8199" t="b">
        <f t="shared" si="1970"/>
        <v>0</v>
      </c>
      <c r="S8199" t="e">
        <f t="shared" si="1958"/>
        <v>#N/A</v>
      </c>
      <c r="T8199" t="e">
        <f t="shared" si="1958"/>
        <v>#N/A</v>
      </c>
      <c r="U8199" t="e">
        <f t="shared" si="1958"/>
        <v>#N/A</v>
      </c>
      <c r="W8199" t="e">
        <f t="shared" si="1971"/>
        <v>#N/A</v>
      </c>
      <c r="X8199" t="e">
        <f t="shared" si="1972"/>
        <v>#N/A</v>
      </c>
      <c r="Y8199" t="e">
        <f t="shared" si="1959"/>
        <v>#N/A</v>
      </c>
      <c r="Z8199" t="e">
        <f t="shared" si="1963"/>
        <v>#N/A</v>
      </c>
      <c r="AA8199" t="e">
        <f t="shared" si="1964"/>
        <v>#N/A</v>
      </c>
      <c r="AB8199" t="e">
        <f t="shared" si="1965"/>
        <v>#N/A</v>
      </c>
    </row>
    <row r="8200" spans="1:28" x14ac:dyDescent="0.25">
      <c r="A8200" s="15">
        <v>8199</v>
      </c>
      <c r="B8200" s="16">
        <v>5374980</v>
      </c>
      <c r="C8200" s="16">
        <v>1882890</v>
      </c>
      <c r="D8200" s="16">
        <v>4631930</v>
      </c>
      <c r="F8200" s="6">
        <f>IF(ISNUMBER(B8200),B8200-'BG det.'!$L$5,NA())</f>
        <v>5367664.75</v>
      </c>
      <c r="G8200">
        <f>IF(ISNUMBER(C8200),C8200-'BG det.'!$M$5,NA())</f>
        <v>1871143.9</v>
      </c>
      <c r="H8200">
        <f>IF(ISNUMBER(D8200),D8200-'BG det.'!$N$5,NA())</f>
        <v>4627109.7</v>
      </c>
      <c r="J8200">
        <f t="shared" si="1966"/>
        <v>5376740.8566319123</v>
      </c>
      <c r="K8200">
        <f t="shared" si="1960"/>
        <v>245550.57512143126</v>
      </c>
      <c r="L8200">
        <f t="shared" si="1967"/>
        <v>4641039.6113181617</v>
      </c>
      <c r="M8200">
        <f t="shared" si="1961"/>
        <v>1.2591712191423292</v>
      </c>
      <c r="N8200">
        <f t="shared" si="1962"/>
        <v>5.779034974726939E-2</v>
      </c>
      <c r="O8200">
        <f t="shared" si="1968"/>
        <v>6.4848168828221003E-2</v>
      </c>
      <c r="P8200">
        <f t="shared" si="1969"/>
        <v>1.4544123758347546E-8</v>
      </c>
      <c r="R8200" t="b">
        <f t="shared" si="1970"/>
        <v>1</v>
      </c>
      <c r="S8200">
        <f t="shared" si="1958"/>
        <v>5376740.8566319123</v>
      </c>
      <c r="T8200">
        <f t="shared" si="1958"/>
        <v>245550.57512143126</v>
      </c>
      <c r="U8200">
        <f t="shared" si="1958"/>
        <v>4641039.6113181617</v>
      </c>
      <c r="W8200">
        <f t="shared" si="1971"/>
        <v>3786546.012916422</v>
      </c>
      <c r="X8200">
        <f t="shared" si="1972"/>
        <v>4767909.7594224969</v>
      </c>
      <c r="Y8200">
        <f t="shared" si="1959"/>
        <v>1.2591712191423292</v>
      </c>
      <c r="Z8200">
        <f t="shared" si="1963"/>
        <v>6.4848168828221003E-2</v>
      </c>
      <c r="AA8200">
        <f t="shared" si="1964"/>
        <v>5.779034974726939E-2</v>
      </c>
      <c r="AB8200">
        <f t="shared" si="1965"/>
        <v>1.4544123758347546E-8</v>
      </c>
    </row>
    <row r="8201" spans="1:28" x14ac:dyDescent="0.25">
      <c r="A8201" s="15">
        <v>8200</v>
      </c>
      <c r="B8201" s="15">
        <v>57226.9</v>
      </c>
      <c r="C8201" s="15">
        <v>49886.7</v>
      </c>
      <c r="D8201" s="15">
        <v>197054</v>
      </c>
      <c r="F8201" s="6">
        <f>IF(ISNUMBER(B8201),B8201-'BG det.'!$L$5,NA())</f>
        <v>49911.65</v>
      </c>
      <c r="G8201">
        <f>IF(ISNUMBER(C8201),C8201-'BG det.'!$M$5,NA())</f>
        <v>38140.6</v>
      </c>
      <c r="H8201">
        <f>IF(ISNUMBER(D8201),D8201-'BG det.'!$N$5,NA())</f>
        <v>192233.7</v>
      </c>
      <c r="J8201">
        <f t="shared" si="1966"/>
        <v>50287.84072024261</v>
      </c>
      <c r="K8201">
        <f t="shared" si="1960"/>
        <v>3345.1179969535333</v>
      </c>
      <c r="L8201">
        <f t="shared" si="1967"/>
        <v>192363.98434516252</v>
      </c>
      <c r="M8201">
        <f t="shared" si="1961"/>
        <v>5.4197348111721544</v>
      </c>
      <c r="N8201">
        <f t="shared" si="1962"/>
        <v>3.940614440993586E-2</v>
      </c>
      <c r="O8201">
        <f t="shared" si="1968"/>
        <v>9.173878057067042E-2</v>
      </c>
      <c r="P8201">
        <f t="shared" si="1969"/>
        <v>5.110997587999333E-7</v>
      </c>
      <c r="R8201" t="b">
        <f t="shared" si="1970"/>
        <v>0</v>
      </c>
      <c r="S8201" t="e">
        <f t="shared" si="1958"/>
        <v>#N/A</v>
      </c>
      <c r="T8201" t="e">
        <f t="shared" si="1958"/>
        <v>#N/A</v>
      </c>
      <c r="U8201" t="e">
        <f t="shared" si="1958"/>
        <v>#N/A</v>
      </c>
      <c r="W8201" t="e">
        <f t="shared" si="1971"/>
        <v>#N/A</v>
      </c>
      <c r="X8201" t="e">
        <f t="shared" si="1972"/>
        <v>#N/A</v>
      </c>
      <c r="Y8201" t="e">
        <f t="shared" si="1959"/>
        <v>#N/A</v>
      </c>
      <c r="Z8201" t="e">
        <f t="shared" si="1963"/>
        <v>#N/A</v>
      </c>
      <c r="AA8201" t="e">
        <f t="shared" si="1964"/>
        <v>#N/A</v>
      </c>
      <c r="AB8201" t="e">
        <f t="shared" si="1965"/>
        <v>#N/A</v>
      </c>
    </row>
    <row r="8202" spans="1:28" x14ac:dyDescent="0.25">
      <c r="A8202" s="15">
        <v>8201</v>
      </c>
      <c r="B8202" s="15">
        <v>884112</v>
      </c>
      <c r="C8202" s="15">
        <v>325870</v>
      </c>
      <c r="D8202" s="15">
        <v>857426</v>
      </c>
      <c r="F8202" s="6">
        <f>IF(ISNUMBER(B8202),B8202-'BG det.'!$L$5,NA())</f>
        <v>876796.75</v>
      </c>
      <c r="G8202">
        <f>IF(ISNUMBER(C8202),C8202-'BG det.'!$M$5,NA())</f>
        <v>314123.90000000002</v>
      </c>
      <c r="H8202">
        <f>IF(ISNUMBER(D8202),D8202-'BG det.'!$N$5,NA())</f>
        <v>852605.7</v>
      </c>
      <c r="J8202">
        <f t="shared" si="1966"/>
        <v>878468.57297899923</v>
      </c>
      <c r="K8202">
        <f t="shared" si="1960"/>
        <v>35822.260731642513</v>
      </c>
      <c r="L8202">
        <f t="shared" si="1967"/>
        <v>854881.61205224181</v>
      </c>
      <c r="M8202">
        <f t="shared" si="1961"/>
        <v>1.4295358311137434</v>
      </c>
      <c r="N8202">
        <f t="shared" si="1962"/>
        <v>4.8767645180359281E-2</v>
      </c>
      <c r="O8202">
        <f t="shared" si="1968"/>
        <v>5.8308156157039763E-2</v>
      </c>
      <c r="P8202">
        <f t="shared" si="1969"/>
        <v>7.0502054274370306E-8</v>
      </c>
      <c r="R8202" t="b">
        <f t="shared" si="1970"/>
        <v>1</v>
      </c>
      <c r="S8202">
        <f t="shared" si="1958"/>
        <v>878468.57297899923</v>
      </c>
      <c r="T8202">
        <f t="shared" si="1958"/>
        <v>35822.260731642513</v>
      </c>
      <c r="U8202">
        <f t="shared" si="1958"/>
        <v>854881.61205224181</v>
      </c>
      <c r="W8202">
        <f t="shared" si="1971"/>
        <v>614361.06185836846</v>
      </c>
      <c r="X8202">
        <f t="shared" si="1972"/>
        <v>878251.15116762463</v>
      </c>
      <c r="Y8202">
        <f t="shared" si="1959"/>
        <v>1.4295358311137434</v>
      </c>
      <c r="Z8202">
        <f t="shared" si="1963"/>
        <v>5.8308156157039763E-2</v>
      </c>
      <c r="AA8202">
        <f t="shared" si="1964"/>
        <v>4.8767645180359281E-2</v>
      </c>
      <c r="AB8202">
        <f t="shared" si="1965"/>
        <v>7.0502054274370306E-8</v>
      </c>
    </row>
    <row r="8203" spans="1:28" x14ac:dyDescent="0.25">
      <c r="A8203" s="15">
        <v>8202</v>
      </c>
      <c r="B8203" s="15">
        <v>97413.3</v>
      </c>
      <c r="C8203" s="15">
        <v>78299.600000000006</v>
      </c>
      <c r="D8203" s="15">
        <v>66546.2</v>
      </c>
      <c r="F8203" s="6">
        <f>IF(ISNUMBER(B8203),B8203-'BG det.'!$L$5,NA())</f>
        <v>90098.05</v>
      </c>
      <c r="G8203">
        <f>IF(ISNUMBER(C8203),C8203-'BG det.'!$M$5,NA())</f>
        <v>66553.5</v>
      </c>
      <c r="H8203">
        <f>IF(ISNUMBER(D8203),D8203-'BG det.'!$N$5,NA())</f>
        <v>61725.899999999994</v>
      </c>
      <c r="J8203">
        <f t="shared" si="1966"/>
        <v>90219.21946277481</v>
      </c>
      <c r="K8203">
        <f t="shared" si="1960"/>
        <v>41369.996681894358</v>
      </c>
      <c r="L8203">
        <f t="shared" si="1967"/>
        <v>61959.637455425269</v>
      </c>
      <c r="M8203">
        <f t="shared" si="1961"/>
        <v>0.63156825855128129</v>
      </c>
      <c r="N8203">
        <f t="shared" si="1962"/>
        <v>0.5165043859829902</v>
      </c>
      <c r="O8203">
        <f t="shared" si="1968"/>
        <v>0.41047258962526068</v>
      </c>
      <c r="P8203">
        <f t="shared" si="1969"/>
        <v>1.0938519335100377E-5</v>
      </c>
      <c r="R8203" t="b">
        <f t="shared" si="1970"/>
        <v>0</v>
      </c>
      <c r="S8203" t="e">
        <f t="shared" si="1958"/>
        <v>#N/A</v>
      </c>
      <c r="T8203" t="e">
        <f t="shared" si="1958"/>
        <v>#N/A</v>
      </c>
      <c r="U8203" t="e">
        <f t="shared" si="1958"/>
        <v>#N/A</v>
      </c>
      <c r="W8203" t="e">
        <f t="shared" si="1971"/>
        <v>#N/A</v>
      </c>
      <c r="X8203" t="e">
        <f t="shared" si="1972"/>
        <v>#N/A</v>
      </c>
      <c r="Y8203" t="e">
        <f t="shared" si="1959"/>
        <v>#N/A</v>
      </c>
      <c r="Z8203" t="e">
        <f t="shared" si="1963"/>
        <v>#N/A</v>
      </c>
      <c r="AA8203" t="e">
        <f t="shared" si="1964"/>
        <v>#N/A</v>
      </c>
      <c r="AB8203" t="e">
        <f t="shared" si="1965"/>
        <v>#N/A</v>
      </c>
    </row>
    <row r="8204" spans="1:28" x14ac:dyDescent="0.25">
      <c r="A8204" s="15">
        <v>8203</v>
      </c>
      <c r="B8204" s="15">
        <v>137155</v>
      </c>
      <c r="C8204" s="15">
        <v>49346.6</v>
      </c>
      <c r="D8204" s="15">
        <v>105259</v>
      </c>
      <c r="F8204" s="6">
        <f>IF(ISNUMBER(B8204),B8204-'BG det.'!$L$5,NA())</f>
        <v>129839.75</v>
      </c>
      <c r="G8204">
        <f>IF(ISNUMBER(C8204),C8204-'BG det.'!$M$5,NA())</f>
        <v>37600.5</v>
      </c>
      <c r="H8204">
        <f>IF(ISNUMBER(D8204),D8204-'BG det.'!$N$5,NA())</f>
        <v>100438.7</v>
      </c>
      <c r="J8204">
        <f t="shared" si="1966"/>
        <v>130036.82870005658</v>
      </c>
      <c r="K8204">
        <f t="shared" si="1960"/>
        <v>-206.22070791732767</v>
      </c>
      <c r="L8204">
        <f t="shared" si="1967"/>
        <v>100775.59581480433</v>
      </c>
      <c r="M8204">
        <f t="shared" si="1961"/>
        <v>1.211832358327342</v>
      </c>
      <c r="N8204">
        <f t="shared" si="1962"/>
        <v>-2.1927313171877247E-3</v>
      </c>
      <c r="O8204">
        <f t="shared" si="1968"/>
        <v>-2.413830062328523E-3</v>
      </c>
      <c r="P8204">
        <f t="shared" si="1969"/>
        <v>-2.3259025533938899E-8</v>
      </c>
      <c r="R8204" t="b">
        <f t="shared" si="1970"/>
        <v>0</v>
      </c>
      <c r="S8204" t="e">
        <f t="shared" si="1958"/>
        <v>#N/A</v>
      </c>
      <c r="T8204" t="e">
        <f t="shared" si="1958"/>
        <v>#N/A</v>
      </c>
      <c r="U8204" t="e">
        <f t="shared" si="1958"/>
        <v>#N/A</v>
      </c>
      <c r="W8204" t="e">
        <f t="shared" si="1971"/>
        <v>#N/A</v>
      </c>
      <c r="X8204" t="e">
        <f t="shared" si="1972"/>
        <v>#N/A</v>
      </c>
      <c r="Y8204" t="e">
        <f t="shared" si="1959"/>
        <v>#N/A</v>
      </c>
      <c r="Z8204" t="e">
        <f t="shared" si="1963"/>
        <v>#N/A</v>
      </c>
      <c r="AA8204" t="e">
        <f t="shared" si="1964"/>
        <v>#N/A</v>
      </c>
      <c r="AB8204" t="e">
        <f t="shared" si="1965"/>
        <v>#N/A</v>
      </c>
    </row>
    <row r="8205" spans="1:28" x14ac:dyDescent="0.25">
      <c r="A8205" s="15">
        <v>8204</v>
      </c>
      <c r="B8205" s="16">
        <v>5234750</v>
      </c>
      <c r="C8205" s="16">
        <v>1668670</v>
      </c>
      <c r="D8205" s="16">
        <v>3454570</v>
      </c>
      <c r="F8205" s="6">
        <f>IF(ISNUMBER(B8205),B8205-'BG det.'!$L$5,NA())</f>
        <v>5227434.75</v>
      </c>
      <c r="G8205">
        <f>IF(ISNUMBER(C8205),C8205-'BG det.'!$M$5,NA())</f>
        <v>1656923.9</v>
      </c>
      <c r="H8205">
        <f>IF(ISNUMBER(D8205),D8205-'BG det.'!$N$5,NA())</f>
        <v>3449749.7</v>
      </c>
      <c r="J8205">
        <f t="shared" si="1966"/>
        <v>5234207.6665403144</v>
      </c>
      <c r="K8205">
        <f t="shared" si="1960"/>
        <v>213142.91184165614</v>
      </c>
      <c r="L8205">
        <f t="shared" si="1967"/>
        <v>3463310.3402763149</v>
      </c>
      <c r="M8205">
        <f t="shared" si="1961"/>
        <v>0.97205562615582597</v>
      </c>
      <c r="N8205">
        <f t="shared" si="1962"/>
        <v>5.9062563425738332E-2</v>
      </c>
      <c r="O8205">
        <f t="shared" si="1968"/>
        <v>5.8231483106555008E-2</v>
      </c>
      <c r="P8205">
        <f t="shared" si="1969"/>
        <v>1.7378389304355892E-8</v>
      </c>
      <c r="R8205" t="b">
        <f t="shared" si="1970"/>
        <v>1</v>
      </c>
      <c r="S8205">
        <f t="shared" si="1958"/>
        <v>5234207.6665403144</v>
      </c>
      <c r="T8205">
        <f t="shared" si="1958"/>
        <v>213142.91184165614</v>
      </c>
      <c r="U8205">
        <f t="shared" si="1958"/>
        <v>3463310.3402763149</v>
      </c>
      <c r="W8205">
        <f t="shared" si="1971"/>
        <v>3660269.3331996389</v>
      </c>
      <c r="X8205">
        <f t="shared" si="1972"/>
        <v>3557985.3985823425</v>
      </c>
      <c r="Y8205">
        <f t="shared" si="1959"/>
        <v>0.97205562615582597</v>
      </c>
      <c r="Z8205">
        <f t="shared" si="1963"/>
        <v>5.8231483106555008E-2</v>
      </c>
      <c r="AA8205">
        <f t="shared" si="1964"/>
        <v>5.9062563425738332E-2</v>
      </c>
      <c r="AB8205">
        <f t="shared" si="1965"/>
        <v>1.7378389304355892E-8</v>
      </c>
    </row>
    <row r="8206" spans="1:28" x14ac:dyDescent="0.25">
      <c r="A8206" s="15">
        <v>8205</v>
      </c>
      <c r="B8206" s="15">
        <v>113443</v>
      </c>
      <c r="C8206" s="15">
        <v>49047.4</v>
      </c>
      <c r="D8206" s="15">
        <v>70404.7</v>
      </c>
      <c r="F8206" s="6">
        <f>IF(ISNUMBER(B8206),B8206-'BG det.'!$L$5,NA())</f>
        <v>106127.75</v>
      </c>
      <c r="G8206">
        <f>IF(ISNUMBER(C8206),C8206-'BG det.'!$M$5,NA())</f>
        <v>37301.300000000003</v>
      </c>
      <c r="H8206">
        <f>IF(ISNUMBER(D8206),D8206-'BG det.'!$N$5,NA())</f>
        <v>65584.399999999994</v>
      </c>
      <c r="J8206">
        <f t="shared" si="1966"/>
        <v>106256.54647398941</v>
      </c>
      <c r="K8206">
        <f t="shared" si="1960"/>
        <v>8576.839140234968</v>
      </c>
      <c r="L8206">
        <f t="shared" si="1967"/>
        <v>65859.686518138798</v>
      </c>
      <c r="M8206">
        <f t="shared" si="1961"/>
        <v>0.86130919239195936</v>
      </c>
      <c r="N8206">
        <f t="shared" si="1962"/>
        <v>0.11764524944612578</v>
      </c>
      <c r="O8206">
        <f t="shared" si="1968"/>
        <v>0.10918272669879997</v>
      </c>
      <c r="P8206">
        <f t="shared" si="1969"/>
        <v>1.8114772965167724E-6</v>
      </c>
      <c r="R8206" t="b">
        <f t="shared" si="1970"/>
        <v>0</v>
      </c>
      <c r="S8206" t="e">
        <f t="shared" ref="S8206:U8269" si="1973">IF($R8206=TRUE,J8206,NA())</f>
        <v>#N/A</v>
      </c>
      <c r="T8206" t="e">
        <f t="shared" si="1973"/>
        <v>#N/A</v>
      </c>
      <c r="U8206" t="e">
        <f t="shared" si="1973"/>
        <v>#N/A</v>
      </c>
      <c r="W8206" t="e">
        <f t="shared" si="1971"/>
        <v>#N/A</v>
      </c>
      <c r="X8206" t="e">
        <f t="shared" si="1972"/>
        <v>#N/A</v>
      </c>
      <c r="Y8206" t="e">
        <f t="shared" ref="Y8206:Y8269" si="1974">IF($R8206=TRUE,M8206,NA())</f>
        <v>#N/A</v>
      </c>
      <c r="Z8206" t="e">
        <f t="shared" si="1963"/>
        <v>#N/A</v>
      </c>
      <c r="AA8206" t="e">
        <f t="shared" si="1964"/>
        <v>#N/A</v>
      </c>
      <c r="AB8206" t="e">
        <f t="shared" si="1965"/>
        <v>#N/A</v>
      </c>
    </row>
    <row r="8207" spans="1:28" x14ac:dyDescent="0.25">
      <c r="A8207" s="15">
        <v>8206</v>
      </c>
      <c r="B8207" s="15">
        <v>135840</v>
      </c>
      <c r="C8207" s="15">
        <v>54565.7</v>
      </c>
      <c r="D8207" s="15">
        <v>92654.7</v>
      </c>
      <c r="F8207" s="6">
        <f>IF(ISNUMBER(B8207),B8207-'BG det.'!$L$5,NA())</f>
        <v>128524.75</v>
      </c>
      <c r="G8207">
        <f>IF(ISNUMBER(C8207),C8207-'BG det.'!$M$5,NA())</f>
        <v>42819.6</v>
      </c>
      <c r="H8207">
        <f>IF(ISNUMBER(D8207),D8207-'BG det.'!$N$5,NA())</f>
        <v>87834.4</v>
      </c>
      <c r="J8207">
        <f t="shared" si="1966"/>
        <v>128697.17270027127</v>
      </c>
      <c r="K8207">
        <f t="shared" si="1960"/>
        <v>6924.0547181251095</v>
      </c>
      <c r="L8207">
        <f t="shared" si="1967"/>
        <v>88167.825071137966</v>
      </c>
      <c r="M8207">
        <f t="shared" si="1961"/>
        <v>0.98796955956838306</v>
      </c>
      <c r="N8207">
        <f t="shared" si="1962"/>
        <v>7.5981767765131061E-2</v>
      </c>
      <c r="O8207">
        <f t="shared" si="1968"/>
        <v>7.5523337748924724E-2</v>
      </c>
      <c r="P8207">
        <f t="shared" si="1969"/>
        <v>9.0190821665829224E-7</v>
      </c>
      <c r="R8207" t="b">
        <f t="shared" si="1970"/>
        <v>0</v>
      </c>
      <c r="S8207" t="e">
        <f t="shared" si="1973"/>
        <v>#N/A</v>
      </c>
      <c r="T8207" t="e">
        <f t="shared" si="1973"/>
        <v>#N/A</v>
      </c>
      <c r="U8207" t="e">
        <f t="shared" si="1973"/>
        <v>#N/A</v>
      </c>
      <c r="W8207" t="e">
        <f t="shared" si="1971"/>
        <v>#N/A</v>
      </c>
      <c r="X8207" t="e">
        <f t="shared" si="1972"/>
        <v>#N/A</v>
      </c>
      <c r="Y8207" t="e">
        <f t="shared" si="1974"/>
        <v>#N/A</v>
      </c>
      <c r="Z8207" t="e">
        <f t="shared" si="1963"/>
        <v>#N/A</v>
      </c>
      <c r="AA8207" t="e">
        <f t="shared" si="1964"/>
        <v>#N/A</v>
      </c>
      <c r="AB8207" t="e">
        <f t="shared" si="1965"/>
        <v>#N/A</v>
      </c>
    </row>
    <row r="8208" spans="1:28" x14ac:dyDescent="0.25">
      <c r="A8208" s="15">
        <v>8207</v>
      </c>
      <c r="B8208" s="15">
        <v>378294</v>
      </c>
      <c r="C8208" s="15">
        <v>189661</v>
      </c>
      <c r="D8208" s="15">
        <v>714498</v>
      </c>
      <c r="F8208" s="6">
        <f>IF(ISNUMBER(B8208),B8208-'BG det.'!$L$5,NA())</f>
        <v>370978.75</v>
      </c>
      <c r="G8208">
        <f>IF(ISNUMBER(C8208),C8208-'BG det.'!$M$5,NA())</f>
        <v>177914.9</v>
      </c>
      <c r="H8208">
        <f>IF(ISNUMBER(D8208),D8208-'BG det.'!$N$5,NA())</f>
        <v>709677.7</v>
      </c>
      <c r="J8208">
        <f t="shared" si="1966"/>
        <v>372368.4960352187</v>
      </c>
      <c r="K8208">
        <f t="shared" si="1960"/>
        <v>14140.942605694843</v>
      </c>
      <c r="L8208">
        <f t="shared" si="1967"/>
        <v>710642.42198786547</v>
      </c>
      <c r="M8208">
        <f t="shared" si="1961"/>
        <v>2.814733430886827</v>
      </c>
      <c r="N8208">
        <f t="shared" si="1962"/>
        <v>3.2496240039239024E-2</v>
      </c>
      <c r="O8208">
        <f t="shared" si="1968"/>
        <v>5.451948562207394E-2</v>
      </c>
      <c r="P8208">
        <f t="shared" si="1969"/>
        <v>7.8983301948227596E-8</v>
      </c>
      <c r="R8208" t="b">
        <f t="shared" si="1970"/>
        <v>0</v>
      </c>
      <c r="S8208" t="e">
        <f t="shared" si="1973"/>
        <v>#N/A</v>
      </c>
      <c r="T8208" t="e">
        <f t="shared" si="1973"/>
        <v>#N/A</v>
      </c>
      <c r="U8208" t="e">
        <f t="shared" si="1973"/>
        <v>#N/A</v>
      </c>
      <c r="W8208" t="e">
        <f t="shared" si="1971"/>
        <v>#N/A</v>
      </c>
      <c r="X8208" t="e">
        <f t="shared" si="1972"/>
        <v>#N/A</v>
      </c>
      <c r="Y8208" t="e">
        <f t="shared" si="1974"/>
        <v>#N/A</v>
      </c>
      <c r="Z8208" t="e">
        <f t="shared" si="1963"/>
        <v>#N/A</v>
      </c>
      <c r="AA8208" t="e">
        <f t="shared" si="1964"/>
        <v>#N/A</v>
      </c>
      <c r="AB8208" t="e">
        <f t="shared" si="1965"/>
        <v>#N/A</v>
      </c>
    </row>
    <row r="8209" spans="1:28" x14ac:dyDescent="0.25">
      <c r="A8209" s="15">
        <v>8208</v>
      </c>
      <c r="B8209" s="15">
        <v>98890.2</v>
      </c>
      <c r="C8209" s="15">
        <v>51649.7</v>
      </c>
      <c r="D8209" s="15">
        <v>112314</v>
      </c>
      <c r="F8209" s="6">
        <f>IF(ISNUMBER(B8209),B8209-'BG det.'!$L$5,NA())</f>
        <v>91574.95</v>
      </c>
      <c r="G8209">
        <f>IF(ISNUMBER(C8209),C8209-'BG det.'!$M$5,NA())</f>
        <v>39903.599999999999</v>
      </c>
      <c r="H8209">
        <f>IF(ISNUMBER(D8209),D8209-'BG det.'!$N$5,NA())</f>
        <v>107493.7</v>
      </c>
      <c r="J8209">
        <f t="shared" si="1966"/>
        <v>91785.631792062297</v>
      </c>
      <c r="K8209">
        <f t="shared" si="1960"/>
        <v>8404.2054989211847</v>
      </c>
      <c r="L8209">
        <f t="shared" si="1967"/>
        <v>107731.49567311075</v>
      </c>
      <c r="M8209">
        <f t="shared" si="1961"/>
        <v>1.6074535749459486</v>
      </c>
      <c r="N8209">
        <f t="shared" si="1962"/>
        <v>9.6274315907560123E-2</v>
      </c>
      <c r="O8209">
        <f t="shared" si="1968"/>
        <v>0.12206176929280194</v>
      </c>
      <c r="P8209">
        <f t="shared" si="1969"/>
        <v>1.2562042497432149E-6</v>
      </c>
      <c r="R8209" t="b">
        <f t="shared" si="1970"/>
        <v>0</v>
      </c>
      <c r="S8209" t="e">
        <f t="shared" si="1973"/>
        <v>#N/A</v>
      </c>
      <c r="T8209" t="e">
        <f t="shared" si="1973"/>
        <v>#N/A</v>
      </c>
      <c r="U8209" t="e">
        <f t="shared" si="1973"/>
        <v>#N/A</v>
      </c>
      <c r="W8209" t="e">
        <f t="shared" si="1971"/>
        <v>#N/A</v>
      </c>
      <c r="X8209" t="e">
        <f t="shared" si="1972"/>
        <v>#N/A</v>
      </c>
      <c r="Y8209" t="e">
        <f t="shared" si="1974"/>
        <v>#N/A</v>
      </c>
      <c r="Z8209" t="e">
        <f t="shared" si="1963"/>
        <v>#N/A</v>
      </c>
      <c r="AA8209" t="e">
        <f t="shared" si="1964"/>
        <v>#N/A</v>
      </c>
      <c r="AB8209" t="e">
        <f t="shared" si="1965"/>
        <v>#N/A</v>
      </c>
    </row>
    <row r="8210" spans="1:28" x14ac:dyDescent="0.25">
      <c r="A8210" s="15">
        <v>8209</v>
      </c>
      <c r="B8210" s="15">
        <v>136186</v>
      </c>
      <c r="C8210" s="15">
        <v>44356.800000000003</v>
      </c>
      <c r="D8210" s="15">
        <v>70909.7</v>
      </c>
      <c r="F8210" s="6">
        <f>IF(ISNUMBER(B8210),B8210-'BG det.'!$L$5,NA())</f>
        <v>128870.75</v>
      </c>
      <c r="G8210">
        <f>IF(ISNUMBER(C8210),C8210-'BG det.'!$M$5,NA())</f>
        <v>32610.700000000004</v>
      </c>
      <c r="H8210">
        <f>IF(ISNUMBER(D8210),D8210-'BG det.'!$N$5,NA())</f>
        <v>66089.399999999994</v>
      </c>
      <c r="J8210">
        <f t="shared" si="1966"/>
        <v>129000.64929619542</v>
      </c>
      <c r="K8210">
        <f t="shared" si="1960"/>
        <v>-482.23997074766157</v>
      </c>
      <c r="L8210">
        <f t="shared" si="1967"/>
        <v>66423.611309898784</v>
      </c>
      <c r="M8210">
        <f t="shared" si="1961"/>
        <v>0.8078101106220823</v>
      </c>
      <c r="N8210">
        <f t="shared" si="1962"/>
        <v>-6.3515922637008638E-3</v>
      </c>
      <c r="O8210">
        <f t="shared" si="1968"/>
        <v>-5.7087004271462981E-3</v>
      </c>
      <c r="P8210">
        <f t="shared" si="1969"/>
        <v>-8.3182086651716524E-8</v>
      </c>
      <c r="R8210" t="b">
        <f t="shared" si="1970"/>
        <v>0</v>
      </c>
      <c r="S8210" t="e">
        <f t="shared" si="1973"/>
        <v>#N/A</v>
      </c>
      <c r="T8210" t="e">
        <f t="shared" si="1973"/>
        <v>#N/A</v>
      </c>
      <c r="U8210" t="e">
        <f t="shared" si="1973"/>
        <v>#N/A</v>
      </c>
      <c r="W8210" t="e">
        <f t="shared" si="1971"/>
        <v>#N/A</v>
      </c>
      <c r="X8210" t="e">
        <f t="shared" si="1972"/>
        <v>#N/A</v>
      </c>
      <c r="Y8210" t="e">
        <f t="shared" si="1974"/>
        <v>#N/A</v>
      </c>
      <c r="Z8210" t="e">
        <f t="shared" si="1963"/>
        <v>#N/A</v>
      </c>
      <c r="AA8210" t="e">
        <f t="shared" si="1964"/>
        <v>#N/A</v>
      </c>
      <c r="AB8210" t="e">
        <f t="shared" si="1965"/>
        <v>#N/A</v>
      </c>
    </row>
    <row r="8211" spans="1:28" x14ac:dyDescent="0.25">
      <c r="A8211" s="15">
        <v>8210</v>
      </c>
      <c r="B8211" s="16">
        <v>2687640</v>
      </c>
      <c r="C8211" s="15">
        <v>950729</v>
      </c>
      <c r="D8211" s="16">
        <v>2269110</v>
      </c>
      <c r="F8211" s="6">
        <f>IF(ISNUMBER(B8211),B8211-'BG det.'!$L$5,NA())</f>
        <v>2680324.75</v>
      </c>
      <c r="G8211">
        <f>IF(ISNUMBER(C8211),C8211-'BG det.'!$M$5,NA())</f>
        <v>938982.9</v>
      </c>
      <c r="H8211">
        <f>IF(ISNUMBER(D8211),D8211-'BG det.'!$N$5,NA())</f>
        <v>2264289.7000000002</v>
      </c>
      <c r="J8211">
        <f t="shared" si="1966"/>
        <v>2684766.4411780094</v>
      </c>
      <c r="K8211">
        <f t="shared" si="1960"/>
        <v>133347.52556183306</v>
      </c>
      <c r="L8211">
        <f t="shared" si="1967"/>
        <v>2271245.3185490062</v>
      </c>
      <c r="M8211">
        <f t="shared" si="1961"/>
        <v>1.2271196799007715</v>
      </c>
      <c r="N8211">
        <f t="shared" si="1962"/>
        <v>6.3306984122958848E-2</v>
      </c>
      <c r="O8211">
        <f t="shared" si="1968"/>
        <v>7.0128586474866209E-2</v>
      </c>
      <c r="P8211">
        <f t="shared" si="1969"/>
        <v>3.2321789051970056E-8</v>
      </c>
      <c r="R8211" t="b">
        <f t="shared" si="1970"/>
        <v>1</v>
      </c>
      <c r="S8211">
        <f t="shared" si="1973"/>
        <v>2684766.4411780094</v>
      </c>
      <c r="T8211">
        <f t="shared" si="1973"/>
        <v>133347.52556183306</v>
      </c>
      <c r="U8211">
        <f t="shared" si="1973"/>
        <v>2271245.3185490062</v>
      </c>
      <c r="W8211">
        <f t="shared" si="1971"/>
        <v>1901471.7430476693</v>
      </c>
      <c r="X8211">
        <f t="shared" si="1972"/>
        <v>2333333.3966690181</v>
      </c>
      <c r="Y8211">
        <f t="shared" si="1974"/>
        <v>1.2271196799007715</v>
      </c>
      <c r="Z8211">
        <f t="shared" si="1963"/>
        <v>7.0128586474866209E-2</v>
      </c>
      <c r="AA8211">
        <f t="shared" si="1964"/>
        <v>6.3306984122958848E-2</v>
      </c>
      <c r="AB8211">
        <f t="shared" si="1965"/>
        <v>3.2321789051970056E-8</v>
      </c>
    </row>
    <row r="8212" spans="1:28" x14ac:dyDescent="0.25">
      <c r="A8212" s="15">
        <v>8211</v>
      </c>
      <c r="B8212" s="15">
        <v>389747</v>
      </c>
      <c r="C8212" s="15">
        <v>211451</v>
      </c>
      <c r="D8212" s="15">
        <v>809519</v>
      </c>
      <c r="F8212" s="6">
        <f>IF(ISNUMBER(B8212),B8212-'BG det.'!$L$5,NA())</f>
        <v>382431.75</v>
      </c>
      <c r="G8212">
        <f>IF(ISNUMBER(C8212),C8212-'BG det.'!$M$5,NA())</f>
        <v>199704.9</v>
      </c>
      <c r="H8212">
        <f>IF(ISNUMBER(D8212),D8212-'BG det.'!$N$5,NA())</f>
        <v>804698.7</v>
      </c>
      <c r="J8212">
        <f t="shared" si="1966"/>
        <v>384007.37990579504</v>
      </c>
      <c r="K8212">
        <f t="shared" si="1960"/>
        <v>21231.817903640316</v>
      </c>
      <c r="L8212">
        <f t="shared" si="1967"/>
        <v>805693.57568589237</v>
      </c>
      <c r="M8212">
        <f t="shared" si="1961"/>
        <v>3.0194369895835593</v>
      </c>
      <c r="N8212">
        <f t="shared" si="1962"/>
        <v>4.457255336704008E-2</v>
      </c>
      <c r="O8212">
        <f t="shared" si="1968"/>
        <v>7.7451618778476145E-2</v>
      </c>
      <c r="P8212">
        <f t="shared" si="1969"/>
        <v>1.0142819463386283E-7</v>
      </c>
      <c r="R8212" t="b">
        <f t="shared" si="1970"/>
        <v>0</v>
      </c>
      <c r="S8212" t="e">
        <f t="shared" si="1973"/>
        <v>#N/A</v>
      </c>
      <c r="T8212" t="e">
        <f t="shared" si="1973"/>
        <v>#N/A</v>
      </c>
      <c r="U8212" t="e">
        <f t="shared" si="1973"/>
        <v>#N/A</v>
      </c>
      <c r="W8212" t="e">
        <f t="shared" si="1971"/>
        <v>#N/A</v>
      </c>
      <c r="X8212" t="e">
        <f t="shared" si="1972"/>
        <v>#N/A</v>
      </c>
      <c r="Y8212" t="e">
        <f t="shared" si="1974"/>
        <v>#N/A</v>
      </c>
      <c r="Z8212" t="e">
        <f t="shared" si="1963"/>
        <v>#N/A</v>
      </c>
      <c r="AA8212" t="e">
        <f t="shared" si="1964"/>
        <v>#N/A</v>
      </c>
      <c r="AB8212" t="e">
        <f t="shared" si="1965"/>
        <v>#N/A</v>
      </c>
    </row>
    <row r="8213" spans="1:28" x14ac:dyDescent="0.25">
      <c r="A8213" s="15">
        <v>8212</v>
      </c>
      <c r="B8213" s="16">
        <v>5543020</v>
      </c>
      <c r="C8213" s="16">
        <v>2569650</v>
      </c>
      <c r="D8213" s="16">
        <v>5832650</v>
      </c>
      <c r="F8213" s="6">
        <f>IF(ISNUMBER(B8213),B8213-'BG det.'!$L$5,NA())</f>
        <v>5535704.75</v>
      </c>
      <c r="G8213">
        <f>IF(ISNUMBER(C8213),C8213-'BG det.'!$M$5,NA())</f>
        <v>2557903.9</v>
      </c>
      <c r="H8213">
        <f>IF(ISNUMBER(D8213),D8213-'BG det.'!$N$5,NA())</f>
        <v>5827829.7000000002</v>
      </c>
      <c r="J8213">
        <f t="shared" si="1966"/>
        <v>5547129.8711236641</v>
      </c>
      <c r="K8213">
        <f t="shared" si="1960"/>
        <v>742156.87379143876</v>
      </c>
      <c r="L8213">
        <f t="shared" si="1967"/>
        <v>5842201.0504584787</v>
      </c>
      <c r="M8213">
        <f t="shared" si="1961"/>
        <v>1.3655077034843797</v>
      </c>
      <c r="N8213">
        <f t="shared" si="1962"/>
        <v>0.14449524012811452</v>
      </c>
      <c r="O8213">
        <f t="shared" si="1968"/>
        <v>0.16884982635513138</v>
      </c>
      <c r="P8213">
        <f t="shared" si="1969"/>
        <v>3.3847910813226589E-8</v>
      </c>
      <c r="R8213" t="b">
        <f t="shared" si="1970"/>
        <v>1</v>
      </c>
      <c r="S8213">
        <f t="shared" si="1973"/>
        <v>5547129.8711236641</v>
      </c>
      <c r="T8213">
        <f t="shared" si="1973"/>
        <v>742156.87379143876</v>
      </c>
      <c r="U8213">
        <f t="shared" si="1973"/>
        <v>5842201.0504584787</v>
      </c>
      <c r="W8213">
        <f t="shared" si="1971"/>
        <v>4395366.5207241978</v>
      </c>
      <c r="X8213">
        <f t="shared" si="1972"/>
        <v>6001906.8436862277</v>
      </c>
      <c r="Y8213">
        <f t="shared" si="1974"/>
        <v>1.3655077034843797</v>
      </c>
      <c r="Z8213">
        <f t="shared" si="1963"/>
        <v>0.16884982635513138</v>
      </c>
      <c r="AA8213">
        <f t="shared" si="1964"/>
        <v>0.14449524012811452</v>
      </c>
      <c r="AB8213">
        <f t="shared" si="1965"/>
        <v>3.3847910813226589E-8</v>
      </c>
    </row>
    <row r="8214" spans="1:28" x14ac:dyDescent="0.25">
      <c r="A8214" s="15">
        <v>8213</v>
      </c>
      <c r="B8214" s="15">
        <v>759646</v>
      </c>
      <c r="C8214" s="15">
        <v>342013</v>
      </c>
      <c r="D8214" s="16">
        <v>1115530</v>
      </c>
      <c r="F8214" s="6">
        <f>IF(ISNUMBER(B8214),B8214-'BG det.'!$L$5,NA())</f>
        <v>752330.75</v>
      </c>
      <c r="G8214">
        <f>IF(ISNUMBER(C8214),C8214-'BG det.'!$M$5,NA())</f>
        <v>330266.90000000002</v>
      </c>
      <c r="H8214">
        <f>IF(ISNUMBER(D8214),D8214-'BG det.'!$N$5,NA())</f>
        <v>1110709.7</v>
      </c>
      <c r="J8214">
        <f t="shared" si="1966"/>
        <v>754506.69808176847</v>
      </c>
      <c r="K8214">
        <f t="shared" si="1960"/>
        <v>41465.622483998974</v>
      </c>
      <c r="L8214">
        <f t="shared" si="1967"/>
        <v>1112664.4550595218</v>
      </c>
      <c r="M8214">
        <f t="shared" si="1961"/>
        <v>2.1232410864519879</v>
      </c>
      <c r="N8214">
        <f t="shared" si="1962"/>
        <v>5.2858018410958711E-2</v>
      </c>
      <c r="O8214">
        <f t="shared" si="1968"/>
        <v>7.7021244683388168E-2</v>
      </c>
      <c r="P8214">
        <f t="shared" si="1969"/>
        <v>7.3003194000657083E-8</v>
      </c>
      <c r="R8214" t="b">
        <f t="shared" si="1970"/>
        <v>1</v>
      </c>
      <c r="S8214">
        <f t="shared" si="1973"/>
        <v>754506.69808176847</v>
      </c>
      <c r="T8214">
        <f t="shared" si="1973"/>
        <v>41465.622483998974</v>
      </c>
      <c r="U8214">
        <f t="shared" si="1973"/>
        <v>1112664.4550595218</v>
      </c>
      <c r="W8214">
        <f t="shared" si="1971"/>
        <v>538366.03984331898</v>
      </c>
      <c r="X8214">
        <f t="shared" si="1972"/>
        <v>1143080.8953457829</v>
      </c>
      <c r="Y8214">
        <f t="shared" si="1974"/>
        <v>2.1232410864519879</v>
      </c>
      <c r="Z8214">
        <f t="shared" si="1963"/>
        <v>7.7021244683388168E-2</v>
      </c>
      <c r="AA8214">
        <f t="shared" si="1964"/>
        <v>5.2858018410958711E-2</v>
      </c>
      <c r="AB8214">
        <f t="shared" si="1965"/>
        <v>7.3003194000657083E-8</v>
      </c>
    </row>
    <row r="8215" spans="1:28" x14ac:dyDescent="0.25">
      <c r="A8215" s="15">
        <v>8214</v>
      </c>
      <c r="B8215" s="15">
        <v>110249</v>
      </c>
      <c r="C8215" s="15">
        <v>86832.6</v>
      </c>
      <c r="D8215" s="15">
        <v>390494</v>
      </c>
      <c r="F8215" s="6">
        <f>IF(ISNUMBER(B8215),B8215-'BG det.'!$L$5,NA())</f>
        <v>102933.75</v>
      </c>
      <c r="G8215">
        <f>IF(ISNUMBER(C8215),C8215-'BG det.'!$M$5,NA())</f>
        <v>75086.5</v>
      </c>
      <c r="H8215">
        <f>IF(ISNUMBER(D8215),D8215-'BG det.'!$N$5,NA())</f>
        <v>385673.7</v>
      </c>
      <c r="J8215">
        <f t="shared" si="1966"/>
        <v>103688.50627537302</v>
      </c>
      <c r="K8215">
        <f t="shared" si="1960"/>
        <v>4748.0850949258675</v>
      </c>
      <c r="L8215">
        <f t="shared" si="1967"/>
        <v>385942.3333107066</v>
      </c>
      <c r="M8215">
        <f t="shared" si="1961"/>
        <v>5.4288108339217471</v>
      </c>
      <c r="N8215">
        <f t="shared" si="1962"/>
        <v>2.7902022087605189E-2</v>
      </c>
      <c r="O8215">
        <f t="shared" si="1968"/>
        <v>6.5011177574828119E-2</v>
      </c>
      <c r="P8215">
        <f t="shared" si="1969"/>
        <v>1.7536642297487024E-7</v>
      </c>
      <c r="R8215" t="b">
        <f t="shared" si="1970"/>
        <v>0</v>
      </c>
      <c r="S8215" t="e">
        <f t="shared" si="1973"/>
        <v>#N/A</v>
      </c>
      <c r="T8215" t="e">
        <f t="shared" si="1973"/>
        <v>#N/A</v>
      </c>
      <c r="U8215" t="e">
        <f t="shared" si="1973"/>
        <v>#N/A</v>
      </c>
      <c r="W8215" t="e">
        <f t="shared" si="1971"/>
        <v>#N/A</v>
      </c>
      <c r="X8215" t="e">
        <f t="shared" si="1972"/>
        <v>#N/A</v>
      </c>
      <c r="Y8215" t="e">
        <f t="shared" si="1974"/>
        <v>#N/A</v>
      </c>
      <c r="Z8215" t="e">
        <f t="shared" si="1963"/>
        <v>#N/A</v>
      </c>
      <c r="AA8215" t="e">
        <f t="shared" si="1964"/>
        <v>#N/A</v>
      </c>
      <c r="AB8215" t="e">
        <f t="shared" si="1965"/>
        <v>#N/A</v>
      </c>
    </row>
    <row r="8216" spans="1:28" x14ac:dyDescent="0.25">
      <c r="A8216" s="15">
        <v>8215</v>
      </c>
      <c r="B8216" s="16">
        <v>5505920</v>
      </c>
      <c r="C8216" s="16">
        <v>2005020</v>
      </c>
      <c r="D8216" s="16">
        <v>3896290</v>
      </c>
      <c r="F8216" s="6">
        <f>IF(ISNUMBER(B8216),B8216-'BG det.'!$L$5,NA())</f>
        <v>5498604.75</v>
      </c>
      <c r="G8216">
        <f>IF(ISNUMBER(C8216),C8216-'BG det.'!$M$5,NA())</f>
        <v>1993273.9</v>
      </c>
      <c r="H8216">
        <f>IF(ISNUMBER(D8216),D8216-'BG det.'!$N$5,NA())</f>
        <v>3891469.7</v>
      </c>
      <c r="J8216">
        <f t="shared" si="1966"/>
        <v>5506242.8809810383</v>
      </c>
      <c r="K8216">
        <f t="shared" si="1960"/>
        <v>439940.14647361491</v>
      </c>
      <c r="L8216">
        <f t="shared" si="1967"/>
        <v>3905735.1215766636</v>
      </c>
      <c r="M8216">
        <f t="shared" si="1961"/>
        <v>0.98678920806536308</v>
      </c>
      <c r="N8216">
        <f t="shared" si="1962"/>
        <v>0.1089156409835602</v>
      </c>
      <c r="O8216">
        <f t="shared" si="1968"/>
        <v>0.10819381815909239</v>
      </c>
      <c r="P8216">
        <f t="shared" si="1969"/>
        <v>3.0235449525587901E-8</v>
      </c>
      <c r="R8216" t="b">
        <f t="shared" si="1970"/>
        <v>1</v>
      </c>
      <c r="S8216">
        <f t="shared" si="1973"/>
        <v>5506242.8809810383</v>
      </c>
      <c r="T8216">
        <f t="shared" si="1973"/>
        <v>439940.14647361491</v>
      </c>
      <c r="U8216">
        <f t="shared" si="1973"/>
        <v>3905735.1215766636</v>
      </c>
      <c r="W8216">
        <f t="shared" si="1971"/>
        <v>4066222.5805425392</v>
      </c>
      <c r="X8216">
        <f t="shared" si="1972"/>
        <v>4012504.5600710693</v>
      </c>
      <c r="Y8216">
        <f t="shared" si="1974"/>
        <v>0.98678920806536308</v>
      </c>
      <c r="Z8216">
        <f t="shared" si="1963"/>
        <v>0.10819381815909239</v>
      </c>
      <c r="AA8216">
        <f t="shared" si="1964"/>
        <v>0.1089156409835602</v>
      </c>
      <c r="AB8216">
        <f t="shared" si="1965"/>
        <v>3.0235449525587901E-8</v>
      </c>
    </row>
    <row r="8217" spans="1:28" x14ac:dyDescent="0.25">
      <c r="A8217" s="15">
        <v>8216</v>
      </c>
      <c r="B8217" s="15">
        <v>587417</v>
      </c>
      <c r="C8217" s="15">
        <v>313094</v>
      </c>
      <c r="D8217" s="16">
        <v>1274900</v>
      </c>
      <c r="F8217" s="6">
        <f>IF(ISNUMBER(B8217),B8217-'BG det.'!$L$5,NA())</f>
        <v>580101.75</v>
      </c>
      <c r="G8217">
        <f>IF(ISNUMBER(C8217),C8217-'BG det.'!$M$5,NA())</f>
        <v>301347.90000000002</v>
      </c>
      <c r="H8217">
        <f>IF(ISNUMBER(D8217),D8217-'BG det.'!$N$5,NA())</f>
        <v>1270079.7</v>
      </c>
      <c r="J8217">
        <f t="shared" si="1966"/>
        <v>582588.4940948314</v>
      </c>
      <c r="K8217">
        <f t="shared" si="1960"/>
        <v>24103.924679263611</v>
      </c>
      <c r="L8217">
        <f t="shared" si="1967"/>
        <v>1271589.0541374069</v>
      </c>
      <c r="M8217">
        <f t="shared" si="1961"/>
        <v>3.2035416057144488</v>
      </c>
      <c r="N8217">
        <f t="shared" si="1962"/>
        <v>3.3025044627782267E-2</v>
      </c>
      <c r="O8217">
        <f t="shared" si="1968"/>
        <v>5.910967854302606E-2</v>
      </c>
      <c r="P8217">
        <f t="shared" si="1969"/>
        <v>4.8090585388124989E-8</v>
      </c>
      <c r="R8217" t="b">
        <f t="shared" si="1970"/>
        <v>1</v>
      </c>
      <c r="S8217">
        <f t="shared" si="1973"/>
        <v>582588.4940948314</v>
      </c>
      <c r="T8217">
        <f t="shared" si="1973"/>
        <v>24103.924679263611</v>
      </c>
      <c r="U8217">
        <f t="shared" si="1973"/>
        <v>1271589.0541374069</v>
      </c>
      <c r="W8217">
        <f t="shared" si="1971"/>
        <v>407783.04456043208</v>
      </c>
      <c r="X8217">
        <f t="shared" si="1972"/>
        <v>1306349.9493542532</v>
      </c>
      <c r="Y8217">
        <f t="shared" si="1974"/>
        <v>3.2035416057144488</v>
      </c>
      <c r="Z8217">
        <f t="shared" si="1963"/>
        <v>5.910967854302606E-2</v>
      </c>
      <c r="AA8217">
        <f t="shared" si="1964"/>
        <v>3.3025044627782267E-2</v>
      </c>
      <c r="AB8217">
        <f t="shared" si="1965"/>
        <v>4.8090585388124989E-8</v>
      </c>
    </row>
    <row r="8218" spans="1:28" x14ac:dyDescent="0.25">
      <c r="A8218" s="15">
        <v>8217</v>
      </c>
      <c r="B8218" s="16">
        <v>2167340</v>
      </c>
      <c r="C8218" s="16">
        <v>1180370</v>
      </c>
      <c r="D8218" s="16">
        <v>3037650</v>
      </c>
      <c r="F8218" s="6">
        <f>IF(ISNUMBER(B8218),B8218-'BG det.'!$L$5,NA())</f>
        <v>2160024.75</v>
      </c>
      <c r="G8218">
        <f>IF(ISNUMBER(C8218),C8218-'BG det.'!$M$5,NA())</f>
        <v>1168623.8999999999</v>
      </c>
      <c r="H8218">
        <f>IF(ISNUMBER(D8218),D8218-'BG det.'!$N$5,NA())</f>
        <v>3032829.7</v>
      </c>
      <c r="J8218">
        <f t="shared" si="1966"/>
        <v>2165966.7843023282</v>
      </c>
      <c r="K8218">
        <f t="shared" si="1960"/>
        <v>360037.63906112278</v>
      </c>
      <c r="L8218">
        <f t="shared" si="1967"/>
        <v>3038441.2267646203</v>
      </c>
      <c r="M8218">
        <f t="shared" si="1961"/>
        <v>1.7472794855451321</v>
      </c>
      <c r="N8218">
        <f t="shared" si="1962"/>
        <v>0.1524633654613386</v>
      </c>
      <c r="O8218">
        <f t="shared" si="1968"/>
        <v>0.20153324190680136</v>
      </c>
      <c r="P8218">
        <f t="shared" si="1969"/>
        <v>8.0858607675563568E-8</v>
      </c>
      <c r="R8218" t="b">
        <f t="shared" si="1970"/>
        <v>1</v>
      </c>
      <c r="S8218">
        <f t="shared" si="1973"/>
        <v>2165966.7843023282</v>
      </c>
      <c r="T8218">
        <f t="shared" si="1973"/>
        <v>360037.63906112278</v>
      </c>
      <c r="U8218">
        <f t="shared" si="1973"/>
        <v>3038441.2267646203</v>
      </c>
      <c r="W8218">
        <f t="shared" si="1971"/>
        <v>1786492.5689411648</v>
      </c>
      <c r="X8218">
        <f t="shared" si="1972"/>
        <v>3121501.8167897197</v>
      </c>
      <c r="Y8218">
        <f t="shared" si="1974"/>
        <v>1.7472794855451321</v>
      </c>
      <c r="Z8218">
        <f t="shared" si="1963"/>
        <v>0.20153324190680136</v>
      </c>
      <c r="AA8218">
        <f t="shared" si="1964"/>
        <v>0.1524633654613386</v>
      </c>
      <c r="AB8218">
        <f t="shared" si="1965"/>
        <v>8.0858607675563568E-8</v>
      </c>
    </row>
    <row r="8219" spans="1:28" x14ac:dyDescent="0.25">
      <c r="A8219" s="15">
        <v>8218</v>
      </c>
      <c r="B8219" s="15">
        <v>849838</v>
      </c>
      <c r="C8219" s="15">
        <v>579225</v>
      </c>
      <c r="D8219" s="16">
        <v>2790500</v>
      </c>
      <c r="F8219" s="6">
        <f>IF(ISNUMBER(B8219),B8219-'BG det.'!$L$5,NA())</f>
        <v>842522.75</v>
      </c>
      <c r="G8219">
        <f>IF(ISNUMBER(C8219),C8219-'BG det.'!$M$5,NA())</f>
        <v>567478.9</v>
      </c>
      <c r="H8219">
        <f>IF(ISNUMBER(D8219),D8219-'BG det.'!$N$5,NA())</f>
        <v>2785679.7</v>
      </c>
      <c r="J8219">
        <f t="shared" si="1966"/>
        <v>847974.77530125494</v>
      </c>
      <c r="K8219">
        <f t="shared" si="1960"/>
        <v>40697.892440613417</v>
      </c>
      <c r="L8219">
        <f t="shared" si="1967"/>
        <v>2787876.6095656557</v>
      </c>
      <c r="M8219">
        <f t="shared" si="1961"/>
        <v>4.7802179321361313</v>
      </c>
      <c r="N8219">
        <f t="shared" si="1962"/>
        <v>3.1067726122218912E-2</v>
      </c>
      <c r="O8219">
        <f t="shared" si="1968"/>
        <v>6.7925573884219895E-2</v>
      </c>
      <c r="P8219">
        <f t="shared" si="1969"/>
        <v>2.5444646646512111E-8</v>
      </c>
      <c r="R8219" t="b">
        <f t="shared" si="1970"/>
        <v>1</v>
      </c>
      <c r="S8219">
        <f t="shared" si="1973"/>
        <v>847974.77530125494</v>
      </c>
      <c r="T8219">
        <f t="shared" si="1973"/>
        <v>40697.892440613417</v>
      </c>
      <c r="U8219">
        <f t="shared" si="1973"/>
        <v>2787876.6095656557</v>
      </c>
      <c r="W8219">
        <f t="shared" si="1971"/>
        <v>599154.19352928177</v>
      </c>
      <c r="X8219">
        <f t="shared" si="1972"/>
        <v>2864087.6200232347</v>
      </c>
      <c r="Y8219">
        <f t="shared" si="1974"/>
        <v>4.7802179321361313</v>
      </c>
      <c r="Z8219">
        <f t="shared" si="1963"/>
        <v>6.7925573884219895E-2</v>
      </c>
      <c r="AA8219">
        <f t="shared" si="1964"/>
        <v>3.1067726122218912E-2</v>
      </c>
      <c r="AB8219">
        <f t="shared" si="1965"/>
        <v>2.5444646646512111E-8</v>
      </c>
    </row>
    <row r="8220" spans="1:28" x14ac:dyDescent="0.25">
      <c r="A8220" s="15">
        <v>8219</v>
      </c>
      <c r="B8220" s="15">
        <v>148362</v>
      </c>
      <c r="C8220" s="15">
        <v>76105.7</v>
      </c>
      <c r="D8220" s="15">
        <v>213412</v>
      </c>
      <c r="F8220" s="6">
        <f>IF(ISNUMBER(B8220),B8220-'BG det.'!$L$5,NA())</f>
        <v>141046.75</v>
      </c>
      <c r="G8220">
        <f>IF(ISNUMBER(C8220),C8220-'BG det.'!$M$5,NA())</f>
        <v>64359.6</v>
      </c>
      <c r="H8220">
        <f>IF(ISNUMBER(D8220),D8220-'BG det.'!$N$5,NA())</f>
        <v>208591.7</v>
      </c>
      <c r="J8220">
        <f t="shared" si="1966"/>
        <v>141455.39264700393</v>
      </c>
      <c r="K8220">
        <f t="shared" si="1960"/>
        <v>10168.243765164927</v>
      </c>
      <c r="L8220">
        <f t="shared" si="1967"/>
        <v>208958.17871407419</v>
      </c>
      <c r="M8220">
        <f t="shared" si="1961"/>
        <v>2.0775736220869132</v>
      </c>
      <c r="N8220">
        <f t="shared" si="1962"/>
        <v>6.827347908035096E-2</v>
      </c>
      <c r="O8220">
        <f t="shared" si="1968"/>
        <v>9.8407963750595615E-2</v>
      </c>
      <c r="P8220">
        <f t="shared" si="1969"/>
        <v>5.0844976666173282E-7</v>
      </c>
      <c r="R8220" t="b">
        <f t="shared" si="1970"/>
        <v>0</v>
      </c>
      <c r="S8220" t="e">
        <f t="shared" si="1973"/>
        <v>#N/A</v>
      </c>
      <c r="T8220" t="e">
        <f t="shared" si="1973"/>
        <v>#N/A</v>
      </c>
      <c r="U8220" t="e">
        <f t="shared" si="1973"/>
        <v>#N/A</v>
      </c>
      <c r="W8220" t="e">
        <f t="shared" si="1971"/>
        <v>#N/A</v>
      </c>
      <c r="X8220" t="e">
        <f t="shared" si="1972"/>
        <v>#N/A</v>
      </c>
      <c r="Y8220" t="e">
        <f t="shared" si="1974"/>
        <v>#N/A</v>
      </c>
      <c r="Z8220" t="e">
        <f t="shared" si="1963"/>
        <v>#N/A</v>
      </c>
      <c r="AA8220" t="e">
        <f t="shared" si="1964"/>
        <v>#N/A</v>
      </c>
      <c r="AB8220" t="e">
        <f t="shared" si="1965"/>
        <v>#N/A</v>
      </c>
    </row>
    <row r="8221" spans="1:28" x14ac:dyDescent="0.25">
      <c r="A8221" s="15">
        <v>8220</v>
      </c>
      <c r="B8221" s="15">
        <v>344180</v>
      </c>
      <c r="C8221" s="15">
        <v>162087</v>
      </c>
      <c r="D8221" s="15">
        <v>502359</v>
      </c>
      <c r="F8221" s="6">
        <f>IF(ISNUMBER(B8221),B8221-'BG det.'!$L$5,NA())</f>
        <v>336864.75</v>
      </c>
      <c r="G8221">
        <f>IF(ISNUMBER(C8221),C8221-'BG det.'!$M$5,NA())</f>
        <v>150340.9</v>
      </c>
      <c r="H8221">
        <f>IF(ISNUMBER(D8221),D8221-'BG det.'!$N$5,NA())</f>
        <v>497538.7</v>
      </c>
      <c r="J8221">
        <f t="shared" si="1966"/>
        <v>337839.4579691285</v>
      </c>
      <c r="K8221">
        <f t="shared" si="1960"/>
        <v>20999.68055206904</v>
      </c>
      <c r="L8221">
        <f t="shared" si="1967"/>
        <v>498413.96511222521</v>
      </c>
      <c r="M8221">
        <f t="shared" si="1961"/>
        <v>2.1028911153568228</v>
      </c>
      <c r="N8221">
        <f t="shared" si="1962"/>
        <v>5.9472764579003308E-2</v>
      </c>
      <c r="O8221">
        <f t="shared" si="1968"/>
        <v>8.6243529201581626E-2</v>
      </c>
      <c r="P8221">
        <f t="shared" si="1969"/>
        <v>1.8432875950520418E-7</v>
      </c>
      <c r="R8221" t="b">
        <f t="shared" si="1970"/>
        <v>0</v>
      </c>
      <c r="S8221" t="e">
        <f t="shared" si="1973"/>
        <v>#N/A</v>
      </c>
      <c r="T8221" t="e">
        <f t="shared" si="1973"/>
        <v>#N/A</v>
      </c>
      <c r="U8221" t="e">
        <f t="shared" si="1973"/>
        <v>#N/A</v>
      </c>
      <c r="W8221" t="e">
        <f t="shared" si="1971"/>
        <v>#N/A</v>
      </c>
      <c r="X8221" t="e">
        <f t="shared" si="1972"/>
        <v>#N/A</v>
      </c>
      <c r="Y8221" t="e">
        <f t="shared" si="1974"/>
        <v>#N/A</v>
      </c>
      <c r="Z8221" t="e">
        <f t="shared" si="1963"/>
        <v>#N/A</v>
      </c>
      <c r="AA8221" t="e">
        <f t="shared" si="1964"/>
        <v>#N/A</v>
      </c>
      <c r="AB8221" t="e">
        <f t="shared" si="1965"/>
        <v>#N/A</v>
      </c>
    </row>
    <row r="8222" spans="1:28" x14ac:dyDescent="0.25">
      <c r="A8222" s="15">
        <v>8221</v>
      </c>
      <c r="B8222" s="15">
        <v>224484</v>
      </c>
      <c r="C8222" s="15">
        <v>71247.3</v>
      </c>
      <c r="D8222" s="15">
        <v>99610.2</v>
      </c>
      <c r="F8222" s="6">
        <f>IF(ISNUMBER(B8222),B8222-'BG det.'!$L$5,NA())</f>
        <v>217168.75</v>
      </c>
      <c r="G8222">
        <f>IF(ISNUMBER(C8222),C8222-'BG det.'!$M$5,NA())</f>
        <v>59501.200000000004</v>
      </c>
      <c r="H8222">
        <f>IF(ISNUMBER(D8222),D8222-'BG det.'!$N$5,NA())</f>
        <v>94789.9</v>
      </c>
      <c r="J8222">
        <f t="shared" si="1966"/>
        <v>217355.22420202722</v>
      </c>
      <c r="K8222">
        <f t="shared" si="1960"/>
        <v>5921.1163079532089</v>
      </c>
      <c r="L8222">
        <f t="shared" si="1967"/>
        <v>95353.01789584184</v>
      </c>
      <c r="M8222">
        <f t="shared" si="1961"/>
        <v>0.65715543244162233</v>
      </c>
      <c r="N8222">
        <f t="shared" si="1962"/>
        <v>4.8999364599990276E-2</v>
      </c>
      <c r="O8222">
        <f t="shared" si="1968"/>
        <v>3.9721395657931896E-2</v>
      </c>
      <c r="P8222">
        <f t="shared" si="1969"/>
        <v>4.2226010573988051E-7</v>
      </c>
      <c r="R8222" t="b">
        <f t="shared" si="1970"/>
        <v>0</v>
      </c>
      <c r="S8222" t="e">
        <f t="shared" si="1973"/>
        <v>#N/A</v>
      </c>
      <c r="T8222" t="e">
        <f t="shared" si="1973"/>
        <v>#N/A</v>
      </c>
      <c r="U8222" t="e">
        <f t="shared" si="1973"/>
        <v>#N/A</v>
      </c>
      <c r="W8222" t="e">
        <f t="shared" si="1971"/>
        <v>#N/A</v>
      </c>
      <c r="X8222" t="e">
        <f t="shared" si="1972"/>
        <v>#N/A</v>
      </c>
      <c r="Y8222" t="e">
        <f t="shared" si="1974"/>
        <v>#N/A</v>
      </c>
      <c r="Z8222" t="e">
        <f t="shared" si="1963"/>
        <v>#N/A</v>
      </c>
      <c r="AA8222" t="e">
        <f t="shared" si="1964"/>
        <v>#N/A</v>
      </c>
      <c r="AB8222" t="e">
        <f t="shared" si="1965"/>
        <v>#N/A</v>
      </c>
    </row>
    <row r="8223" spans="1:28" x14ac:dyDescent="0.25">
      <c r="A8223" s="15">
        <v>8222</v>
      </c>
      <c r="B8223" s="16">
        <v>5079500</v>
      </c>
      <c r="C8223" s="16">
        <v>2257130</v>
      </c>
      <c r="D8223" s="16">
        <v>4616390</v>
      </c>
      <c r="F8223" s="6">
        <f>IF(ISNUMBER(B8223),B8223-'BG det.'!$L$5,NA())</f>
        <v>5072184.75</v>
      </c>
      <c r="G8223">
        <f>IF(ISNUMBER(C8223),C8223-'BG det.'!$M$5,NA())</f>
        <v>2245383.9</v>
      </c>
      <c r="H8223">
        <f>IF(ISNUMBER(D8223),D8223-'BG det.'!$N$5,NA())</f>
        <v>4611569.7</v>
      </c>
      <c r="J8223">
        <f t="shared" si="1966"/>
        <v>5081228.9690780174</v>
      </c>
      <c r="K8223">
        <f t="shared" si="1960"/>
        <v>677730.70098898711</v>
      </c>
      <c r="L8223">
        <f t="shared" si="1967"/>
        <v>4624734.0073032295</v>
      </c>
      <c r="M8223">
        <f t="shared" si="1961"/>
        <v>1.1806734079881551</v>
      </c>
      <c r="N8223">
        <f t="shared" si="1962"/>
        <v>0.154996731207621</v>
      </c>
      <c r="O8223">
        <f t="shared" si="1968"/>
        <v>0.16841758290896208</v>
      </c>
      <c r="P8223">
        <f t="shared" si="1969"/>
        <v>4.2626789164771742E-8</v>
      </c>
      <c r="R8223" t="b">
        <f t="shared" si="1970"/>
        <v>1</v>
      </c>
      <c r="S8223">
        <f t="shared" si="1973"/>
        <v>5081228.9690780174</v>
      </c>
      <c r="T8223">
        <f t="shared" si="1973"/>
        <v>677730.70098898711</v>
      </c>
      <c r="U8223">
        <f t="shared" si="1973"/>
        <v>4624734.0073032295</v>
      </c>
      <c r="W8223">
        <f t="shared" si="1971"/>
        <v>4024108.9397140536</v>
      </c>
      <c r="X8223">
        <f t="shared" si="1972"/>
        <v>4751158.4159677932</v>
      </c>
      <c r="Y8223">
        <f t="shared" si="1974"/>
        <v>1.1806734079881551</v>
      </c>
      <c r="Z8223">
        <f t="shared" si="1963"/>
        <v>0.16841758290896208</v>
      </c>
      <c r="AA8223">
        <f t="shared" si="1964"/>
        <v>0.154996731207621</v>
      </c>
      <c r="AB8223">
        <f t="shared" si="1965"/>
        <v>4.2626789164771742E-8</v>
      </c>
    </row>
    <row r="8224" spans="1:28" x14ac:dyDescent="0.25">
      <c r="A8224" s="15">
        <v>8223</v>
      </c>
      <c r="B8224" s="15">
        <v>46306.8</v>
      </c>
      <c r="C8224" s="15">
        <v>29108.7</v>
      </c>
      <c r="D8224" s="15">
        <v>69715</v>
      </c>
      <c r="F8224" s="6">
        <f>IF(ISNUMBER(B8224),B8224-'BG det.'!$L$5,NA())</f>
        <v>38991.550000000003</v>
      </c>
      <c r="G8224">
        <f>IF(ISNUMBER(C8224),C8224-'BG det.'!$M$5,NA())</f>
        <v>17362.599999999999</v>
      </c>
      <c r="H8224">
        <f>IF(ISNUMBER(D8224),D8224-'BG det.'!$N$5,NA())</f>
        <v>64894.7</v>
      </c>
      <c r="J8224">
        <f t="shared" si="1966"/>
        <v>39118.657524925802</v>
      </c>
      <c r="K8224">
        <f t="shared" si="1960"/>
        <v>1428.0189770887955</v>
      </c>
      <c r="L8224">
        <f t="shared" si="1967"/>
        <v>64996.047534638128</v>
      </c>
      <c r="M8224">
        <f t="shared" si="1961"/>
        <v>2.4557271895882522</v>
      </c>
      <c r="N8224">
        <f t="shared" si="1962"/>
        <v>3.351385132279678E-2</v>
      </c>
      <c r="O8224">
        <f t="shared" si="1968"/>
        <v>5.2518752073515473E-2</v>
      </c>
      <c r="P8224">
        <f t="shared" si="1969"/>
        <v>8.301261121644927E-7</v>
      </c>
      <c r="R8224" t="b">
        <f t="shared" si="1970"/>
        <v>0</v>
      </c>
      <c r="S8224" t="e">
        <f t="shared" si="1973"/>
        <v>#N/A</v>
      </c>
      <c r="T8224" t="e">
        <f t="shared" si="1973"/>
        <v>#N/A</v>
      </c>
      <c r="U8224" t="e">
        <f t="shared" si="1973"/>
        <v>#N/A</v>
      </c>
      <c r="W8224" t="e">
        <f t="shared" si="1971"/>
        <v>#N/A</v>
      </c>
      <c r="X8224" t="e">
        <f t="shared" si="1972"/>
        <v>#N/A</v>
      </c>
      <c r="Y8224" t="e">
        <f t="shared" si="1974"/>
        <v>#N/A</v>
      </c>
      <c r="Z8224" t="e">
        <f t="shared" si="1963"/>
        <v>#N/A</v>
      </c>
      <c r="AA8224" t="e">
        <f t="shared" si="1964"/>
        <v>#N/A</v>
      </c>
      <c r="AB8224" t="e">
        <f t="shared" si="1965"/>
        <v>#N/A</v>
      </c>
    </row>
    <row r="8225" spans="1:28" x14ac:dyDescent="0.25">
      <c r="A8225" s="15">
        <v>8224</v>
      </c>
      <c r="B8225" s="16">
        <v>4440860</v>
      </c>
      <c r="C8225" s="16">
        <v>1320940</v>
      </c>
      <c r="D8225" s="16">
        <v>2541020</v>
      </c>
      <c r="F8225" s="6">
        <f>IF(ISNUMBER(B8225),B8225-'BG det.'!$L$5,NA())</f>
        <v>4433544.75</v>
      </c>
      <c r="G8225">
        <f>IF(ISNUMBER(C8225),C8225-'BG det.'!$M$5,NA())</f>
        <v>1309193.8999999999</v>
      </c>
      <c r="H8225">
        <f>IF(ISNUMBER(D8225),D8225-'BG det.'!$N$5,NA())</f>
        <v>2536199.7000000002</v>
      </c>
      <c r="J8225">
        <f t="shared" si="1966"/>
        <v>4438527.0791627178</v>
      </c>
      <c r="K8225">
        <f t="shared" si="1960"/>
        <v>136070.85041805869</v>
      </c>
      <c r="L8225">
        <f t="shared" si="1967"/>
        <v>2547698.913044597</v>
      </c>
      <c r="M8225">
        <f t="shared" si="1961"/>
        <v>0.85557034594678194</v>
      </c>
      <c r="N8225">
        <f t="shared" si="1962"/>
        <v>4.8087489789496299E-2</v>
      </c>
      <c r="O8225">
        <f t="shared" si="1968"/>
        <v>4.4479507396799275E-2</v>
      </c>
      <c r="P8225">
        <f t="shared" si="1969"/>
        <v>1.7785214587809418E-8</v>
      </c>
      <c r="R8225" t="b">
        <f t="shared" si="1970"/>
        <v>1</v>
      </c>
      <c r="S8225">
        <f t="shared" si="1973"/>
        <v>4438527.0791627178</v>
      </c>
      <c r="T8225">
        <f t="shared" si="1973"/>
        <v>136070.85041805869</v>
      </c>
      <c r="U8225">
        <f t="shared" si="1973"/>
        <v>2547698.913044597</v>
      </c>
      <c r="W8225">
        <f t="shared" si="1971"/>
        <v>3059180.6964986823</v>
      </c>
      <c r="X8225">
        <f t="shared" si="1972"/>
        <v>2617344.2868170948</v>
      </c>
      <c r="Y8225">
        <f t="shared" si="1974"/>
        <v>0.85557034594678194</v>
      </c>
      <c r="Z8225">
        <f t="shared" si="1963"/>
        <v>4.4479507396799275E-2</v>
      </c>
      <c r="AA8225">
        <f t="shared" si="1964"/>
        <v>4.8087489789496299E-2</v>
      </c>
      <c r="AB8225">
        <f t="shared" si="1965"/>
        <v>1.7785214587809418E-8</v>
      </c>
    </row>
    <row r="8226" spans="1:28" x14ac:dyDescent="0.25">
      <c r="A8226" s="15">
        <v>8225</v>
      </c>
      <c r="B8226" s="16">
        <v>1017500</v>
      </c>
      <c r="C8226" s="15">
        <v>293455</v>
      </c>
      <c r="D8226" s="15">
        <v>453870</v>
      </c>
      <c r="F8226" s="6">
        <f>IF(ISNUMBER(B8226),B8226-'BG det.'!$L$5,NA())</f>
        <v>1010184.75</v>
      </c>
      <c r="G8226">
        <f>IF(ISNUMBER(C8226),C8226-'BG det.'!$M$5,NA())</f>
        <v>281708.90000000002</v>
      </c>
      <c r="H8226">
        <f>IF(ISNUMBER(D8226),D8226-'BG det.'!$N$5,NA())</f>
        <v>449049.7</v>
      </c>
      <c r="J8226">
        <f t="shared" si="1966"/>
        <v>1011068.0429008642</v>
      </c>
      <c r="K8226">
        <f t="shared" si="1960"/>
        <v>31403.647181630491</v>
      </c>
      <c r="L8226">
        <f t="shared" si="1967"/>
        <v>451669.14708695875</v>
      </c>
      <c r="M8226">
        <f t="shared" si="1961"/>
        <v>0.6654763139706239</v>
      </c>
      <c r="N8226">
        <f t="shared" si="1962"/>
        <v>5.5209423625108549E-2</v>
      </c>
      <c r="O8226">
        <f t="shared" si="1968"/>
        <v>4.503804333251351E-2</v>
      </c>
      <c r="P8226">
        <f t="shared" si="1969"/>
        <v>1.0163897257319584E-7</v>
      </c>
      <c r="R8226" t="b">
        <f t="shared" si="1970"/>
        <v>1</v>
      </c>
      <c r="S8226">
        <f t="shared" si="1973"/>
        <v>1011068.0429008642</v>
      </c>
      <c r="T8226">
        <f t="shared" si="1973"/>
        <v>31403.647181630491</v>
      </c>
      <c r="U8226">
        <f t="shared" si="1973"/>
        <v>451669.14708695875</v>
      </c>
      <c r="W8226">
        <f t="shared" si="1971"/>
        <v>697269.34959805012</v>
      </c>
      <c r="X8226">
        <f t="shared" si="1972"/>
        <v>464016.23661520472</v>
      </c>
      <c r="Y8226">
        <f t="shared" si="1974"/>
        <v>0.6654763139706239</v>
      </c>
      <c r="Z8226">
        <f t="shared" si="1963"/>
        <v>4.503804333251351E-2</v>
      </c>
      <c r="AA8226">
        <f t="shared" si="1964"/>
        <v>5.5209423625108549E-2</v>
      </c>
      <c r="AB8226">
        <f t="shared" si="1965"/>
        <v>1.0163897257319584E-7</v>
      </c>
    </row>
    <row r="8227" spans="1:28" x14ac:dyDescent="0.25">
      <c r="A8227" s="15">
        <v>8226</v>
      </c>
      <c r="B8227" s="15">
        <v>173367</v>
      </c>
      <c r="C8227" s="15">
        <v>72476.800000000003</v>
      </c>
      <c r="D8227" s="15">
        <v>155580</v>
      </c>
      <c r="F8227" s="6">
        <f>IF(ISNUMBER(B8227),B8227-'BG det.'!$L$5,NA())</f>
        <v>166051.75</v>
      </c>
      <c r="G8227">
        <f>IF(ISNUMBER(C8227),C8227-'BG det.'!$M$5,NA())</f>
        <v>60730.700000000004</v>
      </c>
      <c r="H8227">
        <f>IF(ISNUMBER(D8227),D8227-'BG det.'!$N$5,NA())</f>
        <v>150759.70000000001</v>
      </c>
      <c r="J8227">
        <f t="shared" si="1966"/>
        <v>166347.42138876155</v>
      </c>
      <c r="K8227">
        <f t="shared" si="1960"/>
        <v>9437.3490601633639</v>
      </c>
      <c r="L8227">
        <f t="shared" si="1967"/>
        <v>151190.66829282598</v>
      </c>
      <c r="M8227">
        <f t="shared" si="1961"/>
        <v>1.3053524419915135</v>
      </c>
      <c r="N8227">
        <f t="shared" si="1962"/>
        <v>6.9418651501039472E-2</v>
      </c>
      <c r="O8227">
        <f t="shared" si="1968"/>
        <v>7.9312212647330571E-2</v>
      </c>
      <c r="P8227">
        <f t="shared" si="1969"/>
        <v>5.5461287204993339E-7</v>
      </c>
      <c r="R8227" t="b">
        <f t="shared" si="1970"/>
        <v>0</v>
      </c>
      <c r="S8227" t="e">
        <f t="shared" si="1973"/>
        <v>#N/A</v>
      </c>
      <c r="T8227" t="e">
        <f t="shared" si="1973"/>
        <v>#N/A</v>
      </c>
      <c r="U8227" t="e">
        <f t="shared" si="1973"/>
        <v>#N/A</v>
      </c>
      <c r="W8227" t="e">
        <f t="shared" si="1971"/>
        <v>#N/A</v>
      </c>
      <c r="X8227" t="e">
        <f t="shared" si="1972"/>
        <v>#N/A</v>
      </c>
      <c r="Y8227" t="e">
        <f t="shared" si="1974"/>
        <v>#N/A</v>
      </c>
      <c r="Z8227" t="e">
        <f t="shared" si="1963"/>
        <v>#N/A</v>
      </c>
      <c r="AA8227" t="e">
        <f t="shared" si="1964"/>
        <v>#N/A</v>
      </c>
      <c r="AB8227" t="e">
        <f t="shared" si="1965"/>
        <v>#N/A</v>
      </c>
    </row>
    <row r="8228" spans="1:28" x14ac:dyDescent="0.25">
      <c r="A8228" s="15">
        <v>8227</v>
      </c>
      <c r="B8228" s="15">
        <v>121703</v>
      </c>
      <c r="C8228" s="15">
        <v>42206.1</v>
      </c>
      <c r="D8228" s="15">
        <v>59193.9</v>
      </c>
      <c r="F8228" s="6">
        <f>IF(ISNUMBER(B8228),B8228-'BG det.'!$L$5,NA())</f>
        <v>114387.75</v>
      </c>
      <c r="G8228">
        <f>IF(ISNUMBER(C8228),C8228-'BG det.'!$M$5,NA())</f>
        <v>30460</v>
      </c>
      <c r="H8228">
        <f>IF(ISNUMBER(D8228),D8228-'BG det.'!$N$5,NA())</f>
        <v>54373.600000000006</v>
      </c>
      <c r="J8228">
        <f t="shared" si="1966"/>
        <v>114494.6641561039</v>
      </c>
      <c r="K8228">
        <f t="shared" si="1960"/>
        <v>1651.7937259124792</v>
      </c>
      <c r="L8228">
        <f t="shared" si="1967"/>
        <v>54670.229605298911</v>
      </c>
      <c r="M8228">
        <f t="shared" si="1961"/>
        <v>0.72888861218472412</v>
      </c>
      <c r="N8228">
        <f t="shared" si="1962"/>
        <v>2.5108614271116696E-2</v>
      </c>
      <c r="O8228">
        <f t="shared" si="1968"/>
        <v>2.1436472812124411E-2</v>
      </c>
      <c r="P8228">
        <f t="shared" si="1969"/>
        <v>3.9003237082287443E-7</v>
      </c>
      <c r="R8228" t="b">
        <f t="shared" si="1970"/>
        <v>0</v>
      </c>
      <c r="S8228" t="e">
        <f t="shared" si="1973"/>
        <v>#N/A</v>
      </c>
      <c r="T8228" t="e">
        <f t="shared" si="1973"/>
        <v>#N/A</v>
      </c>
      <c r="U8228" t="e">
        <f t="shared" si="1973"/>
        <v>#N/A</v>
      </c>
      <c r="W8228" t="e">
        <f t="shared" si="1971"/>
        <v>#N/A</v>
      </c>
      <c r="X8228" t="e">
        <f t="shared" si="1972"/>
        <v>#N/A</v>
      </c>
      <c r="Y8228" t="e">
        <f t="shared" si="1974"/>
        <v>#N/A</v>
      </c>
      <c r="Z8228" t="e">
        <f t="shared" si="1963"/>
        <v>#N/A</v>
      </c>
      <c r="AA8228" t="e">
        <f t="shared" si="1964"/>
        <v>#N/A</v>
      </c>
      <c r="AB8228" t="e">
        <f t="shared" si="1965"/>
        <v>#N/A</v>
      </c>
    </row>
    <row r="8229" spans="1:28" x14ac:dyDescent="0.25">
      <c r="A8229" s="15">
        <v>8228</v>
      </c>
      <c r="B8229" s="15">
        <v>153942</v>
      </c>
      <c r="C8229" s="15">
        <v>65620.2</v>
      </c>
      <c r="D8229" s="15">
        <v>152608</v>
      </c>
      <c r="F8229" s="6">
        <f>IF(ISNUMBER(B8229),B8229-'BG det.'!$L$5,NA())</f>
        <v>146626.75</v>
      </c>
      <c r="G8229">
        <f>IF(ISNUMBER(C8229),C8229-'BG det.'!$M$5,NA())</f>
        <v>53874.1</v>
      </c>
      <c r="H8229">
        <f>IF(ISNUMBER(D8229),D8229-'BG det.'!$N$5,NA())</f>
        <v>147787.70000000001</v>
      </c>
      <c r="J8229">
        <f t="shared" si="1966"/>
        <v>146916.51084024634</v>
      </c>
      <c r="K8229">
        <f t="shared" si="1960"/>
        <v>6647.007931669159</v>
      </c>
      <c r="L8229">
        <f t="shared" si="1967"/>
        <v>148168.32722785947</v>
      </c>
      <c r="M8229">
        <f t="shared" si="1961"/>
        <v>1.4720953097569751</v>
      </c>
      <c r="N8229">
        <f t="shared" si="1962"/>
        <v>5.2981717386059869E-2</v>
      </c>
      <c r="O8229">
        <f t="shared" si="1968"/>
        <v>6.4282683201905347E-2</v>
      </c>
      <c r="P8229">
        <f t="shared" si="1969"/>
        <v>4.5131648766569204E-7</v>
      </c>
      <c r="R8229" t="b">
        <f t="shared" si="1970"/>
        <v>0</v>
      </c>
      <c r="S8229" t="e">
        <f t="shared" si="1973"/>
        <v>#N/A</v>
      </c>
      <c r="T8229" t="e">
        <f t="shared" si="1973"/>
        <v>#N/A</v>
      </c>
      <c r="U8229" t="e">
        <f t="shared" si="1973"/>
        <v>#N/A</v>
      </c>
      <c r="W8229" t="e">
        <f t="shared" si="1971"/>
        <v>#N/A</v>
      </c>
      <c r="X8229" t="e">
        <f t="shared" si="1972"/>
        <v>#N/A</v>
      </c>
      <c r="Y8229" t="e">
        <f t="shared" si="1974"/>
        <v>#N/A</v>
      </c>
      <c r="Z8229" t="e">
        <f t="shared" si="1963"/>
        <v>#N/A</v>
      </c>
      <c r="AA8229" t="e">
        <f t="shared" si="1964"/>
        <v>#N/A</v>
      </c>
      <c r="AB8229" t="e">
        <f t="shared" si="1965"/>
        <v>#N/A</v>
      </c>
    </row>
    <row r="8230" spans="1:28" x14ac:dyDescent="0.25">
      <c r="A8230" s="15">
        <v>8229</v>
      </c>
      <c r="B8230" s="15">
        <v>126791</v>
      </c>
      <c r="C8230" s="15">
        <v>63562.8</v>
      </c>
      <c r="D8230" s="15">
        <v>163046</v>
      </c>
      <c r="F8230" s="6">
        <f>IF(ISNUMBER(B8230),B8230-'BG det.'!$L$5,NA())</f>
        <v>119475.75</v>
      </c>
      <c r="G8230">
        <f>IF(ISNUMBER(C8230),C8230-'BG det.'!$M$5,NA())</f>
        <v>51816.700000000004</v>
      </c>
      <c r="H8230">
        <f>IF(ISNUMBER(D8230),D8230-'BG det.'!$N$5,NA())</f>
        <v>158225.70000000001</v>
      </c>
      <c r="J8230">
        <f t="shared" si="1966"/>
        <v>119785.78613492876</v>
      </c>
      <c r="K8230">
        <f t="shared" si="1960"/>
        <v>8348.5423505020481</v>
      </c>
      <c r="L8230">
        <f t="shared" si="1967"/>
        <v>158536.03769759941</v>
      </c>
      <c r="M8230">
        <f t="shared" si="1961"/>
        <v>1.8669890117113561</v>
      </c>
      <c r="N8230">
        <f t="shared" si="1962"/>
        <v>7.0039136640272892E-2</v>
      </c>
      <c r="O8230">
        <f t="shared" si="1968"/>
        <v>9.5699939873739315E-2</v>
      </c>
      <c r="P8230">
        <f t="shared" si="1969"/>
        <v>6.4976805144496319E-7</v>
      </c>
      <c r="R8230" t="b">
        <f t="shared" si="1970"/>
        <v>0</v>
      </c>
      <c r="S8230" t="e">
        <f t="shared" si="1973"/>
        <v>#N/A</v>
      </c>
      <c r="T8230" t="e">
        <f t="shared" si="1973"/>
        <v>#N/A</v>
      </c>
      <c r="U8230" t="e">
        <f t="shared" si="1973"/>
        <v>#N/A</v>
      </c>
      <c r="W8230" t="e">
        <f t="shared" si="1971"/>
        <v>#N/A</v>
      </c>
      <c r="X8230" t="e">
        <f t="shared" si="1972"/>
        <v>#N/A</v>
      </c>
      <c r="Y8230" t="e">
        <f t="shared" si="1974"/>
        <v>#N/A</v>
      </c>
      <c r="Z8230" t="e">
        <f t="shared" si="1963"/>
        <v>#N/A</v>
      </c>
      <c r="AA8230" t="e">
        <f t="shared" si="1964"/>
        <v>#N/A</v>
      </c>
      <c r="AB8230" t="e">
        <f t="shared" si="1965"/>
        <v>#N/A</v>
      </c>
    </row>
    <row r="8231" spans="1:28" x14ac:dyDescent="0.25">
      <c r="A8231" s="15">
        <v>8230</v>
      </c>
      <c r="B8231" s="15">
        <v>572730</v>
      </c>
      <c r="C8231" s="15">
        <v>257398</v>
      </c>
      <c r="D8231" s="15">
        <v>862462</v>
      </c>
      <c r="F8231" s="6">
        <f>IF(ISNUMBER(B8231),B8231-'BG det.'!$L$5,NA())</f>
        <v>565414.75</v>
      </c>
      <c r="G8231">
        <f>IF(ISNUMBER(C8231),C8231-'BG det.'!$M$5,NA())</f>
        <v>245651.9</v>
      </c>
      <c r="H8231">
        <f>IF(ISNUMBER(D8231),D8231-'BG det.'!$N$5,NA())</f>
        <v>857641.7</v>
      </c>
      <c r="J8231">
        <f t="shared" si="1966"/>
        <v>567094.84388276201</v>
      </c>
      <c r="K8231">
        <f t="shared" si="1960"/>
        <v>25584.406792717127</v>
      </c>
      <c r="L8231">
        <f t="shared" si="1967"/>
        <v>859110.91361748916</v>
      </c>
      <c r="M8231">
        <f t="shared" si="1961"/>
        <v>2.2116888980726257</v>
      </c>
      <c r="N8231">
        <f t="shared" si="1962"/>
        <v>4.3109737928425304E-2</v>
      </c>
      <c r="O8231">
        <f t="shared" si="1968"/>
        <v>6.4111716060287399E-2</v>
      </c>
      <c r="P8231">
        <f t="shared" si="1969"/>
        <v>7.7616026067729191E-8</v>
      </c>
      <c r="R8231" t="b">
        <f t="shared" si="1970"/>
        <v>1</v>
      </c>
      <c r="S8231">
        <f t="shared" si="1973"/>
        <v>567094.84388276201</v>
      </c>
      <c r="T8231">
        <f t="shared" si="1973"/>
        <v>25584.406792717127</v>
      </c>
      <c r="U8231">
        <f t="shared" si="1973"/>
        <v>859110.91361748916</v>
      </c>
      <c r="W8231">
        <f t="shared" si="1971"/>
        <v>399059.77198705543</v>
      </c>
      <c r="X8231">
        <f t="shared" si="1972"/>
        <v>882596.06737116387</v>
      </c>
      <c r="Y8231">
        <f t="shared" si="1974"/>
        <v>2.2116888980726257</v>
      </c>
      <c r="Z8231">
        <f t="shared" si="1963"/>
        <v>6.4111716060287399E-2</v>
      </c>
      <c r="AA8231">
        <f t="shared" si="1964"/>
        <v>4.3109737928425304E-2</v>
      </c>
      <c r="AB8231">
        <f t="shared" si="1965"/>
        <v>7.7616026067729191E-8</v>
      </c>
    </row>
    <row r="8232" spans="1:28" x14ac:dyDescent="0.25">
      <c r="A8232" s="15">
        <v>8231</v>
      </c>
      <c r="B8232" s="15">
        <v>221360</v>
      </c>
      <c r="C8232" s="15">
        <v>148585</v>
      </c>
      <c r="D8232" s="15">
        <v>668076</v>
      </c>
      <c r="F8232" s="6">
        <f>IF(ISNUMBER(B8232),B8232-'BG det.'!$L$5,NA())</f>
        <v>214044.75</v>
      </c>
      <c r="G8232">
        <f>IF(ISNUMBER(C8232),C8232-'BG det.'!$M$5,NA())</f>
        <v>136838.9</v>
      </c>
      <c r="H8232">
        <f>IF(ISNUMBER(D8232),D8232-'BG det.'!$N$5,NA())</f>
        <v>663255.69999999995</v>
      </c>
      <c r="J8232">
        <f t="shared" si="1966"/>
        <v>215342.91669591618</v>
      </c>
      <c r="K8232">
        <f t="shared" si="1960"/>
        <v>8872.0608689103829</v>
      </c>
      <c r="L8232">
        <f t="shared" si="1967"/>
        <v>663813.60446527996</v>
      </c>
      <c r="M8232">
        <f t="shared" si="1961"/>
        <v>4.5255265739210033</v>
      </c>
      <c r="N8232">
        <f t="shared" si="1962"/>
        <v>2.767579925086117E-2</v>
      </c>
      <c r="O8232">
        <f t="shared" si="1968"/>
        <v>5.8875516682322826E-2</v>
      </c>
      <c r="P8232">
        <f t="shared" si="1969"/>
        <v>9.1733667953476695E-8</v>
      </c>
      <c r="R8232" t="b">
        <f t="shared" si="1970"/>
        <v>0</v>
      </c>
      <c r="S8232" t="e">
        <f t="shared" si="1973"/>
        <v>#N/A</v>
      </c>
      <c r="T8232" t="e">
        <f t="shared" si="1973"/>
        <v>#N/A</v>
      </c>
      <c r="U8232" t="e">
        <f t="shared" si="1973"/>
        <v>#N/A</v>
      </c>
      <c r="W8232" t="e">
        <f t="shared" si="1971"/>
        <v>#N/A</v>
      </c>
      <c r="X8232" t="e">
        <f t="shared" si="1972"/>
        <v>#N/A</v>
      </c>
      <c r="Y8232" t="e">
        <f t="shared" si="1974"/>
        <v>#N/A</v>
      </c>
      <c r="Z8232" t="e">
        <f t="shared" si="1963"/>
        <v>#N/A</v>
      </c>
      <c r="AA8232" t="e">
        <f t="shared" si="1964"/>
        <v>#N/A</v>
      </c>
      <c r="AB8232" t="e">
        <f t="shared" si="1965"/>
        <v>#N/A</v>
      </c>
    </row>
    <row r="8233" spans="1:28" x14ac:dyDescent="0.25">
      <c r="A8233" s="15">
        <v>8232</v>
      </c>
      <c r="B8233" s="15">
        <v>53990.7</v>
      </c>
      <c r="C8233" s="15">
        <v>35536.199999999997</v>
      </c>
      <c r="D8233" s="15">
        <v>63900.5</v>
      </c>
      <c r="F8233" s="6">
        <f>IF(ISNUMBER(B8233),B8233-'BG det.'!$L$5,NA())</f>
        <v>46675.45</v>
      </c>
      <c r="G8233">
        <f>IF(ISNUMBER(C8233),C8233-'BG det.'!$M$5,NA())</f>
        <v>23790.1</v>
      </c>
      <c r="H8233">
        <f>IF(ISNUMBER(D8233),D8233-'BG det.'!$N$5,NA())</f>
        <v>59080.2</v>
      </c>
      <c r="J8233">
        <f t="shared" si="1966"/>
        <v>46791.225450069942</v>
      </c>
      <c r="K8233">
        <f t="shared" si="1960"/>
        <v>7168.9999986569865</v>
      </c>
      <c r="L8233">
        <f t="shared" si="1967"/>
        <v>59201.425411149139</v>
      </c>
      <c r="M8233">
        <f t="shared" si="1961"/>
        <v>1.6011695222825091</v>
      </c>
      <c r="N8233">
        <f t="shared" si="1962"/>
        <v>0.14915311310011964</v>
      </c>
      <c r="O8233">
        <f t="shared" si="1968"/>
        <v>0.18873436303482069</v>
      </c>
      <c r="P8233">
        <f t="shared" si="1969"/>
        <v>3.8251016740428141E-6</v>
      </c>
      <c r="R8233" t="b">
        <f t="shared" si="1970"/>
        <v>0</v>
      </c>
      <c r="S8233" t="e">
        <f t="shared" si="1973"/>
        <v>#N/A</v>
      </c>
      <c r="T8233" t="e">
        <f t="shared" si="1973"/>
        <v>#N/A</v>
      </c>
      <c r="U8233" t="e">
        <f t="shared" si="1973"/>
        <v>#N/A</v>
      </c>
      <c r="W8233" t="e">
        <f t="shared" si="1971"/>
        <v>#N/A</v>
      </c>
      <c r="X8233" t="e">
        <f t="shared" si="1972"/>
        <v>#N/A</v>
      </c>
      <c r="Y8233" t="e">
        <f t="shared" si="1974"/>
        <v>#N/A</v>
      </c>
      <c r="Z8233" t="e">
        <f t="shared" si="1963"/>
        <v>#N/A</v>
      </c>
      <c r="AA8233" t="e">
        <f t="shared" si="1964"/>
        <v>#N/A</v>
      </c>
      <c r="AB8233" t="e">
        <f t="shared" si="1965"/>
        <v>#N/A</v>
      </c>
    </row>
    <row r="8234" spans="1:28" x14ac:dyDescent="0.25">
      <c r="A8234" s="15">
        <v>8233</v>
      </c>
      <c r="B8234" s="15">
        <v>400789</v>
      </c>
      <c r="C8234" s="15">
        <v>160145</v>
      </c>
      <c r="D8234" s="15">
        <v>428861</v>
      </c>
      <c r="F8234" s="6">
        <f>IF(ISNUMBER(B8234),B8234-'BG det.'!$L$5,NA())</f>
        <v>393473.75</v>
      </c>
      <c r="G8234">
        <f>IF(ISNUMBER(C8234),C8234-'BG det.'!$M$5,NA())</f>
        <v>148398.9</v>
      </c>
      <c r="H8234">
        <f>IF(ISNUMBER(D8234),D8234-'BG det.'!$N$5,NA())</f>
        <v>424040.7</v>
      </c>
      <c r="J8234">
        <f t="shared" si="1966"/>
        <v>394305.00994823239</v>
      </c>
      <c r="K8234">
        <f t="shared" si="1960"/>
        <v>18044.005705633273</v>
      </c>
      <c r="L8234">
        <f t="shared" si="1967"/>
        <v>425062.25450064347</v>
      </c>
      <c r="M8234">
        <f t="shared" si="1961"/>
        <v>1.5723594008799446</v>
      </c>
      <c r="N8234">
        <f t="shared" si="1962"/>
        <v>5.181357676178263E-2</v>
      </c>
      <c r="O8234">
        <f t="shared" si="1968"/>
        <v>6.4970989947255794E-2</v>
      </c>
      <c r="P8234">
        <f t="shared" si="1969"/>
        <v>1.5912158837959782E-7</v>
      </c>
      <c r="R8234" t="b">
        <f t="shared" si="1970"/>
        <v>0</v>
      </c>
      <c r="S8234" t="e">
        <f t="shared" si="1973"/>
        <v>#N/A</v>
      </c>
      <c r="T8234" t="e">
        <f t="shared" si="1973"/>
        <v>#N/A</v>
      </c>
      <c r="U8234" t="e">
        <f t="shared" si="1973"/>
        <v>#N/A</v>
      </c>
      <c r="W8234" t="e">
        <f t="shared" si="1971"/>
        <v>#N/A</v>
      </c>
      <c r="X8234" t="e">
        <f t="shared" si="1972"/>
        <v>#N/A</v>
      </c>
      <c r="Y8234" t="e">
        <f t="shared" si="1974"/>
        <v>#N/A</v>
      </c>
      <c r="Z8234" t="e">
        <f t="shared" si="1963"/>
        <v>#N/A</v>
      </c>
      <c r="AA8234" t="e">
        <f t="shared" si="1964"/>
        <v>#N/A</v>
      </c>
      <c r="AB8234" t="e">
        <f t="shared" si="1965"/>
        <v>#N/A</v>
      </c>
    </row>
    <row r="8235" spans="1:28" x14ac:dyDescent="0.25">
      <c r="A8235" s="15">
        <v>8234</v>
      </c>
      <c r="B8235" s="15">
        <v>104572</v>
      </c>
      <c r="C8235" s="15">
        <v>43237.3</v>
      </c>
      <c r="D8235" s="15">
        <v>93638.1</v>
      </c>
      <c r="F8235" s="6">
        <f>IF(ISNUMBER(B8235),B8235-'BG det.'!$L$5,NA())</f>
        <v>97256.75</v>
      </c>
      <c r="G8235">
        <f>IF(ISNUMBER(C8235),C8235-'BG det.'!$M$5,NA())</f>
        <v>31491.200000000004</v>
      </c>
      <c r="H8235">
        <f>IF(ISNUMBER(D8235),D8235-'BG det.'!$N$5,NA())</f>
        <v>88817.8</v>
      </c>
      <c r="J8235">
        <f t="shared" si="1966"/>
        <v>97430.937443897914</v>
      </c>
      <c r="K8235">
        <f t="shared" si="1960"/>
        <v>1380.3380775750193</v>
      </c>
      <c r="L8235">
        <f t="shared" si="1967"/>
        <v>89070.221374663204</v>
      </c>
      <c r="M8235">
        <f t="shared" si="1961"/>
        <v>1.3960424856724898</v>
      </c>
      <c r="N8235">
        <f t="shared" si="1962"/>
        <v>1.7823356853915409E-2</v>
      </c>
      <c r="O8235">
        <f t="shared" si="1968"/>
        <v>2.1059052155102013E-2</v>
      </c>
      <c r="P8235">
        <f t="shared" si="1969"/>
        <v>2.3509156207056981E-7</v>
      </c>
      <c r="R8235" t="b">
        <f t="shared" si="1970"/>
        <v>0</v>
      </c>
      <c r="S8235" t="e">
        <f t="shared" si="1973"/>
        <v>#N/A</v>
      </c>
      <c r="T8235" t="e">
        <f t="shared" si="1973"/>
        <v>#N/A</v>
      </c>
      <c r="U8235" t="e">
        <f t="shared" si="1973"/>
        <v>#N/A</v>
      </c>
      <c r="W8235" t="e">
        <f t="shared" si="1971"/>
        <v>#N/A</v>
      </c>
      <c r="X8235" t="e">
        <f t="shared" si="1972"/>
        <v>#N/A</v>
      </c>
      <c r="Y8235" t="e">
        <f t="shared" si="1974"/>
        <v>#N/A</v>
      </c>
      <c r="Z8235" t="e">
        <f t="shared" si="1963"/>
        <v>#N/A</v>
      </c>
      <c r="AA8235" t="e">
        <f t="shared" si="1964"/>
        <v>#N/A</v>
      </c>
      <c r="AB8235" t="e">
        <f t="shared" si="1965"/>
        <v>#N/A</v>
      </c>
    </row>
    <row r="8236" spans="1:28" x14ac:dyDescent="0.25">
      <c r="A8236" s="15">
        <v>8235</v>
      </c>
      <c r="B8236" s="15">
        <v>181684</v>
      </c>
      <c r="C8236" s="15">
        <v>80690.8</v>
      </c>
      <c r="D8236" s="15">
        <v>137526</v>
      </c>
      <c r="F8236" s="6">
        <f>IF(ISNUMBER(B8236),B8236-'BG det.'!$L$5,NA())</f>
        <v>174368.75</v>
      </c>
      <c r="G8236">
        <f>IF(ISNUMBER(C8236),C8236-'BG det.'!$M$5,NA())</f>
        <v>68944.7</v>
      </c>
      <c r="H8236">
        <f>IF(ISNUMBER(D8236),D8236-'BG det.'!$N$5,NA())</f>
        <v>132705.70000000001</v>
      </c>
      <c r="J8236">
        <f t="shared" si="1966"/>
        <v>174629.15659787925</v>
      </c>
      <c r="K8236">
        <f t="shared" si="1960"/>
        <v>18459.404285998065</v>
      </c>
      <c r="L8236">
        <f t="shared" si="1967"/>
        <v>133158.12438306722</v>
      </c>
      <c r="M8236">
        <f t="shared" si="1961"/>
        <v>1.0249661986183209</v>
      </c>
      <c r="N8236">
        <f t="shared" si="1962"/>
        <v>0.13661300114940772</v>
      </c>
      <c r="O8236">
        <f t="shared" si="1968"/>
        <v>0.13830784159312673</v>
      </c>
      <c r="P8236">
        <f t="shared" si="1969"/>
        <v>1.173313970873553E-6</v>
      </c>
      <c r="R8236" t="b">
        <f t="shared" si="1970"/>
        <v>0</v>
      </c>
      <c r="S8236" t="e">
        <f t="shared" si="1973"/>
        <v>#N/A</v>
      </c>
      <c r="T8236" t="e">
        <f t="shared" si="1973"/>
        <v>#N/A</v>
      </c>
      <c r="U8236" t="e">
        <f t="shared" si="1973"/>
        <v>#N/A</v>
      </c>
      <c r="W8236" t="e">
        <f t="shared" si="1971"/>
        <v>#N/A</v>
      </c>
      <c r="X8236" t="e">
        <f t="shared" si="1972"/>
        <v>#N/A</v>
      </c>
      <c r="Y8236" t="e">
        <f t="shared" si="1974"/>
        <v>#N/A</v>
      </c>
      <c r="Z8236" t="e">
        <f t="shared" si="1963"/>
        <v>#N/A</v>
      </c>
      <c r="AA8236" t="e">
        <f t="shared" si="1964"/>
        <v>#N/A</v>
      </c>
      <c r="AB8236" t="e">
        <f t="shared" si="1965"/>
        <v>#N/A</v>
      </c>
    </row>
    <row r="8237" spans="1:28" x14ac:dyDescent="0.25">
      <c r="A8237" s="15">
        <v>8236</v>
      </c>
      <c r="B8237" s="16">
        <v>2237120</v>
      </c>
      <c r="C8237" s="15">
        <v>911252</v>
      </c>
      <c r="D8237" s="16">
        <v>2790080</v>
      </c>
      <c r="F8237" s="6">
        <f>IF(ISNUMBER(B8237),B8237-'BG det.'!$L$5,NA())</f>
        <v>2229804.75</v>
      </c>
      <c r="G8237">
        <f>IF(ISNUMBER(C8237),C8237-'BG det.'!$M$5,NA())</f>
        <v>899505.9</v>
      </c>
      <c r="H8237">
        <f>IF(ISNUMBER(D8237),D8237-'BG det.'!$N$5,NA())</f>
        <v>2785259.7</v>
      </c>
      <c r="J8237">
        <f t="shared" si="1966"/>
        <v>2235262.9827260897</v>
      </c>
      <c r="K8237">
        <f t="shared" si="1960"/>
        <v>110373.8360055653</v>
      </c>
      <c r="L8237">
        <f t="shared" si="1967"/>
        <v>2791050.7574365395</v>
      </c>
      <c r="M8237">
        <f t="shared" si="1961"/>
        <v>1.811949976834325</v>
      </c>
      <c r="N8237">
        <f t="shared" si="1962"/>
        <v>5.1815387694297867E-2</v>
      </c>
      <c r="O8237">
        <f t="shared" si="1968"/>
        <v>6.9748015257393089E-2</v>
      </c>
      <c r="P8237">
        <f t="shared" si="1969"/>
        <v>2.6148739715710072E-8</v>
      </c>
      <c r="R8237" t="b">
        <f t="shared" si="1970"/>
        <v>1</v>
      </c>
      <c r="S8237">
        <f t="shared" si="1973"/>
        <v>2235262.9827260897</v>
      </c>
      <c r="T8237">
        <f t="shared" si="1973"/>
        <v>110373.8360055653</v>
      </c>
      <c r="U8237">
        <f t="shared" si="1973"/>
        <v>2791050.7574365395</v>
      </c>
      <c r="W8237">
        <f t="shared" si="1971"/>
        <v>1582465.6170967673</v>
      </c>
      <c r="X8237">
        <f t="shared" si="1972"/>
        <v>2867348.5382396034</v>
      </c>
      <c r="Y8237">
        <f t="shared" si="1974"/>
        <v>1.811949976834325</v>
      </c>
      <c r="Z8237">
        <f t="shared" si="1963"/>
        <v>6.9748015257393089E-2</v>
      </c>
      <c r="AA8237">
        <f t="shared" si="1964"/>
        <v>5.1815387694297867E-2</v>
      </c>
      <c r="AB8237">
        <f t="shared" si="1965"/>
        <v>2.6148739715710072E-8</v>
      </c>
    </row>
    <row r="8238" spans="1:28" x14ac:dyDescent="0.25">
      <c r="A8238" s="15">
        <v>8237</v>
      </c>
      <c r="B8238" s="15">
        <v>68470.600000000006</v>
      </c>
      <c r="C8238" s="15">
        <v>55870.3</v>
      </c>
      <c r="D8238" s="15">
        <v>257127</v>
      </c>
      <c r="F8238" s="6">
        <f>IF(ISNUMBER(B8238),B8238-'BG det.'!$L$5,NA())</f>
        <v>61155.350000000006</v>
      </c>
      <c r="G8238">
        <f>IF(ISNUMBER(C8238),C8238-'BG det.'!$M$5,NA())</f>
        <v>44124.200000000004</v>
      </c>
      <c r="H8238">
        <f>IF(ISNUMBER(D8238),D8238-'BG det.'!$N$5,NA())</f>
        <v>252306.7</v>
      </c>
      <c r="J8238">
        <f t="shared" si="1966"/>
        <v>61649.078200839656</v>
      </c>
      <c r="K8238">
        <f t="shared" si="1960"/>
        <v>-721.35895461421751</v>
      </c>
      <c r="L8238">
        <f t="shared" si="1967"/>
        <v>252466.41872461082</v>
      </c>
      <c r="M8238">
        <f t="shared" si="1961"/>
        <v>6.5038285213837854</v>
      </c>
      <c r="N8238">
        <f t="shared" si="1962"/>
        <v>-7.0928307522434468E-3</v>
      </c>
      <c r="O8238">
        <f t="shared" si="1968"/>
        <v>-1.80885659664707E-2</v>
      </c>
      <c r="P8238">
        <f t="shared" si="1969"/>
        <v>-6.8501835194068388E-8</v>
      </c>
      <c r="R8238" t="b">
        <f t="shared" si="1970"/>
        <v>0</v>
      </c>
      <c r="S8238" t="e">
        <f t="shared" si="1973"/>
        <v>#N/A</v>
      </c>
      <c r="T8238" t="e">
        <f t="shared" si="1973"/>
        <v>#N/A</v>
      </c>
      <c r="U8238" t="e">
        <f t="shared" si="1973"/>
        <v>#N/A</v>
      </c>
      <c r="W8238" t="e">
        <f t="shared" si="1971"/>
        <v>#N/A</v>
      </c>
      <c r="X8238" t="e">
        <f t="shared" si="1972"/>
        <v>#N/A</v>
      </c>
      <c r="Y8238" t="e">
        <f t="shared" si="1974"/>
        <v>#N/A</v>
      </c>
      <c r="Z8238" t="e">
        <f t="shared" si="1963"/>
        <v>#N/A</v>
      </c>
      <c r="AA8238" t="e">
        <f t="shared" si="1964"/>
        <v>#N/A</v>
      </c>
      <c r="AB8238" t="e">
        <f t="shared" si="1965"/>
        <v>#N/A</v>
      </c>
    </row>
    <row r="8239" spans="1:28" x14ac:dyDescent="0.25">
      <c r="A8239" s="15">
        <v>8238</v>
      </c>
      <c r="B8239" s="15">
        <v>123920</v>
      </c>
      <c r="C8239" s="15">
        <v>46021.599999999999</v>
      </c>
      <c r="D8239" s="15">
        <v>89701</v>
      </c>
      <c r="F8239" s="6">
        <f>IF(ISNUMBER(B8239),B8239-'BG det.'!$L$5,NA())</f>
        <v>116604.75</v>
      </c>
      <c r="G8239">
        <f>IF(ISNUMBER(C8239),C8239-'BG det.'!$M$5,NA())</f>
        <v>34275.5</v>
      </c>
      <c r="H8239">
        <f>IF(ISNUMBER(D8239),D8239-'BG det.'!$N$5,NA())</f>
        <v>84880.7</v>
      </c>
      <c r="J8239">
        <f t="shared" si="1966"/>
        <v>116771.33596452849</v>
      </c>
      <c r="K8239">
        <f t="shared" si="1960"/>
        <v>1024.2180105893149</v>
      </c>
      <c r="L8239">
        <f t="shared" si="1967"/>
        <v>85183.227943574384</v>
      </c>
      <c r="M8239">
        <f t="shared" si="1961"/>
        <v>1.1229965806498641</v>
      </c>
      <c r="N8239">
        <f t="shared" si="1962"/>
        <v>1.240265834190411E-2</v>
      </c>
      <c r="O8239">
        <f t="shared" si="1968"/>
        <v>1.3143287177743393E-2</v>
      </c>
      <c r="P8239">
        <f t="shared" si="1969"/>
        <v>1.5218892606821139E-7</v>
      </c>
      <c r="R8239" t="b">
        <f t="shared" si="1970"/>
        <v>0</v>
      </c>
      <c r="S8239" t="e">
        <f t="shared" si="1973"/>
        <v>#N/A</v>
      </c>
      <c r="T8239" t="e">
        <f t="shared" si="1973"/>
        <v>#N/A</v>
      </c>
      <c r="U8239" t="e">
        <f t="shared" si="1973"/>
        <v>#N/A</v>
      </c>
      <c r="W8239" t="e">
        <f t="shared" si="1971"/>
        <v>#N/A</v>
      </c>
      <c r="X8239" t="e">
        <f t="shared" si="1972"/>
        <v>#N/A</v>
      </c>
      <c r="Y8239" t="e">
        <f t="shared" si="1974"/>
        <v>#N/A</v>
      </c>
      <c r="Z8239" t="e">
        <f t="shared" si="1963"/>
        <v>#N/A</v>
      </c>
      <c r="AA8239" t="e">
        <f t="shared" si="1964"/>
        <v>#N/A</v>
      </c>
      <c r="AB8239" t="e">
        <f t="shared" si="1965"/>
        <v>#N/A</v>
      </c>
    </row>
    <row r="8240" spans="1:28" x14ac:dyDescent="0.25">
      <c r="A8240" s="15">
        <v>8239</v>
      </c>
      <c r="B8240" s="15">
        <v>817982</v>
      </c>
      <c r="C8240" s="15">
        <v>383376</v>
      </c>
      <c r="D8240" s="16">
        <v>1291140</v>
      </c>
      <c r="F8240" s="6">
        <f>IF(ISNUMBER(B8240),B8240-'BG det.'!$L$5,NA())</f>
        <v>810666.75</v>
      </c>
      <c r="G8240">
        <f>IF(ISNUMBER(C8240),C8240-'BG det.'!$M$5,NA())</f>
        <v>371629.9</v>
      </c>
      <c r="H8240">
        <f>IF(ISNUMBER(D8240),D8240-'BG det.'!$N$5,NA())</f>
        <v>1286319.7</v>
      </c>
      <c r="J8240">
        <f t="shared" si="1966"/>
        <v>813186.42169148265</v>
      </c>
      <c r="K8240">
        <f t="shared" si="1960"/>
        <v>48632.241208374558</v>
      </c>
      <c r="L8240">
        <f t="shared" si="1967"/>
        <v>1288426.4808624855</v>
      </c>
      <c r="M8240">
        <f t="shared" si="1961"/>
        <v>2.2658303183934607</v>
      </c>
      <c r="N8240">
        <f t="shared" si="1962"/>
        <v>5.5305150957008331E-2</v>
      </c>
      <c r="O8240">
        <f t="shared" si="1968"/>
        <v>8.3249047637866821E-2</v>
      </c>
      <c r="P8240">
        <f t="shared" si="1969"/>
        <v>6.8604959130785257E-8</v>
      </c>
      <c r="R8240" t="b">
        <f t="shared" si="1970"/>
        <v>1</v>
      </c>
      <c r="S8240">
        <f t="shared" si="1973"/>
        <v>813186.42169148265</v>
      </c>
      <c r="T8240">
        <f t="shared" si="1973"/>
        <v>48632.241208374558</v>
      </c>
      <c r="U8240">
        <f t="shared" si="1973"/>
        <v>1288426.4808624855</v>
      </c>
      <c r="W8240">
        <f t="shared" si="1971"/>
        <v>584177.74843412871</v>
      </c>
      <c r="X8240">
        <f t="shared" si="1972"/>
        <v>1323647.6537328768</v>
      </c>
      <c r="Y8240">
        <f t="shared" si="1974"/>
        <v>2.2658303183934607</v>
      </c>
      <c r="Z8240">
        <f t="shared" si="1963"/>
        <v>8.3249047637866821E-2</v>
      </c>
      <c r="AA8240">
        <f t="shared" si="1964"/>
        <v>5.5305150957008331E-2</v>
      </c>
      <c r="AB8240">
        <f t="shared" si="1965"/>
        <v>6.8604959130785257E-8</v>
      </c>
    </row>
    <row r="8241" spans="1:28" x14ac:dyDescent="0.25">
      <c r="A8241" s="15">
        <v>8240</v>
      </c>
      <c r="B8241" s="15">
        <v>584254</v>
      </c>
      <c r="C8241" s="15">
        <v>195403</v>
      </c>
      <c r="D8241" s="15">
        <v>381148</v>
      </c>
      <c r="F8241" s="6">
        <f>IF(ISNUMBER(B8241),B8241-'BG det.'!$L$5,NA())</f>
        <v>576938.75</v>
      </c>
      <c r="G8241">
        <f>IF(ISNUMBER(C8241),C8241-'BG det.'!$M$5,NA())</f>
        <v>183656.9</v>
      </c>
      <c r="H8241">
        <f>IF(ISNUMBER(D8241),D8241-'BG det.'!$N$5,NA())</f>
        <v>376327.7</v>
      </c>
      <c r="J8241">
        <f t="shared" si="1966"/>
        <v>577677.63055379083</v>
      </c>
      <c r="K8241">
        <f t="shared" si="1960"/>
        <v>24892.423324044081</v>
      </c>
      <c r="L8241">
        <f t="shared" si="1967"/>
        <v>377824.33120813692</v>
      </c>
      <c r="M8241">
        <f t="shared" si="1961"/>
        <v>0.95760418573751294</v>
      </c>
      <c r="N8241">
        <f t="shared" si="1962"/>
        <v>6.2756327639714365E-2</v>
      </c>
      <c r="O8241">
        <f t="shared" si="1968"/>
        <v>6.1411617967745177E-2</v>
      </c>
      <c r="P8241">
        <f t="shared" si="1969"/>
        <v>1.6856705182170283E-7</v>
      </c>
      <c r="R8241" t="b">
        <f t="shared" si="1970"/>
        <v>1</v>
      </c>
      <c r="S8241">
        <f t="shared" si="1973"/>
        <v>577677.63055379083</v>
      </c>
      <c r="T8241">
        <f t="shared" si="1973"/>
        <v>24892.423324044081</v>
      </c>
      <c r="U8241">
        <f t="shared" si="1973"/>
        <v>377824.33120813692</v>
      </c>
      <c r="W8241">
        <f t="shared" si="1971"/>
        <v>405337.36364213959</v>
      </c>
      <c r="X8241">
        <f t="shared" si="1972"/>
        <v>388152.75605952129</v>
      </c>
      <c r="Y8241">
        <f t="shared" si="1974"/>
        <v>0.95760418573751294</v>
      </c>
      <c r="Z8241">
        <f t="shared" si="1963"/>
        <v>6.1411617967745177E-2</v>
      </c>
      <c r="AA8241">
        <f t="shared" si="1964"/>
        <v>6.2756327639714365E-2</v>
      </c>
      <c r="AB8241">
        <f t="shared" si="1965"/>
        <v>1.6856705182170283E-7</v>
      </c>
    </row>
    <row r="8242" spans="1:28" x14ac:dyDescent="0.25">
      <c r="A8242" s="15">
        <v>8241</v>
      </c>
      <c r="B8242" s="15">
        <v>516306</v>
      </c>
      <c r="C8242" s="15">
        <v>233713</v>
      </c>
      <c r="D8242" s="15">
        <v>752269</v>
      </c>
      <c r="F8242" s="6">
        <f>IF(ISNUMBER(B8242),B8242-'BG det.'!$L$5,NA())</f>
        <v>508990.75</v>
      </c>
      <c r="G8242">
        <f>IF(ISNUMBER(C8242),C8242-'BG det.'!$M$5,NA())</f>
        <v>221966.9</v>
      </c>
      <c r="H8242">
        <f>IF(ISNUMBER(D8242),D8242-'BG det.'!$N$5,NA())</f>
        <v>747448.7</v>
      </c>
      <c r="J8242">
        <f t="shared" si="1966"/>
        <v>510455.06135623174</v>
      </c>
      <c r="K8242">
        <f t="shared" si="1960"/>
        <v>27105.970402595631</v>
      </c>
      <c r="L8242">
        <f t="shared" si="1967"/>
        <v>748771.17283739336</v>
      </c>
      <c r="M8242">
        <f t="shared" si="1961"/>
        <v>2.1174869087338664</v>
      </c>
      <c r="N8242">
        <f t="shared" si="1962"/>
        <v>5.1275919710786474E-2</v>
      </c>
      <c r="O8242">
        <f t="shared" si="1968"/>
        <v>7.4614601840142736E-2</v>
      </c>
      <c r="P8242">
        <f t="shared" si="1969"/>
        <v>1.0481883186917251E-7</v>
      </c>
      <c r="R8242" t="b">
        <f t="shared" si="1970"/>
        <v>1</v>
      </c>
      <c r="S8242">
        <f t="shared" si="1973"/>
        <v>510455.06135623174</v>
      </c>
      <c r="T8242">
        <f t="shared" si="1973"/>
        <v>27105.970402595631</v>
      </c>
      <c r="U8242">
        <f t="shared" si="1973"/>
        <v>748771.17283739336</v>
      </c>
      <c r="W8242">
        <f t="shared" si="1971"/>
        <v>363279.70308906201</v>
      </c>
      <c r="X8242">
        <f t="shared" si="1972"/>
        <v>769240.01549981476</v>
      </c>
      <c r="Y8242">
        <f t="shared" si="1974"/>
        <v>2.1174869087338664</v>
      </c>
      <c r="Z8242">
        <f t="shared" si="1963"/>
        <v>7.4614601840142736E-2</v>
      </c>
      <c r="AA8242">
        <f t="shared" si="1964"/>
        <v>5.1275919710786474E-2</v>
      </c>
      <c r="AB8242">
        <f t="shared" si="1965"/>
        <v>1.0481883186917251E-7</v>
      </c>
    </row>
    <row r="8243" spans="1:28" x14ac:dyDescent="0.25">
      <c r="A8243" s="15">
        <v>8242</v>
      </c>
      <c r="B8243" s="15">
        <v>585413</v>
      </c>
      <c r="C8243" s="15">
        <v>290296</v>
      </c>
      <c r="D8243" s="16">
        <v>1099880</v>
      </c>
      <c r="F8243" s="6">
        <f>IF(ISNUMBER(B8243),B8243-'BG det.'!$L$5,NA())</f>
        <v>578097.75</v>
      </c>
      <c r="G8243">
        <f>IF(ISNUMBER(C8243),C8243-'BG det.'!$M$5,NA())</f>
        <v>278549.90000000002</v>
      </c>
      <c r="H8243">
        <f>IF(ISNUMBER(D8243),D8243-'BG det.'!$N$5,NA())</f>
        <v>1095059.7</v>
      </c>
      <c r="J8243">
        <f t="shared" si="1966"/>
        <v>580242.20971749723</v>
      </c>
      <c r="K8243">
        <f t="shared" si="1960"/>
        <v>24769.206514822319</v>
      </c>
      <c r="L8243">
        <f t="shared" si="1967"/>
        <v>1096562.9754488156</v>
      </c>
      <c r="M8243">
        <f t="shared" si="1961"/>
        <v>2.7685687453900156</v>
      </c>
      <c r="N8243">
        <f t="shared" si="1962"/>
        <v>3.6584187979191531E-2</v>
      </c>
      <c r="O8243">
        <f t="shared" si="1968"/>
        <v>6.0872491231887579E-2</v>
      </c>
      <c r="P8243">
        <f t="shared" si="1969"/>
        <v>5.753739344994286E-8</v>
      </c>
      <c r="R8243" t="b">
        <f t="shared" si="1970"/>
        <v>1</v>
      </c>
      <c r="S8243">
        <f t="shared" si="1973"/>
        <v>580242.20971749723</v>
      </c>
      <c r="T8243">
        <f t="shared" si="1973"/>
        <v>24769.206514822319</v>
      </c>
      <c r="U8243">
        <f t="shared" si="1973"/>
        <v>1096562.9754488156</v>
      </c>
      <c r="W8243">
        <f t="shared" si="1971"/>
        <v>406903.11852798238</v>
      </c>
      <c r="X8243">
        <f t="shared" si="1972"/>
        <v>1126539.256358301</v>
      </c>
      <c r="Y8243">
        <f t="shared" si="1974"/>
        <v>2.7685687453900156</v>
      </c>
      <c r="Z8243">
        <f t="shared" si="1963"/>
        <v>6.0872491231887579E-2</v>
      </c>
      <c r="AA8243">
        <f t="shared" si="1964"/>
        <v>3.6584187979191531E-2</v>
      </c>
      <c r="AB8243">
        <f t="shared" si="1965"/>
        <v>5.753739344994286E-8</v>
      </c>
    </row>
    <row r="8244" spans="1:28" x14ac:dyDescent="0.25">
      <c r="A8244" s="15">
        <v>8243</v>
      </c>
      <c r="B8244" s="15">
        <v>74395.5</v>
      </c>
      <c r="C8244" s="15">
        <v>48296.2</v>
      </c>
      <c r="D8244" s="15">
        <v>128933</v>
      </c>
      <c r="F8244" s="6">
        <f>IF(ISNUMBER(B8244),B8244-'BG det.'!$L$5,NA())</f>
        <v>67080.25</v>
      </c>
      <c r="G8244">
        <f>IF(ISNUMBER(C8244),C8244-'BG det.'!$M$5,NA())</f>
        <v>36550.1</v>
      </c>
      <c r="H8244">
        <f>IF(ISNUMBER(D8244),D8244-'BG det.'!$N$5,NA())</f>
        <v>124112.7</v>
      </c>
      <c r="J8244">
        <f t="shared" si="1966"/>
        <v>67323.308289258945</v>
      </c>
      <c r="K8244">
        <f t="shared" si="1960"/>
        <v>7491.9552650038277</v>
      </c>
      <c r="L8244">
        <f t="shared" si="1967"/>
        <v>124287.1193627926</v>
      </c>
      <c r="M8244">
        <f t="shared" si="1961"/>
        <v>2.4635523416782061</v>
      </c>
      <c r="N8244">
        <f t="shared" si="1962"/>
        <v>9.2095243005439309E-2</v>
      </c>
      <c r="O8244">
        <f t="shared" si="1968"/>
        <v>0.14454999970655447</v>
      </c>
      <c r="P8244">
        <f t="shared" si="1969"/>
        <v>1.3233800703739977E-6</v>
      </c>
      <c r="R8244" t="b">
        <f t="shared" si="1970"/>
        <v>0</v>
      </c>
      <c r="S8244" t="e">
        <f t="shared" si="1973"/>
        <v>#N/A</v>
      </c>
      <c r="T8244" t="e">
        <f t="shared" si="1973"/>
        <v>#N/A</v>
      </c>
      <c r="U8244" t="e">
        <f t="shared" si="1973"/>
        <v>#N/A</v>
      </c>
      <c r="W8244" t="e">
        <f t="shared" si="1971"/>
        <v>#N/A</v>
      </c>
      <c r="X8244" t="e">
        <f t="shared" si="1972"/>
        <v>#N/A</v>
      </c>
      <c r="Y8244" t="e">
        <f t="shared" si="1974"/>
        <v>#N/A</v>
      </c>
      <c r="Z8244" t="e">
        <f t="shared" si="1963"/>
        <v>#N/A</v>
      </c>
      <c r="AA8244" t="e">
        <f t="shared" si="1964"/>
        <v>#N/A</v>
      </c>
      <c r="AB8244" t="e">
        <f t="shared" si="1965"/>
        <v>#N/A</v>
      </c>
    </row>
    <row r="8245" spans="1:28" x14ac:dyDescent="0.25">
      <c r="A8245" s="15">
        <v>8244</v>
      </c>
      <c r="B8245" s="15">
        <v>83270.2</v>
      </c>
      <c r="C8245" s="15">
        <v>56130.9</v>
      </c>
      <c r="D8245" s="15">
        <v>177493</v>
      </c>
      <c r="F8245" s="6">
        <f>IF(ISNUMBER(B8245),B8245-'BG det.'!$L$5,NA())</f>
        <v>75954.95</v>
      </c>
      <c r="G8245">
        <f>IF(ISNUMBER(C8245),C8245-'BG det.'!$M$5,NA())</f>
        <v>44384.800000000003</v>
      </c>
      <c r="H8245">
        <f>IF(ISNUMBER(D8245),D8245-'BG det.'!$N$5,NA())</f>
        <v>172672.7</v>
      </c>
      <c r="J8245">
        <f t="shared" si="1966"/>
        <v>76293.01860803891</v>
      </c>
      <c r="K8245">
        <f t="shared" si="1960"/>
        <v>7243.1826459750009</v>
      </c>
      <c r="L8245">
        <f t="shared" si="1967"/>
        <v>172870.35783989646</v>
      </c>
      <c r="M8245">
        <f t="shared" si="1961"/>
        <v>3.0892728509151661</v>
      </c>
      <c r="N8245">
        <f t="shared" si="1962"/>
        <v>7.1684339433586014E-2</v>
      </c>
      <c r="O8245">
        <f t="shared" si="1968"/>
        <v>0.12599474197851021</v>
      </c>
      <c r="P8245">
        <f t="shared" si="1969"/>
        <v>8.1171784408812534E-7</v>
      </c>
      <c r="R8245" t="b">
        <f t="shared" si="1970"/>
        <v>0</v>
      </c>
      <c r="S8245" t="e">
        <f t="shared" si="1973"/>
        <v>#N/A</v>
      </c>
      <c r="T8245" t="e">
        <f t="shared" si="1973"/>
        <v>#N/A</v>
      </c>
      <c r="U8245" t="e">
        <f t="shared" si="1973"/>
        <v>#N/A</v>
      </c>
      <c r="W8245" t="e">
        <f t="shared" si="1971"/>
        <v>#N/A</v>
      </c>
      <c r="X8245" t="e">
        <f t="shared" si="1972"/>
        <v>#N/A</v>
      </c>
      <c r="Y8245" t="e">
        <f t="shared" si="1974"/>
        <v>#N/A</v>
      </c>
      <c r="Z8245" t="e">
        <f t="shared" si="1963"/>
        <v>#N/A</v>
      </c>
      <c r="AA8245" t="e">
        <f t="shared" si="1964"/>
        <v>#N/A</v>
      </c>
      <c r="AB8245" t="e">
        <f t="shared" si="1965"/>
        <v>#N/A</v>
      </c>
    </row>
    <row r="8246" spans="1:28" x14ac:dyDescent="0.25">
      <c r="A8246" s="15">
        <v>8245</v>
      </c>
      <c r="B8246" s="15">
        <v>769439</v>
      </c>
      <c r="C8246" s="15">
        <v>382941</v>
      </c>
      <c r="D8246" s="16">
        <v>1465200</v>
      </c>
      <c r="F8246" s="6">
        <f>IF(ISNUMBER(B8246),B8246-'BG det.'!$L$5,NA())</f>
        <v>762123.75</v>
      </c>
      <c r="G8246">
        <f>IF(ISNUMBER(C8246),C8246-'BG det.'!$M$5,NA())</f>
        <v>371194.9</v>
      </c>
      <c r="H8246">
        <f>IF(ISNUMBER(D8246),D8246-'BG det.'!$N$5,NA())</f>
        <v>1460379.7</v>
      </c>
      <c r="J8246">
        <f t="shared" si="1966"/>
        <v>764983.57256385311</v>
      </c>
      <c r="K8246">
        <f t="shared" si="1960"/>
        <v>34421.618528630352</v>
      </c>
      <c r="L8246">
        <f t="shared" si="1967"/>
        <v>1462361.5982558033</v>
      </c>
      <c r="M8246">
        <f t="shared" si="1961"/>
        <v>2.7912979287819071</v>
      </c>
      <c r="N8246">
        <f t="shared" si="1962"/>
        <v>3.8279553030041241E-2</v>
      </c>
      <c r="O8246">
        <f t="shared" si="1968"/>
        <v>6.3954330182793354E-2</v>
      </c>
      <c r="P8246">
        <f t="shared" si="1969"/>
        <v>4.547842232860675E-8</v>
      </c>
      <c r="R8246" t="b">
        <f t="shared" si="1970"/>
        <v>1</v>
      </c>
      <c r="S8246">
        <f t="shared" si="1973"/>
        <v>764983.57256385311</v>
      </c>
      <c r="T8246">
        <f t="shared" si="1973"/>
        <v>34421.618528630352</v>
      </c>
      <c r="U8246">
        <f t="shared" si="1973"/>
        <v>1462361.5982558033</v>
      </c>
      <c r="W8246">
        <f t="shared" si="1971"/>
        <v>538221.85972782411</v>
      </c>
      <c r="X8246">
        <f t="shared" si="1972"/>
        <v>1502337.5622834216</v>
      </c>
      <c r="Y8246">
        <f t="shared" si="1974"/>
        <v>2.7912979287819071</v>
      </c>
      <c r="Z8246">
        <f t="shared" si="1963"/>
        <v>6.3954330182793354E-2</v>
      </c>
      <c r="AA8246">
        <f t="shared" si="1964"/>
        <v>3.8279553030041241E-2</v>
      </c>
      <c r="AB8246">
        <f t="shared" si="1965"/>
        <v>4.547842232860675E-8</v>
      </c>
    </row>
    <row r="8247" spans="1:28" x14ac:dyDescent="0.25">
      <c r="A8247" s="15">
        <v>8246</v>
      </c>
      <c r="B8247" s="15">
        <v>138882</v>
      </c>
      <c r="C8247" s="15">
        <v>60845.599999999999</v>
      </c>
      <c r="D8247" s="15">
        <v>151880</v>
      </c>
      <c r="F8247" s="6">
        <f>IF(ISNUMBER(B8247),B8247-'BG det.'!$L$5,NA())</f>
        <v>131566.75</v>
      </c>
      <c r="G8247">
        <f>IF(ISNUMBER(C8247),C8247-'BG det.'!$M$5,NA())</f>
        <v>49099.5</v>
      </c>
      <c r="H8247">
        <f>IF(ISNUMBER(D8247),D8247-'BG det.'!$N$5,NA())</f>
        <v>147059.70000000001</v>
      </c>
      <c r="J8247">
        <f t="shared" si="1966"/>
        <v>131855.01083933801</v>
      </c>
      <c r="K8247">
        <f t="shared" si="1960"/>
        <v>4817.0487065116831</v>
      </c>
      <c r="L8247">
        <f t="shared" si="1967"/>
        <v>147401.30631074155</v>
      </c>
      <c r="M8247">
        <f t="shared" si="1961"/>
        <v>1.652206172219747</v>
      </c>
      <c r="N8247">
        <f t="shared" si="1962"/>
        <v>4.0888301790910568E-2</v>
      </c>
      <c r="O8247">
        <f t="shared" si="1968"/>
        <v>5.2557075781053453E-2</v>
      </c>
      <c r="P8247">
        <f t="shared" si="1969"/>
        <v>3.6632288643604568E-7</v>
      </c>
      <c r="R8247" t="b">
        <f t="shared" si="1970"/>
        <v>0</v>
      </c>
      <c r="S8247" t="e">
        <f t="shared" si="1973"/>
        <v>#N/A</v>
      </c>
      <c r="T8247" t="e">
        <f t="shared" si="1973"/>
        <v>#N/A</v>
      </c>
      <c r="U8247" t="e">
        <f t="shared" si="1973"/>
        <v>#N/A</v>
      </c>
      <c r="W8247" t="e">
        <f t="shared" si="1971"/>
        <v>#N/A</v>
      </c>
      <c r="X8247" t="e">
        <f t="shared" si="1972"/>
        <v>#N/A</v>
      </c>
      <c r="Y8247" t="e">
        <f t="shared" si="1974"/>
        <v>#N/A</v>
      </c>
      <c r="Z8247" t="e">
        <f t="shared" si="1963"/>
        <v>#N/A</v>
      </c>
      <c r="AA8247" t="e">
        <f t="shared" si="1964"/>
        <v>#N/A</v>
      </c>
      <c r="AB8247" t="e">
        <f t="shared" si="1965"/>
        <v>#N/A</v>
      </c>
    </row>
    <row r="8248" spans="1:28" x14ac:dyDescent="0.25">
      <c r="A8248" s="15">
        <v>8247</v>
      </c>
      <c r="B8248" s="15">
        <v>141541</v>
      </c>
      <c r="C8248" s="15">
        <v>53083.4</v>
      </c>
      <c r="D8248" s="15">
        <v>58365.7</v>
      </c>
      <c r="F8248" s="6">
        <f>IF(ISNUMBER(B8248),B8248-'BG det.'!$L$5,NA())</f>
        <v>134225.75</v>
      </c>
      <c r="G8248">
        <f>IF(ISNUMBER(C8248),C8248-'BG det.'!$M$5,NA())</f>
        <v>41337.300000000003</v>
      </c>
      <c r="H8248">
        <f>IF(ISNUMBER(D8248),D8248-'BG det.'!$N$5,NA())</f>
        <v>53545.399999999994</v>
      </c>
      <c r="J8248">
        <f t="shared" si="1966"/>
        <v>134331.14501500662</v>
      </c>
      <c r="K8248">
        <f t="shared" si="1960"/>
        <v>8885.9417870790949</v>
      </c>
      <c r="L8248">
        <f t="shared" si="1967"/>
        <v>53893.421410594507</v>
      </c>
      <c r="M8248">
        <f t="shared" si="1961"/>
        <v>0.56871921636757472</v>
      </c>
      <c r="N8248">
        <f t="shared" si="1962"/>
        <v>0.12103303054667079</v>
      </c>
      <c r="O8248">
        <f t="shared" si="1968"/>
        <v>9.1275213848677192E-2</v>
      </c>
      <c r="P8248">
        <f t="shared" si="1969"/>
        <v>1.8141449230036106E-6</v>
      </c>
      <c r="R8248" t="b">
        <f t="shared" si="1970"/>
        <v>0</v>
      </c>
      <c r="S8248" t="e">
        <f t="shared" si="1973"/>
        <v>#N/A</v>
      </c>
      <c r="T8248" t="e">
        <f t="shared" si="1973"/>
        <v>#N/A</v>
      </c>
      <c r="U8248" t="e">
        <f t="shared" si="1973"/>
        <v>#N/A</v>
      </c>
      <c r="W8248" t="e">
        <f t="shared" si="1971"/>
        <v>#N/A</v>
      </c>
      <c r="X8248" t="e">
        <f t="shared" si="1972"/>
        <v>#N/A</v>
      </c>
      <c r="Y8248" t="e">
        <f t="shared" si="1974"/>
        <v>#N/A</v>
      </c>
      <c r="Z8248" t="e">
        <f t="shared" si="1963"/>
        <v>#N/A</v>
      </c>
      <c r="AA8248" t="e">
        <f t="shared" si="1964"/>
        <v>#N/A</v>
      </c>
      <c r="AB8248" t="e">
        <f t="shared" si="1965"/>
        <v>#N/A</v>
      </c>
    </row>
    <row r="8249" spans="1:28" x14ac:dyDescent="0.25">
      <c r="A8249" s="15">
        <v>8248</v>
      </c>
      <c r="B8249" s="16">
        <v>4163870</v>
      </c>
      <c r="C8249" s="16">
        <v>1147550</v>
      </c>
      <c r="D8249" s="16">
        <v>1785330</v>
      </c>
      <c r="F8249" s="6">
        <f>IF(ISNUMBER(B8249),B8249-'BG det.'!$L$5,NA())</f>
        <v>4156554.75</v>
      </c>
      <c r="G8249">
        <f>IF(ISNUMBER(C8249),C8249-'BG det.'!$M$5,NA())</f>
        <v>1135803.8999999999</v>
      </c>
      <c r="H8249">
        <f>IF(ISNUMBER(D8249),D8249-'BG det.'!$N$5,NA())</f>
        <v>1780509.7</v>
      </c>
      <c r="J8249">
        <f t="shared" si="1966"/>
        <v>4160057.826332178</v>
      </c>
      <c r="K8249">
        <f t="shared" si="1960"/>
        <v>114745.47767656832</v>
      </c>
      <c r="L8249">
        <f t="shared" si="1967"/>
        <v>1791287.4626157591</v>
      </c>
      <c r="M8249">
        <f t="shared" si="1961"/>
        <v>0.6446942127559574</v>
      </c>
      <c r="N8249">
        <f t="shared" si="1962"/>
        <v>5.0065023678081327E-2</v>
      </c>
      <c r="O8249">
        <f t="shared" si="1968"/>
        <v>4.019863550672937E-2</v>
      </c>
      <c r="P8249">
        <f t="shared" si="1969"/>
        <v>2.2758933694679762E-8</v>
      </c>
      <c r="R8249" t="b">
        <f t="shared" si="1970"/>
        <v>1</v>
      </c>
      <c r="S8249">
        <f t="shared" si="1973"/>
        <v>4160057.826332178</v>
      </c>
      <c r="T8249">
        <f t="shared" si="1973"/>
        <v>114745.47767656832</v>
      </c>
      <c r="U8249">
        <f t="shared" si="1973"/>
        <v>1791287.4626157591</v>
      </c>
      <c r="W8249">
        <f t="shared" si="1971"/>
        <v>2854462.0042478703</v>
      </c>
      <c r="X8249">
        <f t="shared" si="1972"/>
        <v>1840255.1346703731</v>
      </c>
      <c r="Y8249">
        <f t="shared" si="1974"/>
        <v>0.6446942127559574</v>
      </c>
      <c r="Z8249">
        <f t="shared" si="1963"/>
        <v>4.019863550672937E-2</v>
      </c>
      <c r="AA8249">
        <f t="shared" si="1964"/>
        <v>5.0065023678081327E-2</v>
      </c>
      <c r="AB8249">
        <f t="shared" si="1965"/>
        <v>2.2758933694679762E-8</v>
      </c>
    </row>
    <row r="8250" spans="1:28" x14ac:dyDescent="0.25">
      <c r="A8250" s="15">
        <v>8249</v>
      </c>
      <c r="B8250" s="16">
        <v>1122490</v>
      </c>
      <c r="C8250" s="15">
        <v>509715</v>
      </c>
      <c r="D8250" s="16">
        <v>1683000</v>
      </c>
      <c r="F8250" s="6">
        <f>IF(ISNUMBER(B8250),B8250-'BG det.'!$L$5,NA())</f>
        <v>1115174.75</v>
      </c>
      <c r="G8250">
        <f>IF(ISNUMBER(C8250),C8250-'BG det.'!$M$5,NA())</f>
        <v>497968.9</v>
      </c>
      <c r="H8250">
        <f>IF(ISNUMBER(D8250),D8250-'BG det.'!$N$5,NA())</f>
        <v>1678179.7</v>
      </c>
      <c r="J8250">
        <f t="shared" si="1966"/>
        <v>1118462.2973699002</v>
      </c>
      <c r="K8250">
        <f t="shared" si="1960"/>
        <v>65688.816711124033</v>
      </c>
      <c r="L8250">
        <f t="shared" si="1967"/>
        <v>1681077.3811474657</v>
      </c>
      <c r="M8250">
        <f t="shared" si="1961"/>
        <v>2.1526503090215421</v>
      </c>
      <c r="N8250">
        <f t="shared" si="1962"/>
        <v>5.5805592690167376E-2</v>
      </c>
      <c r="O8250">
        <f t="shared" si="1968"/>
        <v>8.1877480052616719E-2</v>
      </c>
      <c r="P8250">
        <f t="shared" si="1969"/>
        <v>5.1637281605256499E-8</v>
      </c>
      <c r="R8250" t="b">
        <f t="shared" si="1970"/>
        <v>1</v>
      </c>
      <c r="S8250">
        <f t="shared" si="1973"/>
        <v>1118462.2973699002</v>
      </c>
      <c r="T8250">
        <f t="shared" si="1973"/>
        <v>65688.816711124033</v>
      </c>
      <c r="U8250">
        <f t="shared" si="1973"/>
        <v>1681077.3811474657</v>
      </c>
      <c r="W8250">
        <f t="shared" si="1971"/>
        <v>802281.85660954134</v>
      </c>
      <c r="X8250">
        <f t="shared" si="1972"/>
        <v>1727032.2865529058</v>
      </c>
      <c r="Y8250">
        <f t="shared" si="1974"/>
        <v>2.1526503090215421</v>
      </c>
      <c r="Z8250">
        <f t="shared" si="1963"/>
        <v>8.1877480052616719E-2</v>
      </c>
      <c r="AA8250">
        <f t="shared" si="1964"/>
        <v>5.5805592690167376E-2</v>
      </c>
      <c r="AB8250">
        <f t="shared" si="1965"/>
        <v>5.1637281605256499E-8</v>
      </c>
    </row>
    <row r="8251" spans="1:28" x14ac:dyDescent="0.25">
      <c r="A8251" s="15">
        <v>8250</v>
      </c>
      <c r="B8251" s="15">
        <v>350184</v>
      </c>
      <c r="C8251" s="15">
        <v>101447</v>
      </c>
      <c r="D8251" s="15">
        <v>146335</v>
      </c>
      <c r="F8251" s="6">
        <f>IF(ISNUMBER(B8251),B8251-'BG det.'!$L$5,NA())</f>
        <v>342868.75</v>
      </c>
      <c r="G8251">
        <f>IF(ISNUMBER(C8251),C8251-'BG det.'!$M$5,NA())</f>
        <v>89700.9</v>
      </c>
      <c r="H8251">
        <f>IF(ISNUMBER(D8251),D8251-'BG det.'!$N$5,NA())</f>
        <v>141514.70000000001</v>
      </c>
      <c r="J8251">
        <f t="shared" si="1966"/>
        <v>343147.23745598184</v>
      </c>
      <c r="K8251">
        <f t="shared" si="1960"/>
        <v>6181.7178326044304</v>
      </c>
      <c r="L8251">
        <f t="shared" si="1967"/>
        <v>142403.71636033626</v>
      </c>
      <c r="M8251">
        <f t="shared" si="1961"/>
        <v>0.63012563563921109</v>
      </c>
      <c r="N8251">
        <f t="shared" si="1962"/>
        <v>3.3541978525970656E-2</v>
      </c>
      <c r="O8251">
        <f t="shared" si="1968"/>
        <v>2.6625774579165488E-2</v>
      </c>
      <c r="P8251">
        <f t="shared" si="1969"/>
        <v>1.8697706288435291E-7</v>
      </c>
      <c r="R8251" t="b">
        <f t="shared" si="1970"/>
        <v>0</v>
      </c>
      <c r="S8251" t="e">
        <f t="shared" si="1973"/>
        <v>#N/A</v>
      </c>
      <c r="T8251" t="e">
        <f t="shared" si="1973"/>
        <v>#N/A</v>
      </c>
      <c r="U8251" t="e">
        <f t="shared" si="1973"/>
        <v>#N/A</v>
      </c>
      <c r="W8251" t="e">
        <f t="shared" si="1971"/>
        <v>#N/A</v>
      </c>
      <c r="X8251" t="e">
        <f t="shared" si="1972"/>
        <v>#N/A</v>
      </c>
      <c r="Y8251" t="e">
        <f t="shared" si="1974"/>
        <v>#N/A</v>
      </c>
      <c r="Z8251" t="e">
        <f t="shared" si="1963"/>
        <v>#N/A</v>
      </c>
      <c r="AA8251" t="e">
        <f t="shared" si="1964"/>
        <v>#N/A</v>
      </c>
      <c r="AB8251" t="e">
        <f t="shared" si="1965"/>
        <v>#N/A</v>
      </c>
    </row>
    <row r="8252" spans="1:28" x14ac:dyDescent="0.25">
      <c r="A8252" s="15">
        <v>8251</v>
      </c>
      <c r="B8252" s="15">
        <v>62093.7</v>
      </c>
      <c r="C8252" s="15">
        <v>26741.1</v>
      </c>
      <c r="D8252" s="15">
        <v>51697.3</v>
      </c>
      <c r="F8252" s="6">
        <f>IF(ISNUMBER(B8252),B8252-'BG det.'!$L$5,NA())</f>
        <v>54778.45</v>
      </c>
      <c r="G8252">
        <f>IF(ISNUMBER(C8252),C8252-'BG det.'!$M$5,NA())</f>
        <v>14994.999999999998</v>
      </c>
      <c r="H8252">
        <f>IF(ISNUMBER(D8252),D8252-'BG det.'!$N$5,NA())</f>
        <v>46877</v>
      </c>
      <c r="J8252">
        <f t="shared" si="1966"/>
        <v>54870.401570304326</v>
      </c>
      <c r="K8252">
        <f t="shared" si="1960"/>
        <v>-1549.2562647685008</v>
      </c>
      <c r="L8252">
        <f t="shared" si="1967"/>
        <v>47019.156716912163</v>
      </c>
      <c r="M8252">
        <f t="shared" si="1961"/>
        <v>1.3966043648449646</v>
      </c>
      <c r="N8252">
        <f t="shared" si="1962"/>
        <v>-3.79028939838029E-2</v>
      </c>
      <c r="O8252">
        <f t="shared" si="1968"/>
        <v>-4.4792888409711462E-2</v>
      </c>
      <c r="P8252">
        <f t="shared" si="1969"/>
        <v>-8.8754682073035012E-7</v>
      </c>
      <c r="R8252" t="b">
        <f t="shared" si="1970"/>
        <v>0</v>
      </c>
      <c r="S8252" t="e">
        <f t="shared" si="1973"/>
        <v>#N/A</v>
      </c>
      <c r="T8252" t="e">
        <f t="shared" si="1973"/>
        <v>#N/A</v>
      </c>
      <c r="U8252" t="e">
        <f t="shared" si="1973"/>
        <v>#N/A</v>
      </c>
      <c r="W8252" t="e">
        <f t="shared" si="1971"/>
        <v>#N/A</v>
      </c>
      <c r="X8252" t="e">
        <f t="shared" si="1972"/>
        <v>#N/A</v>
      </c>
      <c r="Y8252" t="e">
        <f t="shared" si="1974"/>
        <v>#N/A</v>
      </c>
      <c r="Z8252" t="e">
        <f t="shared" si="1963"/>
        <v>#N/A</v>
      </c>
      <c r="AA8252" t="e">
        <f t="shared" si="1964"/>
        <v>#N/A</v>
      </c>
      <c r="AB8252" t="e">
        <f t="shared" si="1965"/>
        <v>#N/A</v>
      </c>
    </row>
    <row r="8253" spans="1:28" x14ac:dyDescent="0.25">
      <c r="A8253" s="15">
        <v>8252</v>
      </c>
      <c r="B8253" s="16">
        <v>2124580</v>
      </c>
      <c r="C8253" s="15">
        <v>558448</v>
      </c>
      <c r="D8253" s="15">
        <v>758528</v>
      </c>
      <c r="F8253" s="6">
        <f>IF(ISNUMBER(B8253),B8253-'BG det.'!$L$5,NA())</f>
        <v>2117264.75</v>
      </c>
      <c r="G8253">
        <f>IF(ISNUMBER(C8253),C8253-'BG det.'!$M$5,NA())</f>
        <v>546701.9</v>
      </c>
      <c r="H8253">
        <f>IF(ISNUMBER(D8253),D8253-'BG det.'!$N$5,NA())</f>
        <v>753707.7</v>
      </c>
      <c r="J8253">
        <f t="shared" si="1966"/>
        <v>2118749.4501043987</v>
      </c>
      <c r="K8253">
        <f t="shared" si="1960"/>
        <v>46808.023549899983</v>
      </c>
      <c r="L8253">
        <f t="shared" si="1967"/>
        <v>759196.89740272658</v>
      </c>
      <c r="M8253">
        <f t="shared" si="1961"/>
        <v>0.54081870736844029</v>
      </c>
      <c r="N8253">
        <f t="shared" si="1962"/>
        <v>4.4134578163953352E-2</v>
      </c>
      <c r="O8253">
        <f t="shared" si="1968"/>
        <v>3.2456735242294962E-2</v>
      </c>
      <c r="P8253">
        <f t="shared" si="1969"/>
        <v>4.3009784078365275E-8</v>
      </c>
      <c r="R8253" t="b">
        <f t="shared" si="1970"/>
        <v>1</v>
      </c>
      <c r="S8253">
        <f t="shared" si="1973"/>
        <v>2118749.4501043987</v>
      </c>
      <c r="T8253">
        <f t="shared" si="1973"/>
        <v>46808.023549899983</v>
      </c>
      <c r="U8253">
        <f t="shared" si="1973"/>
        <v>759196.89740272658</v>
      </c>
      <c r="W8253">
        <f t="shared" si="1971"/>
        <v>1442166.7244246919</v>
      </c>
      <c r="X8253">
        <f t="shared" si="1972"/>
        <v>779950.74371313956</v>
      </c>
      <c r="Y8253">
        <f t="shared" si="1974"/>
        <v>0.54081870736844029</v>
      </c>
      <c r="Z8253">
        <f t="shared" si="1963"/>
        <v>3.2456735242294962E-2</v>
      </c>
      <c r="AA8253">
        <f t="shared" si="1964"/>
        <v>4.4134578163953352E-2</v>
      </c>
      <c r="AB8253">
        <f t="shared" si="1965"/>
        <v>4.3009784078365275E-8</v>
      </c>
    </row>
    <row r="8254" spans="1:28" x14ac:dyDescent="0.25">
      <c r="A8254" s="15">
        <v>8253</v>
      </c>
      <c r="B8254" s="15">
        <v>354047</v>
      </c>
      <c r="C8254" s="15">
        <v>139528</v>
      </c>
      <c r="D8254" s="15">
        <v>334967</v>
      </c>
      <c r="F8254" s="6">
        <f>IF(ISNUMBER(B8254),B8254-'BG det.'!$L$5,NA())</f>
        <v>346731.75</v>
      </c>
      <c r="G8254">
        <f>IF(ISNUMBER(C8254),C8254-'BG det.'!$M$5,NA())</f>
        <v>127781.9</v>
      </c>
      <c r="H8254">
        <f>IF(ISNUMBER(D8254),D8254-'BG det.'!$N$5,NA())</f>
        <v>330146.7</v>
      </c>
      <c r="J8254">
        <f t="shared" si="1966"/>
        <v>347379.15127687861</v>
      </c>
      <c r="K8254">
        <f t="shared" si="1960"/>
        <v>18652.451804955468</v>
      </c>
      <c r="L8254">
        <f t="shared" si="1967"/>
        <v>331046.68028547289</v>
      </c>
      <c r="M8254">
        <f t="shared" si="1961"/>
        <v>1.3745253950261969</v>
      </c>
      <c r="N8254">
        <f t="shared" si="1962"/>
        <v>6.4299903545661841E-2</v>
      </c>
      <c r="O8254">
        <f t="shared" si="1968"/>
        <v>7.5385306597793439E-2</v>
      </c>
      <c r="P8254">
        <f t="shared" si="1969"/>
        <v>2.397308502511089E-7</v>
      </c>
      <c r="R8254" t="b">
        <f t="shared" si="1970"/>
        <v>0</v>
      </c>
      <c r="S8254" t="e">
        <f t="shared" si="1973"/>
        <v>#N/A</v>
      </c>
      <c r="T8254" t="e">
        <f t="shared" si="1973"/>
        <v>#N/A</v>
      </c>
      <c r="U8254" t="e">
        <f t="shared" si="1973"/>
        <v>#N/A</v>
      </c>
      <c r="W8254" t="e">
        <f t="shared" si="1971"/>
        <v>#N/A</v>
      </c>
      <c r="X8254" t="e">
        <f t="shared" si="1972"/>
        <v>#N/A</v>
      </c>
      <c r="Y8254" t="e">
        <f t="shared" si="1974"/>
        <v>#N/A</v>
      </c>
      <c r="Z8254" t="e">
        <f t="shared" si="1963"/>
        <v>#N/A</v>
      </c>
      <c r="AA8254" t="e">
        <f t="shared" si="1964"/>
        <v>#N/A</v>
      </c>
      <c r="AB8254" t="e">
        <f t="shared" si="1965"/>
        <v>#N/A</v>
      </c>
    </row>
    <row r="8255" spans="1:28" x14ac:dyDescent="0.25">
      <c r="A8255" s="15">
        <v>8254</v>
      </c>
      <c r="B8255" s="15">
        <v>990599</v>
      </c>
      <c r="C8255" s="15">
        <v>407279</v>
      </c>
      <c r="D8255" s="16">
        <v>1184730</v>
      </c>
      <c r="F8255" s="6">
        <f>IF(ISNUMBER(B8255),B8255-'BG det.'!$L$5,NA())</f>
        <v>983283.75</v>
      </c>
      <c r="G8255">
        <f>IF(ISNUMBER(C8255),C8255-'BG det.'!$M$5,NA())</f>
        <v>395532.9</v>
      </c>
      <c r="H8255">
        <f>IF(ISNUMBER(D8255),D8255-'BG det.'!$N$5,NA())</f>
        <v>1179909.7</v>
      </c>
      <c r="J8255">
        <f t="shared" si="1966"/>
        <v>985596.19776708307</v>
      </c>
      <c r="K8255">
        <f t="shared" si="1960"/>
        <v>53919.401334752125</v>
      </c>
      <c r="L8255">
        <f t="shared" si="1967"/>
        <v>1182463.1553359549</v>
      </c>
      <c r="M8255">
        <f t="shared" si="1961"/>
        <v>1.7279807546098318</v>
      </c>
      <c r="N8255">
        <f t="shared" si="1962"/>
        <v>5.8346410467132487E-2</v>
      </c>
      <c r="O8255">
        <f t="shared" si="1968"/>
        <v>7.6697921279069534E-2</v>
      </c>
      <c r="P8255">
        <f t="shared" si="1969"/>
        <v>6.8381624046068874E-8</v>
      </c>
      <c r="R8255" t="b">
        <f t="shared" si="1970"/>
        <v>1</v>
      </c>
      <c r="S8255">
        <f t="shared" si="1973"/>
        <v>985596.19776708307</v>
      </c>
      <c r="T8255">
        <f t="shared" si="1973"/>
        <v>53919.401334752125</v>
      </c>
      <c r="U8255">
        <f t="shared" si="1973"/>
        <v>1182463.1553359549</v>
      </c>
      <c r="W8255">
        <f t="shared" si="1971"/>
        <v>703009.94388835481</v>
      </c>
      <c r="X8255">
        <f t="shared" si="1972"/>
        <v>1214787.6533384148</v>
      </c>
      <c r="Y8255">
        <f t="shared" si="1974"/>
        <v>1.7279807546098318</v>
      </c>
      <c r="Z8255">
        <f t="shared" si="1963"/>
        <v>7.6697921279069534E-2</v>
      </c>
      <c r="AA8255">
        <f t="shared" si="1964"/>
        <v>5.8346410467132487E-2</v>
      </c>
      <c r="AB8255">
        <f t="shared" si="1965"/>
        <v>6.8381624046068874E-8</v>
      </c>
    </row>
    <row r="8256" spans="1:28" x14ac:dyDescent="0.25">
      <c r="A8256" s="15">
        <v>8255</v>
      </c>
      <c r="B8256" s="15">
        <v>227408</v>
      </c>
      <c r="C8256" s="15">
        <v>98372.800000000003</v>
      </c>
      <c r="D8256" s="15">
        <v>238014</v>
      </c>
      <c r="F8256" s="6">
        <f>IF(ISNUMBER(B8256),B8256-'BG det.'!$L$5,NA())</f>
        <v>220092.75</v>
      </c>
      <c r="G8256">
        <f>IF(ISNUMBER(C8256),C8256-'BG det.'!$M$5,NA())</f>
        <v>86626.7</v>
      </c>
      <c r="H8256">
        <f>IF(ISNUMBER(D8256),D8256-'BG det.'!$N$5,NA())</f>
        <v>233193.7</v>
      </c>
      <c r="J8256">
        <f t="shared" si="1966"/>
        <v>220549.90553043835</v>
      </c>
      <c r="K8256">
        <f t="shared" si="1960"/>
        <v>14238.80030099798</v>
      </c>
      <c r="L8256">
        <f t="shared" si="1967"/>
        <v>233765.09458776008</v>
      </c>
      <c r="M8256">
        <f t="shared" si="1961"/>
        <v>1.5057919086562699</v>
      </c>
      <c r="N8256">
        <f t="shared" si="1962"/>
        <v>7.2755103553682504E-2</v>
      </c>
      <c r="O8256">
        <f t="shared" si="1968"/>
        <v>8.927830631933853E-2</v>
      </c>
      <c r="P8256">
        <f t="shared" si="1969"/>
        <v>4.0819515493343567E-7</v>
      </c>
      <c r="R8256" t="b">
        <f t="shared" si="1970"/>
        <v>0</v>
      </c>
      <c r="S8256" t="e">
        <f t="shared" si="1973"/>
        <v>#N/A</v>
      </c>
      <c r="T8256" t="e">
        <f t="shared" si="1973"/>
        <v>#N/A</v>
      </c>
      <c r="U8256" t="e">
        <f t="shared" si="1973"/>
        <v>#N/A</v>
      </c>
      <c r="W8256" t="e">
        <f t="shared" si="1971"/>
        <v>#N/A</v>
      </c>
      <c r="X8256" t="e">
        <f t="shared" si="1972"/>
        <v>#N/A</v>
      </c>
      <c r="Y8256" t="e">
        <f t="shared" si="1974"/>
        <v>#N/A</v>
      </c>
      <c r="Z8256" t="e">
        <f t="shared" si="1963"/>
        <v>#N/A</v>
      </c>
      <c r="AA8256" t="e">
        <f t="shared" si="1964"/>
        <v>#N/A</v>
      </c>
      <c r="AB8256" t="e">
        <f t="shared" si="1965"/>
        <v>#N/A</v>
      </c>
    </row>
    <row r="8257" spans="1:28" x14ac:dyDescent="0.25">
      <c r="A8257" s="15">
        <v>8256</v>
      </c>
      <c r="B8257" s="16">
        <v>2377910</v>
      </c>
      <c r="C8257" s="15">
        <v>943076</v>
      </c>
      <c r="D8257" s="16">
        <v>2838750</v>
      </c>
      <c r="F8257" s="6">
        <f>IF(ISNUMBER(B8257),B8257-'BG det.'!$L$5,NA())</f>
        <v>2370594.75</v>
      </c>
      <c r="G8257">
        <f>IF(ISNUMBER(C8257),C8257-'BG det.'!$M$5,NA())</f>
        <v>931329.9</v>
      </c>
      <c r="H8257">
        <f>IF(ISNUMBER(D8257),D8257-'BG det.'!$N$5,NA())</f>
        <v>2833929.7</v>
      </c>
      <c r="J8257">
        <f t="shared" si="1966"/>
        <v>2376148.8765248214</v>
      </c>
      <c r="K8257">
        <f t="shared" si="1960"/>
        <v>109147.8798994419</v>
      </c>
      <c r="L8257">
        <f t="shared" si="1967"/>
        <v>2840085.7607087684</v>
      </c>
      <c r="M8257">
        <f t="shared" si="1961"/>
        <v>1.7429405597831891</v>
      </c>
      <c r="N8257">
        <f t="shared" si="1962"/>
        <v>4.9386970472902948E-2</v>
      </c>
      <c r="O8257">
        <f t="shared" si="1968"/>
        <v>6.520091259233507E-2</v>
      </c>
      <c r="P8257">
        <f t="shared" si="1969"/>
        <v>2.3905134322569014E-8</v>
      </c>
      <c r="R8257" t="b">
        <f t="shared" si="1970"/>
        <v>1</v>
      </c>
      <c r="S8257">
        <f t="shared" si="1973"/>
        <v>2376148.8765248214</v>
      </c>
      <c r="T8257">
        <f t="shared" si="1973"/>
        <v>109147.8798994419</v>
      </c>
      <c r="U8257">
        <f t="shared" si="1973"/>
        <v>2840085.7607087684</v>
      </c>
      <c r="W8257">
        <f t="shared" si="1971"/>
        <v>1674023.8067200484</v>
      </c>
      <c r="X8257">
        <f t="shared" si="1972"/>
        <v>2917723.9907750264</v>
      </c>
      <c r="Y8257">
        <f t="shared" si="1974"/>
        <v>1.7429405597831891</v>
      </c>
      <c r="Z8257">
        <f t="shared" si="1963"/>
        <v>6.520091259233507E-2</v>
      </c>
      <c r="AA8257">
        <f t="shared" si="1964"/>
        <v>4.9386970472902948E-2</v>
      </c>
      <c r="AB8257">
        <f t="shared" si="1965"/>
        <v>2.3905134322569014E-8</v>
      </c>
    </row>
    <row r="8258" spans="1:28" x14ac:dyDescent="0.25">
      <c r="A8258" s="15">
        <v>8257</v>
      </c>
      <c r="B8258" s="15">
        <v>320212</v>
      </c>
      <c r="C8258" s="15">
        <v>121649</v>
      </c>
      <c r="D8258" s="15">
        <v>221827</v>
      </c>
      <c r="F8258" s="6">
        <f>IF(ISNUMBER(B8258),B8258-'BG det.'!$L$5,NA())</f>
        <v>312896.75</v>
      </c>
      <c r="G8258">
        <f>IF(ISNUMBER(C8258),C8258-'BG det.'!$M$5,NA())</f>
        <v>109902.9</v>
      </c>
      <c r="H8258">
        <f>IF(ISNUMBER(D8258),D8258-'BG det.'!$N$5,NA())</f>
        <v>217006.7</v>
      </c>
      <c r="J8258">
        <f t="shared" si="1966"/>
        <v>313322.71996027528</v>
      </c>
      <c r="K8258">
        <f t="shared" ref="K8258:K8321" si="1975">G8258-(F8258*$AE$7)-(H8258*$AE$8)</f>
        <v>22095.966371122922</v>
      </c>
      <c r="L8258">
        <f t="shared" si="1967"/>
        <v>217818.44782631166</v>
      </c>
      <c r="M8258">
        <f t="shared" ref="M8258:M8321" si="1976">(L8258*$AE$13)/(J8258*$AE$12+K8258)</f>
        <v>0.97955681012312545</v>
      </c>
      <c r="N8258">
        <f t="shared" ref="N8258:N8321" si="1977">K8258/SQRT((K8258+J8258*$AE$12)*(L8258*$AE$13))</f>
        <v>9.7728313351809648E-2</v>
      </c>
      <c r="O8258">
        <f t="shared" si="1968"/>
        <v>9.672421588106099E-2</v>
      </c>
      <c r="P8258">
        <f t="shared" si="1969"/>
        <v>4.7852809342770177E-7</v>
      </c>
      <c r="R8258" t="b">
        <f t="shared" si="1970"/>
        <v>0</v>
      </c>
      <c r="S8258" t="e">
        <f t="shared" si="1973"/>
        <v>#N/A</v>
      </c>
      <c r="T8258" t="e">
        <f t="shared" si="1973"/>
        <v>#N/A</v>
      </c>
      <c r="U8258" t="e">
        <f t="shared" si="1973"/>
        <v>#N/A</v>
      </c>
      <c r="W8258" t="e">
        <f t="shared" si="1971"/>
        <v>#N/A</v>
      </c>
      <c r="X8258" t="e">
        <f t="shared" si="1972"/>
        <v>#N/A</v>
      </c>
      <c r="Y8258" t="e">
        <f t="shared" si="1974"/>
        <v>#N/A</v>
      </c>
      <c r="Z8258" t="e">
        <f t="shared" ref="Z8258:Z8321" si="1978">IF($R8258=TRUE,O8258,NA())</f>
        <v>#N/A</v>
      </c>
      <c r="AA8258" t="e">
        <f t="shared" ref="AA8258:AA8321" si="1979">IF($R8258=TRUE,N8258,NA())</f>
        <v>#N/A</v>
      </c>
      <c r="AB8258" t="e">
        <f t="shared" ref="AB8258:AB8321" si="1980">IF($R8258=TRUE,P8258,NA())</f>
        <v>#N/A</v>
      </c>
    </row>
    <row r="8259" spans="1:28" x14ac:dyDescent="0.25">
      <c r="A8259" s="15">
        <v>8258</v>
      </c>
      <c r="B8259" s="16">
        <v>1072320</v>
      </c>
      <c r="C8259" s="15">
        <v>484089</v>
      </c>
      <c r="D8259" s="16">
        <v>1671710</v>
      </c>
      <c r="F8259" s="6">
        <f>IF(ISNUMBER(B8259),B8259-'BG det.'!$L$5,NA())</f>
        <v>1065004.75</v>
      </c>
      <c r="G8259">
        <f>IF(ISNUMBER(C8259),C8259-'BG det.'!$M$5,NA())</f>
        <v>472342.9</v>
      </c>
      <c r="H8259">
        <f>IF(ISNUMBER(D8259),D8259-'BG det.'!$N$5,NA())</f>
        <v>1666889.7</v>
      </c>
      <c r="J8259">
        <f t="shared" ref="J8259:J8322" si="1981">(F8259-(H8259*$AE$10))/(1-$AE$9*$AE$10)</f>
        <v>1068269.9641253278</v>
      </c>
      <c r="K8259">
        <f t="shared" si="1975"/>
        <v>51041.638707772945</v>
      </c>
      <c r="L8259">
        <f t="shared" ref="L8259:L8322" si="1982">(H8259-(F8259*$AE$9))/(1-$AE$9*$AE$10)</f>
        <v>1669657.3442404263</v>
      </c>
      <c r="M8259">
        <f t="shared" si="1976"/>
        <v>2.2731876243169493</v>
      </c>
      <c r="N8259">
        <f t="shared" si="1977"/>
        <v>4.4864429185080386E-2</v>
      </c>
      <c r="O8259">
        <f t="shared" ref="O8259:O8322" si="1983">K8259/(K8259+J8259*$AE$12)</f>
        <v>6.7642521451290114E-2</v>
      </c>
      <c r="P8259">
        <f t="shared" ref="P8259:P8322" si="1984">K8259/(L8259*$AE$13*J8259*$AE$12)</f>
        <v>4.2295798198367538E-8</v>
      </c>
      <c r="R8259" t="b">
        <f t="shared" ref="R8259:R8322" si="1985">IF(ISNUMBER(B8259),IF(AND(F8259&gt;$AF$2,F8259&lt;$AG$2,G8259&gt;$AF$3,G8259&lt;$AG$3,H8259&gt;$AF$4,H8259&lt;$AG$4),TRUE,FALSE),FALSE)</f>
        <v>1</v>
      </c>
      <c r="S8259">
        <f t="shared" si="1973"/>
        <v>1068269.9641253278</v>
      </c>
      <c r="T8259">
        <f t="shared" si="1973"/>
        <v>51041.638707772945</v>
      </c>
      <c r="U8259">
        <f t="shared" si="1973"/>
        <v>1669657.3442404263</v>
      </c>
      <c r="W8259">
        <f t="shared" ref="W8259:W8322" si="1986">S8259*$AE$12+T8259</f>
        <v>754579.18499576359</v>
      </c>
      <c r="X8259">
        <f t="shared" ref="X8259:X8322" si="1987">U8259*$AE$13</f>
        <v>1715300.0648995396</v>
      </c>
      <c r="Y8259">
        <f t="shared" si="1974"/>
        <v>2.2731876243169493</v>
      </c>
      <c r="Z8259">
        <f t="shared" si="1978"/>
        <v>6.7642521451290114E-2</v>
      </c>
      <c r="AA8259">
        <f t="shared" si="1979"/>
        <v>4.4864429185080386E-2</v>
      </c>
      <c r="AB8259">
        <f t="shared" si="1980"/>
        <v>4.2295798198367538E-8</v>
      </c>
    </row>
    <row r="8260" spans="1:28" x14ac:dyDescent="0.25">
      <c r="A8260" s="15">
        <v>8259</v>
      </c>
      <c r="B8260" s="16">
        <v>1272050</v>
      </c>
      <c r="C8260" s="15">
        <v>295101</v>
      </c>
      <c r="D8260" s="15">
        <v>266834</v>
      </c>
      <c r="F8260" s="6">
        <f>IF(ISNUMBER(B8260),B8260-'BG det.'!$L$5,NA())</f>
        <v>1264734.75</v>
      </c>
      <c r="G8260">
        <f>IF(ISNUMBER(C8260),C8260-'BG det.'!$M$5,NA())</f>
        <v>283354.90000000002</v>
      </c>
      <c r="H8260">
        <f>IF(ISNUMBER(D8260),D8260-'BG det.'!$N$5,NA())</f>
        <v>262013.7</v>
      </c>
      <c r="J8260">
        <f t="shared" si="1981"/>
        <v>1265253.5595369029</v>
      </c>
      <c r="K8260">
        <f t="shared" si="1975"/>
        <v>9570.2061268819816</v>
      </c>
      <c r="L8260">
        <f t="shared" si="1982"/>
        <v>265291.68388453079</v>
      </c>
      <c r="M8260">
        <f t="shared" si="1976"/>
        <v>0.32336502007636975</v>
      </c>
      <c r="N8260">
        <f t="shared" si="1977"/>
        <v>1.9967855391751083E-2</v>
      </c>
      <c r="O8260">
        <f t="shared" si="1983"/>
        <v>1.1354759551841691E-2</v>
      </c>
      <c r="P8260">
        <f t="shared" si="1984"/>
        <v>4.2140634838573314E-8</v>
      </c>
      <c r="R8260" t="b">
        <f t="shared" si="1985"/>
        <v>1</v>
      </c>
      <c r="S8260">
        <f t="shared" si="1973"/>
        <v>1265253.5595369029</v>
      </c>
      <c r="T8260">
        <f t="shared" si="1973"/>
        <v>9570.2061268819816</v>
      </c>
      <c r="U8260">
        <f t="shared" si="1973"/>
        <v>265291.68388453079</v>
      </c>
      <c r="W8260">
        <f t="shared" si="1986"/>
        <v>842836.52887477807</v>
      </c>
      <c r="X8260">
        <f t="shared" si="1987"/>
        <v>272543.85108069039</v>
      </c>
      <c r="Y8260">
        <f t="shared" si="1974"/>
        <v>0.32336502007636975</v>
      </c>
      <c r="Z8260">
        <f t="shared" si="1978"/>
        <v>1.1354759551841691E-2</v>
      </c>
      <c r="AA8260">
        <f t="shared" si="1979"/>
        <v>1.9967855391751083E-2</v>
      </c>
      <c r="AB8260">
        <f t="shared" si="1980"/>
        <v>4.2140634838573314E-8</v>
      </c>
    </row>
    <row r="8261" spans="1:28" x14ac:dyDescent="0.25">
      <c r="A8261" s="15">
        <v>8260</v>
      </c>
      <c r="B8261" s="15">
        <v>526164</v>
      </c>
      <c r="C8261" s="15">
        <v>151078</v>
      </c>
      <c r="D8261" s="15">
        <v>217374</v>
      </c>
      <c r="F8261" s="6">
        <f>IF(ISNUMBER(B8261),B8261-'BG det.'!$L$5,NA())</f>
        <v>518848.75</v>
      </c>
      <c r="G8261">
        <f>IF(ISNUMBER(C8261),C8261-'BG det.'!$M$5,NA())</f>
        <v>139331.9</v>
      </c>
      <c r="H8261">
        <f>IF(ISNUMBER(D8261),D8261-'BG det.'!$N$5,NA())</f>
        <v>212553.7</v>
      </c>
      <c r="J8261">
        <f t="shared" si="1981"/>
        <v>519267.05501775723</v>
      </c>
      <c r="K8261">
        <f t="shared" si="1975"/>
        <v>13156.166862582322</v>
      </c>
      <c r="L8261">
        <f t="shared" si="1982"/>
        <v>213899.00270654919</v>
      </c>
      <c r="M8261">
        <f t="shared" si="1976"/>
        <v>0.61877128155225203</v>
      </c>
      <c r="N8261">
        <f t="shared" si="1977"/>
        <v>4.7094797730838599E-2</v>
      </c>
      <c r="O8261">
        <f t="shared" si="1983"/>
        <v>3.7045717488860964E-2</v>
      </c>
      <c r="P8261">
        <f t="shared" si="1984"/>
        <v>1.7506963646054446E-7</v>
      </c>
      <c r="R8261" t="b">
        <f t="shared" si="1985"/>
        <v>1</v>
      </c>
      <c r="S8261">
        <f t="shared" si="1973"/>
        <v>519267.05501775723</v>
      </c>
      <c r="T8261">
        <f t="shared" si="1973"/>
        <v>13156.166862582322</v>
      </c>
      <c r="U8261">
        <f t="shared" si="1973"/>
        <v>213899.00270654919</v>
      </c>
      <c r="W8261">
        <f t="shared" si="1986"/>
        <v>355133.27192375646</v>
      </c>
      <c r="X8261">
        <f t="shared" si="1987"/>
        <v>219746.26979010718</v>
      </c>
      <c r="Y8261">
        <f t="shared" si="1974"/>
        <v>0.61877128155225203</v>
      </c>
      <c r="Z8261">
        <f t="shared" si="1978"/>
        <v>3.7045717488860964E-2</v>
      </c>
      <c r="AA8261">
        <f t="shared" si="1979"/>
        <v>4.7094797730838599E-2</v>
      </c>
      <c r="AB8261">
        <f t="shared" si="1980"/>
        <v>1.7506963646054446E-7</v>
      </c>
    </row>
    <row r="8262" spans="1:28" x14ac:dyDescent="0.25">
      <c r="A8262" s="15">
        <v>8261</v>
      </c>
      <c r="B8262" s="16">
        <v>9510710</v>
      </c>
      <c r="C8262" s="16">
        <v>3842310</v>
      </c>
      <c r="D8262" s="16">
        <v>6738320</v>
      </c>
      <c r="F8262" s="6">
        <f>IF(ISNUMBER(B8262),B8262-'BG det.'!$L$5,NA())</f>
        <v>9503394.75</v>
      </c>
      <c r="G8262">
        <f>IF(ISNUMBER(C8262),C8262-'BG det.'!$M$5,NA())</f>
        <v>3830563.9</v>
      </c>
      <c r="H8262">
        <f>IF(ISNUMBER(D8262),D8262-'BG det.'!$N$5,NA())</f>
        <v>6733499.7000000002</v>
      </c>
      <c r="J8262">
        <f t="shared" si="1981"/>
        <v>9516611.1284864321</v>
      </c>
      <c r="K8262">
        <f t="shared" si="1975"/>
        <v>1144869.2787198136</v>
      </c>
      <c r="L8262">
        <f t="shared" si="1982"/>
        <v>6758155.0725768162</v>
      </c>
      <c r="M8262">
        <f t="shared" si="1976"/>
        <v>0.93667456096718427</v>
      </c>
      <c r="N8262">
        <f t="shared" si="1977"/>
        <v>0.15959135410008418</v>
      </c>
      <c r="O8262">
        <f t="shared" si="1983"/>
        <v>0.15445562258259452</v>
      </c>
      <c r="P8262">
        <f t="shared" si="1984"/>
        <v>2.6310337044952095E-8</v>
      </c>
      <c r="R8262" t="b">
        <f t="shared" si="1985"/>
        <v>1</v>
      </c>
      <c r="S8262">
        <f t="shared" si="1973"/>
        <v>9516611.1284864321</v>
      </c>
      <c r="T8262">
        <f t="shared" si="1973"/>
        <v>1144869.2787198136</v>
      </c>
      <c r="U8262">
        <f t="shared" si="1973"/>
        <v>6758155.0725768162</v>
      </c>
      <c r="W8262">
        <f t="shared" si="1986"/>
        <v>7412286.1931270864</v>
      </c>
      <c r="X8262">
        <f t="shared" si="1987"/>
        <v>6942899.9157104352</v>
      </c>
      <c r="Y8262">
        <f t="shared" si="1974"/>
        <v>0.93667456096718427</v>
      </c>
      <c r="Z8262">
        <f t="shared" si="1978"/>
        <v>0.15445562258259452</v>
      </c>
      <c r="AA8262">
        <f t="shared" si="1979"/>
        <v>0.15959135410008418</v>
      </c>
      <c r="AB8262">
        <f t="shared" si="1980"/>
        <v>2.6310337044952095E-8</v>
      </c>
    </row>
    <row r="8263" spans="1:28" x14ac:dyDescent="0.25">
      <c r="A8263" s="15">
        <v>8262</v>
      </c>
      <c r="B8263" s="15">
        <v>219860</v>
      </c>
      <c r="C8263" s="15">
        <v>77772.7</v>
      </c>
      <c r="D8263" s="15">
        <v>100584</v>
      </c>
      <c r="F8263" s="6">
        <f>IF(ISNUMBER(B8263),B8263-'BG det.'!$L$5,NA())</f>
        <v>212544.75</v>
      </c>
      <c r="G8263">
        <f>IF(ISNUMBER(C8263),C8263-'BG det.'!$M$5,NA())</f>
        <v>66026.599999999991</v>
      </c>
      <c r="H8263">
        <f>IF(ISNUMBER(D8263),D8263-'BG det.'!$N$5,NA())</f>
        <v>95763.7</v>
      </c>
      <c r="J8263">
        <f t="shared" si="1981"/>
        <v>212733.1051658373</v>
      </c>
      <c r="K8263">
        <f t="shared" si="1975"/>
        <v>13192.713655807112</v>
      </c>
      <c r="L8263">
        <f t="shared" si="1982"/>
        <v>96314.843037839019</v>
      </c>
      <c r="M8263">
        <f t="shared" si="1976"/>
        <v>0.64547812781084546</v>
      </c>
      <c r="N8263">
        <f t="shared" si="1977"/>
        <v>0.10711959659819642</v>
      </c>
      <c r="O8263">
        <f t="shared" si="1983"/>
        <v>8.6061655069484835E-2</v>
      </c>
      <c r="P8263">
        <f t="shared" si="1984"/>
        <v>9.5167097035774063E-7</v>
      </c>
      <c r="R8263" t="b">
        <f t="shared" si="1985"/>
        <v>0</v>
      </c>
      <c r="S8263" t="e">
        <f t="shared" si="1973"/>
        <v>#N/A</v>
      </c>
      <c r="T8263" t="e">
        <f t="shared" si="1973"/>
        <v>#N/A</v>
      </c>
      <c r="U8263" t="e">
        <f t="shared" si="1973"/>
        <v>#N/A</v>
      </c>
      <c r="W8263" t="e">
        <f t="shared" si="1986"/>
        <v>#N/A</v>
      </c>
      <c r="X8263" t="e">
        <f t="shared" si="1987"/>
        <v>#N/A</v>
      </c>
      <c r="Y8263" t="e">
        <f t="shared" si="1974"/>
        <v>#N/A</v>
      </c>
      <c r="Z8263" t="e">
        <f t="shared" si="1978"/>
        <v>#N/A</v>
      </c>
      <c r="AA8263" t="e">
        <f t="shared" si="1979"/>
        <v>#N/A</v>
      </c>
      <c r="AB8263" t="e">
        <f t="shared" si="1980"/>
        <v>#N/A</v>
      </c>
    </row>
    <row r="8264" spans="1:28" x14ac:dyDescent="0.25">
      <c r="A8264" s="15">
        <v>8263</v>
      </c>
      <c r="B8264" s="15">
        <v>139770</v>
      </c>
      <c r="C8264" s="15">
        <v>54129.4</v>
      </c>
      <c r="D8264" s="15">
        <v>123362</v>
      </c>
      <c r="F8264" s="6">
        <f>IF(ISNUMBER(B8264),B8264-'BG det.'!$L$5,NA())</f>
        <v>132454.75</v>
      </c>
      <c r="G8264">
        <f>IF(ISNUMBER(C8264),C8264-'BG det.'!$M$5,NA())</f>
        <v>42383.3</v>
      </c>
      <c r="H8264">
        <f>IF(ISNUMBER(D8264),D8264-'BG det.'!$N$5,NA())</f>
        <v>118541.7</v>
      </c>
      <c r="J8264">
        <f t="shared" si="1981"/>
        <v>132687.24470473186</v>
      </c>
      <c r="K8264">
        <f t="shared" si="1975"/>
        <v>1694.2571742353066</v>
      </c>
      <c r="L8264">
        <f t="shared" si="1982"/>
        <v>118885.4624391937</v>
      </c>
      <c r="M8264">
        <f t="shared" si="1976"/>
        <v>1.3710911941730903</v>
      </c>
      <c r="N8264">
        <f t="shared" si="1977"/>
        <v>1.6243177895951453E-2</v>
      </c>
      <c r="O8264">
        <f t="shared" si="1983"/>
        <v>1.9019722294314957E-2</v>
      </c>
      <c r="P8264">
        <f t="shared" si="1984"/>
        <v>1.5874585418870516E-7</v>
      </c>
      <c r="R8264" t="b">
        <f t="shared" si="1985"/>
        <v>0</v>
      </c>
      <c r="S8264" t="e">
        <f t="shared" si="1973"/>
        <v>#N/A</v>
      </c>
      <c r="T8264" t="e">
        <f t="shared" si="1973"/>
        <v>#N/A</v>
      </c>
      <c r="U8264" t="e">
        <f t="shared" si="1973"/>
        <v>#N/A</v>
      </c>
      <c r="W8264" t="e">
        <f t="shared" si="1986"/>
        <v>#N/A</v>
      </c>
      <c r="X8264" t="e">
        <f t="shared" si="1987"/>
        <v>#N/A</v>
      </c>
      <c r="Y8264" t="e">
        <f t="shared" si="1974"/>
        <v>#N/A</v>
      </c>
      <c r="Z8264" t="e">
        <f t="shared" si="1978"/>
        <v>#N/A</v>
      </c>
      <c r="AA8264" t="e">
        <f t="shared" si="1979"/>
        <v>#N/A</v>
      </c>
      <c r="AB8264" t="e">
        <f t="shared" si="1980"/>
        <v>#N/A</v>
      </c>
    </row>
    <row r="8265" spans="1:28" x14ac:dyDescent="0.25">
      <c r="A8265" s="15">
        <v>8264</v>
      </c>
      <c r="B8265" s="16">
        <v>2544400</v>
      </c>
      <c r="C8265" s="16">
        <v>1568690</v>
      </c>
      <c r="D8265" s="16">
        <v>5845930</v>
      </c>
      <c r="F8265" s="6">
        <f>IF(ISNUMBER(B8265),B8265-'BG det.'!$L$5,NA())</f>
        <v>2537084.75</v>
      </c>
      <c r="G8265">
        <f>IF(ISNUMBER(C8265),C8265-'BG det.'!$M$5,NA())</f>
        <v>1556943.9</v>
      </c>
      <c r="H8265">
        <f>IF(ISNUMBER(D8265),D8265-'BG det.'!$N$5,NA())</f>
        <v>5841109.7000000002</v>
      </c>
      <c r="J8265">
        <f t="shared" si="1981"/>
        <v>2548520.6491014473</v>
      </c>
      <c r="K8265">
        <f t="shared" si="1975"/>
        <v>306638.74116805056</v>
      </c>
      <c r="L8265">
        <f t="shared" si="1982"/>
        <v>5847712.336723825</v>
      </c>
      <c r="M8265">
        <f t="shared" si="1976"/>
        <v>3.0264301500697166</v>
      </c>
      <c r="N8265">
        <f t="shared" si="1977"/>
        <v>8.8796040047743607E-2</v>
      </c>
      <c r="O8265">
        <f t="shared" si="1983"/>
        <v>0.15447525678718566</v>
      </c>
      <c r="P8265">
        <f t="shared" si="1984"/>
        <v>3.0411220647341824E-8</v>
      </c>
      <c r="R8265" t="b">
        <f t="shared" si="1985"/>
        <v>1</v>
      </c>
      <c r="S8265">
        <f t="shared" si="1973"/>
        <v>2548520.6491014473</v>
      </c>
      <c r="T8265">
        <f t="shared" si="1973"/>
        <v>306638.74116805056</v>
      </c>
      <c r="U8265">
        <f t="shared" si="1973"/>
        <v>5847712.336723825</v>
      </c>
      <c r="W8265">
        <f t="shared" si="1986"/>
        <v>1985034.6751033042</v>
      </c>
      <c r="X8265">
        <f t="shared" si="1987"/>
        <v>6007568.7896664841</v>
      </c>
      <c r="Y8265">
        <f t="shared" si="1974"/>
        <v>3.0264301500697166</v>
      </c>
      <c r="Z8265">
        <f t="shared" si="1978"/>
        <v>0.15447525678718566</v>
      </c>
      <c r="AA8265">
        <f t="shared" si="1979"/>
        <v>8.8796040047743607E-2</v>
      </c>
      <c r="AB8265">
        <f t="shared" si="1980"/>
        <v>3.0411220647341824E-8</v>
      </c>
    </row>
    <row r="8266" spans="1:28" x14ac:dyDescent="0.25">
      <c r="A8266" s="15">
        <v>8265</v>
      </c>
      <c r="B8266" s="15">
        <v>601292</v>
      </c>
      <c r="C8266" s="15">
        <v>297655</v>
      </c>
      <c r="D8266" s="16">
        <v>1020180</v>
      </c>
      <c r="F8266" s="6">
        <f>IF(ISNUMBER(B8266),B8266-'BG det.'!$L$5,NA())</f>
        <v>593976.75</v>
      </c>
      <c r="G8266">
        <f>IF(ISNUMBER(C8266),C8266-'BG det.'!$M$5,NA())</f>
        <v>285908.90000000002</v>
      </c>
      <c r="H8266">
        <f>IF(ISNUMBER(D8266),D8266-'BG det.'!$N$5,NA())</f>
        <v>1015359.7</v>
      </c>
      <c r="J8266">
        <f t="shared" si="1981"/>
        <v>595965.42652204609</v>
      </c>
      <c r="K8266">
        <f t="shared" si="1975"/>
        <v>39636.68305575705</v>
      </c>
      <c r="L8266">
        <f t="shared" si="1982"/>
        <v>1016903.7107235041</v>
      </c>
      <c r="M8266">
        <f t="shared" si="1976"/>
        <v>2.417590006911658</v>
      </c>
      <c r="N8266">
        <f t="shared" si="1977"/>
        <v>5.8992397398185861E-2</v>
      </c>
      <c r="O8266">
        <f t="shared" si="1983"/>
        <v>9.1724926365970794E-2</v>
      </c>
      <c r="P8266">
        <f t="shared" si="1984"/>
        <v>9.6666811090797807E-8</v>
      </c>
      <c r="R8266" t="b">
        <f t="shared" si="1985"/>
        <v>1</v>
      </c>
      <c r="S8266">
        <f t="shared" si="1973"/>
        <v>595965.42652204609</v>
      </c>
      <c r="T8266">
        <f t="shared" si="1973"/>
        <v>39636.68305575705</v>
      </c>
      <c r="U8266">
        <f t="shared" si="1973"/>
        <v>1016903.7107235041</v>
      </c>
      <c r="W8266">
        <f t="shared" si="1986"/>
        <v>432125.53692996956</v>
      </c>
      <c r="X8266">
        <f t="shared" si="1987"/>
        <v>1044702.379813229</v>
      </c>
      <c r="Y8266">
        <f t="shared" si="1974"/>
        <v>2.417590006911658</v>
      </c>
      <c r="Z8266">
        <f t="shared" si="1978"/>
        <v>9.1724926365970794E-2</v>
      </c>
      <c r="AA8266">
        <f t="shared" si="1979"/>
        <v>5.8992397398185861E-2</v>
      </c>
      <c r="AB8266">
        <f t="shared" si="1980"/>
        <v>9.6666811090797807E-8</v>
      </c>
    </row>
    <row r="8267" spans="1:28" x14ac:dyDescent="0.25">
      <c r="A8267" s="15">
        <v>8266</v>
      </c>
      <c r="B8267" s="15">
        <v>243518</v>
      </c>
      <c r="C8267" s="15">
        <v>98708.800000000003</v>
      </c>
      <c r="D8267" s="15">
        <v>253353</v>
      </c>
      <c r="F8267" s="6">
        <f>IF(ISNUMBER(B8267),B8267-'BG det.'!$L$5,NA())</f>
        <v>236202.75</v>
      </c>
      <c r="G8267">
        <f>IF(ISNUMBER(C8267),C8267-'BG det.'!$M$5,NA())</f>
        <v>86962.7</v>
      </c>
      <c r="H8267">
        <f>IF(ISNUMBER(D8267),D8267-'BG det.'!$N$5,NA())</f>
        <v>248532.7</v>
      </c>
      <c r="J8267">
        <f t="shared" si="1981"/>
        <v>236689.98454961626</v>
      </c>
      <c r="K8267">
        <f t="shared" si="1975"/>
        <v>9504.4360134808012</v>
      </c>
      <c r="L8267">
        <f t="shared" si="1982"/>
        <v>249145.90985753044</v>
      </c>
      <c r="M8267">
        <f t="shared" si="1976"/>
        <v>1.5476611703963974</v>
      </c>
      <c r="N8267">
        <f t="shared" si="1977"/>
        <v>4.6195298817699813E-2</v>
      </c>
      <c r="O8267">
        <f t="shared" si="1983"/>
        <v>5.7469275751303103E-2</v>
      </c>
      <c r="P8267">
        <f t="shared" si="1984"/>
        <v>2.3821751730643335E-7</v>
      </c>
      <c r="R8267" t="b">
        <f t="shared" si="1985"/>
        <v>0</v>
      </c>
      <c r="S8267" t="e">
        <f t="shared" si="1973"/>
        <v>#N/A</v>
      </c>
      <c r="T8267" t="e">
        <f t="shared" si="1973"/>
        <v>#N/A</v>
      </c>
      <c r="U8267" t="e">
        <f t="shared" si="1973"/>
        <v>#N/A</v>
      </c>
      <c r="W8267" t="e">
        <f t="shared" si="1986"/>
        <v>#N/A</v>
      </c>
      <c r="X8267" t="e">
        <f t="shared" si="1987"/>
        <v>#N/A</v>
      </c>
      <c r="Y8267" t="e">
        <f t="shared" si="1974"/>
        <v>#N/A</v>
      </c>
      <c r="Z8267" t="e">
        <f t="shared" si="1978"/>
        <v>#N/A</v>
      </c>
      <c r="AA8267" t="e">
        <f t="shared" si="1979"/>
        <v>#N/A</v>
      </c>
      <c r="AB8267" t="e">
        <f t="shared" si="1980"/>
        <v>#N/A</v>
      </c>
    </row>
    <row r="8268" spans="1:28" x14ac:dyDescent="0.25">
      <c r="A8268" s="15">
        <v>8267</v>
      </c>
      <c r="B8268" s="16">
        <v>3748790</v>
      </c>
      <c r="C8268" s="16">
        <v>1441220</v>
      </c>
      <c r="D8268" s="16">
        <v>4167080</v>
      </c>
      <c r="F8268" s="6">
        <f>IF(ISNUMBER(B8268),B8268-'BG det.'!$L$5,NA())</f>
        <v>3741474.75</v>
      </c>
      <c r="G8268">
        <f>IF(ISNUMBER(C8268),C8268-'BG det.'!$M$5,NA())</f>
        <v>1429473.9</v>
      </c>
      <c r="H8268">
        <f>IF(ISNUMBER(D8268),D8268-'BG det.'!$N$5,NA())</f>
        <v>4162259.7</v>
      </c>
      <c r="J8268">
        <f t="shared" si="1981"/>
        <v>3749633.5431568455</v>
      </c>
      <c r="K8268">
        <f t="shared" si="1975"/>
        <v>172788.1134542746</v>
      </c>
      <c r="L8268">
        <f t="shared" si="1982"/>
        <v>4171974.1467484157</v>
      </c>
      <c r="M8268">
        <f t="shared" si="1976"/>
        <v>1.6221358423943766</v>
      </c>
      <c r="N8268">
        <f t="shared" si="1977"/>
        <v>5.1345585761473758E-2</v>
      </c>
      <c r="O8268">
        <f t="shared" si="1983"/>
        <v>6.5395328090788074E-2</v>
      </c>
      <c r="P8268">
        <f t="shared" si="1984"/>
        <v>1.6325421949070448E-8</v>
      </c>
      <c r="R8268" t="b">
        <f t="shared" si="1985"/>
        <v>1</v>
      </c>
      <c r="S8268">
        <f t="shared" si="1973"/>
        <v>3749633.5431568455</v>
      </c>
      <c r="T8268">
        <f t="shared" si="1973"/>
        <v>172788.1134542746</v>
      </c>
      <c r="U8268">
        <f t="shared" si="1973"/>
        <v>4171974.1467484157</v>
      </c>
      <c r="W8268">
        <f t="shared" si="1986"/>
        <v>2642208.8320192164</v>
      </c>
      <c r="X8268">
        <f t="shared" si="1987"/>
        <v>4286021.6495093536</v>
      </c>
      <c r="Y8268">
        <f t="shared" si="1974"/>
        <v>1.6221358423943766</v>
      </c>
      <c r="Z8268">
        <f t="shared" si="1978"/>
        <v>6.5395328090788074E-2</v>
      </c>
      <c r="AA8268">
        <f t="shared" si="1979"/>
        <v>5.1345585761473758E-2</v>
      </c>
      <c r="AB8268">
        <f t="shared" si="1980"/>
        <v>1.6325421949070448E-8</v>
      </c>
    </row>
    <row r="8269" spans="1:28" x14ac:dyDescent="0.25">
      <c r="A8269" s="15">
        <v>8268</v>
      </c>
      <c r="B8269" s="15">
        <v>319991</v>
      </c>
      <c r="C8269" s="15">
        <v>178533</v>
      </c>
      <c r="D8269" s="15">
        <v>620848</v>
      </c>
      <c r="F8269" s="6">
        <f>IF(ISNUMBER(B8269),B8269-'BG det.'!$L$5,NA())</f>
        <v>312675.75</v>
      </c>
      <c r="G8269">
        <f>IF(ISNUMBER(C8269),C8269-'BG det.'!$M$5,NA())</f>
        <v>166786.9</v>
      </c>
      <c r="H8269">
        <f>IF(ISNUMBER(D8269),D8269-'BG det.'!$N$5,NA())</f>
        <v>616027.69999999995</v>
      </c>
      <c r="J8269">
        <f t="shared" si="1981"/>
        <v>313882.05596254463</v>
      </c>
      <c r="K8269">
        <f t="shared" si="1975"/>
        <v>26392.986714961851</v>
      </c>
      <c r="L8269">
        <f t="shared" si="1982"/>
        <v>616840.89693853701</v>
      </c>
      <c r="M8269">
        <f t="shared" si="1976"/>
        <v>2.7184921640247004</v>
      </c>
      <c r="N8269">
        <f t="shared" si="1977"/>
        <v>6.866994032467727E-2</v>
      </c>
      <c r="O8269">
        <f t="shared" si="1983"/>
        <v>0.11322197146904037</v>
      </c>
      <c r="P8269">
        <f t="shared" si="1984"/>
        <v>2.0147904174428122E-7</v>
      </c>
      <c r="R8269" t="b">
        <f t="shared" si="1985"/>
        <v>0</v>
      </c>
      <c r="S8269" t="e">
        <f t="shared" si="1973"/>
        <v>#N/A</v>
      </c>
      <c r="T8269" t="e">
        <f t="shared" si="1973"/>
        <v>#N/A</v>
      </c>
      <c r="U8269" t="e">
        <f t="shared" si="1973"/>
        <v>#N/A</v>
      </c>
      <c r="W8269" t="e">
        <f t="shared" si="1986"/>
        <v>#N/A</v>
      </c>
      <c r="X8269" t="e">
        <f t="shared" si="1987"/>
        <v>#N/A</v>
      </c>
      <c r="Y8269" t="e">
        <f t="shared" si="1974"/>
        <v>#N/A</v>
      </c>
      <c r="Z8269" t="e">
        <f t="shared" si="1978"/>
        <v>#N/A</v>
      </c>
      <c r="AA8269" t="e">
        <f t="shared" si="1979"/>
        <v>#N/A</v>
      </c>
      <c r="AB8269" t="e">
        <f t="shared" si="1980"/>
        <v>#N/A</v>
      </c>
    </row>
    <row r="8270" spans="1:28" x14ac:dyDescent="0.25">
      <c r="A8270" s="15">
        <v>8269</v>
      </c>
      <c r="B8270" s="15">
        <v>57620.9</v>
      </c>
      <c r="C8270" s="15">
        <v>37534.400000000001</v>
      </c>
      <c r="D8270" s="15">
        <v>113060</v>
      </c>
      <c r="F8270" s="6">
        <f>IF(ISNUMBER(B8270),B8270-'BG det.'!$L$5,NA())</f>
        <v>50305.65</v>
      </c>
      <c r="G8270">
        <f>IF(ISNUMBER(C8270),C8270-'BG det.'!$M$5,NA())</f>
        <v>25788.300000000003</v>
      </c>
      <c r="H8270">
        <f>IF(ISNUMBER(D8270),D8270-'BG det.'!$N$5,NA())</f>
        <v>108239.7</v>
      </c>
      <c r="J8270">
        <f t="shared" si="1981"/>
        <v>50517.581596828561</v>
      </c>
      <c r="K8270">
        <f t="shared" si="1975"/>
        <v>1996.6614363206281</v>
      </c>
      <c r="L8270">
        <f t="shared" si="1982"/>
        <v>108370.57955146357</v>
      </c>
      <c r="M8270">
        <f t="shared" si="1976"/>
        <v>3.1569198859236298</v>
      </c>
      <c r="N8270">
        <f t="shared" si="1977"/>
        <v>3.1864863510911549E-2</v>
      </c>
      <c r="O8270">
        <f t="shared" si="1983"/>
        <v>5.6616607545724673E-2</v>
      </c>
      <c r="P8270">
        <f t="shared" si="1984"/>
        <v>5.3905300150252012E-7</v>
      </c>
      <c r="R8270" t="b">
        <f t="shared" si="1985"/>
        <v>0</v>
      </c>
      <c r="S8270" t="e">
        <f t="shared" ref="S8270:U8333" si="1988">IF($R8270=TRUE,J8270,NA())</f>
        <v>#N/A</v>
      </c>
      <c r="T8270" t="e">
        <f t="shared" si="1988"/>
        <v>#N/A</v>
      </c>
      <c r="U8270" t="e">
        <f t="shared" si="1988"/>
        <v>#N/A</v>
      </c>
      <c r="W8270" t="e">
        <f t="shared" si="1986"/>
        <v>#N/A</v>
      </c>
      <c r="X8270" t="e">
        <f t="shared" si="1987"/>
        <v>#N/A</v>
      </c>
      <c r="Y8270" t="e">
        <f t="shared" ref="Y8270:Y8333" si="1989">IF($R8270=TRUE,M8270,NA())</f>
        <v>#N/A</v>
      </c>
      <c r="Z8270" t="e">
        <f t="shared" si="1978"/>
        <v>#N/A</v>
      </c>
      <c r="AA8270" t="e">
        <f t="shared" si="1979"/>
        <v>#N/A</v>
      </c>
      <c r="AB8270" t="e">
        <f t="shared" si="1980"/>
        <v>#N/A</v>
      </c>
    </row>
    <row r="8271" spans="1:28" x14ac:dyDescent="0.25">
      <c r="A8271" s="15">
        <v>8270</v>
      </c>
      <c r="B8271" s="15">
        <v>777701</v>
      </c>
      <c r="C8271" s="15">
        <v>380128</v>
      </c>
      <c r="D8271" s="16">
        <v>1376310</v>
      </c>
      <c r="F8271" s="6">
        <f>IF(ISNUMBER(B8271),B8271-'BG det.'!$L$5,NA())</f>
        <v>770385.75</v>
      </c>
      <c r="G8271">
        <f>IF(ISNUMBER(C8271),C8271-'BG det.'!$M$5,NA())</f>
        <v>368381.9</v>
      </c>
      <c r="H8271">
        <f>IF(ISNUMBER(D8271),D8271-'BG det.'!$N$5,NA())</f>
        <v>1371489.7</v>
      </c>
      <c r="J8271">
        <f t="shared" si="1981"/>
        <v>773071.7785437695</v>
      </c>
      <c r="K8271">
        <f t="shared" si="1975"/>
        <v>41769.974856728513</v>
      </c>
      <c r="L8271">
        <f t="shared" si="1982"/>
        <v>1373492.5529558766</v>
      </c>
      <c r="M8271">
        <f t="shared" si="1976"/>
        <v>2.5613487623851472</v>
      </c>
      <c r="N8271">
        <f t="shared" si="1977"/>
        <v>4.7376122356129188E-2</v>
      </c>
      <c r="O8271">
        <f t="shared" si="1983"/>
        <v>7.5821761619033395E-2</v>
      </c>
      <c r="P8271">
        <f t="shared" si="1984"/>
        <v>5.8143218928890023E-8</v>
      </c>
      <c r="R8271" t="b">
        <f t="shared" si="1985"/>
        <v>1</v>
      </c>
      <c r="S8271">
        <f t="shared" si="1988"/>
        <v>773071.7785437695</v>
      </c>
      <c r="T8271">
        <f t="shared" si="1988"/>
        <v>41769.974856728513</v>
      </c>
      <c r="U8271">
        <f t="shared" si="1988"/>
        <v>1373492.5529558766</v>
      </c>
      <c r="W8271">
        <f t="shared" si="1986"/>
        <v>550896.91883712541</v>
      </c>
      <c r="X8271">
        <f t="shared" si="1987"/>
        <v>1411039.1412652622</v>
      </c>
      <c r="Y8271">
        <f t="shared" si="1989"/>
        <v>2.5613487623851472</v>
      </c>
      <c r="Z8271">
        <f t="shared" si="1978"/>
        <v>7.5821761619033395E-2</v>
      </c>
      <c r="AA8271">
        <f t="shared" si="1979"/>
        <v>4.7376122356129188E-2</v>
      </c>
      <c r="AB8271">
        <f t="shared" si="1980"/>
        <v>5.8143218928890023E-8</v>
      </c>
    </row>
    <row r="8272" spans="1:28" x14ac:dyDescent="0.25">
      <c r="A8272" s="15">
        <v>8271</v>
      </c>
      <c r="B8272" s="15">
        <v>102896</v>
      </c>
      <c r="C8272" s="15">
        <v>149466</v>
      </c>
      <c r="D8272" s="15">
        <v>190573</v>
      </c>
      <c r="F8272" s="6">
        <f>IF(ISNUMBER(B8272),B8272-'BG det.'!$L$5,NA())</f>
        <v>95580.75</v>
      </c>
      <c r="G8272">
        <f>IF(ISNUMBER(C8272),C8272-'BG det.'!$M$5,NA())</f>
        <v>137719.9</v>
      </c>
      <c r="H8272">
        <f>IF(ISNUMBER(D8272),D8272-'BG det.'!$N$5,NA())</f>
        <v>185752.7</v>
      </c>
      <c r="J8272">
        <f t="shared" si="1981"/>
        <v>95944.497673954276</v>
      </c>
      <c r="K8272">
        <f t="shared" si="1975"/>
        <v>95140.849843289558</v>
      </c>
      <c r="L8272">
        <f t="shared" si="1982"/>
        <v>186001.27034766987</v>
      </c>
      <c r="M8272">
        <f t="shared" si="1976"/>
        <v>1.2069017235484498</v>
      </c>
      <c r="N8272">
        <f t="shared" si="1977"/>
        <v>0.54698361592159339</v>
      </c>
      <c r="O8272">
        <f t="shared" si="1983"/>
        <v>0.60091116265160749</v>
      </c>
      <c r="P8272">
        <f t="shared" si="1984"/>
        <v>7.8797425585535019E-6</v>
      </c>
      <c r="R8272" t="b">
        <f t="shared" si="1985"/>
        <v>0</v>
      </c>
      <c r="S8272" t="e">
        <f t="shared" si="1988"/>
        <v>#N/A</v>
      </c>
      <c r="T8272" t="e">
        <f t="shared" si="1988"/>
        <v>#N/A</v>
      </c>
      <c r="U8272" t="e">
        <f t="shared" si="1988"/>
        <v>#N/A</v>
      </c>
      <c r="W8272" t="e">
        <f t="shared" si="1986"/>
        <v>#N/A</v>
      </c>
      <c r="X8272" t="e">
        <f t="shared" si="1987"/>
        <v>#N/A</v>
      </c>
      <c r="Y8272" t="e">
        <f t="shared" si="1989"/>
        <v>#N/A</v>
      </c>
      <c r="Z8272" t="e">
        <f t="shared" si="1978"/>
        <v>#N/A</v>
      </c>
      <c r="AA8272" t="e">
        <f t="shared" si="1979"/>
        <v>#N/A</v>
      </c>
      <c r="AB8272" t="e">
        <f t="shared" si="1980"/>
        <v>#N/A</v>
      </c>
    </row>
    <row r="8273" spans="1:28" x14ac:dyDescent="0.25">
      <c r="A8273" s="15">
        <v>8272</v>
      </c>
      <c r="B8273" s="15">
        <v>331803</v>
      </c>
      <c r="C8273" s="15">
        <v>136712</v>
      </c>
      <c r="D8273" s="15">
        <v>304224</v>
      </c>
      <c r="F8273" s="6">
        <f>IF(ISNUMBER(B8273),B8273-'BG det.'!$L$5,NA())</f>
        <v>324487.75</v>
      </c>
      <c r="G8273">
        <f>IF(ISNUMBER(C8273),C8273-'BG det.'!$M$5,NA())</f>
        <v>124965.9</v>
      </c>
      <c r="H8273">
        <f>IF(ISNUMBER(D8273),D8273-'BG det.'!$N$5,NA())</f>
        <v>299403.7</v>
      </c>
      <c r="J8273">
        <f t="shared" si="1981"/>
        <v>325074.91666692612</v>
      </c>
      <c r="K8273">
        <f t="shared" si="1975"/>
        <v>24098.778312420967</v>
      </c>
      <c r="L8273">
        <f t="shared" si="1982"/>
        <v>300245.89509209635</v>
      </c>
      <c r="M8273">
        <f t="shared" si="1976"/>
        <v>1.2950141685500924</v>
      </c>
      <c r="N8273">
        <f t="shared" si="1977"/>
        <v>8.890833068082242E-2</v>
      </c>
      <c r="O8273">
        <f t="shared" si="1983"/>
        <v>0.1011765149897816</v>
      </c>
      <c r="P8273">
        <f t="shared" si="1984"/>
        <v>3.6493496370890266E-7</v>
      </c>
      <c r="R8273" t="b">
        <f t="shared" si="1985"/>
        <v>0</v>
      </c>
      <c r="S8273" t="e">
        <f t="shared" si="1988"/>
        <v>#N/A</v>
      </c>
      <c r="T8273" t="e">
        <f t="shared" si="1988"/>
        <v>#N/A</v>
      </c>
      <c r="U8273" t="e">
        <f t="shared" si="1988"/>
        <v>#N/A</v>
      </c>
      <c r="W8273" t="e">
        <f t="shared" si="1986"/>
        <v>#N/A</v>
      </c>
      <c r="X8273" t="e">
        <f t="shared" si="1987"/>
        <v>#N/A</v>
      </c>
      <c r="Y8273" t="e">
        <f t="shared" si="1989"/>
        <v>#N/A</v>
      </c>
      <c r="Z8273" t="e">
        <f t="shared" si="1978"/>
        <v>#N/A</v>
      </c>
      <c r="AA8273" t="e">
        <f t="shared" si="1979"/>
        <v>#N/A</v>
      </c>
      <c r="AB8273" t="e">
        <f t="shared" si="1980"/>
        <v>#N/A</v>
      </c>
    </row>
    <row r="8274" spans="1:28" x14ac:dyDescent="0.25">
      <c r="A8274" s="15">
        <v>8273</v>
      </c>
      <c r="B8274" s="15">
        <v>315771</v>
      </c>
      <c r="C8274" s="15">
        <v>111385</v>
      </c>
      <c r="D8274" s="15">
        <v>235970</v>
      </c>
      <c r="F8274" s="6">
        <f>IF(ISNUMBER(B8274),B8274-'BG det.'!$L$5,NA())</f>
        <v>308455.75</v>
      </c>
      <c r="G8274">
        <f>IF(ISNUMBER(C8274),C8274-'BG det.'!$M$5,NA())</f>
        <v>99638.9</v>
      </c>
      <c r="H8274">
        <f>IF(ISNUMBER(D8274),D8274-'BG det.'!$N$5,NA())</f>
        <v>231149.7</v>
      </c>
      <c r="J8274">
        <f t="shared" si="1981"/>
        <v>308909.35592343006</v>
      </c>
      <c r="K8274">
        <f t="shared" si="1975"/>
        <v>10806.600421123207</v>
      </c>
      <c r="L8274">
        <f t="shared" si="1982"/>
        <v>231950.01380498026</v>
      </c>
      <c r="M8274">
        <f t="shared" si="1976"/>
        <v>1.1122240652495963</v>
      </c>
      <c r="N8274">
        <f t="shared" si="1977"/>
        <v>4.782754431197641E-2</v>
      </c>
      <c r="O8274">
        <f t="shared" si="1983"/>
        <v>5.0439901127738718E-2</v>
      </c>
      <c r="P8274">
        <f t="shared" si="1984"/>
        <v>2.2291773156221567E-7</v>
      </c>
      <c r="R8274" t="b">
        <f t="shared" si="1985"/>
        <v>0</v>
      </c>
      <c r="S8274" t="e">
        <f t="shared" si="1988"/>
        <v>#N/A</v>
      </c>
      <c r="T8274" t="e">
        <f t="shared" si="1988"/>
        <v>#N/A</v>
      </c>
      <c r="U8274" t="e">
        <f t="shared" si="1988"/>
        <v>#N/A</v>
      </c>
      <c r="W8274" t="e">
        <f t="shared" si="1986"/>
        <v>#N/A</v>
      </c>
      <c r="X8274" t="e">
        <f t="shared" si="1987"/>
        <v>#N/A</v>
      </c>
      <c r="Y8274" t="e">
        <f t="shared" si="1989"/>
        <v>#N/A</v>
      </c>
      <c r="Z8274" t="e">
        <f t="shared" si="1978"/>
        <v>#N/A</v>
      </c>
      <c r="AA8274" t="e">
        <f t="shared" si="1979"/>
        <v>#N/A</v>
      </c>
      <c r="AB8274" t="e">
        <f t="shared" si="1980"/>
        <v>#N/A</v>
      </c>
    </row>
    <row r="8275" spans="1:28" x14ac:dyDescent="0.25">
      <c r="A8275" s="15">
        <v>8274</v>
      </c>
      <c r="B8275" s="15">
        <v>480518</v>
      </c>
      <c r="C8275" s="15">
        <v>191751</v>
      </c>
      <c r="D8275" s="15">
        <v>457415</v>
      </c>
      <c r="F8275" s="6">
        <f>IF(ISNUMBER(B8275),B8275-'BG det.'!$L$5,NA())</f>
        <v>473202.75</v>
      </c>
      <c r="G8275">
        <f>IF(ISNUMBER(C8275),C8275-'BG det.'!$M$5,NA())</f>
        <v>180004.9</v>
      </c>
      <c r="H8275">
        <f>IF(ISNUMBER(D8275),D8275-'BG det.'!$N$5,NA())</f>
        <v>452594.7</v>
      </c>
      <c r="J8275">
        <f t="shared" si="1981"/>
        <v>474090.25493877567</v>
      </c>
      <c r="K8275">
        <f t="shared" si="1975"/>
        <v>30803.023654043987</v>
      </c>
      <c r="L8275">
        <f t="shared" si="1982"/>
        <v>453822.95990394469</v>
      </c>
      <c r="M8275">
        <f t="shared" si="1976"/>
        <v>1.3591580580036291</v>
      </c>
      <c r="N8275">
        <f t="shared" si="1977"/>
        <v>7.7024540389771606E-2</v>
      </c>
      <c r="O8275">
        <f t="shared" si="1983"/>
        <v>8.9797469350644726E-2</v>
      </c>
      <c r="P8275">
        <f t="shared" si="1984"/>
        <v>2.1160544712525939E-7</v>
      </c>
      <c r="R8275" t="b">
        <f t="shared" si="1985"/>
        <v>0</v>
      </c>
      <c r="S8275" t="e">
        <f t="shared" si="1988"/>
        <v>#N/A</v>
      </c>
      <c r="T8275" t="e">
        <f t="shared" si="1988"/>
        <v>#N/A</v>
      </c>
      <c r="U8275" t="e">
        <f t="shared" si="1988"/>
        <v>#N/A</v>
      </c>
      <c r="W8275" t="e">
        <f t="shared" si="1986"/>
        <v>#N/A</v>
      </c>
      <c r="X8275" t="e">
        <f t="shared" si="1987"/>
        <v>#N/A</v>
      </c>
      <c r="Y8275" t="e">
        <f t="shared" si="1989"/>
        <v>#N/A</v>
      </c>
      <c r="Z8275" t="e">
        <f t="shared" si="1978"/>
        <v>#N/A</v>
      </c>
      <c r="AA8275" t="e">
        <f t="shared" si="1979"/>
        <v>#N/A</v>
      </c>
      <c r="AB8275" t="e">
        <f t="shared" si="1980"/>
        <v>#N/A</v>
      </c>
    </row>
    <row r="8276" spans="1:28" x14ac:dyDescent="0.25">
      <c r="A8276" s="15">
        <v>8275</v>
      </c>
      <c r="B8276" s="15">
        <v>179640</v>
      </c>
      <c r="C8276" s="15">
        <v>79015.399999999994</v>
      </c>
      <c r="D8276" s="15">
        <v>222958</v>
      </c>
      <c r="F8276" s="6">
        <f>IF(ISNUMBER(B8276),B8276-'BG det.'!$L$5,NA())</f>
        <v>172324.75</v>
      </c>
      <c r="G8276">
        <f>IF(ISNUMBER(C8276),C8276-'BG det.'!$M$5,NA())</f>
        <v>67269.299999999988</v>
      </c>
      <c r="H8276">
        <f>IF(ISNUMBER(D8276),D8276-'BG det.'!$N$5,NA())</f>
        <v>218137.7</v>
      </c>
      <c r="J8276">
        <f t="shared" si="1981"/>
        <v>172752.21955622011</v>
      </c>
      <c r="K8276">
        <f t="shared" si="1975"/>
        <v>5902.5961229813984</v>
      </c>
      <c r="L8276">
        <f t="shared" si="1982"/>
        <v>218585.26166655598</v>
      </c>
      <c r="M8276">
        <f t="shared" si="1976"/>
        <v>1.8764494999496497</v>
      </c>
      <c r="N8276">
        <f t="shared" si="1977"/>
        <v>3.6006249034190932E-2</v>
      </c>
      <c r="O8276">
        <f t="shared" si="1983"/>
        <v>4.9322640815358421E-2</v>
      </c>
      <c r="P8276">
        <f t="shared" si="1984"/>
        <v>2.310359391520818E-7</v>
      </c>
      <c r="R8276" t="b">
        <f t="shared" si="1985"/>
        <v>0</v>
      </c>
      <c r="S8276" t="e">
        <f t="shared" si="1988"/>
        <v>#N/A</v>
      </c>
      <c r="T8276" t="e">
        <f t="shared" si="1988"/>
        <v>#N/A</v>
      </c>
      <c r="U8276" t="e">
        <f t="shared" si="1988"/>
        <v>#N/A</v>
      </c>
      <c r="W8276" t="e">
        <f t="shared" si="1986"/>
        <v>#N/A</v>
      </c>
      <c r="X8276" t="e">
        <f t="shared" si="1987"/>
        <v>#N/A</v>
      </c>
      <c r="Y8276" t="e">
        <f t="shared" si="1989"/>
        <v>#N/A</v>
      </c>
      <c r="Z8276" t="e">
        <f t="shared" si="1978"/>
        <v>#N/A</v>
      </c>
      <c r="AA8276" t="e">
        <f t="shared" si="1979"/>
        <v>#N/A</v>
      </c>
      <c r="AB8276" t="e">
        <f t="shared" si="1980"/>
        <v>#N/A</v>
      </c>
    </row>
    <row r="8277" spans="1:28" x14ac:dyDescent="0.25">
      <c r="A8277" s="15">
        <v>8276</v>
      </c>
      <c r="B8277" s="16">
        <v>4184860</v>
      </c>
      <c r="C8277" s="16">
        <v>1883580</v>
      </c>
      <c r="D8277" s="16">
        <v>5968320</v>
      </c>
      <c r="F8277" s="6">
        <f>IF(ISNUMBER(B8277),B8277-'BG det.'!$L$5,NA())</f>
        <v>4177544.75</v>
      </c>
      <c r="G8277">
        <f>IF(ISNUMBER(C8277),C8277-'BG det.'!$M$5,NA())</f>
        <v>1871833.9</v>
      </c>
      <c r="H8277">
        <f>IF(ISNUMBER(D8277),D8277-'BG det.'!$N$5,NA())</f>
        <v>5963499.7000000002</v>
      </c>
      <c r="J8277">
        <f t="shared" si="1981"/>
        <v>4189228.310098371</v>
      </c>
      <c r="K8277">
        <f t="shared" si="1975"/>
        <v>295090.69329968805</v>
      </c>
      <c r="L8277">
        <f t="shared" si="1982"/>
        <v>5974353.0366973095</v>
      </c>
      <c r="M8277">
        <f t="shared" si="1976"/>
        <v>2.0097036030231386</v>
      </c>
      <c r="N8277">
        <f t="shared" si="1977"/>
        <v>6.8158164130411161E-2</v>
      </c>
      <c r="O8277">
        <f t="shared" si="1983"/>
        <v>9.6623750217027071E-2</v>
      </c>
      <c r="P8277">
        <f t="shared" si="1984"/>
        <v>1.7426556822036163E-8</v>
      </c>
      <c r="R8277" t="b">
        <f t="shared" si="1985"/>
        <v>1</v>
      </c>
      <c r="S8277">
        <f t="shared" si="1988"/>
        <v>4189228.310098371</v>
      </c>
      <c r="T8277">
        <f t="shared" si="1988"/>
        <v>295090.69329968805</v>
      </c>
      <c r="U8277">
        <f t="shared" si="1988"/>
        <v>5974353.0366973095</v>
      </c>
      <c r="W8277">
        <f t="shared" si="1986"/>
        <v>3054018.2164000408</v>
      </c>
      <c r="X8277">
        <f t="shared" si="1987"/>
        <v>6137671.4131974606</v>
      </c>
      <c r="Y8277">
        <f t="shared" si="1989"/>
        <v>2.0097036030231386</v>
      </c>
      <c r="Z8277">
        <f t="shared" si="1978"/>
        <v>9.6623750217027071E-2</v>
      </c>
      <c r="AA8277">
        <f t="shared" si="1979"/>
        <v>6.8158164130411161E-2</v>
      </c>
      <c r="AB8277">
        <f t="shared" si="1980"/>
        <v>1.7426556822036163E-8</v>
      </c>
    </row>
    <row r="8278" spans="1:28" x14ac:dyDescent="0.25">
      <c r="A8278" s="15">
        <v>8277</v>
      </c>
      <c r="B8278" s="16">
        <v>1030020</v>
      </c>
      <c r="C8278" s="15">
        <v>502385</v>
      </c>
      <c r="D8278" s="16">
        <v>1848500</v>
      </c>
      <c r="F8278" s="6">
        <f>IF(ISNUMBER(B8278),B8278-'BG det.'!$L$5,NA())</f>
        <v>1022704.75</v>
      </c>
      <c r="G8278">
        <f>IF(ISNUMBER(C8278),C8278-'BG det.'!$M$5,NA())</f>
        <v>490638.9</v>
      </c>
      <c r="H8278">
        <f>IF(ISNUMBER(D8278),D8278-'BG det.'!$N$5,NA())</f>
        <v>1843679.7</v>
      </c>
      <c r="J8278">
        <f t="shared" si="1981"/>
        <v>1026315.485496156</v>
      </c>
      <c r="K8278">
        <f t="shared" si="1975"/>
        <v>54021.070582925167</v>
      </c>
      <c r="L8278">
        <f t="shared" si="1982"/>
        <v>1846338.6497390009</v>
      </c>
      <c r="M8278">
        <f t="shared" si="1976"/>
        <v>2.5986264981570817</v>
      </c>
      <c r="N8278">
        <f t="shared" si="1977"/>
        <v>4.5910392446187651E-2</v>
      </c>
      <c r="O8278">
        <f t="shared" si="1983"/>
        <v>7.4008727403870739E-2</v>
      </c>
      <c r="P8278">
        <f t="shared" si="1984"/>
        <v>4.2135866571511392E-8</v>
      </c>
      <c r="R8278" t="b">
        <f t="shared" si="1985"/>
        <v>1</v>
      </c>
      <c r="S8278">
        <f t="shared" si="1988"/>
        <v>1026315.485496156</v>
      </c>
      <c r="T8278">
        <f t="shared" si="1988"/>
        <v>54021.070582925167</v>
      </c>
      <c r="U8278">
        <f t="shared" si="1988"/>
        <v>1846338.6497390009</v>
      </c>
      <c r="W8278">
        <f t="shared" si="1986"/>
        <v>729928.38112359983</v>
      </c>
      <c r="X8278">
        <f t="shared" si="1987"/>
        <v>1896811.2329446881</v>
      </c>
      <c r="Y8278">
        <f t="shared" si="1989"/>
        <v>2.5986264981570817</v>
      </c>
      <c r="Z8278">
        <f t="shared" si="1978"/>
        <v>7.4008727403870739E-2</v>
      </c>
      <c r="AA8278">
        <f t="shared" si="1979"/>
        <v>4.5910392446187651E-2</v>
      </c>
      <c r="AB8278">
        <f t="shared" si="1980"/>
        <v>4.2135866571511392E-8</v>
      </c>
    </row>
    <row r="8279" spans="1:28" x14ac:dyDescent="0.25">
      <c r="A8279" s="15">
        <v>8278</v>
      </c>
      <c r="B8279" s="15">
        <v>271704</v>
      </c>
      <c r="C8279" s="15">
        <v>82046.899999999994</v>
      </c>
      <c r="D8279" s="15">
        <v>132367</v>
      </c>
      <c r="F8279" s="6">
        <f>IF(ISNUMBER(B8279),B8279-'BG det.'!$L$5,NA())</f>
        <v>264388.75</v>
      </c>
      <c r="G8279">
        <f>IF(ISNUMBER(C8279),C8279-'BG det.'!$M$5,NA())</f>
        <v>70300.799999999988</v>
      </c>
      <c r="H8279">
        <f>IF(ISNUMBER(D8279),D8279-'BG det.'!$N$5,NA())</f>
        <v>127546.7</v>
      </c>
      <c r="J8279">
        <f t="shared" si="1981"/>
        <v>264639.52360122936</v>
      </c>
      <c r="K8279">
        <f t="shared" si="1975"/>
        <v>3468.5325949369544</v>
      </c>
      <c r="L8279">
        <f t="shared" si="1982"/>
        <v>128232.32074932415</v>
      </c>
      <c r="M8279">
        <f t="shared" si="1976"/>
        <v>0.741124337392289</v>
      </c>
      <c r="N8279">
        <f t="shared" si="1977"/>
        <v>2.2666322488621844E-2</v>
      </c>
      <c r="O8279">
        <f t="shared" si="1983"/>
        <v>1.9513114862608313E-2</v>
      </c>
      <c r="P8279">
        <f t="shared" si="1984"/>
        <v>1.5106872293327518E-7</v>
      </c>
      <c r="R8279" t="b">
        <f t="shared" si="1985"/>
        <v>0</v>
      </c>
      <c r="S8279" t="e">
        <f t="shared" si="1988"/>
        <v>#N/A</v>
      </c>
      <c r="T8279" t="e">
        <f t="shared" si="1988"/>
        <v>#N/A</v>
      </c>
      <c r="U8279" t="e">
        <f t="shared" si="1988"/>
        <v>#N/A</v>
      </c>
      <c r="W8279" t="e">
        <f t="shared" si="1986"/>
        <v>#N/A</v>
      </c>
      <c r="X8279" t="e">
        <f t="shared" si="1987"/>
        <v>#N/A</v>
      </c>
      <c r="Y8279" t="e">
        <f t="shared" si="1989"/>
        <v>#N/A</v>
      </c>
      <c r="Z8279" t="e">
        <f t="shared" si="1978"/>
        <v>#N/A</v>
      </c>
      <c r="AA8279" t="e">
        <f t="shared" si="1979"/>
        <v>#N/A</v>
      </c>
      <c r="AB8279" t="e">
        <f t="shared" si="1980"/>
        <v>#N/A</v>
      </c>
    </row>
    <row r="8280" spans="1:28" x14ac:dyDescent="0.25">
      <c r="A8280" s="15">
        <v>8279</v>
      </c>
      <c r="B8280" s="15">
        <v>405346</v>
      </c>
      <c r="C8280" s="15">
        <v>165721</v>
      </c>
      <c r="D8280" s="15">
        <v>441320</v>
      </c>
      <c r="F8280" s="6">
        <f>IF(ISNUMBER(B8280),B8280-'BG det.'!$L$5,NA())</f>
        <v>398030.75</v>
      </c>
      <c r="G8280">
        <f>IF(ISNUMBER(C8280),C8280-'BG det.'!$M$5,NA())</f>
        <v>153974.9</v>
      </c>
      <c r="H8280">
        <f>IF(ISNUMBER(D8280),D8280-'BG det.'!$N$5,NA())</f>
        <v>436499.7</v>
      </c>
      <c r="J8280">
        <f t="shared" si="1981"/>
        <v>398886.39822097862</v>
      </c>
      <c r="K8280">
        <f t="shared" si="1975"/>
        <v>21114.765470717379</v>
      </c>
      <c r="L8280">
        <f t="shared" si="1982"/>
        <v>437533.12383451225</v>
      </c>
      <c r="M8280">
        <f t="shared" si="1976"/>
        <v>1.5837730395171654</v>
      </c>
      <c r="N8280">
        <f t="shared" si="1977"/>
        <v>5.9116545180804593E-2</v>
      </c>
      <c r="O8280">
        <f t="shared" si="1983"/>
        <v>7.4397016299025676E-2</v>
      </c>
      <c r="P8280">
        <f t="shared" si="1984"/>
        <v>1.7881629135487417E-7</v>
      </c>
      <c r="R8280" t="b">
        <f t="shared" si="1985"/>
        <v>0</v>
      </c>
      <c r="S8280" t="e">
        <f t="shared" si="1988"/>
        <v>#N/A</v>
      </c>
      <c r="T8280" t="e">
        <f t="shared" si="1988"/>
        <v>#N/A</v>
      </c>
      <c r="U8280" t="e">
        <f t="shared" si="1988"/>
        <v>#N/A</v>
      </c>
      <c r="W8280" t="e">
        <f t="shared" si="1986"/>
        <v>#N/A</v>
      </c>
      <c r="X8280" t="e">
        <f t="shared" si="1987"/>
        <v>#N/A</v>
      </c>
      <c r="Y8280" t="e">
        <f t="shared" si="1989"/>
        <v>#N/A</v>
      </c>
      <c r="Z8280" t="e">
        <f t="shared" si="1978"/>
        <v>#N/A</v>
      </c>
      <c r="AA8280" t="e">
        <f t="shared" si="1979"/>
        <v>#N/A</v>
      </c>
      <c r="AB8280" t="e">
        <f t="shared" si="1980"/>
        <v>#N/A</v>
      </c>
    </row>
    <row r="8281" spans="1:28" x14ac:dyDescent="0.25">
      <c r="A8281" s="15">
        <v>8280</v>
      </c>
      <c r="B8281" s="15">
        <v>299809</v>
      </c>
      <c r="C8281" s="15">
        <v>100926</v>
      </c>
      <c r="D8281" s="15">
        <v>186580</v>
      </c>
      <c r="F8281" s="6">
        <f>IF(ISNUMBER(B8281),B8281-'BG det.'!$L$5,NA())</f>
        <v>292493.75</v>
      </c>
      <c r="G8281">
        <f>IF(ISNUMBER(C8281),C8281-'BG det.'!$M$5,NA())</f>
        <v>89179.9</v>
      </c>
      <c r="H8281">
        <f>IF(ISNUMBER(D8281),D8281-'BG det.'!$N$5,NA())</f>
        <v>181759.7</v>
      </c>
      <c r="J8281">
        <f t="shared" si="1981"/>
        <v>292850.68652396469</v>
      </c>
      <c r="K8281">
        <f t="shared" si="1975"/>
        <v>9881.1190263676399</v>
      </c>
      <c r="L8281">
        <f t="shared" si="1982"/>
        <v>182518.40944899828</v>
      </c>
      <c r="M8281">
        <f t="shared" si="1976"/>
        <v>0.92484243049583714</v>
      </c>
      <c r="N8281">
        <f t="shared" si="1977"/>
        <v>5.0678129453306429E-2</v>
      </c>
      <c r="O8281">
        <f t="shared" si="1983"/>
        <v>4.8736512627056194E-2</v>
      </c>
      <c r="P8281">
        <f t="shared" si="1984"/>
        <v>2.7323365706388788E-7</v>
      </c>
      <c r="R8281" t="b">
        <f t="shared" si="1985"/>
        <v>0</v>
      </c>
      <c r="S8281" t="e">
        <f t="shared" si="1988"/>
        <v>#N/A</v>
      </c>
      <c r="T8281" t="e">
        <f t="shared" si="1988"/>
        <v>#N/A</v>
      </c>
      <c r="U8281" t="e">
        <f t="shared" si="1988"/>
        <v>#N/A</v>
      </c>
      <c r="W8281" t="e">
        <f t="shared" si="1986"/>
        <v>#N/A</v>
      </c>
      <c r="X8281" t="e">
        <f t="shared" si="1987"/>
        <v>#N/A</v>
      </c>
      <c r="Y8281" t="e">
        <f t="shared" si="1989"/>
        <v>#N/A</v>
      </c>
      <c r="Z8281" t="e">
        <f t="shared" si="1978"/>
        <v>#N/A</v>
      </c>
      <c r="AA8281" t="e">
        <f t="shared" si="1979"/>
        <v>#N/A</v>
      </c>
      <c r="AB8281" t="e">
        <f t="shared" si="1980"/>
        <v>#N/A</v>
      </c>
    </row>
    <row r="8282" spans="1:28" x14ac:dyDescent="0.25">
      <c r="A8282" s="15">
        <v>8281</v>
      </c>
      <c r="B8282" s="16">
        <v>2755020</v>
      </c>
      <c r="C8282" s="15">
        <v>940804</v>
      </c>
      <c r="D8282" s="16">
        <v>1594440</v>
      </c>
      <c r="F8282" s="6">
        <f>IF(ISNUMBER(B8282),B8282-'BG det.'!$L$5,NA())</f>
        <v>2747704.75</v>
      </c>
      <c r="G8282">
        <f>IF(ISNUMBER(C8282),C8282-'BG det.'!$M$5,NA())</f>
        <v>929057.9</v>
      </c>
      <c r="H8282">
        <f>IF(ISNUMBER(D8282),D8282-'BG det.'!$N$5,NA())</f>
        <v>1589619.7</v>
      </c>
      <c r="J8282">
        <f t="shared" si="1981"/>
        <v>2750827.3782074535</v>
      </c>
      <c r="K8282">
        <f t="shared" si="1975"/>
        <v>199662.94139258255</v>
      </c>
      <c r="L8282">
        <f t="shared" si="1982"/>
        <v>1596746.4673952963</v>
      </c>
      <c r="M8282">
        <f t="shared" si="1976"/>
        <v>0.81559264338233151</v>
      </c>
      <c r="N8282">
        <f t="shared" si="1977"/>
        <v>0.1099221966809458</v>
      </c>
      <c r="O8282">
        <f t="shared" si="1983"/>
        <v>9.9270920428773654E-2</v>
      </c>
      <c r="P8282">
        <f t="shared" si="1984"/>
        <v>6.7186056178393339E-8</v>
      </c>
      <c r="R8282" t="b">
        <f t="shared" si="1985"/>
        <v>1</v>
      </c>
      <c r="S8282">
        <f t="shared" si="1988"/>
        <v>2750827.3782074535</v>
      </c>
      <c r="T8282">
        <f t="shared" si="1988"/>
        <v>199662.94139258255</v>
      </c>
      <c r="U8282">
        <f t="shared" si="1988"/>
        <v>1596746.4673952963</v>
      </c>
      <c r="W8282">
        <f t="shared" si="1986"/>
        <v>2011293.3428056571</v>
      </c>
      <c r="X8282">
        <f t="shared" si="1987"/>
        <v>1640396.0540761517</v>
      </c>
      <c r="Y8282">
        <f t="shared" si="1989"/>
        <v>0.81559264338233151</v>
      </c>
      <c r="Z8282">
        <f t="shared" si="1978"/>
        <v>9.9270920428773654E-2</v>
      </c>
      <c r="AA8282">
        <f t="shared" si="1979"/>
        <v>0.1099221966809458</v>
      </c>
      <c r="AB8282">
        <f t="shared" si="1980"/>
        <v>6.7186056178393339E-8</v>
      </c>
    </row>
    <row r="8283" spans="1:28" x14ac:dyDescent="0.25">
      <c r="A8283" s="15">
        <v>8282</v>
      </c>
      <c r="B8283" s="16">
        <v>1461470</v>
      </c>
      <c r="C8283" s="15">
        <v>401272</v>
      </c>
      <c r="D8283" s="15">
        <v>619774</v>
      </c>
      <c r="F8283" s="6">
        <f>IF(ISNUMBER(B8283),B8283-'BG det.'!$L$5,NA())</f>
        <v>1454154.75</v>
      </c>
      <c r="G8283">
        <f>IF(ISNUMBER(C8283),C8283-'BG det.'!$M$5,NA())</f>
        <v>389525.9</v>
      </c>
      <c r="H8283">
        <f>IF(ISNUMBER(D8283),D8283-'BG det.'!$N$5,NA())</f>
        <v>614953.69999999995</v>
      </c>
      <c r="J8283">
        <f t="shared" si="1981"/>
        <v>1455364.7390228568</v>
      </c>
      <c r="K8283">
        <f t="shared" si="1975"/>
        <v>33361.19224863447</v>
      </c>
      <c r="L8283">
        <f t="shared" si="1982"/>
        <v>618724.21866376675</v>
      </c>
      <c r="M8283">
        <f t="shared" si="1976"/>
        <v>0.64087378210994439</v>
      </c>
      <c r="N8283">
        <f t="shared" si="1977"/>
        <v>4.2016313767084638E-2</v>
      </c>
      <c r="O8283">
        <f t="shared" si="1983"/>
        <v>3.3635988876720348E-2</v>
      </c>
      <c r="P8283">
        <f t="shared" si="1984"/>
        <v>5.4758757415812834E-8</v>
      </c>
      <c r="R8283" t="b">
        <f t="shared" si="1985"/>
        <v>1</v>
      </c>
      <c r="S8283">
        <f t="shared" si="1988"/>
        <v>1455364.7390228568</v>
      </c>
      <c r="T8283">
        <f t="shared" si="1988"/>
        <v>33361.19224863447</v>
      </c>
      <c r="U8283">
        <f t="shared" si="1988"/>
        <v>618724.21866376675</v>
      </c>
      <c r="W8283">
        <f t="shared" si="1986"/>
        <v>991830.27949340106</v>
      </c>
      <c r="X8283">
        <f t="shared" si="1987"/>
        <v>635638.0224300992</v>
      </c>
      <c r="Y8283">
        <f t="shared" si="1989"/>
        <v>0.64087378210994439</v>
      </c>
      <c r="Z8283">
        <f t="shared" si="1978"/>
        <v>3.3635988876720348E-2</v>
      </c>
      <c r="AA8283">
        <f t="shared" si="1979"/>
        <v>4.2016313767084638E-2</v>
      </c>
      <c r="AB8283">
        <f t="shared" si="1980"/>
        <v>5.4758757415812834E-8</v>
      </c>
    </row>
    <row r="8284" spans="1:28" x14ac:dyDescent="0.25">
      <c r="A8284" s="15">
        <v>8283</v>
      </c>
      <c r="B8284" s="15">
        <v>469225</v>
      </c>
      <c r="C8284" s="15">
        <v>269435</v>
      </c>
      <c r="D8284" s="16">
        <v>1052670</v>
      </c>
      <c r="F8284" s="6">
        <f>IF(ISNUMBER(B8284),B8284-'BG det.'!$L$5,NA())</f>
        <v>461909.75</v>
      </c>
      <c r="G8284">
        <f>IF(ISNUMBER(C8284),C8284-'BG det.'!$M$5,NA())</f>
        <v>257688.9</v>
      </c>
      <c r="H8284">
        <f>IF(ISNUMBER(D8284),D8284-'BG det.'!$N$5,NA())</f>
        <v>1047849.7</v>
      </c>
      <c r="J8284">
        <f t="shared" si="1981"/>
        <v>463961.29578565521</v>
      </c>
      <c r="K8284">
        <f t="shared" si="1975"/>
        <v>32112.091393673618</v>
      </c>
      <c r="L8284">
        <f t="shared" si="1982"/>
        <v>1049051.7180770629</v>
      </c>
      <c r="M8284">
        <f t="shared" si="1976"/>
        <v>3.1917007321715252</v>
      </c>
      <c r="N8284">
        <f t="shared" si="1977"/>
        <v>5.3231661457278562E-2</v>
      </c>
      <c r="O8284">
        <f t="shared" si="1983"/>
        <v>9.5100128361161218E-2</v>
      </c>
      <c r="P8284">
        <f t="shared" si="1984"/>
        <v>9.7514887760637953E-8</v>
      </c>
      <c r="R8284" t="b">
        <f t="shared" si="1985"/>
        <v>0</v>
      </c>
      <c r="S8284" t="e">
        <f t="shared" si="1988"/>
        <v>#N/A</v>
      </c>
      <c r="T8284" t="e">
        <f t="shared" si="1988"/>
        <v>#N/A</v>
      </c>
      <c r="U8284" t="e">
        <f t="shared" si="1988"/>
        <v>#N/A</v>
      </c>
      <c r="W8284" t="e">
        <f t="shared" si="1986"/>
        <v>#N/A</v>
      </c>
      <c r="X8284" t="e">
        <f t="shared" si="1987"/>
        <v>#N/A</v>
      </c>
      <c r="Y8284" t="e">
        <f t="shared" si="1989"/>
        <v>#N/A</v>
      </c>
      <c r="Z8284" t="e">
        <f t="shared" si="1978"/>
        <v>#N/A</v>
      </c>
      <c r="AA8284" t="e">
        <f t="shared" si="1979"/>
        <v>#N/A</v>
      </c>
      <c r="AB8284" t="e">
        <f t="shared" si="1980"/>
        <v>#N/A</v>
      </c>
    </row>
    <row r="8285" spans="1:28" x14ac:dyDescent="0.25">
      <c r="A8285" s="15">
        <v>8284</v>
      </c>
      <c r="B8285" s="15">
        <v>578655</v>
      </c>
      <c r="C8285" s="15">
        <v>214501</v>
      </c>
      <c r="D8285" s="15">
        <v>523486</v>
      </c>
      <c r="F8285" s="6">
        <f>IF(ISNUMBER(B8285),B8285-'BG det.'!$L$5,NA())</f>
        <v>571339.75</v>
      </c>
      <c r="G8285">
        <f>IF(ISNUMBER(C8285),C8285-'BG det.'!$M$5,NA())</f>
        <v>202754.9</v>
      </c>
      <c r="H8285">
        <f>IF(ISNUMBER(D8285),D8285-'BG det.'!$N$5,NA())</f>
        <v>518665.7</v>
      </c>
      <c r="J8285">
        <f t="shared" si="1981"/>
        <v>572356.96253608342</v>
      </c>
      <c r="K8285">
        <f t="shared" si="1975"/>
        <v>26275.845039545384</v>
      </c>
      <c r="L8285">
        <f t="shared" si="1982"/>
        <v>520148.54656877706</v>
      </c>
      <c r="M8285">
        <f t="shared" si="1976"/>
        <v>1.325261589000357</v>
      </c>
      <c r="N8285">
        <f t="shared" si="1977"/>
        <v>5.6606637244908352E-2</v>
      </c>
      <c r="O8285">
        <f t="shared" si="1983"/>
        <v>6.516556445965023E-2</v>
      </c>
      <c r="P8285">
        <f t="shared" si="1984"/>
        <v>1.3044977024777786E-7</v>
      </c>
      <c r="R8285" t="b">
        <f t="shared" si="1985"/>
        <v>1</v>
      </c>
      <c r="S8285">
        <f t="shared" si="1988"/>
        <v>572356.96253608342</v>
      </c>
      <c r="T8285">
        <f t="shared" si="1988"/>
        <v>26275.845039545384</v>
      </c>
      <c r="U8285">
        <f t="shared" si="1988"/>
        <v>520148.54656877706</v>
      </c>
      <c r="W8285">
        <f t="shared" si="1986"/>
        <v>403216.7181765929</v>
      </c>
      <c r="X8285">
        <f t="shared" si="1987"/>
        <v>534367.62864222063</v>
      </c>
      <c r="Y8285">
        <f t="shared" si="1989"/>
        <v>1.325261589000357</v>
      </c>
      <c r="Z8285">
        <f t="shared" si="1978"/>
        <v>6.516556445965023E-2</v>
      </c>
      <c r="AA8285">
        <f t="shared" si="1979"/>
        <v>5.6606637244908352E-2</v>
      </c>
      <c r="AB8285">
        <f t="shared" si="1980"/>
        <v>1.3044977024777786E-7</v>
      </c>
    </row>
    <row r="8286" spans="1:28" x14ac:dyDescent="0.25">
      <c r="A8286" s="15">
        <v>8285</v>
      </c>
      <c r="B8286" s="15">
        <v>431409</v>
      </c>
      <c r="C8286" s="15">
        <v>195311</v>
      </c>
      <c r="D8286" s="15">
        <v>638538</v>
      </c>
      <c r="F8286" s="6">
        <f>IF(ISNUMBER(B8286),B8286-'BG det.'!$L$5,NA())</f>
        <v>424093.75</v>
      </c>
      <c r="G8286">
        <f>IF(ISNUMBER(C8286),C8286-'BG det.'!$M$5,NA())</f>
        <v>183564.9</v>
      </c>
      <c r="H8286">
        <f>IF(ISNUMBER(D8286),D8286-'BG det.'!$N$5,NA())</f>
        <v>633717.69999999995</v>
      </c>
      <c r="J8286">
        <f t="shared" si="1981"/>
        <v>425335.21555254847</v>
      </c>
      <c r="K8286">
        <f t="shared" si="1975"/>
        <v>19762.887970718526</v>
      </c>
      <c r="L8286">
        <f t="shared" si="1982"/>
        <v>634819.64669803181</v>
      </c>
      <c r="M8286">
        <f t="shared" si="1976"/>
        <v>2.1747909206917586</v>
      </c>
      <c r="N8286">
        <f t="shared" si="1977"/>
        <v>4.4688528391759526E-2</v>
      </c>
      <c r="O8286">
        <f t="shared" si="1983"/>
        <v>6.5902942988019242E-2</v>
      </c>
      <c r="P8286">
        <f t="shared" si="1984"/>
        <v>1.0818067683866312E-7</v>
      </c>
      <c r="R8286" t="b">
        <f t="shared" si="1985"/>
        <v>0</v>
      </c>
      <c r="S8286" t="e">
        <f t="shared" si="1988"/>
        <v>#N/A</v>
      </c>
      <c r="T8286" t="e">
        <f t="shared" si="1988"/>
        <v>#N/A</v>
      </c>
      <c r="U8286" t="e">
        <f t="shared" si="1988"/>
        <v>#N/A</v>
      </c>
      <c r="W8286" t="e">
        <f t="shared" si="1986"/>
        <v>#N/A</v>
      </c>
      <c r="X8286" t="e">
        <f t="shared" si="1987"/>
        <v>#N/A</v>
      </c>
      <c r="Y8286" t="e">
        <f t="shared" si="1989"/>
        <v>#N/A</v>
      </c>
      <c r="Z8286" t="e">
        <f t="shared" si="1978"/>
        <v>#N/A</v>
      </c>
      <c r="AA8286" t="e">
        <f t="shared" si="1979"/>
        <v>#N/A</v>
      </c>
      <c r="AB8286" t="e">
        <f t="shared" si="1980"/>
        <v>#N/A</v>
      </c>
    </row>
    <row r="8287" spans="1:28" x14ac:dyDescent="0.25">
      <c r="A8287" s="15">
        <v>8286</v>
      </c>
      <c r="B8287" s="15">
        <v>486681</v>
      </c>
      <c r="C8287" s="15">
        <v>335208</v>
      </c>
      <c r="D8287" s="16">
        <v>1440060</v>
      </c>
      <c r="F8287" s="6">
        <f>IF(ISNUMBER(B8287),B8287-'BG det.'!$L$5,NA())</f>
        <v>479365.75</v>
      </c>
      <c r="G8287">
        <f>IF(ISNUMBER(C8287),C8287-'BG det.'!$M$5,NA())</f>
        <v>323461.90000000002</v>
      </c>
      <c r="H8287">
        <f>IF(ISNUMBER(D8287),D8287-'BG det.'!$N$5,NA())</f>
        <v>1435239.7</v>
      </c>
      <c r="J8287">
        <f t="shared" si="1981"/>
        <v>482174.97542672401</v>
      </c>
      <c r="K8287">
        <f t="shared" si="1975"/>
        <v>43488.548957986815</v>
      </c>
      <c r="L8287">
        <f t="shared" si="1982"/>
        <v>1436488.9055739017</v>
      </c>
      <c r="M8287">
        <f t="shared" si="1976"/>
        <v>4.0875445401181905</v>
      </c>
      <c r="N8287">
        <f t="shared" si="1977"/>
        <v>5.9578715830589386E-2</v>
      </c>
      <c r="O8287">
        <f t="shared" si="1983"/>
        <v>0.12045432190870241</v>
      </c>
      <c r="P8287">
        <f t="shared" si="1984"/>
        <v>9.2800210242488054E-8</v>
      </c>
      <c r="R8287" t="b">
        <f t="shared" si="1985"/>
        <v>0</v>
      </c>
      <c r="S8287" t="e">
        <f t="shared" si="1988"/>
        <v>#N/A</v>
      </c>
      <c r="T8287" t="e">
        <f t="shared" si="1988"/>
        <v>#N/A</v>
      </c>
      <c r="U8287" t="e">
        <f t="shared" si="1988"/>
        <v>#N/A</v>
      </c>
      <c r="W8287" t="e">
        <f t="shared" si="1986"/>
        <v>#N/A</v>
      </c>
      <c r="X8287" t="e">
        <f t="shared" si="1987"/>
        <v>#N/A</v>
      </c>
      <c r="Y8287" t="e">
        <f t="shared" si="1989"/>
        <v>#N/A</v>
      </c>
      <c r="Z8287" t="e">
        <f t="shared" si="1978"/>
        <v>#N/A</v>
      </c>
      <c r="AA8287" t="e">
        <f t="shared" si="1979"/>
        <v>#N/A</v>
      </c>
      <c r="AB8287" t="e">
        <f t="shared" si="1980"/>
        <v>#N/A</v>
      </c>
    </row>
    <row r="8288" spans="1:28" x14ac:dyDescent="0.25">
      <c r="A8288" s="15">
        <v>8287</v>
      </c>
      <c r="B8288" s="15">
        <v>245718</v>
      </c>
      <c r="C8288" s="15">
        <v>78014.2</v>
      </c>
      <c r="D8288" s="15">
        <v>134674</v>
      </c>
      <c r="F8288" s="6">
        <f>IF(ISNUMBER(B8288),B8288-'BG det.'!$L$5,NA())</f>
        <v>238402.75</v>
      </c>
      <c r="G8288">
        <f>IF(ISNUMBER(C8288),C8288-'BG det.'!$M$5,NA())</f>
        <v>66268.099999999991</v>
      </c>
      <c r="H8288">
        <f>IF(ISNUMBER(D8288),D8288-'BG det.'!$N$5,NA())</f>
        <v>129853.7</v>
      </c>
      <c r="J8288">
        <f t="shared" si="1981"/>
        <v>238657.90357740337</v>
      </c>
      <c r="K8288">
        <f t="shared" si="1975"/>
        <v>4046.8418890384673</v>
      </c>
      <c r="L8288">
        <f t="shared" si="1982"/>
        <v>130472.00828765181</v>
      </c>
      <c r="M8288">
        <f t="shared" si="1976"/>
        <v>0.83139531266296485</v>
      </c>
      <c r="N8288">
        <f t="shared" si="1977"/>
        <v>2.7528967517298934E-2</v>
      </c>
      <c r="O8288">
        <f t="shared" si="1983"/>
        <v>2.5101155213156152E-2</v>
      </c>
      <c r="P8288">
        <f t="shared" si="1984"/>
        <v>1.9208968933988328E-7</v>
      </c>
      <c r="R8288" t="b">
        <f t="shared" si="1985"/>
        <v>0</v>
      </c>
      <c r="S8288" t="e">
        <f t="shared" si="1988"/>
        <v>#N/A</v>
      </c>
      <c r="T8288" t="e">
        <f t="shared" si="1988"/>
        <v>#N/A</v>
      </c>
      <c r="U8288" t="e">
        <f t="shared" si="1988"/>
        <v>#N/A</v>
      </c>
      <c r="W8288" t="e">
        <f t="shared" si="1986"/>
        <v>#N/A</v>
      </c>
      <c r="X8288" t="e">
        <f t="shared" si="1987"/>
        <v>#N/A</v>
      </c>
      <c r="Y8288" t="e">
        <f t="shared" si="1989"/>
        <v>#N/A</v>
      </c>
      <c r="Z8288" t="e">
        <f t="shared" si="1978"/>
        <v>#N/A</v>
      </c>
      <c r="AA8288" t="e">
        <f t="shared" si="1979"/>
        <v>#N/A</v>
      </c>
      <c r="AB8288" t="e">
        <f t="shared" si="1980"/>
        <v>#N/A</v>
      </c>
    </row>
    <row r="8289" spans="1:28" x14ac:dyDescent="0.25">
      <c r="A8289" s="15">
        <v>8288</v>
      </c>
      <c r="B8289" s="15">
        <v>874253</v>
      </c>
      <c r="C8289" s="15">
        <v>295895</v>
      </c>
      <c r="D8289" s="15">
        <v>688021</v>
      </c>
      <c r="F8289" s="6">
        <f>IF(ISNUMBER(B8289),B8289-'BG det.'!$L$5,NA())</f>
        <v>866937.75</v>
      </c>
      <c r="G8289">
        <f>IF(ISNUMBER(C8289),C8289-'BG det.'!$M$5,NA())</f>
        <v>284148.90000000002</v>
      </c>
      <c r="H8289">
        <f>IF(ISNUMBER(D8289),D8289-'BG det.'!$N$5,NA())</f>
        <v>683200.7</v>
      </c>
      <c r="J8289">
        <f t="shared" si="1981"/>
        <v>868278.22966160055</v>
      </c>
      <c r="K8289">
        <f t="shared" si="1975"/>
        <v>30055.738371113737</v>
      </c>
      <c r="L8289">
        <f t="shared" si="1982"/>
        <v>685450.21119296702</v>
      </c>
      <c r="M8289">
        <f t="shared" si="1976"/>
        <v>1.1699742074147905</v>
      </c>
      <c r="N8289">
        <f t="shared" si="1977"/>
        <v>4.6166492359209242E-2</v>
      </c>
      <c r="O8289">
        <f t="shared" si="1983"/>
        <v>4.9936146193944188E-2</v>
      </c>
      <c r="P8289">
        <f t="shared" si="1984"/>
        <v>7.4640331755651746E-8</v>
      </c>
      <c r="R8289" t="b">
        <f t="shared" si="1985"/>
        <v>1</v>
      </c>
      <c r="S8289">
        <f t="shared" si="1988"/>
        <v>868278.22966160055</v>
      </c>
      <c r="T8289">
        <f t="shared" si="1988"/>
        <v>30055.738371113737</v>
      </c>
      <c r="U8289">
        <f t="shared" si="1988"/>
        <v>685450.21119296702</v>
      </c>
      <c r="W8289">
        <f t="shared" si="1986"/>
        <v>601883.41836356267</v>
      </c>
      <c r="X8289">
        <f t="shared" si="1987"/>
        <v>704188.07535601396</v>
      </c>
      <c r="Y8289">
        <f t="shared" si="1989"/>
        <v>1.1699742074147905</v>
      </c>
      <c r="Z8289">
        <f t="shared" si="1978"/>
        <v>4.9936146193944188E-2</v>
      </c>
      <c r="AA8289">
        <f t="shared" si="1979"/>
        <v>4.6166492359209242E-2</v>
      </c>
      <c r="AB8289">
        <f t="shared" si="1980"/>
        <v>7.4640331755651746E-8</v>
      </c>
    </row>
    <row r="8290" spans="1:28" x14ac:dyDescent="0.25">
      <c r="A8290" s="15">
        <v>8289</v>
      </c>
      <c r="B8290" s="16">
        <v>2110690</v>
      </c>
      <c r="C8290" s="15">
        <v>747409</v>
      </c>
      <c r="D8290" s="16">
        <v>1875040</v>
      </c>
      <c r="F8290" s="6">
        <f>IF(ISNUMBER(B8290),B8290-'BG det.'!$L$5,NA())</f>
        <v>2103374.75</v>
      </c>
      <c r="G8290">
        <f>IF(ISNUMBER(C8290),C8290-'BG det.'!$M$5,NA())</f>
        <v>735662.9</v>
      </c>
      <c r="H8290">
        <f>IF(ISNUMBER(D8290),D8290-'BG det.'!$N$5,NA())</f>
        <v>1870219.7</v>
      </c>
      <c r="J8290">
        <f t="shared" si="1981"/>
        <v>2107042.8632071316</v>
      </c>
      <c r="K8290">
        <f t="shared" si="1975"/>
        <v>91134.246730406187</v>
      </c>
      <c r="L8290">
        <f t="shared" si="1982"/>
        <v>1875678.5683015732</v>
      </c>
      <c r="M8290">
        <f t="shared" si="1976"/>
        <v>1.303066684228803</v>
      </c>
      <c r="N8290">
        <f t="shared" si="1977"/>
        <v>5.3987567594950742E-2</v>
      </c>
      <c r="O8290">
        <f t="shared" si="1983"/>
        <v>6.1627859165431391E-2</v>
      </c>
      <c r="P8290">
        <f t="shared" si="1984"/>
        <v>3.4082450116880963E-8</v>
      </c>
      <c r="R8290" t="b">
        <f t="shared" si="1985"/>
        <v>1</v>
      </c>
      <c r="S8290">
        <f t="shared" si="1988"/>
        <v>2107042.8632071316</v>
      </c>
      <c r="T8290">
        <f t="shared" si="1988"/>
        <v>91134.246730406187</v>
      </c>
      <c r="U8290">
        <f t="shared" si="1988"/>
        <v>1875678.5683015732</v>
      </c>
      <c r="W8290">
        <f t="shared" si="1986"/>
        <v>1478783.2640067702</v>
      </c>
      <c r="X8290">
        <f t="shared" si="1987"/>
        <v>1926953.2045223487</v>
      </c>
      <c r="Y8290">
        <f t="shared" si="1989"/>
        <v>1.303066684228803</v>
      </c>
      <c r="Z8290">
        <f t="shared" si="1978"/>
        <v>6.1627859165431391E-2</v>
      </c>
      <c r="AA8290">
        <f t="shared" si="1979"/>
        <v>5.3987567594950742E-2</v>
      </c>
      <c r="AB8290">
        <f t="shared" si="1980"/>
        <v>3.4082450116880963E-8</v>
      </c>
    </row>
    <row r="8291" spans="1:28" x14ac:dyDescent="0.25">
      <c r="A8291" s="15">
        <v>8290</v>
      </c>
      <c r="B8291" s="15">
        <v>293543</v>
      </c>
      <c r="C8291" s="15">
        <v>130067</v>
      </c>
      <c r="D8291" s="15">
        <v>344192</v>
      </c>
      <c r="F8291" s="6">
        <f>IF(ISNUMBER(B8291),B8291-'BG det.'!$L$5,NA())</f>
        <v>286227.75</v>
      </c>
      <c r="G8291">
        <f>IF(ISNUMBER(C8291),C8291-'BG det.'!$M$5,NA())</f>
        <v>118320.9</v>
      </c>
      <c r="H8291">
        <f>IF(ISNUMBER(D8291),D8291-'BG det.'!$N$5,NA())</f>
        <v>339371.7</v>
      </c>
      <c r="J8291">
        <f t="shared" si="1981"/>
        <v>286892.88540735625</v>
      </c>
      <c r="K8291">
        <f t="shared" si="1975"/>
        <v>19419.14410015785</v>
      </c>
      <c r="L8291">
        <f t="shared" si="1982"/>
        <v>340114.97414284933</v>
      </c>
      <c r="M8291">
        <f t="shared" si="1976"/>
        <v>1.6769650411011825</v>
      </c>
      <c r="N8291">
        <f t="shared" si="1977"/>
        <v>7.1970344941020906E-2</v>
      </c>
      <c r="O8291">
        <f t="shared" si="1983"/>
        <v>9.319993055916187E-2</v>
      </c>
      <c r="P8291">
        <f t="shared" si="1984"/>
        <v>2.9414775575770764E-7</v>
      </c>
      <c r="R8291" t="b">
        <f t="shared" si="1985"/>
        <v>0</v>
      </c>
      <c r="S8291" t="e">
        <f t="shared" si="1988"/>
        <v>#N/A</v>
      </c>
      <c r="T8291" t="e">
        <f t="shared" si="1988"/>
        <v>#N/A</v>
      </c>
      <c r="U8291" t="e">
        <f t="shared" si="1988"/>
        <v>#N/A</v>
      </c>
      <c r="W8291" t="e">
        <f t="shared" si="1986"/>
        <v>#N/A</v>
      </c>
      <c r="X8291" t="e">
        <f t="shared" si="1987"/>
        <v>#N/A</v>
      </c>
      <c r="Y8291" t="e">
        <f t="shared" si="1989"/>
        <v>#N/A</v>
      </c>
      <c r="Z8291" t="e">
        <f t="shared" si="1978"/>
        <v>#N/A</v>
      </c>
      <c r="AA8291" t="e">
        <f t="shared" si="1979"/>
        <v>#N/A</v>
      </c>
      <c r="AB8291" t="e">
        <f t="shared" si="1980"/>
        <v>#N/A</v>
      </c>
    </row>
    <row r="8292" spans="1:28" x14ac:dyDescent="0.25">
      <c r="A8292" s="15">
        <v>8291</v>
      </c>
      <c r="B8292" s="15">
        <v>859207</v>
      </c>
      <c r="C8292" s="15">
        <v>341308</v>
      </c>
      <c r="D8292" s="15">
        <v>669538</v>
      </c>
      <c r="F8292" s="6">
        <f>IF(ISNUMBER(B8292),B8292-'BG det.'!$L$5,NA())</f>
        <v>851891.75</v>
      </c>
      <c r="G8292">
        <f>IF(ISNUMBER(C8292),C8292-'BG det.'!$M$5,NA())</f>
        <v>329561.90000000002</v>
      </c>
      <c r="H8292">
        <f>IF(ISNUMBER(D8292),D8292-'BG det.'!$N$5,NA())</f>
        <v>664717.69999999995</v>
      </c>
      <c r="J8292">
        <f t="shared" si="1981"/>
        <v>853196.0075350462</v>
      </c>
      <c r="K8292">
        <f t="shared" si="1975"/>
        <v>80752.522627094804</v>
      </c>
      <c r="L8292">
        <f t="shared" si="1982"/>
        <v>666928.13658953982</v>
      </c>
      <c r="M8292">
        <f t="shared" si="1976"/>
        <v>1.0661517738157986</v>
      </c>
      <c r="N8292">
        <f t="shared" si="1977"/>
        <v>0.12169530490356399</v>
      </c>
      <c r="O8292">
        <f t="shared" si="1983"/>
        <v>0.12565603162987471</v>
      </c>
      <c r="P8292">
        <f t="shared" si="1984"/>
        <v>2.0975350648432383E-7</v>
      </c>
      <c r="R8292" t="b">
        <f t="shared" si="1985"/>
        <v>1</v>
      </c>
      <c r="S8292">
        <f t="shared" si="1988"/>
        <v>853196.0075350462</v>
      </c>
      <c r="T8292">
        <f t="shared" si="1988"/>
        <v>80752.522627094804</v>
      </c>
      <c r="U8292">
        <f t="shared" si="1988"/>
        <v>666928.13658953982</v>
      </c>
      <c r="W8292">
        <f t="shared" si="1986"/>
        <v>642647.40482140053</v>
      </c>
      <c r="X8292">
        <f t="shared" si="1987"/>
        <v>685159.67058845586</v>
      </c>
      <c r="Y8292">
        <f t="shared" si="1989"/>
        <v>1.0661517738157986</v>
      </c>
      <c r="Z8292">
        <f t="shared" si="1978"/>
        <v>0.12565603162987471</v>
      </c>
      <c r="AA8292">
        <f t="shared" si="1979"/>
        <v>0.12169530490356399</v>
      </c>
      <c r="AB8292">
        <f t="shared" si="1980"/>
        <v>2.0975350648432383E-7</v>
      </c>
    </row>
    <row r="8293" spans="1:28" x14ac:dyDescent="0.25">
      <c r="A8293" s="15">
        <v>8292</v>
      </c>
      <c r="B8293" s="16">
        <v>1808410</v>
      </c>
      <c r="C8293" s="15">
        <v>675346</v>
      </c>
      <c r="D8293" s="16">
        <v>1849660</v>
      </c>
      <c r="F8293" s="6">
        <f>IF(ISNUMBER(B8293),B8293-'BG det.'!$L$5,NA())</f>
        <v>1801094.75</v>
      </c>
      <c r="G8293">
        <f>IF(ISNUMBER(C8293),C8293-'BG det.'!$M$5,NA())</f>
        <v>663599.9</v>
      </c>
      <c r="H8293">
        <f>IF(ISNUMBER(D8293),D8293-'BG det.'!$N$5,NA())</f>
        <v>1844839.7</v>
      </c>
      <c r="J8293">
        <f t="shared" si="1981"/>
        <v>1804711.6978090231</v>
      </c>
      <c r="K8293">
        <f t="shared" si="1975"/>
        <v>79595.447219863971</v>
      </c>
      <c r="L8293">
        <f t="shared" si="1982"/>
        <v>1849515.2970904422</v>
      </c>
      <c r="M8293">
        <f t="shared" si="1976"/>
        <v>1.4983206422265787</v>
      </c>
      <c r="N8293">
        <f t="shared" si="1977"/>
        <v>5.1276683636564305E-2</v>
      </c>
      <c r="O8293">
        <f t="shared" si="1983"/>
        <v>6.2765690425847218E-2</v>
      </c>
      <c r="P8293">
        <f t="shared" si="1984"/>
        <v>3.5245481852108925E-8</v>
      </c>
      <c r="R8293" t="b">
        <f t="shared" si="1985"/>
        <v>1</v>
      </c>
      <c r="S8293">
        <f t="shared" si="1988"/>
        <v>1804711.6978090231</v>
      </c>
      <c r="T8293">
        <f t="shared" si="1988"/>
        <v>79595.447219863971</v>
      </c>
      <c r="U8293">
        <f t="shared" si="1988"/>
        <v>1849515.2970904422</v>
      </c>
      <c r="W8293">
        <f t="shared" si="1986"/>
        <v>1268136.2489575383</v>
      </c>
      <c r="X8293">
        <f t="shared" si="1987"/>
        <v>1900074.7189688631</v>
      </c>
      <c r="Y8293">
        <f t="shared" si="1989"/>
        <v>1.4983206422265787</v>
      </c>
      <c r="Z8293">
        <f t="shared" si="1978"/>
        <v>6.2765690425847218E-2</v>
      </c>
      <c r="AA8293">
        <f t="shared" si="1979"/>
        <v>5.1276683636564305E-2</v>
      </c>
      <c r="AB8293">
        <f t="shared" si="1980"/>
        <v>3.5245481852108925E-8</v>
      </c>
    </row>
    <row r="8294" spans="1:28" x14ac:dyDescent="0.25">
      <c r="A8294" s="15">
        <v>8293</v>
      </c>
      <c r="B8294" s="15">
        <v>39163.1</v>
      </c>
      <c r="C8294" s="15">
        <v>29460.5</v>
      </c>
      <c r="D8294" s="15">
        <v>82004.899999999994</v>
      </c>
      <c r="F8294" s="6">
        <f>IF(ISNUMBER(B8294),B8294-'BG det.'!$L$5,NA())</f>
        <v>31847.85</v>
      </c>
      <c r="G8294">
        <f>IF(ISNUMBER(C8294),C8294-'BG det.'!$M$5,NA())</f>
        <v>17714.400000000001</v>
      </c>
      <c r="H8294">
        <f>IF(ISNUMBER(D8294),D8294-'BG det.'!$N$5,NA())</f>
        <v>77184.599999999991</v>
      </c>
      <c r="J8294">
        <f t="shared" si="1981"/>
        <v>31998.955818123479</v>
      </c>
      <c r="K8294">
        <f t="shared" si="1975"/>
        <v>1510.0869433260832</v>
      </c>
      <c r="L8294">
        <f t="shared" si="1982"/>
        <v>77267.502008615571</v>
      </c>
      <c r="M8294">
        <f t="shared" si="1976"/>
        <v>3.5148894148467429</v>
      </c>
      <c r="N8294">
        <f t="shared" si="1977"/>
        <v>3.5665487236673246E-2</v>
      </c>
      <c r="O8294">
        <f t="shared" si="1983"/>
        <v>6.686579220200331E-2</v>
      </c>
      <c r="P8294">
        <f t="shared" si="1984"/>
        <v>9.0271417018546718E-7</v>
      </c>
      <c r="R8294" t="b">
        <f t="shared" si="1985"/>
        <v>0</v>
      </c>
      <c r="S8294" t="e">
        <f t="shared" si="1988"/>
        <v>#N/A</v>
      </c>
      <c r="T8294" t="e">
        <f t="shared" si="1988"/>
        <v>#N/A</v>
      </c>
      <c r="U8294" t="e">
        <f t="shared" si="1988"/>
        <v>#N/A</v>
      </c>
      <c r="W8294" t="e">
        <f t="shared" si="1986"/>
        <v>#N/A</v>
      </c>
      <c r="X8294" t="e">
        <f t="shared" si="1987"/>
        <v>#N/A</v>
      </c>
      <c r="Y8294" t="e">
        <f t="shared" si="1989"/>
        <v>#N/A</v>
      </c>
      <c r="Z8294" t="e">
        <f t="shared" si="1978"/>
        <v>#N/A</v>
      </c>
      <c r="AA8294" t="e">
        <f t="shared" si="1979"/>
        <v>#N/A</v>
      </c>
      <c r="AB8294" t="e">
        <f t="shared" si="1980"/>
        <v>#N/A</v>
      </c>
    </row>
    <row r="8295" spans="1:28" x14ac:dyDescent="0.25">
      <c r="A8295" s="15">
        <v>8294</v>
      </c>
      <c r="B8295" s="15">
        <v>67034.7</v>
      </c>
      <c r="C8295" s="15">
        <v>36046.5</v>
      </c>
      <c r="D8295" s="15">
        <v>77741.100000000006</v>
      </c>
      <c r="F8295" s="6">
        <f>IF(ISNUMBER(B8295),B8295-'BG det.'!$L$5,NA())</f>
        <v>59719.45</v>
      </c>
      <c r="G8295">
        <f>IF(ISNUMBER(C8295),C8295-'BG det.'!$M$5,NA())</f>
        <v>24300.400000000001</v>
      </c>
      <c r="H8295">
        <f>IF(ISNUMBER(D8295),D8295-'BG det.'!$N$5,NA())</f>
        <v>72920.800000000003</v>
      </c>
      <c r="J8295">
        <f t="shared" si="1981"/>
        <v>59862.358620278465</v>
      </c>
      <c r="K8295">
        <f t="shared" si="1975"/>
        <v>3386.5052882230702</v>
      </c>
      <c r="L8295">
        <f t="shared" si="1982"/>
        <v>73075.889740999497</v>
      </c>
      <c r="M8295">
        <f t="shared" si="1976"/>
        <v>1.7536263491016879</v>
      </c>
      <c r="N8295">
        <f t="shared" si="1977"/>
        <v>5.9735626862604203E-2</v>
      </c>
      <c r="O8295">
        <f t="shared" si="1983"/>
        <v>7.9104639682371566E-2</v>
      </c>
      <c r="P8295">
        <f t="shared" si="1984"/>
        <v>1.144207547112805E-6</v>
      </c>
      <c r="R8295" t="b">
        <f t="shared" si="1985"/>
        <v>0</v>
      </c>
      <c r="S8295" t="e">
        <f t="shared" si="1988"/>
        <v>#N/A</v>
      </c>
      <c r="T8295" t="e">
        <f t="shared" si="1988"/>
        <v>#N/A</v>
      </c>
      <c r="U8295" t="e">
        <f t="shared" si="1988"/>
        <v>#N/A</v>
      </c>
      <c r="W8295" t="e">
        <f t="shared" si="1986"/>
        <v>#N/A</v>
      </c>
      <c r="X8295" t="e">
        <f t="shared" si="1987"/>
        <v>#N/A</v>
      </c>
      <c r="Y8295" t="e">
        <f t="shared" si="1989"/>
        <v>#N/A</v>
      </c>
      <c r="Z8295" t="e">
        <f t="shared" si="1978"/>
        <v>#N/A</v>
      </c>
      <c r="AA8295" t="e">
        <f t="shared" si="1979"/>
        <v>#N/A</v>
      </c>
      <c r="AB8295" t="e">
        <f t="shared" si="1980"/>
        <v>#N/A</v>
      </c>
    </row>
    <row r="8296" spans="1:28" x14ac:dyDescent="0.25">
      <c r="A8296" s="15">
        <v>8295</v>
      </c>
      <c r="B8296" s="16">
        <v>2196710</v>
      </c>
      <c r="C8296" s="15">
        <v>721515</v>
      </c>
      <c r="D8296" s="16">
        <v>1553650</v>
      </c>
      <c r="F8296" s="6">
        <f>IF(ISNUMBER(B8296),B8296-'BG det.'!$L$5,NA())</f>
        <v>2189394.75</v>
      </c>
      <c r="G8296">
        <f>IF(ISNUMBER(C8296),C8296-'BG det.'!$M$5,NA())</f>
        <v>709768.9</v>
      </c>
      <c r="H8296">
        <f>IF(ISNUMBER(D8296),D8296-'BG det.'!$N$5,NA())</f>
        <v>1548829.7</v>
      </c>
      <c r="J8296">
        <f t="shared" si="1981"/>
        <v>2192434.7793642208</v>
      </c>
      <c r="K8296">
        <f t="shared" si="1975"/>
        <v>91359.095294673141</v>
      </c>
      <c r="L8296">
        <f t="shared" si="1982"/>
        <v>1554509.7993132721</v>
      </c>
      <c r="M8296">
        <f t="shared" si="1976"/>
        <v>1.0402278104467926</v>
      </c>
      <c r="N8296">
        <f t="shared" si="1977"/>
        <v>5.8345827599303256E-2</v>
      </c>
      <c r="O8296">
        <f t="shared" si="1983"/>
        <v>5.9507819172022643E-2</v>
      </c>
      <c r="P8296">
        <f t="shared" si="1984"/>
        <v>3.9619831976225015E-8</v>
      </c>
      <c r="R8296" t="b">
        <f t="shared" si="1985"/>
        <v>1</v>
      </c>
      <c r="S8296">
        <f t="shared" si="1988"/>
        <v>2192434.7793642208</v>
      </c>
      <c r="T8296">
        <f t="shared" si="1988"/>
        <v>91359.095294673141</v>
      </c>
      <c r="U8296">
        <f t="shared" si="1988"/>
        <v>1554509.7993132721</v>
      </c>
      <c r="W8296">
        <f t="shared" si="1986"/>
        <v>1535245.2260193941</v>
      </c>
      <c r="X8296">
        <f t="shared" si="1987"/>
        <v>1597004.7799610456</v>
      </c>
      <c r="Y8296">
        <f t="shared" si="1989"/>
        <v>1.0402278104467926</v>
      </c>
      <c r="Z8296">
        <f t="shared" si="1978"/>
        <v>5.9507819172022643E-2</v>
      </c>
      <c r="AA8296">
        <f t="shared" si="1979"/>
        <v>5.8345827599303256E-2</v>
      </c>
      <c r="AB8296">
        <f t="shared" si="1980"/>
        <v>3.9619831976225015E-8</v>
      </c>
    </row>
    <row r="8297" spans="1:28" x14ac:dyDescent="0.25">
      <c r="A8297" s="15">
        <v>8296</v>
      </c>
      <c r="B8297" s="15">
        <v>463538</v>
      </c>
      <c r="C8297" s="15">
        <v>153166</v>
      </c>
      <c r="D8297" s="15">
        <v>251900</v>
      </c>
      <c r="F8297" s="6">
        <f>IF(ISNUMBER(B8297),B8297-'BG det.'!$L$5,NA())</f>
        <v>456222.75</v>
      </c>
      <c r="G8297">
        <f>IF(ISNUMBER(C8297),C8297-'BG det.'!$M$5,NA())</f>
        <v>141419.9</v>
      </c>
      <c r="H8297">
        <f>IF(ISNUMBER(D8297),D8297-'BG det.'!$N$5,NA())</f>
        <v>247079.7</v>
      </c>
      <c r="J8297">
        <f t="shared" si="1981"/>
        <v>456708.25777150859</v>
      </c>
      <c r="K8297">
        <f t="shared" si="1975"/>
        <v>22536.169092123931</v>
      </c>
      <c r="L8297">
        <f t="shared" si="1982"/>
        <v>248262.92710702756</v>
      </c>
      <c r="M8297">
        <f t="shared" si="1976"/>
        <v>0.78886150020694634</v>
      </c>
      <c r="N8297">
        <f t="shared" si="1977"/>
        <v>7.8479431729192806E-2</v>
      </c>
      <c r="O8297">
        <f t="shared" si="1983"/>
        <v>6.9703763938667451E-2</v>
      </c>
      <c r="P8297">
        <f t="shared" si="1984"/>
        <v>2.937719614201675E-7</v>
      </c>
      <c r="R8297" t="b">
        <f t="shared" si="1985"/>
        <v>0</v>
      </c>
      <c r="S8297" t="e">
        <f t="shared" si="1988"/>
        <v>#N/A</v>
      </c>
      <c r="T8297" t="e">
        <f t="shared" si="1988"/>
        <v>#N/A</v>
      </c>
      <c r="U8297" t="e">
        <f t="shared" si="1988"/>
        <v>#N/A</v>
      </c>
      <c r="W8297" t="e">
        <f t="shared" si="1986"/>
        <v>#N/A</v>
      </c>
      <c r="X8297" t="e">
        <f t="shared" si="1987"/>
        <v>#N/A</v>
      </c>
      <c r="Y8297" t="e">
        <f t="shared" si="1989"/>
        <v>#N/A</v>
      </c>
      <c r="Z8297" t="e">
        <f t="shared" si="1978"/>
        <v>#N/A</v>
      </c>
      <c r="AA8297" t="e">
        <f t="shared" si="1979"/>
        <v>#N/A</v>
      </c>
      <c r="AB8297" t="e">
        <f t="shared" si="1980"/>
        <v>#N/A</v>
      </c>
    </row>
    <row r="8298" spans="1:28" x14ac:dyDescent="0.25">
      <c r="A8298" s="15">
        <v>8297</v>
      </c>
      <c r="B8298" s="15">
        <v>239221</v>
      </c>
      <c r="C8298" s="15">
        <v>108523</v>
      </c>
      <c r="D8298" s="15">
        <v>345546</v>
      </c>
      <c r="F8298" s="6">
        <f>IF(ISNUMBER(B8298),B8298-'BG det.'!$L$5,NA())</f>
        <v>231905.75</v>
      </c>
      <c r="G8298">
        <f>IF(ISNUMBER(C8298),C8298-'BG det.'!$M$5,NA())</f>
        <v>96776.9</v>
      </c>
      <c r="H8298">
        <f>IF(ISNUMBER(D8298),D8298-'BG det.'!$N$5,NA())</f>
        <v>340725.7</v>
      </c>
      <c r="J8298">
        <f t="shared" si="1981"/>
        <v>232573.25810200145</v>
      </c>
      <c r="K8298">
        <f t="shared" si="1975"/>
        <v>7971.6456241654087</v>
      </c>
      <c r="L8298">
        <f t="shared" si="1982"/>
        <v>341328.24435665068</v>
      </c>
      <c r="M8298">
        <f t="shared" si="1976"/>
        <v>2.1761282066178498</v>
      </c>
      <c r="N8298">
        <f t="shared" si="1977"/>
        <v>3.3535535404229093E-2</v>
      </c>
      <c r="O8298">
        <f t="shared" si="1983"/>
        <v>4.9470634832314835E-2</v>
      </c>
      <c r="P8298">
        <f t="shared" si="1984"/>
        <v>1.484215512444277E-7</v>
      </c>
      <c r="R8298" t="b">
        <f t="shared" si="1985"/>
        <v>0</v>
      </c>
      <c r="S8298" t="e">
        <f t="shared" si="1988"/>
        <v>#N/A</v>
      </c>
      <c r="T8298" t="e">
        <f t="shared" si="1988"/>
        <v>#N/A</v>
      </c>
      <c r="U8298" t="e">
        <f t="shared" si="1988"/>
        <v>#N/A</v>
      </c>
      <c r="W8298" t="e">
        <f t="shared" si="1986"/>
        <v>#N/A</v>
      </c>
      <c r="X8298" t="e">
        <f t="shared" si="1987"/>
        <v>#N/A</v>
      </c>
      <c r="Y8298" t="e">
        <f t="shared" si="1989"/>
        <v>#N/A</v>
      </c>
      <c r="Z8298" t="e">
        <f t="shared" si="1978"/>
        <v>#N/A</v>
      </c>
      <c r="AA8298" t="e">
        <f t="shared" si="1979"/>
        <v>#N/A</v>
      </c>
      <c r="AB8298" t="e">
        <f t="shared" si="1980"/>
        <v>#N/A</v>
      </c>
    </row>
    <row r="8299" spans="1:28" x14ac:dyDescent="0.25">
      <c r="A8299" s="15">
        <v>8298</v>
      </c>
      <c r="B8299" s="15">
        <v>161855</v>
      </c>
      <c r="C8299" s="15">
        <v>48754.1</v>
      </c>
      <c r="D8299" s="15">
        <v>76852.2</v>
      </c>
      <c r="F8299" s="6">
        <f>IF(ISNUMBER(B8299),B8299-'BG det.'!$L$5,NA())</f>
        <v>154539.75</v>
      </c>
      <c r="G8299">
        <f>IF(ISNUMBER(C8299),C8299-'BG det.'!$M$5,NA())</f>
        <v>37008</v>
      </c>
      <c r="H8299">
        <f>IF(ISNUMBER(D8299),D8299-'BG det.'!$N$5,NA())</f>
        <v>72031.899999999994</v>
      </c>
      <c r="J8299">
        <f t="shared" si="1981"/>
        <v>154681.40067705928</v>
      </c>
      <c r="K8299">
        <f t="shared" si="1975"/>
        <v>-1724.0541304946146</v>
      </c>
      <c r="L8299">
        <f t="shared" si="1982"/>
        <v>72432.64428942262</v>
      </c>
      <c r="M8299">
        <f t="shared" si="1976"/>
        <v>0.74304600073116245</v>
      </c>
      <c r="N8299">
        <f t="shared" si="1977"/>
        <v>-1.9971544654522121E-2</v>
      </c>
      <c r="O8299">
        <f t="shared" si="1983"/>
        <v>-1.7215494669497868E-2</v>
      </c>
      <c r="P8299">
        <f t="shared" si="1984"/>
        <v>-2.2743612490208051E-7</v>
      </c>
      <c r="R8299" t="b">
        <f t="shared" si="1985"/>
        <v>0</v>
      </c>
      <c r="S8299" t="e">
        <f t="shared" si="1988"/>
        <v>#N/A</v>
      </c>
      <c r="T8299" t="e">
        <f t="shared" si="1988"/>
        <v>#N/A</v>
      </c>
      <c r="U8299" t="e">
        <f t="shared" si="1988"/>
        <v>#N/A</v>
      </c>
      <c r="W8299" t="e">
        <f t="shared" si="1986"/>
        <v>#N/A</v>
      </c>
      <c r="X8299" t="e">
        <f t="shared" si="1987"/>
        <v>#N/A</v>
      </c>
      <c r="Y8299" t="e">
        <f t="shared" si="1989"/>
        <v>#N/A</v>
      </c>
      <c r="Z8299" t="e">
        <f t="shared" si="1978"/>
        <v>#N/A</v>
      </c>
      <c r="AA8299" t="e">
        <f t="shared" si="1979"/>
        <v>#N/A</v>
      </c>
      <c r="AB8299" t="e">
        <f t="shared" si="1980"/>
        <v>#N/A</v>
      </c>
    </row>
    <row r="8300" spans="1:28" x14ac:dyDescent="0.25">
      <c r="A8300" s="15">
        <v>8299</v>
      </c>
      <c r="B8300" s="16">
        <v>1833480</v>
      </c>
      <c r="C8300" s="15">
        <v>621621</v>
      </c>
      <c r="D8300" s="16">
        <v>1451900</v>
      </c>
      <c r="F8300" s="6">
        <f>IF(ISNUMBER(B8300),B8300-'BG det.'!$L$5,NA())</f>
        <v>1826164.75</v>
      </c>
      <c r="G8300">
        <f>IF(ISNUMBER(C8300),C8300-'BG det.'!$M$5,NA())</f>
        <v>609874.9</v>
      </c>
      <c r="H8300">
        <f>IF(ISNUMBER(D8300),D8300-'BG det.'!$N$5,NA())</f>
        <v>1447079.7</v>
      </c>
      <c r="J8300">
        <f t="shared" si="1981"/>
        <v>1829003.9537548791</v>
      </c>
      <c r="K8300">
        <f t="shared" si="1975"/>
        <v>73590.882290421578</v>
      </c>
      <c r="L8300">
        <f t="shared" si="1982"/>
        <v>1451818.2327944431</v>
      </c>
      <c r="M8300">
        <f t="shared" si="1976"/>
        <v>1.1669438821892522</v>
      </c>
      <c r="N8300">
        <f t="shared" si="1977"/>
        <v>5.3299605842365025E-2</v>
      </c>
      <c r="O8300">
        <f t="shared" si="1983"/>
        <v>5.7576993442996813E-2</v>
      </c>
      <c r="P8300">
        <f t="shared" si="1984"/>
        <v>4.0961712529073244E-8</v>
      </c>
      <c r="R8300" t="b">
        <f t="shared" si="1985"/>
        <v>1</v>
      </c>
      <c r="S8300">
        <f t="shared" si="1988"/>
        <v>1829003.9537548791</v>
      </c>
      <c r="T8300">
        <f t="shared" si="1988"/>
        <v>73590.882290421578</v>
      </c>
      <c r="U8300">
        <f t="shared" si="1988"/>
        <v>1451818.2327944431</v>
      </c>
      <c r="W8300">
        <f t="shared" si="1986"/>
        <v>1278129.9941143864</v>
      </c>
      <c r="X8300">
        <f t="shared" si="1987"/>
        <v>1491505.9772743681</v>
      </c>
      <c r="Y8300">
        <f t="shared" si="1989"/>
        <v>1.1669438821892522</v>
      </c>
      <c r="Z8300">
        <f t="shared" si="1978"/>
        <v>5.7576993442996813E-2</v>
      </c>
      <c r="AA8300">
        <f t="shared" si="1979"/>
        <v>5.3299605842365025E-2</v>
      </c>
      <c r="AB8300">
        <f t="shared" si="1980"/>
        <v>4.0961712529073244E-8</v>
      </c>
    </row>
    <row r="8301" spans="1:28" x14ac:dyDescent="0.25">
      <c r="A8301" s="15">
        <v>8300</v>
      </c>
      <c r="B8301" s="15">
        <v>196812</v>
      </c>
      <c r="C8301" s="15">
        <v>129859</v>
      </c>
      <c r="D8301" s="15">
        <v>531312</v>
      </c>
      <c r="F8301" s="6">
        <f>IF(ISNUMBER(B8301),B8301-'BG det.'!$L$5,NA())</f>
        <v>189496.75</v>
      </c>
      <c r="G8301">
        <f>IF(ISNUMBER(C8301),C8301-'BG det.'!$M$5,NA())</f>
        <v>118112.9</v>
      </c>
      <c r="H8301">
        <f>IF(ISNUMBER(D8301),D8301-'BG det.'!$N$5,NA())</f>
        <v>526491.69999999995</v>
      </c>
      <c r="J8301">
        <f t="shared" si="1981"/>
        <v>190527.33264833738</v>
      </c>
      <c r="K8301">
        <f t="shared" si="1975"/>
        <v>12827.807575726052</v>
      </c>
      <c r="L8301">
        <f t="shared" si="1982"/>
        <v>526985.31293732498</v>
      </c>
      <c r="M8301">
        <f t="shared" si="1976"/>
        <v>3.9144838939652411</v>
      </c>
      <c r="N8301">
        <f t="shared" si="1977"/>
        <v>4.687900965183462E-2</v>
      </c>
      <c r="O8301">
        <f t="shared" si="1983"/>
        <v>9.2750377014212126E-2</v>
      </c>
      <c r="P8301">
        <f t="shared" si="1984"/>
        <v>1.8883288296710355E-7</v>
      </c>
      <c r="R8301" t="b">
        <f t="shared" si="1985"/>
        <v>0</v>
      </c>
      <c r="S8301" t="e">
        <f t="shared" si="1988"/>
        <v>#N/A</v>
      </c>
      <c r="T8301" t="e">
        <f t="shared" si="1988"/>
        <v>#N/A</v>
      </c>
      <c r="U8301" t="e">
        <f t="shared" si="1988"/>
        <v>#N/A</v>
      </c>
      <c r="W8301" t="e">
        <f t="shared" si="1986"/>
        <v>#N/A</v>
      </c>
      <c r="X8301" t="e">
        <f t="shared" si="1987"/>
        <v>#N/A</v>
      </c>
      <c r="Y8301" t="e">
        <f t="shared" si="1989"/>
        <v>#N/A</v>
      </c>
      <c r="Z8301" t="e">
        <f t="shared" si="1978"/>
        <v>#N/A</v>
      </c>
      <c r="AA8301" t="e">
        <f t="shared" si="1979"/>
        <v>#N/A</v>
      </c>
      <c r="AB8301" t="e">
        <f t="shared" si="1980"/>
        <v>#N/A</v>
      </c>
    </row>
    <row r="8302" spans="1:28" x14ac:dyDescent="0.25">
      <c r="A8302" s="15">
        <v>8301</v>
      </c>
      <c r="B8302" s="15">
        <v>869314</v>
      </c>
      <c r="C8302" s="15">
        <v>392318</v>
      </c>
      <c r="D8302" s="16">
        <v>1329610</v>
      </c>
      <c r="F8302" s="6">
        <f>IF(ISNUMBER(B8302),B8302-'BG det.'!$L$5,NA())</f>
        <v>861998.75</v>
      </c>
      <c r="G8302">
        <f>IF(ISNUMBER(C8302),C8302-'BG det.'!$M$5,NA())</f>
        <v>380571.9</v>
      </c>
      <c r="H8302">
        <f>IF(ISNUMBER(D8302),D8302-'BG det.'!$N$5,NA())</f>
        <v>1324789.7</v>
      </c>
      <c r="J8302">
        <f t="shared" si="1981"/>
        <v>864593.91482529079</v>
      </c>
      <c r="K8302">
        <f t="shared" si="1975"/>
        <v>42790.725396347727</v>
      </c>
      <c r="L8302">
        <f t="shared" si="1982"/>
        <v>1327029.6659721155</v>
      </c>
      <c r="M8302">
        <f t="shared" si="1976"/>
        <v>2.2269257248370131</v>
      </c>
      <c r="N8302">
        <f t="shared" si="1977"/>
        <v>4.6839163589273924E-2</v>
      </c>
      <c r="O8302">
        <f t="shared" si="1983"/>
        <v>6.9897557063540353E-2</v>
      </c>
      <c r="P8302">
        <f t="shared" si="1984"/>
        <v>5.5123632492329728E-8</v>
      </c>
      <c r="R8302" t="b">
        <f t="shared" si="1985"/>
        <v>1</v>
      </c>
      <c r="S8302">
        <f t="shared" si="1988"/>
        <v>864593.91482529079</v>
      </c>
      <c r="T8302">
        <f t="shared" si="1988"/>
        <v>42790.725396347727</v>
      </c>
      <c r="U8302">
        <f t="shared" si="1988"/>
        <v>1327029.6659721155</v>
      </c>
      <c r="W8302">
        <f t="shared" si="1986"/>
        <v>612192.00203876698</v>
      </c>
      <c r="X8302">
        <f t="shared" si="1987"/>
        <v>1363306.1178796033</v>
      </c>
      <c r="Y8302">
        <f t="shared" si="1989"/>
        <v>2.2269257248370131</v>
      </c>
      <c r="Z8302">
        <f t="shared" si="1978"/>
        <v>6.9897557063540353E-2</v>
      </c>
      <c r="AA8302">
        <f t="shared" si="1979"/>
        <v>4.6839163589273924E-2</v>
      </c>
      <c r="AB8302">
        <f t="shared" si="1980"/>
        <v>5.5123632492329728E-8</v>
      </c>
    </row>
    <row r="8303" spans="1:28" x14ac:dyDescent="0.25">
      <c r="A8303" s="15">
        <v>8302</v>
      </c>
      <c r="B8303" s="15">
        <v>89954</v>
      </c>
      <c r="C8303" s="15">
        <v>50878.6</v>
      </c>
      <c r="D8303" s="15">
        <v>188556</v>
      </c>
      <c r="F8303" s="6">
        <f>IF(ISNUMBER(B8303),B8303-'BG det.'!$L$5,NA())</f>
        <v>82638.75</v>
      </c>
      <c r="G8303">
        <f>IF(ISNUMBER(C8303),C8303-'BG det.'!$M$5,NA())</f>
        <v>39132.5</v>
      </c>
      <c r="H8303">
        <f>IF(ISNUMBER(D8303),D8303-'BG det.'!$N$5,NA())</f>
        <v>183735.7</v>
      </c>
      <c r="J8303">
        <f t="shared" si="1981"/>
        <v>82998.487598035135</v>
      </c>
      <c r="K8303">
        <f t="shared" si="1975"/>
        <v>-732.51987421291415</v>
      </c>
      <c r="L8303">
        <f t="shared" si="1982"/>
        <v>183950.73018326727</v>
      </c>
      <c r="M8303">
        <f t="shared" si="1976"/>
        <v>3.5042673695803432</v>
      </c>
      <c r="N8303">
        <f t="shared" si="1977"/>
        <v>-7.2561083900894857E-3</v>
      </c>
      <c r="O8303">
        <f t="shared" si="1983"/>
        <v>-1.3583208867249634E-2</v>
      </c>
      <c r="P8303">
        <f t="shared" si="1984"/>
        <v>-7.0913464495747973E-8</v>
      </c>
      <c r="R8303" t="b">
        <f t="shared" si="1985"/>
        <v>0</v>
      </c>
      <c r="S8303" t="e">
        <f t="shared" si="1988"/>
        <v>#N/A</v>
      </c>
      <c r="T8303" t="e">
        <f t="shared" si="1988"/>
        <v>#N/A</v>
      </c>
      <c r="U8303" t="e">
        <f t="shared" si="1988"/>
        <v>#N/A</v>
      </c>
      <c r="W8303" t="e">
        <f t="shared" si="1986"/>
        <v>#N/A</v>
      </c>
      <c r="X8303" t="e">
        <f t="shared" si="1987"/>
        <v>#N/A</v>
      </c>
      <c r="Y8303" t="e">
        <f t="shared" si="1989"/>
        <v>#N/A</v>
      </c>
      <c r="Z8303" t="e">
        <f t="shared" si="1978"/>
        <v>#N/A</v>
      </c>
      <c r="AA8303" t="e">
        <f t="shared" si="1979"/>
        <v>#N/A</v>
      </c>
      <c r="AB8303" t="e">
        <f t="shared" si="1980"/>
        <v>#N/A</v>
      </c>
    </row>
    <row r="8304" spans="1:28" x14ac:dyDescent="0.25">
      <c r="A8304" s="15">
        <v>8303</v>
      </c>
      <c r="B8304" s="15">
        <v>276422</v>
      </c>
      <c r="C8304" s="15">
        <v>121706</v>
      </c>
      <c r="D8304" s="15">
        <v>370740</v>
      </c>
      <c r="F8304" s="6">
        <f>IF(ISNUMBER(B8304),B8304-'BG det.'!$L$5,NA())</f>
        <v>269106.75</v>
      </c>
      <c r="G8304">
        <f>IF(ISNUMBER(C8304),C8304-'BG det.'!$M$5,NA())</f>
        <v>109959.9</v>
      </c>
      <c r="H8304">
        <f>IF(ISNUMBER(D8304),D8304-'BG det.'!$N$5,NA())</f>
        <v>365919.7</v>
      </c>
      <c r="J8304">
        <f t="shared" si="1981"/>
        <v>269823.71670646832</v>
      </c>
      <c r="K8304">
        <f t="shared" si="1975"/>
        <v>10795.064402307478</v>
      </c>
      <c r="L8304">
        <f t="shared" si="1982"/>
        <v>366618.75181326002</v>
      </c>
      <c r="M8304">
        <f t="shared" si="1976"/>
        <v>1.9981515724364094</v>
      </c>
      <c r="N8304">
        <f t="shared" si="1977"/>
        <v>4.0514643873988836E-2</v>
      </c>
      <c r="O8304">
        <f t="shared" si="1983"/>
        <v>5.7269875678626667E-2</v>
      </c>
      <c r="P8304">
        <f t="shared" si="1984"/>
        <v>1.6129148076185326E-7</v>
      </c>
      <c r="R8304" t="b">
        <f t="shared" si="1985"/>
        <v>0</v>
      </c>
      <c r="S8304" t="e">
        <f t="shared" si="1988"/>
        <v>#N/A</v>
      </c>
      <c r="T8304" t="e">
        <f t="shared" si="1988"/>
        <v>#N/A</v>
      </c>
      <c r="U8304" t="e">
        <f t="shared" si="1988"/>
        <v>#N/A</v>
      </c>
      <c r="W8304" t="e">
        <f t="shared" si="1986"/>
        <v>#N/A</v>
      </c>
      <c r="X8304" t="e">
        <f t="shared" si="1987"/>
        <v>#N/A</v>
      </c>
      <c r="Y8304" t="e">
        <f t="shared" si="1989"/>
        <v>#N/A</v>
      </c>
      <c r="Z8304" t="e">
        <f t="shared" si="1978"/>
        <v>#N/A</v>
      </c>
      <c r="AA8304" t="e">
        <f t="shared" si="1979"/>
        <v>#N/A</v>
      </c>
      <c r="AB8304" t="e">
        <f t="shared" si="1980"/>
        <v>#N/A</v>
      </c>
    </row>
    <row r="8305" spans="1:28" x14ac:dyDescent="0.25">
      <c r="A8305" s="15">
        <v>8304</v>
      </c>
      <c r="B8305" s="15">
        <v>864459</v>
      </c>
      <c r="C8305" s="15">
        <v>212456</v>
      </c>
      <c r="D8305" s="15">
        <v>199464</v>
      </c>
      <c r="F8305" s="6">
        <f>IF(ISNUMBER(B8305),B8305-'BG det.'!$L$5,NA())</f>
        <v>857143.75</v>
      </c>
      <c r="G8305">
        <f>IF(ISNUMBER(C8305),C8305-'BG det.'!$M$5,NA())</f>
        <v>200709.9</v>
      </c>
      <c r="H8305">
        <f>IF(ISNUMBER(D8305),D8305-'BG det.'!$N$5,NA())</f>
        <v>194643.7</v>
      </c>
      <c r="J8305">
        <f t="shared" si="1981"/>
        <v>857528.7437007142</v>
      </c>
      <c r="K8305">
        <f t="shared" si="1975"/>
        <v>12907.400090731553</v>
      </c>
      <c r="L8305">
        <f t="shared" si="1982"/>
        <v>196865.36172241534</v>
      </c>
      <c r="M8305">
        <f t="shared" si="1976"/>
        <v>0.35011682577110226</v>
      </c>
      <c r="N8305">
        <f t="shared" si="1977"/>
        <v>3.7762714243684957E-2</v>
      </c>
      <c r="O8305">
        <f t="shared" si="1983"/>
        <v>2.234445124982741E-2</v>
      </c>
      <c r="P8305">
        <f t="shared" si="1984"/>
        <v>1.1300606768335966E-7</v>
      </c>
      <c r="R8305" t="b">
        <f t="shared" si="1985"/>
        <v>1</v>
      </c>
      <c r="S8305">
        <f t="shared" si="1988"/>
        <v>857528.7437007142</v>
      </c>
      <c r="T8305">
        <f t="shared" si="1988"/>
        <v>12907.400090731553</v>
      </c>
      <c r="U8305">
        <f t="shared" si="1988"/>
        <v>196865.36172241534</v>
      </c>
      <c r="W8305">
        <f t="shared" si="1986"/>
        <v>577655.72071640159</v>
      </c>
      <c r="X8305">
        <f t="shared" si="1987"/>
        <v>202246.98732574488</v>
      </c>
      <c r="Y8305">
        <f t="shared" si="1989"/>
        <v>0.35011682577110226</v>
      </c>
      <c r="Z8305">
        <f t="shared" si="1978"/>
        <v>2.234445124982741E-2</v>
      </c>
      <c r="AA8305">
        <f t="shared" si="1979"/>
        <v>3.7762714243684957E-2</v>
      </c>
      <c r="AB8305">
        <f t="shared" si="1980"/>
        <v>1.1300606768335966E-7</v>
      </c>
    </row>
    <row r="8306" spans="1:28" x14ac:dyDescent="0.25">
      <c r="A8306" s="15">
        <v>8305</v>
      </c>
      <c r="B8306" s="15">
        <v>246077</v>
      </c>
      <c r="C8306" s="15">
        <v>102430</v>
      </c>
      <c r="D8306" s="15">
        <v>271369</v>
      </c>
      <c r="F8306" s="6">
        <f>IF(ISNUMBER(B8306),B8306-'BG det.'!$L$5,NA())</f>
        <v>238761.75</v>
      </c>
      <c r="G8306">
        <f>IF(ISNUMBER(C8306),C8306-'BG det.'!$M$5,NA())</f>
        <v>90683.9</v>
      </c>
      <c r="H8306">
        <f>IF(ISNUMBER(D8306),D8306-'BG det.'!$N$5,NA())</f>
        <v>266548.7</v>
      </c>
      <c r="J8306">
        <f t="shared" si="1981"/>
        <v>239284.23013082144</v>
      </c>
      <c r="K8306">
        <f t="shared" si="1975"/>
        <v>10365.381223663964</v>
      </c>
      <c r="L8306">
        <f t="shared" si="1982"/>
        <v>267168.63095714216</v>
      </c>
      <c r="M8306">
        <f t="shared" si="1976"/>
        <v>1.6342259280932721</v>
      </c>
      <c r="N8306">
        <f t="shared" si="1977"/>
        <v>4.8277315277259203E-2</v>
      </c>
      <c r="O8306">
        <f t="shared" si="1983"/>
        <v>6.1716197345755897E-2</v>
      </c>
      <c r="P8306">
        <f t="shared" si="1984"/>
        <v>2.3964408987909394E-7</v>
      </c>
      <c r="R8306" t="b">
        <f t="shared" si="1985"/>
        <v>0</v>
      </c>
      <c r="S8306" t="e">
        <f t="shared" si="1988"/>
        <v>#N/A</v>
      </c>
      <c r="T8306" t="e">
        <f t="shared" si="1988"/>
        <v>#N/A</v>
      </c>
      <c r="U8306" t="e">
        <f t="shared" si="1988"/>
        <v>#N/A</v>
      </c>
      <c r="W8306" t="e">
        <f t="shared" si="1986"/>
        <v>#N/A</v>
      </c>
      <c r="X8306" t="e">
        <f t="shared" si="1987"/>
        <v>#N/A</v>
      </c>
      <c r="Y8306" t="e">
        <f t="shared" si="1989"/>
        <v>#N/A</v>
      </c>
      <c r="Z8306" t="e">
        <f t="shared" si="1978"/>
        <v>#N/A</v>
      </c>
      <c r="AA8306" t="e">
        <f t="shared" si="1979"/>
        <v>#N/A</v>
      </c>
      <c r="AB8306" t="e">
        <f t="shared" si="1980"/>
        <v>#N/A</v>
      </c>
    </row>
    <row r="8307" spans="1:28" x14ac:dyDescent="0.25">
      <c r="A8307" s="15">
        <v>8306</v>
      </c>
      <c r="B8307" s="15">
        <v>289069</v>
      </c>
      <c r="C8307" s="15">
        <v>108854</v>
      </c>
      <c r="D8307" s="15">
        <v>267226</v>
      </c>
      <c r="F8307" s="6">
        <f>IF(ISNUMBER(B8307),B8307-'BG det.'!$L$5,NA())</f>
        <v>281753.75</v>
      </c>
      <c r="G8307">
        <f>IF(ISNUMBER(C8307),C8307-'BG det.'!$M$5,NA())</f>
        <v>97107.9</v>
      </c>
      <c r="H8307">
        <f>IF(ISNUMBER(D8307),D8307-'BG det.'!$N$5,NA())</f>
        <v>262405.7</v>
      </c>
      <c r="J8307">
        <f t="shared" si="1981"/>
        <v>282268.34578185208</v>
      </c>
      <c r="K8307">
        <f t="shared" si="1975"/>
        <v>9203.8205469414897</v>
      </c>
      <c r="L8307">
        <f t="shared" si="1982"/>
        <v>263136.99301365076</v>
      </c>
      <c r="M8307">
        <f t="shared" si="1976"/>
        <v>1.3856046071017052</v>
      </c>
      <c r="N8307">
        <f t="shared" si="1977"/>
        <v>4.0076809689708968E-2</v>
      </c>
      <c r="O8307">
        <f t="shared" si="1983"/>
        <v>4.7175096977622517E-2</v>
      </c>
      <c r="P8307">
        <f t="shared" si="1984"/>
        <v>1.8314920710656826E-7</v>
      </c>
      <c r="R8307" t="b">
        <f t="shared" si="1985"/>
        <v>0</v>
      </c>
      <c r="S8307" t="e">
        <f t="shared" si="1988"/>
        <v>#N/A</v>
      </c>
      <c r="T8307" t="e">
        <f t="shared" si="1988"/>
        <v>#N/A</v>
      </c>
      <c r="U8307" t="e">
        <f t="shared" si="1988"/>
        <v>#N/A</v>
      </c>
      <c r="W8307" t="e">
        <f t="shared" si="1986"/>
        <v>#N/A</v>
      </c>
      <c r="X8307" t="e">
        <f t="shared" si="1987"/>
        <v>#N/A</v>
      </c>
      <c r="Y8307" t="e">
        <f t="shared" si="1989"/>
        <v>#N/A</v>
      </c>
      <c r="Z8307" t="e">
        <f t="shared" si="1978"/>
        <v>#N/A</v>
      </c>
      <c r="AA8307" t="e">
        <f t="shared" si="1979"/>
        <v>#N/A</v>
      </c>
      <c r="AB8307" t="e">
        <f t="shared" si="1980"/>
        <v>#N/A</v>
      </c>
    </row>
    <row r="8308" spans="1:28" x14ac:dyDescent="0.25">
      <c r="A8308" s="15">
        <v>8307</v>
      </c>
      <c r="B8308" s="16">
        <v>2715440</v>
      </c>
      <c r="C8308" s="15">
        <v>766490</v>
      </c>
      <c r="D8308" s="16">
        <v>1191920</v>
      </c>
      <c r="F8308" s="6">
        <f>IF(ISNUMBER(B8308),B8308-'BG det.'!$L$5,NA())</f>
        <v>2708124.75</v>
      </c>
      <c r="G8308">
        <f>IF(ISNUMBER(C8308),C8308-'BG det.'!$M$5,NA())</f>
        <v>754743.9</v>
      </c>
      <c r="H8308">
        <f>IF(ISNUMBER(D8308),D8308-'BG det.'!$N$5,NA())</f>
        <v>1187099.7</v>
      </c>
      <c r="J8308">
        <f t="shared" si="1981"/>
        <v>2710459.9978032382</v>
      </c>
      <c r="K8308">
        <f t="shared" si="1975"/>
        <v>85925.839148016501</v>
      </c>
      <c r="L8308">
        <f t="shared" si="1982"/>
        <v>1194121.8847040022</v>
      </c>
      <c r="M8308">
        <f t="shared" si="1976"/>
        <v>0.65568356824484153</v>
      </c>
      <c r="N8308">
        <f t="shared" si="1977"/>
        <v>5.6716513065609479E-2</v>
      </c>
      <c r="O8308">
        <f t="shared" si="1983"/>
        <v>4.5925793912777929E-2</v>
      </c>
      <c r="P8308">
        <f t="shared" si="1984"/>
        <v>3.9238564276994655E-8</v>
      </c>
      <c r="R8308" t="b">
        <f t="shared" si="1985"/>
        <v>1</v>
      </c>
      <c r="S8308">
        <f t="shared" si="1988"/>
        <v>2710459.9978032382</v>
      </c>
      <c r="T8308">
        <f t="shared" si="1988"/>
        <v>85925.839148016501</v>
      </c>
      <c r="U8308">
        <f t="shared" si="1988"/>
        <v>1194121.8847040022</v>
      </c>
      <c r="W8308">
        <f t="shared" si="1986"/>
        <v>1870971.2304855629</v>
      </c>
      <c r="X8308">
        <f t="shared" si="1987"/>
        <v>1226765.0924882158</v>
      </c>
      <c r="Y8308">
        <f t="shared" si="1989"/>
        <v>0.65568356824484153</v>
      </c>
      <c r="Z8308">
        <f t="shared" si="1978"/>
        <v>4.5925793912777929E-2</v>
      </c>
      <c r="AA8308">
        <f t="shared" si="1979"/>
        <v>5.6716513065609479E-2</v>
      </c>
      <c r="AB8308">
        <f t="shared" si="1980"/>
        <v>3.9238564276994655E-8</v>
      </c>
    </row>
    <row r="8309" spans="1:28" x14ac:dyDescent="0.25">
      <c r="A8309" s="15">
        <v>8308</v>
      </c>
      <c r="B8309" s="15">
        <v>161327</v>
      </c>
      <c r="C8309" s="15">
        <v>63817.599999999999</v>
      </c>
      <c r="D8309" s="15">
        <v>170413</v>
      </c>
      <c r="F8309" s="6">
        <f>IF(ISNUMBER(B8309),B8309-'BG det.'!$L$5,NA())</f>
        <v>154011.75</v>
      </c>
      <c r="G8309">
        <f>IF(ISNUMBER(C8309),C8309-'BG det.'!$M$5,NA())</f>
        <v>52071.5</v>
      </c>
      <c r="H8309">
        <f>IF(ISNUMBER(D8309),D8309-'BG det.'!$N$5,NA())</f>
        <v>165592.70000000001</v>
      </c>
      <c r="J8309">
        <f t="shared" si="1981"/>
        <v>154336.36823505213</v>
      </c>
      <c r="K8309">
        <f t="shared" si="1975"/>
        <v>1099.1378648997234</v>
      </c>
      <c r="L8309">
        <f t="shared" si="1982"/>
        <v>165992.55038892655</v>
      </c>
      <c r="M8309">
        <f t="shared" si="1976"/>
        <v>1.6597996026590724</v>
      </c>
      <c r="N8309">
        <f t="shared" si="1977"/>
        <v>8.3038337939410137E-3</v>
      </c>
      <c r="O8309">
        <f t="shared" si="1983"/>
        <v>1.069809563872158E-2</v>
      </c>
      <c r="P8309">
        <f t="shared" si="1984"/>
        <v>6.3412705302527295E-8</v>
      </c>
      <c r="R8309" t="b">
        <f t="shared" si="1985"/>
        <v>0</v>
      </c>
      <c r="S8309" t="e">
        <f t="shared" si="1988"/>
        <v>#N/A</v>
      </c>
      <c r="T8309" t="e">
        <f t="shared" si="1988"/>
        <v>#N/A</v>
      </c>
      <c r="U8309" t="e">
        <f t="shared" si="1988"/>
        <v>#N/A</v>
      </c>
      <c r="W8309" t="e">
        <f t="shared" si="1986"/>
        <v>#N/A</v>
      </c>
      <c r="X8309" t="e">
        <f t="shared" si="1987"/>
        <v>#N/A</v>
      </c>
      <c r="Y8309" t="e">
        <f t="shared" si="1989"/>
        <v>#N/A</v>
      </c>
      <c r="Z8309" t="e">
        <f t="shared" si="1978"/>
        <v>#N/A</v>
      </c>
      <c r="AA8309" t="e">
        <f t="shared" si="1979"/>
        <v>#N/A</v>
      </c>
      <c r="AB8309" t="e">
        <f t="shared" si="1980"/>
        <v>#N/A</v>
      </c>
    </row>
    <row r="8310" spans="1:28" x14ac:dyDescent="0.25">
      <c r="A8310" s="15">
        <v>8309</v>
      </c>
      <c r="B8310" s="15">
        <v>359428</v>
      </c>
      <c r="C8310" s="15">
        <v>148644</v>
      </c>
      <c r="D8310" s="15">
        <v>461044</v>
      </c>
      <c r="F8310" s="6">
        <f>IF(ISNUMBER(B8310),B8310-'BG det.'!$L$5,NA())</f>
        <v>352112.75</v>
      </c>
      <c r="G8310">
        <f>IF(ISNUMBER(C8310),C8310-'BG det.'!$M$5,NA())</f>
        <v>136897.9</v>
      </c>
      <c r="H8310">
        <f>IF(ISNUMBER(D8310),D8310-'BG det.'!$N$5,NA())</f>
        <v>456223.7</v>
      </c>
      <c r="J8310">
        <f t="shared" si="1981"/>
        <v>353006.73840378702</v>
      </c>
      <c r="K8310">
        <f t="shared" si="1975"/>
        <v>10121.731019604798</v>
      </c>
      <c r="L8310">
        <f t="shared" si="1982"/>
        <v>457138.26008236158</v>
      </c>
      <c r="M8310">
        <f t="shared" si="1976"/>
        <v>1.9358108502044589</v>
      </c>
      <c r="N8310">
        <f t="shared" si="1977"/>
        <v>2.9986510404583472E-2</v>
      </c>
      <c r="O8310">
        <f t="shared" si="1983"/>
        <v>4.1721257401133104E-2</v>
      </c>
      <c r="P8310">
        <f t="shared" si="1984"/>
        <v>9.2705438296430876E-8</v>
      </c>
      <c r="R8310" t="b">
        <f t="shared" si="1985"/>
        <v>0</v>
      </c>
      <c r="S8310" t="e">
        <f t="shared" si="1988"/>
        <v>#N/A</v>
      </c>
      <c r="T8310" t="e">
        <f t="shared" si="1988"/>
        <v>#N/A</v>
      </c>
      <c r="U8310" t="e">
        <f t="shared" si="1988"/>
        <v>#N/A</v>
      </c>
      <c r="W8310" t="e">
        <f t="shared" si="1986"/>
        <v>#N/A</v>
      </c>
      <c r="X8310" t="e">
        <f t="shared" si="1987"/>
        <v>#N/A</v>
      </c>
      <c r="Y8310" t="e">
        <f t="shared" si="1989"/>
        <v>#N/A</v>
      </c>
      <c r="Z8310" t="e">
        <f t="shared" si="1978"/>
        <v>#N/A</v>
      </c>
      <c r="AA8310" t="e">
        <f t="shared" si="1979"/>
        <v>#N/A</v>
      </c>
      <c r="AB8310" t="e">
        <f t="shared" si="1980"/>
        <v>#N/A</v>
      </c>
    </row>
    <row r="8311" spans="1:28" x14ac:dyDescent="0.25">
      <c r="A8311" s="15">
        <v>8310</v>
      </c>
      <c r="B8311" s="16">
        <v>3688000</v>
      </c>
      <c r="C8311" s="16">
        <v>1279240</v>
      </c>
      <c r="D8311" s="16">
        <v>2966090</v>
      </c>
      <c r="F8311" s="6">
        <f>IF(ISNUMBER(B8311),B8311-'BG det.'!$L$5,NA())</f>
        <v>3680684.75</v>
      </c>
      <c r="G8311">
        <f>IF(ISNUMBER(C8311),C8311-'BG det.'!$M$5,NA())</f>
        <v>1267493.8999999999</v>
      </c>
      <c r="H8311">
        <f>IF(ISNUMBER(D8311),D8311-'BG det.'!$N$5,NA())</f>
        <v>2961269.7</v>
      </c>
      <c r="J8311">
        <f t="shared" si="1981"/>
        <v>3686494.5440369844</v>
      </c>
      <c r="K8311">
        <f t="shared" si="1975"/>
        <v>180710.92946432496</v>
      </c>
      <c r="L8311">
        <f t="shared" si="1982"/>
        <v>2970820.5679779467</v>
      </c>
      <c r="M8311">
        <f t="shared" si="1976"/>
        <v>1.1700112680784793</v>
      </c>
      <c r="N8311">
        <f t="shared" si="1977"/>
        <v>6.4045742936810257E-2</v>
      </c>
      <c r="O8311">
        <f t="shared" si="1983"/>
        <v>6.9276396632564893E-2</v>
      </c>
      <c r="P8311">
        <f t="shared" si="1984"/>
        <v>2.4387955181842607E-8</v>
      </c>
      <c r="R8311" t="b">
        <f t="shared" si="1985"/>
        <v>1</v>
      </c>
      <c r="S8311">
        <f t="shared" si="1988"/>
        <v>3686494.5440369844</v>
      </c>
      <c r="T8311">
        <f t="shared" si="1988"/>
        <v>180710.92946432496</v>
      </c>
      <c r="U8311">
        <f t="shared" si="1988"/>
        <v>2970820.5679779467</v>
      </c>
      <c r="W8311">
        <f t="shared" si="1986"/>
        <v>2608549.7838866785</v>
      </c>
      <c r="X8311">
        <f t="shared" si="1987"/>
        <v>3052032.6404910958</v>
      </c>
      <c r="Y8311">
        <f t="shared" si="1989"/>
        <v>1.1700112680784793</v>
      </c>
      <c r="Z8311">
        <f t="shared" si="1978"/>
        <v>6.9276396632564893E-2</v>
      </c>
      <c r="AA8311">
        <f t="shared" si="1979"/>
        <v>6.4045742936810257E-2</v>
      </c>
      <c r="AB8311">
        <f t="shared" si="1980"/>
        <v>2.4387955181842607E-8</v>
      </c>
    </row>
    <row r="8312" spans="1:28" x14ac:dyDescent="0.25">
      <c r="A8312" s="15">
        <v>8311</v>
      </c>
      <c r="B8312" s="16">
        <v>1020020</v>
      </c>
      <c r="C8312" s="15">
        <v>275549</v>
      </c>
      <c r="D8312" s="15">
        <v>309070</v>
      </c>
      <c r="F8312" s="6">
        <f>IF(ISNUMBER(B8312),B8312-'BG det.'!$L$5,NA())</f>
        <v>1012704.75</v>
      </c>
      <c r="G8312">
        <f>IF(ISNUMBER(C8312),C8312-'BG det.'!$M$5,NA())</f>
        <v>263802.90000000002</v>
      </c>
      <c r="H8312">
        <f>IF(ISNUMBER(D8312),D8312-'BG det.'!$N$5,NA())</f>
        <v>304249.7</v>
      </c>
      <c r="J8312">
        <f t="shared" si="1981"/>
        <v>1013304.8805594322</v>
      </c>
      <c r="K8312">
        <f t="shared" si="1975"/>
        <v>32119.347810768071</v>
      </c>
      <c r="L8312">
        <f t="shared" si="1982"/>
        <v>306874.94222402188</v>
      </c>
      <c r="M8312">
        <f t="shared" si="1976"/>
        <v>0.450725808786478</v>
      </c>
      <c r="N8312">
        <f t="shared" si="1977"/>
        <v>6.8398842450873035E-2</v>
      </c>
      <c r="O8312">
        <f t="shared" si="1983"/>
        <v>4.5920326293504815E-2</v>
      </c>
      <c r="P8312">
        <f t="shared" si="1984"/>
        <v>1.5266734123536252E-7</v>
      </c>
      <c r="R8312" t="b">
        <f t="shared" si="1985"/>
        <v>1</v>
      </c>
      <c r="S8312">
        <f t="shared" si="1988"/>
        <v>1013304.8805594322</v>
      </c>
      <c r="T8312">
        <f t="shared" si="1988"/>
        <v>32119.347810768071</v>
      </c>
      <c r="U8312">
        <f t="shared" si="1988"/>
        <v>306874.94222402188</v>
      </c>
      <c r="W8312">
        <f t="shared" si="1986"/>
        <v>699458.17905286059</v>
      </c>
      <c r="X8312">
        <f t="shared" si="1987"/>
        <v>315263.85346591775</v>
      </c>
      <c r="Y8312">
        <f t="shared" si="1989"/>
        <v>0.450725808786478</v>
      </c>
      <c r="Z8312">
        <f t="shared" si="1978"/>
        <v>4.5920326293504815E-2</v>
      </c>
      <c r="AA8312">
        <f t="shared" si="1979"/>
        <v>6.8398842450873035E-2</v>
      </c>
      <c r="AB8312">
        <f t="shared" si="1980"/>
        <v>1.5266734123536252E-7</v>
      </c>
    </row>
    <row r="8313" spans="1:28" x14ac:dyDescent="0.25">
      <c r="A8313" s="15">
        <v>8312</v>
      </c>
      <c r="B8313" s="16">
        <v>3522690</v>
      </c>
      <c r="C8313" s="16">
        <v>1416100</v>
      </c>
      <c r="D8313" s="16">
        <v>4471640</v>
      </c>
      <c r="F8313" s="6">
        <f>IF(ISNUMBER(B8313),B8313-'BG det.'!$L$5,NA())</f>
        <v>3515374.75</v>
      </c>
      <c r="G8313">
        <f>IF(ISNUMBER(C8313),C8313-'BG det.'!$M$5,NA())</f>
        <v>1404353.9</v>
      </c>
      <c r="H8313">
        <f>IF(ISNUMBER(D8313),D8313-'BG det.'!$N$5,NA())</f>
        <v>4466819.7</v>
      </c>
      <c r="J8313">
        <f t="shared" si="1981"/>
        <v>3524128.0040322682</v>
      </c>
      <c r="K8313">
        <f t="shared" si="1975"/>
        <v>150265.39403470908</v>
      </c>
      <c r="L8313">
        <f t="shared" si="1982"/>
        <v>4475949.9132423718</v>
      </c>
      <c r="M8313">
        <f t="shared" si="1976"/>
        <v>1.8607787601218515</v>
      </c>
      <c r="N8313">
        <f t="shared" si="1977"/>
        <v>4.4576747214887094E-2</v>
      </c>
      <c r="O8313">
        <f t="shared" si="1983"/>
        <v>6.0807303453158171E-2</v>
      </c>
      <c r="P8313">
        <f t="shared" si="1984"/>
        <v>1.4080013397144803E-8</v>
      </c>
      <c r="R8313" t="b">
        <f t="shared" si="1985"/>
        <v>1</v>
      </c>
      <c r="S8313">
        <f t="shared" si="1988"/>
        <v>3524128.0040322682</v>
      </c>
      <c r="T8313">
        <f t="shared" si="1988"/>
        <v>150265.39403470908</v>
      </c>
      <c r="U8313">
        <f t="shared" si="1988"/>
        <v>4475949.9132423718</v>
      </c>
      <c r="W8313">
        <f t="shared" si="1986"/>
        <v>2471173.4528807607</v>
      </c>
      <c r="X8313">
        <f t="shared" si="1987"/>
        <v>4598307.0736974962</v>
      </c>
      <c r="Y8313">
        <f t="shared" si="1989"/>
        <v>1.8607787601218515</v>
      </c>
      <c r="Z8313">
        <f t="shared" si="1978"/>
        <v>6.0807303453158171E-2</v>
      </c>
      <c r="AA8313">
        <f t="shared" si="1979"/>
        <v>4.4576747214887094E-2</v>
      </c>
      <c r="AB8313">
        <f t="shared" si="1980"/>
        <v>1.4080013397144803E-8</v>
      </c>
    </row>
    <row r="8314" spans="1:28" x14ac:dyDescent="0.25">
      <c r="A8314" s="15">
        <v>8313</v>
      </c>
      <c r="B8314" s="15">
        <v>654553</v>
      </c>
      <c r="C8314" s="15">
        <v>152085</v>
      </c>
      <c r="D8314" s="15">
        <v>120451</v>
      </c>
      <c r="F8314" s="6">
        <f>IF(ISNUMBER(B8314),B8314-'BG det.'!$L$5,NA())</f>
        <v>647237.75</v>
      </c>
      <c r="G8314">
        <f>IF(ISNUMBER(C8314),C8314-'BG det.'!$M$5,NA())</f>
        <v>140338.9</v>
      </c>
      <c r="H8314">
        <f>IF(ISNUMBER(D8314),D8314-'BG det.'!$N$5,NA())</f>
        <v>115630.7</v>
      </c>
      <c r="J8314">
        <f t="shared" si="1981"/>
        <v>647467.16006250645</v>
      </c>
      <c r="K8314">
        <f t="shared" si="1975"/>
        <v>2661.8332637469885</v>
      </c>
      <c r="L8314">
        <f t="shared" si="1982"/>
        <v>117308.13998857007</v>
      </c>
      <c r="M8314">
        <f t="shared" si="1976"/>
        <v>0.28087575144442462</v>
      </c>
      <c r="N8314">
        <f t="shared" si="1977"/>
        <v>1.1705691410610002E-2</v>
      </c>
      <c r="O8314">
        <f t="shared" si="1983"/>
        <v>6.2037486624962231E-3</v>
      </c>
      <c r="P8314">
        <f t="shared" si="1984"/>
        <v>5.1798351649660183E-8</v>
      </c>
      <c r="R8314" t="b">
        <f t="shared" si="1985"/>
        <v>1</v>
      </c>
      <c r="S8314">
        <f t="shared" si="1988"/>
        <v>647467.16006250645</v>
      </c>
      <c r="T8314">
        <f t="shared" si="1988"/>
        <v>2661.8332637469885</v>
      </c>
      <c r="U8314">
        <f t="shared" si="1988"/>
        <v>117308.13998857007</v>
      </c>
      <c r="W8314">
        <f t="shared" si="1986"/>
        <v>429068.52107640635</v>
      </c>
      <c r="X8314">
        <f t="shared" si="1987"/>
        <v>120514.94327848357</v>
      </c>
      <c r="Y8314">
        <f t="shared" si="1989"/>
        <v>0.28087575144442462</v>
      </c>
      <c r="Z8314">
        <f t="shared" si="1978"/>
        <v>6.2037486624962231E-3</v>
      </c>
      <c r="AA8314">
        <f t="shared" si="1979"/>
        <v>1.1705691410610002E-2</v>
      </c>
      <c r="AB8314">
        <f t="shared" si="1980"/>
        <v>5.1798351649660183E-8</v>
      </c>
    </row>
    <row r="8315" spans="1:28" x14ac:dyDescent="0.25">
      <c r="A8315" s="15">
        <v>8314</v>
      </c>
      <c r="B8315" s="15">
        <v>840171</v>
      </c>
      <c r="C8315" s="15">
        <v>303707</v>
      </c>
      <c r="D8315" s="15">
        <v>813309</v>
      </c>
      <c r="F8315" s="6">
        <f>IF(ISNUMBER(B8315),B8315-'BG det.'!$L$5,NA())</f>
        <v>832855.75</v>
      </c>
      <c r="G8315">
        <f>IF(ISNUMBER(C8315),C8315-'BG det.'!$M$5,NA())</f>
        <v>291960.90000000002</v>
      </c>
      <c r="H8315">
        <f>IF(ISNUMBER(D8315),D8315-'BG det.'!$N$5,NA())</f>
        <v>808488.7</v>
      </c>
      <c r="J8315">
        <f t="shared" si="1981"/>
        <v>834441.07385422324</v>
      </c>
      <c r="K8315">
        <f t="shared" si="1975"/>
        <v>27789.567661975831</v>
      </c>
      <c r="L8315">
        <f t="shared" si="1982"/>
        <v>810650.54682672292</v>
      </c>
      <c r="M8315">
        <f t="shared" si="1976"/>
        <v>1.4425143168220778</v>
      </c>
      <c r="N8315">
        <f t="shared" si="1977"/>
        <v>4.007702028948492E-2</v>
      </c>
      <c r="O8315">
        <f t="shared" si="1983"/>
        <v>4.8134392005217824E-2</v>
      </c>
      <c r="P8315">
        <f t="shared" si="1984"/>
        <v>6.07202321152707E-8</v>
      </c>
      <c r="R8315" t="b">
        <f t="shared" si="1985"/>
        <v>1</v>
      </c>
      <c r="S8315">
        <f t="shared" si="1988"/>
        <v>834441.07385422324</v>
      </c>
      <c r="T8315">
        <f t="shared" si="1988"/>
        <v>27789.567661975831</v>
      </c>
      <c r="U8315">
        <f t="shared" si="1988"/>
        <v>810650.54682672292</v>
      </c>
      <c r="W8315">
        <f t="shared" si="1986"/>
        <v>577332.89035755163</v>
      </c>
      <c r="X8315">
        <f t="shared" si="1987"/>
        <v>832810.95991303911</v>
      </c>
      <c r="Y8315">
        <f t="shared" si="1989"/>
        <v>1.4425143168220778</v>
      </c>
      <c r="Z8315">
        <f t="shared" si="1978"/>
        <v>4.8134392005217824E-2</v>
      </c>
      <c r="AA8315">
        <f t="shared" si="1979"/>
        <v>4.007702028948492E-2</v>
      </c>
      <c r="AB8315">
        <f t="shared" si="1980"/>
        <v>6.07202321152707E-8</v>
      </c>
    </row>
    <row r="8316" spans="1:28" x14ac:dyDescent="0.25">
      <c r="A8316" s="15">
        <v>8315</v>
      </c>
      <c r="B8316" s="15">
        <v>560505</v>
      </c>
      <c r="C8316" s="15">
        <v>244067</v>
      </c>
      <c r="D8316" s="15">
        <v>813073</v>
      </c>
      <c r="F8316" s="6">
        <f>IF(ISNUMBER(B8316),B8316-'BG det.'!$L$5,NA())</f>
        <v>553189.75</v>
      </c>
      <c r="G8316">
        <f>IF(ISNUMBER(C8316),C8316-'BG det.'!$M$5,NA())</f>
        <v>232320.9</v>
      </c>
      <c r="H8316">
        <f>IF(ISNUMBER(D8316),D8316-'BG det.'!$N$5,NA())</f>
        <v>808252.7</v>
      </c>
      <c r="J8316">
        <f t="shared" si="1981"/>
        <v>554773.19537277264</v>
      </c>
      <c r="K8316">
        <f t="shared" si="1975"/>
        <v>21079.93439883602</v>
      </c>
      <c r="L8316">
        <f t="shared" si="1982"/>
        <v>809689.99103174161</v>
      </c>
      <c r="M8316">
        <f t="shared" si="1976"/>
        <v>2.1525281029620618</v>
      </c>
      <c r="N8316">
        <f t="shared" si="1977"/>
        <v>3.7180236453543708E-2</v>
      </c>
      <c r="O8316">
        <f t="shared" si="1983"/>
        <v>5.4548970994346795E-2</v>
      </c>
      <c r="P8316">
        <f t="shared" si="1984"/>
        <v>6.9361104621494836E-8</v>
      </c>
      <c r="R8316" t="b">
        <f t="shared" si="1985"/>
        <v>1</v>
      </c>
      <c r="S8316">
        <f t="shared" si="1988"/>
        <v>554773.19537277264</v>
      </c>
      <c r="T8316">
        <f t="shared" si="1988"/>
        <v>21079.93439883602</v>
      </c>
      <c r="U8316">
        <f t="shared" si="1988"/>
        <v>809689.99103174161</v>
      </c>
      <c r="W8316">
        <f t="shared" si="1986"/>
        <v>386440.55084046675</v>
      </c>
      <c r="X8316">
        <f t="shared" si="1987"/>
        <v>831824.14580824401</v>
      </c>
      <c r="Y8316">
        <f t="shared" si="1989"/>
        <v>2.1525281029620618</v>
      </c>
      <c r="Z8316">
        <f t="shared" si="1978"/>
        <v>5.4548970994346795E-2</v>
      </c>
      <c r="AA8316">
        <f t="shared" si="1979"/>
        <v>3.7180236453543708E-2</v>
      </c>
      <c r="AB8316">
        <f t="shared" si="1980"/>
        <v>6.9361104621494836E-8</v>
      </c>
    </row>
    <row r="8317" spans="1:28" x14ac:dyDescent="0.25">
      <c r="A8317" s="15">
        <v>8316</v>
      </c>
      <c r="B8317" s="15">
        <v>321633</v>
      </c>
      <c r="C8317" s="15">
        <v>135876</v>
      </c>
      <c r="D8317" s="15">
        <v>353395</v>
      </c>
      <c r="F8317" s="6">
        <f>IF(ISNUMBER(B8317),B8317-'BG det.'!$L$5,NA())</f>
        <v>314317.75</v>
      </c>
      <c r="G8317">
        <f>IF(ISNUMBER(C8317),C8317-'BG det.'!$M$5,NA())</f>
        <v>124129.9</v>
      </c>
      <c r="H8317">
        <f>IF(ISNUMBER(D8317),D8317-'BG det.'!$N$5,NA())</f>
        <v>348574.7</v>
      </c>
      <c r="J8317">
        <f t="shared" si="1981"/>
        <v>315001.0253834654</v>
      </c>
      <c r="K8317">
        <f t="shared" si="1975"/>
        <v>18701.051301694126</v>
      </c>
      <c r="L8317">
        <f t="shared" si="1982"/>
        <v>349390.79593352624</v>
      </c>
      <c r="M8317">
        <f t="shared" si="1976"/>
        <v>1.5871618167324149</v>
      </c>
      <c r="N8317">
        <f t="shared" si="1977"/>
        <v>6.5637557690531992E-2</v>
      </c>
      <c r="O8317">
        <f t="shared" si="1983"/>
        <v>8.269190869628737E-2</v>
      </c>
      <c r="P8317">
        <f t="shared" si="1984"/>
        <v>2.511444470557084E-7</v>
      </c>
      <c r="R8317" t="b">
        <f t="shared" si="1985"/>
        <v>0</v>
      </c>
      <c r="S8317" t="e">
        <f t="shared" si="1988"/>
        <v>#N/A</v>
      </c>
      <c r="T8317" t="e">
        <f t="shared" si="1988"/>
        <v>#N/A</v>
      </c>
      <c r="U8317" t="e">
        <f t="shared" si="1988"/>
        <v>#N/A</v>
      </c>
      <c r="W8317" t="e">
        <f t="shared" si="1986"/>
        <v>#N/A</v>
      </c>
      <c r="X8317" t="e">
        <f t="shared" si="1987"/>
        <v>#N/A</v>
      </c>
      <c r="Y8317" t="e">
        <f t="shared" si="1989"/>
        <v>#N/A</v>
      </c>
      <c r="Z8317" t="e">
        <f t="shared" si="1978"/>
        <v>#N/A</v>
      </c>
      <c r="AA8317" t="e">
        <f t="shared" si="1979"/>
        <v>#N/A</v>
      </c>
      <c r="AB8317" t="e">
        <f t="shared" si="1980"/>
        <v>#N/A</v>
      </c>
    </row>
    <row r="8318" spans="1:28" x14ac:dyDescent="0.25">
      <c r="A8318" s="15">
        <v>8317</v>
      </c>
      <c r="B8318" s="15">
        <v>194843</v>
      </c>
      <c r="C8318" s="15">
        <v>80304.600000000006</v>
      </c>
      <c r="D8318" s="15">
        <v>190325</v>
      </c>
      <c r="F8318" s="6">
        <f>IF(ISNUMBER(B8318),B8318-'BG det.'!$L$5,NA())</f>
        <v>187527.75</v>
      </c>
      <c r="G8318">
        <f>IF(ISNUMBER(C8318),C8318-'BG det.'!$M$5,NA())</f>
        <v>68558.5</v>
      </c>
      <c r="H8318">
        <f>IF(ISNUMBER(D8318),D8318-'BG det.'!$N$5,NA())</f>
        <v>185504.7</v>
      </c>
      <c r="J8318">
        <f t="shared" si="1981"/>
        <v>187891.47853566112</v>
      </c>
      <c r="K8318">
        <f t="shared" si="1975"/>
        <v>8620.2480335289911</v>
      </c>
      <c r="L8318">
        <f t="shared" si="1982"/>
        <v>185991.48403948217</v>
      </c>
      <c r="M8318">
        <f t="shared" si="1976"/>
        <v>1.443594489887936</v>
      </c>
      <c r="N8318">
        <f t="shared" si="1977"/>
        <v>5.420465172504927E-2</v>
      </c>
      <c r="O8318">
        <f t="shared" si="1983"/>
        <v>6.5126714001980002E-2</v>
      </c>
      <c r="P8318">
        <f t="shared" si="1984"/>
        <v>3.6458651773259909E-7</v>
      </c>
      <c r="R8318" t="b">
        <f t="shared" si="1985"/>
        <v>0</v>
      </c>
      <c r="S8318" t="e">
        <f t="shared" si="1988"/>
        <v>#N/A</v>
      </c>
      <c r="T8318" t="e">
        <f t="shared" si="1988"/>
        <v>#N/A</v>
      </c>
      <c r="U8318" t="e">
        <f t="shared" si="1988"/>
        <v>#N/A</v>
      </c>
      <c r="W8318" t="e">
        <f t="shared" si="1986"/>
        <v>#N/A</v>
      </c>
      <c r="X8318" t="e">
        <f t="shared" si="1987"/>
        <v>#N/A</v>
      </c>
      <c r="Y8318" t="e">
        <f t="shared" si="1989"/>
        <v>#N/A</v>
      </c>
      <c r="Z8318" t="e">
        <f t="shared" si="1978"/>
        <v>#N/A</v>
      </c>
      <c r="AA8318" t="e">
        <f t="shared" si="1979"/>
        <v>#N/A</v>
      </c>
      <c r="AB8318" t="e">
        <f t="shared" si="1980"/>
        <v>#N/A</v>
      </c>
    </row>
    <row r="8319" spans="1:28" x14ac:dyDescent="0.25">
      <c r="A8319" s="15">
        <v>8318</v>
      </c>
      <c r="B8319" s="16">
        <v>1053280</v>
      </c>
      <c r="C8319" s="15">
        <v>287142</v>
      </c>
      <c r="D8319" s="15">
        <v>370950</v>
      </c>
      <c r="F8319" s="6">
        <f>IF(ISNUMBER(B8319),B8319-'BG det.'!$L$5,NA())</f>
        <v>1045964.75</v>
      </c>
      <c r="G8319">
        <f>IF(ISNUMBER(C8319),C8319-'BG det.'!$M$5,NA())</f>
        <v>275395.90000000002</v>
      </c>
      <c r="H8319">
        <f>IF(ISNUMBER(D8319),D8319-'BG det.'!$N$5,NA())</f>
        <v>366129.7</v>
      </c>
      <c r="J8319">
        <f t="shared" si="1981"/>
        <v>1046686.0634095725</v>
      </c>
      <c r="K8319">
        <f t="shared" si="1975"/>
        <v>29259.521145671977</v>
      </c>
      <c r="L8319">
        <f t="shared" si="1982"/>
        <v>368841.42526815523</v>
      </c>
      <c r="M8319">
        <f t="shared" si="1976"/>
        <v>0.52732195980627383</v>
      </c>
      <c r="N8319">
        <f t="shared" si="1977"/>
        <v>5.6072858924895108E-2</v>
      </c>
      <c r="O8319">
        <f t="shared" si="1983"/>
        <v>4.0718392866611872E-2</v>
      </c>
      <c r="P8319">
        <f t="shared" si="1984"/>
        <v>1.1201909695134553E-7</v>
      </c>
      <c r="R8319" t="b">
        <f t="shared" si="1985"/>
        <v>1</v>
      </c>
      <c r="S8319">
        <f t="shared" si="1988"/>
        <v>1046686.0634095725</v>
      </c>
      <c r="T8319">
        <f t="shared" si="1988"/>
        <v>29259.521145671977</v>
      </c>
      <c r="U8319">
        <f t="shared" si="1988"/>
        <v>368841.42526815523</v>
      </c>
      <c r="W8319">
        <f t="shared" si="1986"/>
        <v>718582.41658805986</v>
      </c>
      <c r="X8319">
        <f t="shared" si="1987"/>
        <v>378924.28819754405</v>
      </c>
      <c r="Y8319">
        <f t="shared" si="1989"/>
        <v>0.52732195980627383</v>
      </c>
      <c r="Z8319">
        <f t="shared" si="1978"/>
        <v>4.0718392866611872E-2</v>
      </c>
      <c r="AA8319">
        <f t="shared" si="1979"/>
        <v>5.6072858924895108E-2</v>
      </c>
      <c r="AB8319">
        <f t="shared" si="1980"/>
        <v>1.1201909695134553E-7</v>
      </c>
    </row>
    <row r="8320" spans="1:28" x14ac:dyDescent="0.25">
      <c r="A8320" s="15">
        <v>8319</v>
      </c>
      <c r="B8320" s="15">
        <v>168321</v>
      </c>
      <c r="C8320" s="15">
        <v>88234.7</v>
      </c>
      <c r="D8320" s="15">
        <v>310557</v>
      </c>
      <c r="F8320" s="6">
        <f>IF(ISNUMBER(B8320),B8320-'BG det.'!$L$5,NA())</f>
        <v>161005.75</v>
      </c>
      <c r="G8320">
        <f>IF(ISNUMBER(C8320),C8320-'BG det.'!$M$5,NA())</f>
        <v>76488.599999999991</v>
      </c>
      <c r="H8320">
        <f>IF(ISNUMBER(D8320),D8320-'BG det.'!$N$5,NA())</f>
        <v>305736.7</v>
      </c>
      <c r="J8320">
        <f t="shared" si="1981"/>
        <v>161604.47337043134</v>
      </c>
      <c r="K8320">
        <f t="shared" si="1975"/>
        <v>5709.0520337519629</v>
      </c>
      <c r="L8320">
        <f t="shared" si="1982"/>
        <v>306155.3803944423</v>
      </c>
      <c r="M8320">
        <f t="shared" si="1976"/>
        <v>2.8048004237646591</v>
      </c>
      <c r="N8320">
        <f t="shared" si="1977"/>
        <v>3.0399072657794211E-2</v>
      </c>
      <c r="O8320">
        <f t="shared" si="1983"/>
        <v>5.0910963658546263E-2</v>
      </c>
      <c r="P8320">
        <f t="shared" si="1984"/>
        <v>1.7054921034591891E-7</v>
      </c>
      <c r="R8320" t="b">
        <f t="shared" si="1985"/>
        <v>0</v>
      </c>
      <c r="S8320" t="e">
        <f t="shared" si="1988"/>
        <v>#N/A</v>
      </c>
      <c r="T8320" t="e">
        <f t="shared" si="1988"/>
        <v>#N/A</v>
      </c>
      <c r="U8320" t="e">
        <f t="shared" si="1988"/>
        <v>#N/A</v>
      </c>
      <c r="W8320" t="e">
        <f t="shared" si="1986"/>
        <v>#N/A</v>
      </c>
      <c r="X8320" t="e">
        <f t="shared" si="1987"/>
        <v>#N/A</v>
      </c>
      <c r="Y8320" t="e">
        <f t="shared" si="1989"/>
        <v>#N/A</v>
      </c>
      <c r="Z8320" t="e">
        <f t="shared" si="1978"/>
        <v>#N/A</v>
      </c>
      <c r="AA8320" t="e">
        <f t="shared" si="1979"/>
        <v>#N/A</v>
      </c>
      <c r="AB8320" t="e">
        <f t="shared" si="1980"/>
        <v>#N/A</v>
      </c>
    </row>
    <row r="8321" spans="1:28" x14ac:dyDescent="0.25">
      <c r="A8321" s="15">
        <v>8320</v>
      </c>
      <c r="B8321" s="15">
        <v>361984</v>
      </c>
      <c r="C8321" s="15">
        <v>180584</v>
      </c>
      <c r="D8321" s="15">
        <v>648331</v>
      </c>
      <c r="F8321" s="6">
        <f>IF(ISNUMBER(B8321),B8321-'BG det.'!$L$5,NA())</f>
        <v>354668.75</v>
      </c>
      <c r="G8321">
        <f>IF(ISNUMBER(C8321),C8321-'BG det.'!$M$5,NA())</f>
        <v>168837.9</v>
      </c>
      <c r="H8321">
        <f>IF(ISNUMBER(D8321),D8321-'BG det.'!$N$5,NA())</f>
        <v>643510.69999999995</v>
      </c>
      <c r="J8321">
        <f t="shared" si="1981"/>
        <v>355929.01528136659</v>
      </c>
      <c r="K8321">
        <f t="shared" si="1975"/>
        <v>16876.084447234141</v>
      </c>
      <c r="L8321">
        <f t="shared" si="1982"/>
        <v>644432.83103637211</v>
      </c>
      <c r="M8321">
        <f t="shared" si="1976"/>
        <v>2.634680851761019</v>
      </c>
      <c r="N8321">
        <f t="shared" si="1977"/>
        <v>4.1375693665792558E-2</v>
      </c>
      <c r="O8321">
        <f t="shared" si="1983"/>
        <v>6.7159784723969163E-2</v>
      </c>
      <c r="P8321">
        <f t="shared" si="1984"/>
        <v>1.0874558282430719E-7</v>
      </c>
      <c r="R8321" t="b">
        <f t="shared" si="1985"/>
        <v>0</v>
      </c>
      <c r="S8321" t="e">
        <f t="shared" si="1988"/>
        <v>#N/A</v>
      </c>
      <c r="T8321" t="e">
        <f t="shared" si="1988"/>
        <v>#N/A</v>
      </c>
      <c r="U8321" t="e">
        <f t="shared" si="1988"/>
        <v>#N/A</v>
      </c>
      <c r="W8321" t="e">
        <f t="shared" si="1986"/>
        <v>#N/A</v>
      </c>
      <c r="X8321" t="e">
        <f t="shared" si="1987"/>
        <v>#N/A</v>
      </c>
      <c r="Y8321" t="e">
        <f t="shared" si="1989"/>
        <v>#N/A</v>
      </c>
      <c r="Z8321" t="e">
        <f t="shared" si="1978"/>
        <v>#N/A</v>
      </c>
      <c r="AA8321" t="e">
        <f t="shared" si="1979"/>
        <v>#N/A</v>
      </c>
      <c r="AB8321" t="e">
        <f t="shared" si="1980"/>
        <v>#N/A</v>
      </c>
    </row>
    <row r="8322" spans="1:28" x14ac:dyDescent="0.25">
      <c r="A8322" s="15">
        <v>8321</v>
      </c>
      <c r="B8322" s="15">
        <v>265931</v>
      </c>
      <c r="C8322" s="15">
        <v>109249</v>
      </c>
      <c r="D8322" s="15">
        <v>299714</v>
      </c>
      <c r="F8322" s="6">
        <f>IF(ISNUMBER(B8322),B8322-'BG det.'!$L$5,NA())</f>
        <v>258615.75</v>
      </c>
      <c r="G8322">
        <f>IF(ISNUMBER(C8322),C8322-'BG det.'!$M$5,NA())</f>
        <v>97502.9</v>
      </c>
      <c r="H8322">
        <f>IF(ISNUMBER(D8322),D8322-'BG det.'!$N$5,NA())</f>
        <v>294893.7</v>
      </c>
      <c r="J8322">
        <f t="shared" si="1981"/>
        <v>259193.76303278439</v>
      </c>
      <c r="K8322">
        <f t="shared" ref="K8322:K8385" si="1990">G8322-(F8322*$AE$7)-(H8322*$AE$8)</f>
        <v>9690.4104216286069</v>
      </c>
      <c r="L8322">
        <f t="shared" si="1982"/>
        <v>295565.21202364797</v>
      </c>
      <c r="M8322">
        <f t="shared" ref="M8322:M8385" si="1991">(L8322*$AE$13)/(J8322*$AE$12+K8322)</f>
        <v>1.6832754449485849</v>
      </c>
      <c r="N8322">
        <f t="shared" ref="N8322:N8385" si="1992">K8322/SQRT((K8322+J8322*$AE$12)*(L8322*$AE$13))</f>
        <v>4.1405086576711776E-2</v>
      </c>
      <c r="O8322">
        <f t="shared" si="1983"/>
        <v>5.3719417046885612E-2</v>
      </c>
      <c r="P8322">
        <f t="shared" si="1984"/>
        <v>1.8695853406979904E-7</v>
      </c>
      <c r="R8322" t="b">
        <f t="shared" si="1985"/>
        <v>0</v>
      </c>
      <c r="S8322" t="e">
        <f t="shared" si="1988"/>
        <v>#N/A</v>
      </c>
      <c r="T8322" t="e">
        <f t="shared" si="1988"/>
        <v>#N/A</v>
      </c>
      <c r="U8322" t="e">
        <f t="shared" si="1988"/>
        <v>#N/A</v>
      </c>
      <c r="W8322" t="e">
        <f t="shared" si="1986"/>
        <v>#N/A</v>
      </c>
      <c r="X8322" t="e">
        <f t="shared" si="1987"/>
        <v>#N/A</v>
      </c>
      <c r="Y8322" t="e">
        <f t="shared" si="1989"/>
        <v>#N/A</v>
      </c>
      <c r="Z8322" t="e">
        <f t="shared" ref="Z8322:Z8385" si="1993">IF($R8322=TRUE,O8322,NA())</f>
        <v>#N/A</v>
      </c>
      <c r="AA8322" t="e">
        <f t="shared" ref="AA8322:AA8385" si="1994">IF($R8322=TRUE,N8322,NA())</f>
        <v>#N/A</v>
      </c>
      <c r="AB8322" t="e">
        <f t="shared" ref="AB8322:AB8385" si="1995">IF($R8322=TRUE,P8322,NA())</f>
        <v>#N/A</v>
      </c>
    </row>
    <row r="8323" spans="1:28" x14ac:dyDescent="0.25">
      <c r="A8323" s="15">
        <v>8322</v>
      </c>
      <c r="B8323" s="15">
        <v>989755</v>
      </c>
      <c r="C8323" s="15">
        <v>461282</v>
      </c>
      <c r="D8323" s="16">
        <v>1633270</v>
      </c>
      <c r="F8323" s="6">
        <f>IF(ISNUMBER(B8323),B8323-'BG det.'!$L$5,NA())</f>
        <v>982439.75</v>
      </c>
      <c r="G8323">
        <f>IF(ISNUMBER(C8323),C8323-'BG det.'!$M$5,NA())</f>
        <v>449535.9</v>
      </c>
      <c r="H8323">
        <f>IF(ISNUMBER(D8323),D8323-'BG det.'!$N$5,NA())</f>
        <v>1628449.7</v>
      </c>
      <c r="J8323">
        <f t="shared" ref="J8323:J8386" si="1996">(F8323-(H8323*$AE$10))/(1-$AE$9*$AE$10)</f>
        <v>985629.37141559052</v>
      </c>
      <c r="K8323">
        <f t="shared" si="1990"/>
        <v>48921.966048830829</v>
      </c>
      <c r="L8323">
        <f t="shared" ref="L8323:L8386" si="1997">(H8323-(F8323*$AE$9))/(1-$AE$9*$AE$10)</f>
        <v>1631003.2412813245</v>
      </c>
      <c r="M8323">
        <f t="shared" si="1991"/>
        <v>2.4004395723596588</v>
      </c>
      <c r="N8323">
        <f t="shared" si="1992"/>
        <v>4.5235741613253284E-2</v>
      </c>
      <c r="O8323">
        <f t="shared" ref="O8323:O8386" si="1998">K8323/(K8323+J8323*$AE$12)</f>
        <v>7.0085326931350861E-2</v>
      </c>
      <c r="P8323">
        <f t="shared" ref="P8323:P8386" si="1999">K8323/(L8323*$AE$13*J8323*$AE$12)</f>
        <v>4.4979686799596365E-8</v>
      </c>
      <c r="R8323" t="b">
        <f t="shared" ref="R8323:R8386" si="2000">IF(ISNUMBER(B8323),IF(AND(F8323&gt;$AF$2,F8323&lt;$AG$2,G8323&gt;$AF$3,G8323&lt;$AG$3,H8323&gt;$AF$4,H8323&lt;$AG$4),TRUE,FALSE),FALSE)</f>
        <v>1</v>
      </c>
      <c r="S8323">
        <f t="shared" si="1988"/>
        <v>985629.37141559052</v>
      </c>
      <c r="T8323">
        <f t="shared" si="1988"/>
        <v>48921.966048830829</v>
      </c>
      <c r="U8323">
        <f t="shared" si="1988"/>
        <v>1631003.2412813245</v>
      </c>
      <c r="W8323">
        <f t="shared" ref="W8323:W8386" si="2001">S8323*$AE$12+T8323</f>
        <v>698034.3559893826</v>
      </c>
      <c r="X8323">
        <f t="shared" ref="X8323:X8386" si="2002">U8323*$AE$13</f>
        <v>1675589.2909835035</v>
      </c>
      <c r="Y8323">
        <f t="shared" si="1989"/>
        <v>2.4004395723596588</v>
      </c>
      <c r="Z8323">
        <f t="shared" si="1993"/>
        <v>7.0085326931350861E-2</v>
      </c>
      <c r="AA8323">
        <f t="shared" si="1994"/>
        <v>4.5235741613253284E-2</v>
      </c>
      <c r="AB8323">
        <f t="shared" si="1995"/>
        <v>4.4979686799596365E-8</v>
      </c>
    </row>
    <row r="8324" spans="1:28" x14ac:dyDescent="0.25">
      <c r="A8324" s="15">
        <v>8323</v>
      </c>
      <c r="B8324" s="15">
        <v>570409</v>
      </c>
      <c r="C8324" s="15">
        <v>276331</v>
      </c>
      <c r="D8324" s="15">
        <v>986800</v>
      </c>
      <c r="F8324" s="6">
        <f>IF(ISNUMBER(B8324),B8324-'BG det.'!$L$5,NA())</f>
        <v>563093.75</v>
      </c>
      <c r="G8324">
        <f>IF(ISNUMBER(C8324),C8324-'BG det.'!$M$5,NA())</f>
        <v>264584.90000000002</v>
      </c>
      <c r="H8324">
        <f>IF(ISNUMBER(D8324),D8324-'BG det.'!$N$5,NA())</f>
        <v>981979.7</v>
      </c>
      <c r="J8324">
        <f t="shared" si="1996"/>
        <v>565016.99114760256</v>
      </c>
      <c r="K8324">
        <f t="shared" si="1990"/>
        <v>28556.895756132362</v>
      </c>
      <c r="L8324">
        <f t="shared" si="1997"/>
        <v>983443.53037416295</v>
      </c>
      <c r="M8324">
        <f t="shared" si="1991"/>
        <v>2.5216339038906606</v>
      </c>
      <c r="N8324">
        <f t="shared" si="1992"/>
        <v>4.4883822285003698E-2</v>
      </c>
      <c r="O8324">
        <f t="shared" si="1998"/>
        <v>7.1273953872923942E-2</v>
      </c>
      <c r="P8324">
        <f t="shared" si="1999"/>
        <v>7.5959316214024242E-8</v>
      </c>
      <c r="R8324" t="b">
        <f t="shared" si="2000"/>
        <v>1</v>
      </c>
      <c r="S8324">
        <f t="shared" si="1988"/>
        <v>565016.99114760256</v>
      </c>
      <c r="T8324">
        <f t="shared" si="1988"/>
        <v>28556.895756132362</v>
      </c>
      <c r="U8324">
        <f t="shared" si="1988"/>
        <v>983443.53037416295</v>
      </c>
      <c r="W8324">
        <f t="shared" si="2001"/>
        <v>400663.83586698648</v>
      </c>
      <c r="X8324">
        <f t="shared" si="2002"/>
        <v>1010327.512585076</v>
      </c>
      <c r="Y8324">
        <f t="shared" si="1989"/>
        <v>2.5216339038906606</v>
      </c>
      <c r="Z8324">
        <f t="shared" si="1993"/>
        <v>7.1273953872923942E-2</v>
      </c>
      <c r="AA8324">
        <f t="shared" si="1994"/>
        <v>4.4883822285003698E-2</v>
      </c>
      <c r="AB8324">
        <f t="shared" si="1995"/>
        <v>7.5959316214024242E-8</v>
      </c>
    </row>
    <row r="8325" spans="1:28" x14ac:dyDescent="0.25">
      <c r="A8325" s="15">
        <v>8324</v>
      </c>
      <c r="B8325" s="16">
        <v>1881220</v>
      </c>
      <c r="C8325" s="15">
        <v>710696</v>
      </c>
      <c r="D8325" s="16">
        <v>1606350</v>
      </c>
      <c r="F8325" s="6">
        <f>IF(ISNUMBER(B8325),B8325-'BG det.'!$L$5,NA())</f>
        <v>1873904.75</v>
      </c>
      <c r="G8325">
        <f>IF(ISNUMBER(C8325),C8325-'BG det.'!$M$5,NA())</f>
        <v>698949.9</v>
      </c>
      <c r="H8325">
        <f>IF(ISNUMBER(D8325),D8325-'BG det.'!$N$5,NA())</f>
        <v>1601529.7</v>
      </c>
      <c r="J8325">
        <f t="shared" si="1996"/>
        <v>1877046.242564976</v>
      </c>
      <c r="K8325">
        <f t="shared" si="1990"/>
        <v>133264.64345002722</v>
      </c>
      <c r="L8325">
        <f t="shared" si="1997"/>
        <v>1606392.6994259008</v>
      </c>
      <c r="M8325">
        <f t="shared" si="1991"/>
        <v>1.2050926132888407</v>
      </c>
      <c r="N8325">
        <f t="shared" si="1992"/>
        <v>8.8646313653650166E-2</v>
      </c>
      <c r="O8325">
        <f t="shared" si="1998"/>
        <v>9.7313006965913079E-2</v>
      </c>
      <c r="P8325">
        <f t="shared" si="1999"/>
        <v>6.5323468131965112E-8</v>
      </c>
      <c r="R8325" t="b">
        <f t="shared" si="2000"/>
        <v>1</v>
      </c>
      <c r="S8325">
        <f t="shared" si="1988"/>
        <v>1877046.242564976</v>
      </c>
      <c r="T8325">
        <f t="shared" si="1988"/>
        <v>133264.64345002722</v>
      </c>
      <c r="U8325">
        <f t="shared" si="1988"/>
        <v>1606392.6994259008</v>
      </c>
      <c r="W8325">
        <f t="shared" si="2001"/>
        <v>1369443.2800407382</v>
      </c>
      <c r="X8325">
        <f t="shared" si="2002"/>
        <v>1650305.9810951347</v>
      </c>
      <c r="Y8325">
        <f t="shared" si="1989"/>
        <v>1.2050926132888407</v>
      </c>
      <c r="Z8325">
        <f t="shared" si="1993"/>
        <v>9.7313006965913079E-2</v>
      </c>
      <c r="AA8325">
        <f t="shared" si="1994"/>
        <v>8.8646313653650166E-2</v>
      </c>
      <c r="AB8325">
        <f t="shared" si="1995"/>
        <v>6.5323468131965112E-8</v>
      </c>
    </row>
    <row r="8326" spans="1:28" x14ac:dyDescent="0.25">
      <c r="A8326" s="15">
        <v>8325</v>
      </c>
      <c r="B8326" s="15">
        <v>222681</v>
      </c>
      <c r="C8326" s="15">
        <v>87142.5</v>
      </c>
      <c r="D8326" s="15">
        <v>184710</v>
      </c>
      <c r="F8326" s="6">
        <f>IF(ISNUMBER(B8326),B8326-'BG det.'!$L$5,NA())</f>
        <v>215365.75</v>
      </c>
      <c r="G8326">
        <f>IF(ISNUMBER(C8326),C8326-'BG det.'!$M$5,NA())</f>
        <v>75396.399999999994</v>
      </c>
      <c r="H8326">
        <f>IF(ISNUMBER(D8326),D8326-'BG det.'!$N$5,NA())</f>
        <v>179889.7</v>
      </c>
      <c r="J8326">
        <f t="shared" si="1996"/>
        <v>215718.63872139357</v>
      </c>
      <c r="K8326">
        <f t="shared" si="1990"/>
        <v>10933.138078591473</v>
      </c>
      <c r="L8326">
        <f t="shared" si="1997"/>
        <v>180448.57787549912</v>
      </c>
      <c r="M8326">
        <f t="shared" si="1991"/>
        <v>1.2116403317297448</v>
      </c>
      <c r="N8326">
        <f t="shared" si="1992"/>
        <v>6.4918051779062777E-2</v>
      </c>
      <c r="O8326">
        <f t="shared" si="1998"/>
        <v>7.1458243809191871E-2</v>
      </c>
      <c r="P8326">
        <f t="shared" si="1999"/>
        <v>4.1513053996502308E-7</v>
      </c>
      <c r="R8326" t="b">
        <f t="shared" si="2000"/>
        <v>0</v>
      </c>
      <c r="S8326" t="e">
        <f t="shared" si="1988"/>
        <v>#N/A</v>
      </c>
      <c r="T8326" t="e">
        <f t="shared" si="1988"/>
        <v>#N/A</v>
      </c>
      <c r="U8326" t="e">
        <f t="shared" si="1988"/>
        <v>#N/A</v>
      </c>
      <c r="W8326" t="e">
        <f t="shared" si="2001"/>
        <v>#N/A</v>
      </c>
      <c r="X8326" t="e">
        <f t="shared" si="2002"/>
        <v>#N/A</v>
      </c>
      <c r="Y8326" t="e">
        <f t="shared" si="1989"/>
        <v>#N/A</v>
      </c>
      <c r="Z8326" t="e">
        <f t="shared" si="1993"/>
        <v>#N/A</v>
      </c>
      <c r="AA8326" t="e">
        <f t="shared" si="1994"/>
        <v>#N/A</v>
      </c>
      <c r="AB8326" t="e">
        <f t="shared" si="1995"/>
        <v>#N/A</v>
      </c>
    </row>
    <row r="8327" spans="1:28" x14ac:dyDescent="0.25">
      <c r="A8327" s="15">
        <v>8326</v>
      </c>
      <c r="B8327" s="15">
        <v>171560</v>
      </c>
      <c r="C8327" s="15">
        <v>62719.5</v>
      </c>
      <c r="D8327" s="15">
        <v>119642</v>
      </c>
      <c r="F8327" s="6">
        <f>IF(ISNUMBER(B8327),B8327-'BG det.'!$L$5,NA())</f>
        <v>164244.75</v>
      </c>
      <c r="G8327">
        <f>IF(ISNUMBER(C8327),C8327-'BG det.'!$M$5,NA())</f>
        <v>50973.4</v>
      </c>
      <c r="H8327">
        <f>IF(ISNUMBER(D8327),D8327-'BG det.'!$N$5,NA())</f>
        <v>114821.7</v>
      </c>
      <c r="J8327">
        <f t="shared" si="1996"/>
        <v>164470.13083097612</v>
      </c>
      <c r="K8327">
        <f t="shared" si="1990"/>
        <v>4761.879960437931</v>
      </c>
      <c r="L8327">
        <f t="shared" si="1997"/>
        <v>115247.80466043497</v>
      </c>
      <c r="M8327">
        <f t="shared" si="1991"/>
        <v>1.0470492217866003</v>
      </c>
      <c r="N8327">
        <f t="shared" si="1992"/>
        <v>4.1154428888602518E-2</v>
      </c>
      <c r="O8327">
        <f t="shared" si="1998"/>
        <v>4.2111443495252907E-2</v>
      </c>
      <c r="P8327">
        <f t="shared" si="1999"/>
        <v>3.7131263721276244E-7</v>
      </c>
      <c r="R8327" t="b">
        <f t="shared" si="2000"/>
        <v>0</v>
      </c>
      <c r="S8327" t="e">
        <f t="shared" si="1988"/>
        <v>#N/A</v>
      </c>
      <c r="T8327" t="e">
        <f t="shared" si="1988"/>
        <v>#N/A</v>
      </c>
      <c r="U8327" t="e">
        <f t="shared" si="1988"/>
        <v>#N/A</v>
      </c>
      <c r="W8327" t="e">
        <f t="shared" si="2001"/>
        <v>#N/A</v>
      </c>
      <c r="X8327" t="e">
        <f t="shared" si="2002"/>
        <v>#N/A</v>
      </c>
      <c r="Y8327" t="e">
        <f t="shared" si="1989"/>
        <v>#N/A</v>
      </c>
      <c r="Z8327" t="e">
        <f t="shared" si="1993"/>
        <v>#N/A</v>
      </c>
      <c r="AA8327" t="e">
        <f t="shared" si="1994"/>
        <v>#N/A</v>
      </c>
      <c r="AB8327" t="e">
        <f t="shared" si="1995"/>
        <v>#N/A</v>
      </c>
    </row>
    <row r="8328" spans="1:28" x14ac:dyDescent="0.25">
      <c r="A8328" s="15">
        <v>8327</v>
      </c>
      <c r="B8328" s="15">
        <v>223949</v>
      </c>
      <c r="C8328" s="15">
        <v>111629</v>
      </c>
      <c r="D8328" s="15">
        <v>361322</v>
      </c>
      <c r="F8328" s="6">
        <f>IF(ISNUMBER(B8328),B8328-'BG det.'!$L$5,NA())</f>
        <v>216633.75</v>
      </c>
      <c r="G8328">
        <f>IF(ISNUMBER(C8328),C8328-'BG det.'!$M$5,NA())</f>
        <v>99882.9</v>
      </c>
      <c r="H8328">
        <f>IF(ISNUMBER(D8328),D8328-'BG det.'!$N$5,NA())</f>
        <v>356501.7</v>
      </c>
      <c r="J8328">
        <f t="shared" si="1996"/>
        <v>217332.03273141576</v>
      </c>
      <c r="K8328">
        <f t="shared" si="1990"/>
        <v>11885.595266653385</v>
      </c>
      <c r="L8328">
        <f t="shared" si="1997"/>
        <v>357064.757812022</v>
      </c>
      <c r="M8328">
        <f t="shared" si="1991"/>
        <v>2.3663825997997971</v>
      </c>
      <c r="N8328">
        <f t="shared" si="1992"/>
        <v>4.9842943229524192E-2</v>
      </c>
      <c r="O8328">
        <f t="shared" si="1998"/>
        <v>7.667365407864242E-2</v>
      </c>
      <c r="P8328">
        <f t="shared" si="1999"/>
        <v>2.2637642331109301E-7</v>
      </c>
      <c r="R8328" t="b">
        <f t="shared" si="2000"/>
        <v>0</v>
      </c>
      <c r="S8328" t="e">
        <f t="shared" si="1988"/>
        <v>#N/A</v>
      </c>
      <c r="T8328" t="e">
        <f t="shared" si="1988"/>
        <v>#N/A</v>
      </c>
      <c r="U8328" t="e">
        <f t="shared" si="1988"/>
        <v>#N/A</v>
      </c>
      <c r="W8328" t="e">
        <f t="shared" si="2001"/>
        <v>#N/A</v>
      </c>
      <c r="X8328" t="e">
        <f t="shared" si="2002"/>
        <v>#N/A</v>
      </c>
      <c r="Y8328" t="e">
        <f t="shared" si="1989"/>
        <v>#N/A</v>
      </c>
      <c r="Z8328" t="e">
        <f t="shared" si="1993"/>
        <v>#N/A</v>
      </c>
      <c r="AA8328" t="e">
        <f t="shared" si="1994"/>
        <v>#N/A</v>
      </c>
      <c r="AB8328" t="e">
        <f t="shared" si="1995"/>
        <v>#N/A</v>
      </c>
    </row>
    <row r="8329" spans="1:28" x14ac:dyDescent="0.25">
      <c r="A8329" s="15">
        <v>8328</v>
      </c>
      <c r="B8329" s="16">
        <v>2654510</v>
      </c>
      <c r="C8329" s="16">
        <v>1100340</v>
      </c>
      <c r="D8329" s="16">
        <v>3172280</v>
      </c>
      <c r="F8329" s="6">
        <f>IF(ISNUMBER(B8329),B8329-'BG det.'!$L$5,NA())</f>
        <v>2647194.75</v>
      </c>
      <c r="G8329">
        <f>IF(ISNUMBER(C8329),C8329-'BG det.'!$M$5,NA())</f>
        <v>1088593.8999999999</v>
      </c>
      <c r="H8329">
        <f>IF(ISNUMBER(D8329),D8329-'BG det.'!$N$5,NA())</f>
        <v>3167459.7</v>
      </c>
      <c r="J8329">
        <f t="shared" si="1996"/>
        <v>2653402.5389531748</v>
      </c>
      <c r="K8329">
        <f t="shared" si="1990"/>
        <v>170101.71688690997</v>
      </c>
      <c r="L8329">
        <f t="shared" si="1997"/>
        <v>3174334.061819654</v>
      </c>
      <c r="M8329">
        <f t="shared" si="1991"/>
        <v>1.7006465528051937</v>
      </c>
      <c r="N8329">
        <f t="shared" si="1992"/>
        <v>6.8022148861780624E-2</v>
      </c>
      <c r="O8329">
        <f t="shared" si="1998"/>
        <v>8.8706895216100284E-2</v>
      </c>
      <c r="P8329">
        <f t="shared" si="1999"/>
        <v>2.9849283688206526E-8</v>
      </c>
      <c r="R8329" t="b">
        <f t="shared" si="2000"/>
        <v>1</v>
      </c>
      <c r="S8329">
        <f t="shared" si="1988"/>
        <v>2653402.5389531748</v>
      </c>
      <c r="T8329">
        <f t="shared" si="1988"/>
        <v>170101.71688690997</v>
      </c>
      <c r="U8329">
        <f t="shared" si="1988"/>
        <v>3174334.061819654</v>
      </c>
      <c r="W8329">
        <f t="shared" si="2001"/>
        <v>1917570.4038848667</v>
      </c>
      <c r="X8329">
        <f t="shared" si="2002"/>
        <v>3261109.4971280615</v>
      </c>
      <c r="Y8329">
        <f t="shared" si="1989"/>
        <v>1.7006465528051937</v>
      </c>
      <c r="Z8329">
        <f t="shared" si="1993"/>
        <v>8.8706895216100284E-2</v>
      </c>
      <c r="AA8329">
        <f t="shared" si="1994"/>
        <v>6.8022148861780624E-2</v>
      </c>
      <c r="AB8329">
        <f t="shared" si="1995"/>
        <v>2.9849283688206526E-8</v>
      </c>
    </row>
    <row r="8330" spans="1:28" x14ac:dyDescent="0.25">
      <c r="A8330" s="15">
        <v>8329</v>
      </c>
      <c r="B8330" s="15">
        <v>679044</v>
      </c>
      <c r="C8330" s="15">
        <v>239012</v>
      </c>
      <c r="D8330" s="15">
        <v>562504</v>
      </c>
      <c r="F8330" s="6">
        <f>IF(ISNUMBER(B8330),B8330-'BG det.'!$L$5,NA())</f>
        <v>671728.75</v>
      </c>
      <c r="G8330">
        <f>IF(ISNUMBER(C8330),C8330-'BG det.'!$M$5,NA())</f>
        <v>227265.9</v>
      </c>
      <c r="H8330">
        <f>IF(ISNUMBER(D8330),D8330-'BG det.'!$N$5,NA())</f>
        <v>557683.69999999995</v>
      </c>
      <c r="J8330">
        <f t="shared" si="1996"/>
        <v>672822.77590640273</v>
      </c>
      <c r="K8330">
        <f t="shared" si="1990"/>
        <v>26651.84643063847</v>
      </c>
      <c r="L8330">
        <f t="shared" si="1997"/>
        <v>559426.8306159483</v>
      </c>
      <c r="M8330">
        <f t="shared" si="1991"/>
        <v>1.2234399174086561</v>
      </c>
      <c r="N8330">
        <f t="shared" si="1992"/>
        <v>5.1293529243498052E-2</v>
      </c>
      <c r="O8330">
        <f t="shared" si="1998"/>
        <v>5.6735371737380441E-2</v>
      </c>
      <c r="P8330">
        <f t="shared" si="1999"/>
        <v>1.0465604345806611E-7</v>
      </c>
      <c r="R8330" t="b">
        <f t="shared" si="2000"/>
        <v>1</v>
      </c>
      <c r="S8330">
        <f t="shared" si="1988"/>
        <v>672822.77590640273</v>
      </c>
      <c r="T8330">
        <f t="shared" si="1988"/>
        <v>26651.84643063847</v>
      </c>
      <c r="U8330">
        <f t="shared" si="1988"/>
        <v>559426.8306159483</v>
      </c>
      <c r="W8330">
        <f t="shared" si="2001"/>
        <v>469757.148221499</v>
      </c>
      <c r="X8330">
        <f t="shared" si="2002"/>
        <v>574719.64662223659</v>
      </c>
      <c r="Y8330">
        <f t="shared" si="1989"/>
        <v>1.2234399174086561</v>
      </c>
      <c r="Z8330">
        <f t="shared" si="1993"/>
        <v>5.6735371737380441E-2</v>
      </c>
      <c r="AA8330">
        <f t="shared" si="1994"/>
        <v>5.1293529243498052E-2</v>
      </c>
      <c r="AB8330">
        <f t="shared" si="1995"/>
        <v>1.0465604345806611E-7</v>
      </c>
    </row>
    <row r="8331" spans="1:28" x14ac:dyDescent="0.25">
      <c r="A8331" s="15">
        <v>8330</v>
      </c>
      <c r="B8331" s="16">
        <v>2418140</v>
      </c>
      <c r="C8331" s="16">
        <v>1087510</v>
      </c>
      <c r="D8331" s="16">
        <v>3804890</v>
      </c>
      <c r="F8331" s="6">
        <f>IF(ISNUMBER(B8331),B8331-'BG det.'!$L$5,NA())</f>
        <v>2410824.75</v>
      </c>
      <c r="G8331">
        <f>IF(ISNUMBER(C8331),C8331-'BG det.'!$M$5,NA())</f>
        <v>1075763.8999999999</v>
      </c>
      <c r="H8331">
        <f>IF(ISNUMBER(D8331),D8331-'BG det.'!$N$5,NA())</f>
        <v>3800069.7</v>
      </c>
      <c r="J8331">
        <f t="shared" si="1996"/>
        <v>2418268.4919562223</v>
      </c>
      <c r="K8331">
        <f t="shared" si="1990"/>
        <v>118543.50466132554</v>
      </c>
      <c r="L8331">
        <f t="shared" si="1997"/>
        <v>3806334.8830420477</v>
      </c>
      <c r="M8331">
        <f t="shared" si="1991"/>
        <v>2.2852279530076123</v>
      </c>
      <c r="N8331">
        <f t="shared" si="1992"/>
        <v>4.5827142654667308E-2</v>
      </c>
      <c r="O8331">
        <f t="shared" si="1998"/>
        <v>6.927675608859267E-2</v>
      </c>
      <c r="P8331">
        <f t="shared" si="1999"/>
        <v>1.9034752592200873E-8</v>
      </c>
      <c r="R8331" t="b">
        <f t="shared" si="2000"/>
        <v>1</v>
      </c>
      <c r="S8331">
        <f t="shared" si="1988"/>
        <v>2418268.4919562223</v>
      </c>
      <c r="T8331">
        <f t="shared" si="1988"/>
        <v>118543.50466132554</v>
      </c>
      <c r="U8331">
        <f t="shared" si="1988"/>
        <v>3806334.8830420477</v>
      </c>
      <c r="W8331">
        <f t="shared" si="2001"/>
        <v>1711158.4224545597</v>
      </c>
      <c r="X8331">
        <f t="shared" si="2002"/>
        <v>3910387.0590175688</v>
      </c>
      <c r="Y8331">
        <f t="shared" si="1989"/>
        <v>2.2852279530076123</v>
      </c>
      <c r="Z8331">
        <f t="shared" si="1993"/>
        <v>6.927675608859267E-2</v>
      </c>
      <c r="AA8331">
        <f t="shared" si="1994"/>
        <v>4.5827142654667308E-2</v>
      </c>
      <c r="AB8331">
        <f t="shared" si="1995"/>
        <v>1.9034752592200873E-8</v>
      </c>
    </row>
    <row r="8332" spans="1:28" x14ac:dyDescent="0.25">
      <c r="A8332" s="15">
        <v>8331</v>
      </c>
      <c r="B8332" s="16">
        <v>7924020</v>
      </c>
      <c r="C8332" s="16">
        <v>2722980</v>
      </c>
      <c r="D8332" s="16">
        <v>5957920</v>
      </c>
      <c r="F8332" s="6">
        <f>IF(ISNUMBER(B8332),B8332-'BG det.'!$L$5,NA())</f>
        <v>7916704.75</v>
      </c>
      <c r="G8332">
        <f>IF(ISNUMBER(C8332),C8332-'BG det.'!$M$5,NA())</f>
        <v>2711233.9</v>
      </c>
      <c r="H8332">
        <f>IF(ISNUMBER(D8332),D8332-'BG det.'!$N$5,NA())</f>
        <v>5953099.7000000002</v>
      </c>
      <c r="J8332">
        <f t="shared" si="1996"/>
        <v>7928386.9163452601</v>
      </c>
      <c r="K8332">
        <f t="shared" si="1990"/>
        <v>428594.72731644055</v>
      </c>
      <c r="L8332">
        <f t="shared" si="1997"/>
        <v>5973640.3452692516</v>
      </c>
      <c r="M8332">
        <f t="shared" si="1991"/>
        <v>1.0861753964653456</v>
      </c>
      <c r="N8332">
        <f t="shared" si="1992"/>
        <v>7.2785518659244167E-2</v>
      </c>
      <c r="O8332">
        <f t="shared" si="1998"/>
        <v>7.5856877462712261E-2</v>
      </c>
      <c r="P8332">
        <f t="shared" si="1999"/>
        <v>1.337531141343052E-8</v>
      </c>
      <c r="R8332" t="b">
        <f t="shared" si="2000"/>
        <v>1</v>
      </c>
      <c r="S8332">
        <f t="shared" si="1988"/>
        <v>7928386.9163452601</v>
      </c>
      <c r="T8332">
        <f t="shared" si="1988"/>
        <v>428594.72731644055</v>
      </c>
      <c r="U8332">
        <f t="shared" si="1988"/>
        <v>5973640.3452692516</v>
      </c>
      <c r="W8332">
        <f t="shared" si="2001"/>
        <v>5650044.4211814273</v>
      </c>
      <c r="X8332">
        <f t="shared" si="2002"/>
        <v>6136939.2392235501</v>
      </c>
      <c r="Y8332">
        <f t="shared" si="1989"/>
        <v>1.0861753964653456</v>
      </c>
      <c r="Z8332">
        <f t="shared" si="1993"/>
        <v>7.5856877462712261E-2</v>
      </c>
      <c r="AA8332">
        <f t="shared" si="1994"/>
        <v>7.2785518659244167E-2</v>
      </c>
      <c r="AB8332">
        <f t="shared" si="1995"/>
        <v>1.337531141343052E-8</v>
      </c>
    </row>
    <row r="8333" spans="1:28" x14ac:dyDescent="0.25">
      <c r="A8333" s="15">
        <v>8332</v>
      </c>
      <c r="B8333" s="16">
        <v>1760260</v>
      </c>
      <c r="C8333" s="15">
        <v>565503</v>
      </c>
      <c r="D8333" s="16">
        <v>1148550</v>
      </c>
      <c r="F8333" s="6">
        <f>IF(ISNUMBER(B8333),B8333-'BG det.'!$L$5,NA())</f>
        <v>1752944.75</v>
      </c>
      <c r="G8333">
        <f>IF(ISNUMBER(C8333),C8333-'BG det.'!$M$5,NA())</f>
        <v>553756.9</v>
      </c>
      <c r="H8333">
        <f>IF(ISNUMBER(D8333),D8333-'BG det.'!$N$5,NA())</f>
        <v>1143729.7</v>
      </c>
      <c r="J8333">
        <f t="shared" si="1996"/>
        <v>1755190.3426590797</v>
      </c>
      <c r="K8333">
        <f t="shared" si="1990"/>
        <v>71332.831924663857</v>
      </c>
      <c r="L8333">
        <f t="shared" si="1997"/>
        <v>1148276.9985348694</v>
      </c>
      <c r="M8333">
        <f t="shared" si="1991"/>
        <v>0.96122006309835106</v>
      </c>
      <c r="N8333">
        <f t="shared" si="1992"/>
        <v>5.9284541043618626E-2</v>
      </c>
      <c r="O8333">
        <f t="shared" si="1998"/>
        <v>5.812364955468375E-2</v>
      </c>
      <c r="P8333">
        <f t="shared" si="1999"/>
        <v>5.2311788190793534E-8</v>
      </c>
      <c r="R8333" t="b">
        <f t="shared" si="2000"/>
        <v>1</v>
      </c>
      <c r="S8333">
        <f t="shared" si="1988"/>
        <v>1755190.3426590797</v>
      </c>
      <c r="T8333">
        <f t="shared" si="1988"/>
        <v>71332.831924663857</v>
      </c>
      <c r="U8333">
        <f t="shared" si="1988"/>
        <v>1148276.9985348694</v>
      </c>
      <c r="W8333">
        <f t="shared" si="2001"/>
        <v>1227260.0304898727</v>
      </c>
      <c r="X8333">
        <f t="shared" si="2002"/>
        <v>1179666.9639455597</v>
      </c>
      <c r="Y8333">
        <f t="shared" si="1989"/>
        <v>0.96122006309835106</v>
      </c>
      <c r="Z8333">
        <f t="shared" si="1993"/>
        <v>5.812364955468375E-2</v>
      </c>
      <c r="AA8333">
        <f t="shared" si="1994"/>
        <v>5.9284541043618626E-2</v>
      </c>
      <c r="AB8333">
        <f t="shared" si="1995"/>
        <v>5.2311788190793534E-8</v>
      </c>
    </row>
    <row r="8334" spans="1:28" x14ac:dyDescent="0.25">
      <c r="A8334" s="15">
        <v>8333</v>
      </c>
      <c r="B8334" s="16">
        <v>2802420</v>
      </c>
      <c r="C8334" s="15">
        <v>924020</v>
      </c>
      <c r="D8334" s="16">
        <v>1898540</v>
      </c>
      <c r="F8334" s="6">
        <f>IF(ISNUMBER(B8334),B8334-'BG det.'!$L$5,NA())</f>
        <v>2795104.75</v>
      </c>
      <c r="G8334">
        <f>IF(ISNUMBER(C8334),C8334-'BG det.'!$M$5,NA())</f>
        <v>912273.9</v>
      </c>
      <c r="H8334">
        <f>IF(ISNUMBER(D8334),D8334-'BG det.'!$N$5,NA())</f>
        <v>1893719.7</v>
      </c>
      <c r="J8334">
        <f t="shared" si="1996"/>
        <v>2798822.3252058043</v>
      </c>
      <c r="K8334">
        <f t="shared" si="1990"/>
        <v>133803.96205914815</v>
      </c>
      <c r="L8334">
        <f t="shared" si="1997"/>
        <v>1900970.811374899</v>
      </c>
      <c r="M8334">
        <f t="shared" si="1991"/>
        <v>0.98780711266300847</v>
      </c>
      <c r="N8334">
        <f t="shared" si="1992"/>
        <v>6.8095254527491544E-2</v>
      </c>
      <c r="O8334">
        <f t="shared" si="1998"/>
        <v>6.7678842434812397E-2</v>
      </c>
      <c r="P8334">
        <f t="shared" si="1999"/>
        <v>3.7170566635365009E-8</v>
      </c>
      <c r="R8334" t="b">
        <f t="shared" si="2000"/>
        <v>1</v>
      </c>
      <c r="S8334">
        <f t="shared" ref="S8334:U8397" si="2003">IF($R8334=TRUE,J8334,NA())</f>
        <v>2798822.3252058043</v>
      </c>
      <c r="T8334">
        <f t="shared" si="2003"/>
        <v>133803.96205914815</v>
      </c>
      <c r="U8334">
        <f t="shared" si="2003"/>
        <v>1900970.811374899</v>
      </c>
      <c r="W8334">
        <f t="shared" si="2001"/>
        <v>1977042.7100319695</v>
      </c>
      <c r="X8334">
        <f t="shared" si="2002"/>
        <v>1952936.8510081293</v>
      </c>
      <c r="Y8334">
        <f t="shared" ref="Y8334:Y8397" si="2004">IF($R8334=TRUE,M8334,NA())</f>
        <v>0.98780711266300847</v>
      </c>
      <c r="Z8334">
        <f t="shared" si="1993"/>
        <v>6.7678842434812397E-2</v>
      </c>
      <c r="AA8334">
        <f t="shared" si="1994"/>
        <v>6.8095254527491544E-2</v>
      </c>
      <c r="AB8334">
        <f t="shared" si="1995"/>
        <v>3.7170566635365009E-8</v>
      </c>
    </row>
    <row r="8335" spans="1:28" x14ac:dyDescent="0.25">
      <c r="A8335" s="15">
        <v>8334</v>
      </c>
      <c r="B8335" s="15">
        <v>643494</v>
      </c>
      <c r="C8335" s="15">
        <v>188713</v>
      </c>
      <c r="D8335" s="15">
        <v>289468</v>
      </c>
      <c r="F8335" s="6">
        <f>IF(ISNUMBER(B8335),B8335-'BG det.'!$L$5,NA())</f>
        <v>636178.75</v>
      </c>
      <c r="G8335">
        <f>IF(ISNUMBER(C8335),C8335-'BG det.'!$M$5,NA())</f>
        <v>176966.9</v>
      </c>
      <c r="H8335">
        <f>IF(ISNUMBER(D8335),D8335-'BG det.'!$N$5,NA())</f>
        <v>284647.7</v>
      </c>
      <c r="J8335">
        <f t="shared" si="1996"/>
        <v>636738.63861284312</v>
      </c>
      <c r="K8335">
        <f t="shared" si="1990"/>
        <v>19089.201584903887</v>
      </c>
      <c r="L8335">
        <f t="shared" si="1997"/>
        <v>286297.34483229346</v>
      </c>
      <c r="M8335">
        <f t="shared" si="1991"/>
        <v>0.67085625761533485</v>
      </c>
      <c r="N8335">
        <f t="shared" si="1992"/>
        <v>5.3158464721337582E-2</v>
      </c>
      <c r="O8335">
        <f t="shared" si="1998"/>
        <v>4.3539873918628881E-2</v>
      </c>
      <c r="P8335">
        <f t="shared" si="1999"/>
        <v>1.5477122693145651E-7</v>
      </c>
      <c r="R8335" t="b">
        <f t="shared" si="2000"/>
        <v>1</v>
      </c>
      <c r="S8335">
        <f t="shared" si="2003"/>
        <v>636738.63861284312</v>
      </c>
      <c r="T8335">
        <f t="shared" si="2003"/>
        <v>19089.201584903887</v>
      </c>
      <c r="U8335">
        <f t="shared" si="2003"/>
        <v>286297.34483229346</v>
      </c>
      <c r="W8335">
        <f t="shared" si="2001"/>
        <v>438430.33676623536</v>
      </c>
      <c r="X8335">
        <f t="shared" si="2002"/>
        <v>294123.73494802759</v>
      </c>
      <c r="Y8335">
        <f t="shared" si="2004"/>
        <v>0.67085625761533485</v>
      </c>
      <c r="Z8335">
        <f t="shared" si="1993"/>
        <v>4.3539873918628881E-2</v>
      </c>
      <c r="AA8335">
        <f t="shared" si="1994"/>
        <v>5.3158464721337582E-2</v>
      </c>
      <c r="AB8335">
        <f t="shared" si="1995"/>
        <v>1.5477122693145651E-7</v>
      </c>
    </row>
    <row r="8336" spans="1:28" x14ac:dyDescent="0.25">
      <c r="A8336" s="15">
        <v>8335</v>
      </c>
      <c r="B8336" s="16">
        <v>2492680</v>
      </c>
      <c r="C8336" s="15">
        <v>699252</v>
      </c>
      <c r="D8336" s="15">
        <v>928967</v>
      </c>
      <c r="F8336" s="6">
        <f>IF(ISNUMBER(B8336),B8336-'BG det.'!$L$5,NA())</f>
        <v>2485364.75</v>
      </c>
      <c r="G8336">
        <f>IF(ISNUMBER(C8336),C8336-'BG det.'!$M$5,NA())</f>
        <v>687505.9</v>
      </c>
      <c r="H8336">
        <f>IF(ISNUMBER(D8336),D8336-'BG det.'!$N$5,NA())</f>
        <v>924146.7</v>
      </c>
      <c r="J8336">
        <f t="shared" si="1996"/>
        <v>2487184.6306026648</v>
      </c>
      <c r="K8336">
        <f t="shared" si="1990"/>
        <v>95505.349111708434</v>
      </c>
      <c r="L8336">
        <f t="shared" si="1997"/>
        <v>930590.42906562076</v>
      </c>
      <c r="M8336">
        <f t="shared" si="1991"/>
        <v>0.5515003329844046</v>
      </c>
      <c r="N8336">
        <f t="shared" si="1992"/>
        <v>7.4187246521615791E-2</v>
      </c>
      <c r="O8336">
        <f t="shared" si="1998"/>
        <v>5.5093725636720513E-2</v>
      </c>
      <c r="P8336">
        <f t="shared" si="1999"/>
        <v>6.0987674762953425E-8</v>
      </c>
      <c r="R8336" t="b">
        <f t="shared" si="2000"/>
        <v>1</v>
      </c>
      <c r="S8336">
        <f t="shared" si="2003"/>
        <v>2487184.6306026648</v>
      </c>
      <c r="T8336">
        <f t="shared" si="2003"/>
        <v>95505.349111708434</v>
      </c>
      <c r="U8336">
        <f t="shared" si="2003"/>
        <v>930590.42906562076</v>
      </c>
      <c r="W8336">
        <f t="shared" si="2001"/>
        <v>1733506.8196595726</v>
      </c>
      <c r="X8336">
        <f t="shared" si="2002"/>
        <v>956029.58827299054</v>
      </c>
      <c r="Y8336">
        <f t="shared" si="2004"/>
        <v>0.5515003329844046</v>
      </c>
      <c r="Z8336">
        <f t="shared" si="1993"/>
        <v>5.5093725636720513E-2</v>
      </c>
      <c r="AA8336">
        <f t="shared" si="1994"/>
        <v>7.4187246521615791E-2</v>
      </c>
      <c r="AB8336">
        <f t="shared" si="1995"/>
        <v>6.0987674762953425E-8</v>
      </c>
    </row>
    <row r="8337" spans="1:28" x14ac:dyDescent="0.25">
      <c r="A8337" s="15">
        <v>8336</v>
      </c>
      <c r="B8337" s="16">
        <v>1825390</v>
      </c>
      <c r="C8337" s="15">
        <v>684745</v>
      </c>
      <c r="D8337" s="16">
        <v>1600970</v>
      </c>
      <c r="F8337" s="6">
        <f>IF(ISNUMBER(B8337),B8337-'BG det.'!$L$5,NA())</f>
        <v>1818074.75</v>
      </c>
      <c r="G8337">
        <f>IF(ISNUMBER(C8337),C8337-'BG det.'!$M$5,NA())</f>
        <v>672998.9</v>
      </c>
      <c r="H8337">
        <f>IF(ISNUMBER(D8337),D8337-'BG det.'!$N$5,NA())</f>
        <v>1596149.7</v>
      </c>
      <c r="J8337">
        <f t="shared" si="1996"/>
        <v>1821205.4384121206</v>
      </c>
      <c r="K8337">
        <f t="shared" si="1990"/>
        <v>118583.56478163274</v>
      </c>
      <c r="L8337">
        <f t="shared" si="1997"/>
        <v>1600868.0286168503</v>
      </c>
      <c r="M8337">
        <f t="shared" si="1991"/>
        <v>1.2478352119956557</v>
      </c>
      <c r="N8337">
        <f t="shared" si="1992"/>
        <v>8.0544304690417942E-2</v>
      </c>
      <c r="O8337">
        <f t="shared" si="1998"/>
        <v>8.9973259690376561E-2</v>
      </c>
      <c r="P8337">
        <f t="shared" si="1999"/>
        <v>6.0116130421942861E-8</v>
      </c>
      <c r="R8337" t="b">
        <f t="shared" si="2000"/>
        <v>1</v>
      </c>
      <c r="S8337">
        <f t="shared" si="2003"/>
        <v>1821205.4384121206</v>
      </c>
      <c r="T8337">
        <f t="shared" si="2003"/>
        <v>118583.56478163274</v>
      </c>
      <c r="U8337">
        <f t="shared" si="2003"/>
        <v>1600868.0286168503</v>
      </c>
      <c r="W8337">
        <f t="shared" si="2001"/>
        <v>1317986.757284468</v>
      </c>
      <c r="X8337">
        <f t="shared" si="2002"/>
        <v>1644630.2846835312</v>
      </c>
      <c r="Y8337">
        <f t="shared" si="2004"/>
        <v>1.2478352119956557</v>
      </c>
      <c r="Z8337">
        <f t="shared" si="1993"/>
        <v>8.9973259690376561E-2</v>
      </c>
      <c r="AA8337">
        <f t="shared" si="1994"/>
        <v>8.0544304690417942E-2</v>
      </c>
      <c r="AB8337">
        <f t="shared" si="1995"/>
        <v>6.0116130421942861E-8</v>
      </c>
    </row>
    <row r="8338" spans="1:28" x14ac:dyDescent="0.25">
      <c r="A8338" s="15">
        <v>8337</v>
      </c>
      <c r="B8338" s="16">
        <v>2405310</v>
      </c>
      <c r="C8338" s="15">
        <v>850505</v>
      </c>
      <c r="D8338" s="16">
        <v>2148630</v>
      </c>
      <c r="F8338" s="6">
        <f>IF(ISNUMBER(B8338),B8338-'BG det.'!$L$5,NA())</f>
        <v>2397994.75</v>
      </c>
      <c r="G8338">
        <f>IF(ISNUMBER(C8338),C8338-'BG det.'!$M$5,NA())</f>
        <v>838758.9</v>
      </c>
      <c r="H8338">
        <f>IF(ISNUMBER(D8338),D8338-'BG det.'!$N$5,NA())</f>
        <v>2143809.7000000002</v>
      </c>
      <c r="J8338">
        <f t="shared" si="1996"/>
        <v>2402199.3965207422</v>
      </c>
      <c r="K8338">
        <f t="shared" si="1990"/>
        <v>102417.34631526214</v>
      </c>
      <c r="L8338">
        <f t="shared" si="1997"/>
        <v>2150033.2516745804</v>
      </c>
      <c r="M8338">
        <f t="shared" si="1991"/>
        <v>1.3112935478358489</v>
      </c>
      <c r="N8338">
        <f t="shared" si="1992"/>
        <v>5.3096458203586404E-2</v>
      </c>
      <c r="O8338">
        <f t="shared" si="1998"/>
        <v>6.0801670935168965E-2</v>
      </c>
      <c r="P8338">
        <f t="shared" si="1999"/>
        <v>2.9308950998465734E-8</v>
      </c>
      <c r="R8338" t="b">
        <f t="shared" si="2000"/>
        <v>1</v>
      </c>
      <c r="S8338">
        <f t="shared" si="2003"/>
        <v>2402199.3965207422</v>
      </c>
      <c r="T8338">
        <f t="shared" si="2003"/>
        <v>102417.34631526214</v>
      </c>
      <c r="U8338">
        <f t="shared" si="2003"/>
        <v>2150033.2516745804</v>
      </c>
      <c r="W8338">
        <f t="shared" si="2001"/>
        <v>1684449.5346923401</v>
      </c>
      <c r="X8338">
        <f t="shared" si="2002"/>
        <v>2208807.8064971636</v>
      </c>
      <c r="Y8338">
        <f t="shared" si="2004"/>
        <v>1.3112935478358489</v>
      </c>
      <c r="Z8338">
        <f t="shared" si="1993"/>
        <v>6.0801670935168965E-2</v>
      </c>
      <c r="AA8338">
        <f t="shared" si="1994"/>
        <v>5.3096458203586404E-2</v>
      </c>
      <c r="AB8338">
        <f t="shared" si="1995"/>
        <v>2.9308950998465734E-8</v>
      </c>
    </row>
    <row r="8339" spans="1:28" x14ac:dyDescent="0.25">
      <c r="A8339" s="15">
        <v>8338</v>
      </c>
      <c r="B8339" s="16">
        <v>4060640</v>
      </c>
      <c r="C8339" s="16">
        <v>1274870</v>
      </c>
      <c r="D8339" s="16">
        <v>2598880</v>
      </c>
      <c r="F8339" s="6">
        <f>IF(ISNUMBER(B8339),B8339-'BG det.'!$L$5,NA())</f>
        <v>4053324.75</v>
      </c>
      <c r="G8339">
        <f>IF(ISNUMBER(C8339),C8339-'BG det.'!$M$5,NA())</f>
        <v>1263123.8999999999</v>
      </c>
      <c r="H8339">
        <f>IF(ISNUMBER(D8339),D8339-'BG det.'!$N$5,NA())</f>
        <v>2594059.7000000002</v>
      </c>
      <c r="J8339">
        <f t="shared" si="1996"/>
        <v>4058418.3054498131</v>
      </c>
      <c r="K8339">
        <f t="shared" si="1990"/>
        <v>154288.59728080936</v>
      </c>
      <c r="L8339">
        <f t="shared" si="1997"/>
        <v>2604574.1377596678</v>
      </c>
      <c r="M8339">
        <f t="shared" si="1991"/>
        <v>0.94648397266561946</v>
      </c>
      <c r="N8339">
        <f t="shared" si="1992"/>
        <v>5.6097174456185561E-2</v>
      </c>
      <c r="O8339">
        <f t="shared" si="1998"/>
        <v>5.4575486906910532E-2</v>
      </c>
      <c r="P8339">
        <f t="shared" si="1999"/>
        <v>2.1573533561203759E-8</v>
      </c>
      <c r="R8339" t="b">
        <f t="shared" si="2000"/>
        <v>1</v>
      </c>
      <c r="S8339">
        <f t="shared" si="2003"/>
        <v>4058418.3054498131</v>
      </c>
      <c r="T8339">
        <f t="shared" si="2003"/>
        <v>154288.59728080936</v>
      </c>
      <c r="U8339">
        <f t="shared" si="2003"/>
        <v>2604574.1377596678</v>
      </c>
      <c r="W8339">
        <f t="shared" si="2001"/>
        <v>2827067.7189555741</v>
      </c>
      <c r="X8339">
        <f t="shared" si="2002"/>
        <v>2675774.2856318029</v>
      </c>
      <c r="Y8339">
        <f t="shared" si="2004"/>
        <v>0.94648397266561946</v>
      </c>
      <c r="Z8339">
        <f t="shared" si="1993"/>
        <v>5.4575486906910532E-2</v>
      </c>
      <c r="AA8339">
        <f t="shared" si="1994"/>
        <v>5.6097174456185561E-2</v>
      </c>
      <c r="AB8339">
        <f t="shared" si="1995"/>
        <v>2.1573533561203759E-8</v>
      </c>
    </row>
    <row r="8340" spans="1:28" x14ac:dyDescent="0.25">
      <c r="A8340" s="15">
        <v>8339</v>
      </c>
      <c r="B8340" s="15">
        <v>84292.6</v>
      </c>
      <c r="C8340" s="15">
        <v>40408.5</v>
      </c>
      <c r="D8340" s="15">
        <v>63398.9</v>
      </c>
      <c r="F8340" s="6">
        <f>IF(ISNUMBER(B8340),B8340-'BG det.'!$L$5,NA())</f>
        <v>76977.350000000006</v>
      </c>
      <c r="G8340">
        <f>IF(ISNUMBER(C8340),C8340-'BG det.'!$M$5,NA())</f>
        <v>28662.400000000001</v>
      </c>
      <c r="H8340">
        <f>IF(ISNUMBER(D8340),D8340-'BG det.'!$N$5,NA())</f>
        <v>58578.600000000006</v>
      </c>
      <c r="J8340">
        <f t="shared" si="1996"/>
        <v>77092.298033762869</v>
      </c>
      <c r="K8340">
        <f t="shared" si="1990"/>
        <v>6375.8089910188783</v>
      </c>
      <c r="L8340">
        <f t="shared" si="1997"/>
        <v>58778.328590898906</v>
      </c>
      <c r="M8340">
        <f t="shared" si="1991"/>
        <v>1.0566633263281893</v>
      </c>
      <c r="N8340">
        <f t="shared" si="1992"/>
        <v>0.10853595471636122</v>
      </c>
      <c r="O8340">
        <f t="shared" si="1998"/>
        <v>0.11156859092016162</v>
      </c>
      <c r="P8340">
        <f t="shared" si="1999"/>
        <v>2.0796395102659992E-6</v>
      </c>
      <c r="R8340" t="b">
        <f t="shared" si="2000"/>
        <v>0</v>
      </c>
      <c r="S8340" t="e">
        <f t="shared" si="2003"/>
        <v>#N/A</v>
      </c>
      <c r="T8340" t="e">
        <f t="shared" si="2003"/>
        <v>#N/A</v>
      </c>
      <c r="U8340" t="e">
        <f t="shared" si="2003"/>
        <v>#N/A</v>
      </c>
      <c r="W8340" t="e">
        <f t="shared" si="2001"/>
        <v>#N/A</v>
      </c>
      <c r="X8340" t="e">
        <f t="shared" si="2002"/>
        <v>#N/A</v>
      </c>
      <c r="Y8340" t="e">
        <f t="shared" si="2004"/>
        <v>#N/A</v>
      </c>
      <c r="Z8340" t="e">
        <f t="shared" si="1993"/>
        <v>#N/A</v>
      </c>
      <c r="AA8340" t="e">
        <f t="shared" si="1994"/>
        <v>#N/A</v>
      </c>
      <c r="AB8340" t="e">
        <f t="shared" si="1995"/>
        <v>#N/A</v>
      </c>
    </row>
    <row r="8341" spans="1:28" x14ac:dyDescent="0.25">
      <c r="A8341" s="15">
        <v>8340</v>
      </c>
      <c r="B8341" s="15">
        <v>96676.9</v>
      </c>
      <c r="C8341" s="15">
        <v>53897.8</v>
      </c>
      <c r="D8341" s="15">
        <v>106500</v>
      </c>
      <c r="F8341" s="6">
        <f>IF(ISNUMBER(B8341),B8341-'BG det.'!$L$5,NA())</f>
        <v>89361.65</v>
      </c>
      <c r="G8341">
        <f>IF(ISNUMBER(C8341),C8341-'BG det.'!$M$5,NA())</f>
        <v>42151.700000000004</v>
      </c>
      <c r="H8341">
        <f>IF(ISNUMBER(D8341),D8341-'BG det.'!$N$5,NA())</f>
        <v>101679.7</v>
      </c>
      <c r="J8341">
        <f t="shared" si="1996"/>
        <v>89560.950549966525</v>
      </c>
      <c r="K8341">
        <f t="shared" si="1990"/>
        <v>11837.790663458527</v>
      </c>
      <c r="L8341">
        <f t="shared" si="1997"/>
        <v>101911.73203055481</v>
      </c>
      <c r="M8341">
        <f t="shared" si="1991"/>
        <v>1.4783516397135761</v>
      </c>
      <c r="N8341">
        <f t="shared" si="1992"/>
        <v>0.13747464118573816</v>
      </c>
      <c r="O8341">
        <f t="shared" si="1998"/>
        <v>0.16715195810022734</v>
      </c>
      <c r="P8341">
        <f t="shared" si="1999"/>
        <v>1.916941082181431E-6</v>
      </c>
      <c r="R8341" t="b">
        <f t="shared" si="2000"/>
        <v>0</v>
      </c>
      <c r="S8341" t="e">
        <f t="shared" si="2003"/>
        <v>#N/A</v>
      </c>
      <c r="T8341" t="e">
        <f t="shared" si="2003"/>
        <v>#N/A</v>
      </c>
      <c r="U8341" t="e">
        <f t="shared" si="2003"/>
        <v>#N/A</v>
      </c>
      <c r="W8341" t="e">
        <f t="shared" si="2001"/>
        <v>#N/A</v>
      </c>
      <c r="X8341" t="e">
        <f t="shared" si="2002"/>
        <v>#N/A</v>
      </c>
      <c r="Y8341" t="e">
        <f t="shared" si="2004"/>
        <v>#N/A</v>
      </c>
      <c r="Z8341" t="e">
        <f t="shared" si="1993"/>
        <v>#N/A</v>
      </c>
      <c r="AA8341" t="e">
        <f t="shared" si="1994"/>
        <v>#N/A</v>
      </c>
      <c r="AB8341" t="e">
        <f t="shared" si="1995"/>
        <v>#N/A</v>
      </c>
    </row>
    <row r="8342" spans="1:28" x14ac:dyDescent="0.25">
      <c r="A8342" s="15">
        <v>8341</v>
      </c>
      <c r="B8342" s="15">
        <v>440647</v>
      </c>
      <c r="C8342" s="15">
        <v>131919</v>
      </c>
      <c r="D8342" s="15">
        <v>153552</v>
      </c>
      <c r="F8342" s="6">
        <f>IF(ISNUMBER(B8342),B8342-'BG det.'!$L$5,NA())</f>
        <v>433331.75</v>
      </c>
      <c r="G8342">
        <f>IF(ISNUMBER(C8342),C8342-'BG det.'!$M$5,NA())</f>
        <v>120172.9</v>
      </c>
      <c r="H8342">
        <f>IF(ISNUMBER(D8342),D8342-'BG det.'!$N$5,NA())</f>
        <v>148731.70000000001</v>
      </c>
      <c r="J8342">
        <f t="shared" si="1996"/>
        <v>433624.80957090273</v>
      </c>
      <c r="K8342">
        <f t="shared" si="1990"/>
        <v>18590.622387051568</v>
      </c>
      <c r="L8342">
        <f t="shared" si="1997"/>
        <v>149855.12314865837</v>
      </c>
      <c r="M8342">
        <f t="shared" si="1991"/>
        <v>0.50614393011496273</v>
      </c>
      <c r="N8342">
        <f t="shared" si="1992"/>
        <v>8.5910569745221863E-2</v>
      </c>
      <c r="O8342">
        <f t="shared" si="1998"/>
        <v>6.1120038017705887E-2</v>
      </c>
      <c r="P8342">
        <f t="shared" si="1999"/>
        <v>4.2285278824627515E-7</v>
      </c>
      <c r="R8342" t="b">
        <f t="shared" si="2000"/>
        <v>0</v>
      </c>
      <c r="S8342" t="e">
        <f t="shared" si="2003"/>
        <v>#N/A</v>
      </c>
      <c r="T8342" t="e">
        <f t="shared" si="2003"/>
        <v>#N/A</v>
      </c>
      <c r="U8342" t="e">
        <f t="shared" si="2003"/>
        <v>#N/A</v>
      </c>
      <c r="W8342" t="e">
        <f t="shared" si="2001"/>
        <v>#N/A</v>
      </c>
      <c r="X8342" t="e">
        <f t="shared" si="2002"/>
        <v>#N/A</v>
      </c>
      <c r="Y8342" t="e">
        <f t="shared" si="2004"/>
        <v>#N/A</v>
      </c>
      <c r="Z8342" t="e">
        <f t="shared" si="1993"/>
        <v>#N/A</v>
      </c>
      <c r="AA8342" t="e">
        <f t="shared" si="1994"/>
        <v>#N/A</v>
      </c>
      <c r="AB8342" t="e">
        <f t="shared" si="1995"/>
        <v>#N/A</v>
      </c>
    </row>
    <row r="8343" spans="1:28" x14ac:dyDescent="0.25">
      <c r="A8343" s="15">
        <v>8342</v>
      </c>
      <c r="B8343" s="15">
        <v>113880</v>
      </c>
      <c r="C8343" s="15">
        <v>225128</v>
      </c>
      <c r="D8343" s="16">
        <v>1329730</v>
      </c>
      <c r="F8343" s="6">
        <f>IF(ISNUMBER(B8343),B8343-'BG det.'!$L$5,NA())</f>
        <v>106564.75</v>
      </c>
      <c r="G8343">
        <f>IF(ISNUMBER(C8343),C8343-'BG det.'!$M$5,NA())</f>
        <v>213381.9</v>
      </c>
      <c r="H8343">
        <f>IF(ISNUMBER(D8343),D8343-'BG det.'!$N$5,NA())</f>
        <v>1324909.7</v>
      </c>
      <c r="J8343">
        <f t="shared" si="1996"/>
        <v>109156.32202644928</v>
      </c>
      <c r="K8343">
        <f t="shared" si="1990"/>
        <v>18476.361936811183</v>
      </c>
      <c r="L8343">
        <f t="shared" si="1997"/>
        <v>1325192.4991763392</v>
      </c>
      <c r="M8343">
        <f t="shared" si="1991"/>
        <v>15.065915432172009</v>
      </c>
      <c r="N8343">
        <f t="shared" si="1992"/>
        <v>5.2677178214269663E-2</v>
      </c>
      <c r="O8343">
        <f t="shared" si="1998"/>
        <v>0.20446560669258648</v>
      </c>
      <c r="P8343">
        <f t="shared" si="1999"/>
        <v>1.8878591288080728E-7</v>
      </c>
      <c r="R8343" t="b">
        <f t="shared" si="2000"/>
        <v>0</v>
      </c>
      <c r="S8343" t="e">
        <f t="shared" si="2003"/>
        <v>#N/A</v>
      </c>
      <c r="T8343" t="e">
        <f t="shared" si="2003"/>
        <v>#N/A</v>
      </c>
      <c r="U8343" t="e">
        <f t="shared" si="2003"/>
        <v>#N/A</v>
      </c>
      <c r="W8343" t="e">
        <f t="shared" si="2001"/>
        <v>#N/A</v>
      </c>
      <c r="X8343" t="e">
        <f t="shared" si="2002"/>
        <v>#N/A</v>
      </c>
      <c r="Y8343" t="e">
        <f t="shared" si="2004"/>
        <v>#N/A</v>
      </c>
      <c r="Z8343" t="e">
        <f t="shared" si="1993"/>
        <v>#N/A</v>
      </c>
      <c r="AA8343" t="e">
        <f t="shared" si="1994"/>
        <v>#N/A</v>
      </c>
      <c r="AB8343" t="e">
        <f t="shared" si="1995"/>
        <v>#N/A</v>
      </c>
    </row>
    <row r="8344" spans="1:28" x14ac:dyDescent="0.25">
      <c r="A8344" s="15">
        <v>8343</v>
      </c>
      <c r="B8344" s="15">
        <v>138729</v>
      </c>
      <c r="C8344" s="15">
        <v>56137.1</v>
      </c>
      <c r="D8344" s="15">
        <v>99896.2</v>
      </c>
      <c r="F8344" s="6">
        <f>IF(ISNUMBER(B8344),B8344-'BG det.'!$L$5,NA())</f>
        <v>131413.75</v>
      </c>
      <c r="G8344">
        <f>IF(ISNUMBER(C8344),C8344-'BG det.'!$M$5,NA())</f>
        <v>44391</v>
      </c>
      <c r="H8344">
        <f>IF(ISNUMBER(D8344),D8344-'BG det.'!$N$5,NA())</f>
        <v>95075.9</v>
      </c>
      <c r="J8344">
        <f t="shared" si="1996"/>
        <v>131600.34902655552</v>
      </c>
      <c r="K8344">
        <f t="shared" si="1990"/>
        <v>6993.8801132779881</v>
      </c>
      <c r="L8344">
        <f t="shared" si="1997"/>
        <v>95416.846539969076</v>
      </c>
      <c r="M8344">
        <f t="shared" si="1991"/>
        <v>1.0465759478605592</v>
      </c>
      <c r="N8344">
        <f t="shared" si="1992"/>
        <v>7.299040057514343E-2</v>
      </c>
      <c r="O8344">
        <f t="shared" si="1998"/>
        <v>7.4670854619612106E-2</v>
      </c>
      <c r="P8344">
        <f t="shared" si="1999"/>
        <v>8.2322219157696818E-7</v>
      </c>
      <c r="R8344" t="b">
        <f t="shared" si="2000"/>
        <v>0</v>
      </c>
      <c r="S8344" t="e">
        <f t="shared" si="2003"/>
        <v>#N/A</v>
      </c>
      <c r="T8344" t="e">
        <f t="shared" si="2003"/>
        <v>#N/A</v>
      </c>
      <c r="U8344" t="e">
        <f t="shared" si="2003"/>
        <v>#N/A</v>
      </c>
      <c r="W8344" t="e">
        <f t="shared" si="2001"/>
        <v>#N/A</v>
      </c>
      <c r="X8344" t="e">
        <f t="shared" si="2002"/>
        <v>#N/A</v>
      </c>
      <c r="Y8344" t="e">
        <f t="shared" si="2004"/>
        <v>#N/A</v>
      </c>
      <c r="Z8344" t="e">
        <f t="shared" si="1993"/>
        <v>#N/A</v>
      </c>
      <c r="AA8344" t="e">
        <f t="shared" si="1994"/>
        <v>#N/A</v>
      </c>
      <c r="AB8344" t="e">
        <f t="shared" si="1995"/>
        <v>#N/A</v>
      </c>
    </row>
    <row r="8345" spans="1:28" x14ac:dyDescent="0.25">
      <c r="A8345" s="15">
        <v>8344</v>
      </c>
      <c r="B8345" s="15">
        <v>49992.1</v>
      </c>
      <c r="C8345" s="15">
        <v>78573.2</v>
      </c>
      <c r="D8345" s="15">
        <v>58174.9</v>
      </c>
      <c r="F8345" s="6">
        <f>IF(ISNUMBER(B8345),B8345-'BG det.'!$L$5,NA())</f>
        <v>42676.85</v>
      </c>
      <c r="G8345">
        <f>IF(ISNUMBER(C8345),C8345-'BG det.'!$M$5,NA())</f>
        <v>66827.099999999991</v>
      </c>
      <c r="H8345">
        <f>IF(ISNUMBER(D8345),D8345-'BG det.'!$N$5,NA())</f>
        <v>53354.600000000006</v>
      </c>
      <c r="J8345">
        <f t="shared" si="1996"/>
        <v>42781.408040213013</v>
      </c>
      <c r="K8345">
        <f t="shared" si="1990"/>
        <v>51717.517814239982</v>
      </c>
      <c r="L8345">
        <f t="shared" si="1997"/>
        <v>53465.436887243923</v>
      </c>
      <c r="M8345">
        <f t="shared" si="1991"/>
        <v>0.68751262334862551</v>
      </c>
      <c r="N8345">
        <f t="shared" si="1992"/>
        <v>0.78071430882807202</v>
      </c>
      <c r="O8345">
        <f t="shared" si="1998"/>
        <v>0.64734005061044353</v>
      </c>
      <c r="P8345">
        <f t="shared" si="1999"/>
        <v>3.3418770256801793E-5</v>
      </c>
      <c r="R8345" t="b">
        <f t="shared" si="2000"/>
        <v>0</v>
      </c>
      <c r="S8345" t="e">
        <f t="shared" si="2003"/>
        <v>#N/A</v>
      </c>
      <c r="T8345" t="e">
        <f t="shared" si="2003"/>
        <v>#N/A</v>
      </c>
      <c r="U8345" t="e">
        <f t="shared" si="2003"/>
        <v>#N/A</v>
      </c>
      <c r="W8345" t="e">
        <f t="shared" si="2001"/>
        <v>#N/A</v>
      </c>
      <c r="X8345" t="e">
        <f t="shared" si="2002"/>
        <v>#N/A</v>
      </c>
      <c r="Y8345" t="e">
        <f t="shared" si="2004"/>
        <v>#N/A</v>
      </c>
      <c r="Z8345" t="e">
        <f t="shared" si="1993"/>
        <v>#N/A</v>
      </c>
      <c r="AA8345" t="e">
        <f t="shared" si="1994"/>
        <v>#N/A</v>
      </c>
      <c r="AB8345" t="e">
        <f t="shared" si="1995"/>
        <v>#N/A</v>
      </c>
    </row>
    <row r="8346" spans="1:28" x14ac:dyDescent="0.25">
      <c r="A8346" s="15">
        <v>8345</v>
      </c>
      <c r="B8346" s="15">
        <v>862816</v>
      </c>
      <c r="C8346" s="15">
        <v>313261</v>
      </c>
      <c r="D8346" s="15">
        <v>832500</v>
      </c>
      <c r="F8346" s="6">
        <f>IF(ISNUMBER(B8346),B8346-'BG det.'!$L$5,NA())</f>
        <v>855500.75</v>
      </c>
      <c r="G8346">
        <f>IF(ISNUMBER(C8346),C8346-'BG det.'!$M$5,NA())</f>
        <v>301514.90000000002</v>
      </c>
      <c r="H8346">
        <f>IF(ISNUMBER(D8346),D8346-'BG det.'!$N$5,NA())</f>
        <v>827679.7</v>
      </c>
      <c r="J8346">
        <f t="shared" si="1996"/>
        <v>857123.71906727378</v>
      </c>
      <c r="K8346">
        <f t="shared" si="1990"/>
        <v>30529.039765901238</v>
      </c>
      <c r="L8346">
        <f t="shared" si="1997"/>
        <v>829900.31239581096</v>
      </c>
      <c r="M8346">
        <f t="shared" si="1991"/>
        <v>1.4328936637693837</v>
      </c>
      <c r="N8346">
        <f t="shared" si="1992"/>
        <v>4.2862889607628449E-2</v>
      </c>
      <c r="O8346">
        <f t="shared" si="1998"/>
        <v>5.1308394683303095E-2</v>
      </c>
      <c r="P8346">
        <f t="shared" si="1999"/>
        <v>6.3434378495849347E-8</v>
      </c>
      <c r="R8346" t="b">
        <f t="shared" si="2000"/>
        <v>1</v>
      </c>
      <c r="S8346">
        <f t="shared" si="2003"/>
        <v>857123.71906727378</v>
      </c>
      <c r="T8346">
        <f t="shared" si="2003"/>
        <v>30529.039765901238</v>
      </c>
      <c r="U8346">
        <f t="shared" si="2003"/>
        <v>829900.31239581096</v>
      </c>
      <c r="W8346">
        <f t="shared" si="2001"/>
        <v>595010.6206662528</v>
      </c>
      <c r="X8346">
        <f t="shared" si="2002"/>
        <v>852586.9482281619</v>
      </c>
      <c r="Y8346">
        <f t="shared" si="2004"/>
        <v>1.4328936637693837</v>
      </c>
      <c r="Z8346">
        <f t="shared" si="1993"/>
        <v>5.1308394683303095E-2</v>
      </c>
      <c r="AA8346">
        <f t="shared" si="1994"/>
        <v>4.2862889607628449E-2</v>
      </c>
      <c r="AB8346">
        <f t="shared" si="1995"/>
        <v>6.3434378495849347E-8</v>
      </c>
    </row>
    <row r="8347" spans="1:28" x14ac:dyDescent="0.25">
      <c r="A8347" s="15">
        <v>8346</v>
      </c>
      <c r="B8347" s="15">
        <v>589277</v>
      </c>
      <c r="C8347" s="15">
        <v>263305</v>
      </c>
      <c r="D8347" s="15">
        <v>874584</v>
      </c>
      <c r="F8347" s="6">
        <f>IF(ISNUMBER(B8347),B8347-'BG det.'!$L$5,NA())</f>
        <v>581961.75</v>
      </c>
      <c r="G8347">
        <f>IF(ISNUMBER(C8347),C8347-'BG det.'!$M$5,NA())</f>
        <v>251558.9</v>
      </c>
      <c r="H8347">
        <f>IF(ISNUMBER(D8347),D8347-'BG det.'!$N$5,NA())</f>
        <v>869763.7</v>
      </c>
      <c r="J8347">
        <f t="shared" si="1996"/>
        <v>583665.63385687943</v>
      </c>
      <c r="K8347">
        <f t="shared" si="1990"/>
        <v>26762.68877363106</v>
      </c>
      <c r="L8347">
        <f t="shared" si="1997"/>
        <v>871275.84476127417</v>
      </c>
      <c r="M8347">
        <f t="shared" si="1991"/>
        <v>2.1770423460412403</v>
      </c>
      <c r="N8347">
        <f t="shared" si="1992"/>
        <v>4.411586065023191E-2</v>
      </c>
      <c r="O8347">
        <f t="shared" si="1998"/>
        <v>6.5092086750663802E-2</v>
      </c>
      <c r="P8347">
        <f t="shared" si="1999"/>
        <v>7.7784118265939197E-8</v>
      </c>
      <c r="R8347" t="b">
        <f t="shared" si="2000"/>
        <v>1</v>
      </c>
      <c r="S8347">
        <f t="shared" si="2003"/>
        <v>583665.63385687943</v>
      </c>
      <c r="T8347">
        <f t="shared" si="2003"/>
        <v>26762.68877363106</v>
      </c>
      <c r="U8347">
        <f t="shared" si="2003"/>
        <v>871275.84476127417</v>
      </c>
      <c r="W8347">
        <f t="shared" si="2001"/>
        <v>411151.18764199305</v>
      </c>
      <c r="X8347">
        <f t="shared" si="2002"/>
        <v>895093.54612176679</v>
      </c>
      <c r="Y8347">
        <f t="shared" si="2004"/>
        <v>2.1770423460412403</v>
      </c>
      <c r="Z8347">
        <f t="shared" si="1993"/>
        <v>6.5092086750663802E-2</v>
      </c>
      <c r="AA8347">
        <f t="shared" si="1994"/>
        <v>4.411586065023191E-2</v>
      </c>
      <c r="AB8347">
        <f t="shared" si="1995"/>
        <v>7.7784118265939197E-8</v>
      </c>
    </row>
    <row r="8348" spans="1:28" x14ac:dyDescent="0.25">
      <c r="A8348" s="15">
        <v>8347</v>
      </c>
      <c r="B8348" s="15">
        <v>273671</v>
      </c>
      <c r="C8348" s="15">
        <v>160877</v>
      </c>
      <c r="D8348" s="15">
        <v>637170</v>
      </c>
      <c r="F8348" s="6">
        <f>IF(ISNUMBER(B8348),B8348-'BG det.'!$L$5,NA())</f>
        <v>266355.75</v>
      </c>
      <c r="G8348">
        <f>IF(ISNUMBER(C8348),C8348-'BG det.'!$M$5,NA())</f>
        <v>149130.9</v>
      </c>
      <c r="H8348">
        <f>IF(ISNUMBER(D8348),D8348-'BG det.'!$N$5,NA())</f>
        <v>632349.69999999995</v>
      </c>
      <c r="J8348">
        <f t="shared" si="1996"/>
        <v>267593.74105801998</v>
      </c>
      <c r="K8348">
        <f t="shared" si="1990"/>
        <v>15345.697161337797</v>
      </c>
      <c r="L8348">
        <f t="shared" si="1997"/>
        <v>633042.97445410269</v>
      </c>
      <c r="M8348">
        <f t="shared" si="1991"/>
        <v>3.3947152287799121</v>
      </c>
      <c r="N8348">
        <f t="shared" si="1992"/>
        <v>4.3475276469307551E-2</v>
      </c>
      <c r="O8348">
        <f t="shared" si="1998"/>
        <v>8.0102123027878794E-2</v>
      </c>
      <c r="P8348">
        <f t="shared" si="1999"/>
        <v>1.338931826766714E-7</v>
      </c>
      <c r="R8348" t="b">
        <f t="shared" si="2000"/>
        <v>0</v>
      </c>
      <c r="S8348" t="e">
        <f t="shared" si="2003"/>
        <v>#N/A</v>
      </c>
      <c r="T8348" t="e">
        <f t="shared" si="2003"/>
        <v>#N/A</v>
      </c>
      <c r="U8348" t="e">
        <f t="shared" si="2003"/>
        <v>#N/A</v>
      </c>
      <c r="W8348" t="e">
        <f t="shared" si="2001"/>
        <v>#N/A</v>
      </c>
      <c r="X8348" t="e">
        <f t="shared" si="2002"/>
        <v>#N/A</v>
      </c>
      <c r="Y8348" t="e">
        <f t="shared" si="2004"/>
        <v>#N/A</v>
      </c>
      <c r="Z8348" t="e">
        <f t="shared" si="1993"/>
        <v>#N/A</v>
      </c>
      <c r="AA8348" t="e">
        <f t="shared" si="1994"/>
        <v>#N/A</v>
      </c>
      <c r="AB8348" t="e">
        <f t="shared" si="1995"/>
        <v>#N/A</v>
      </c>
    </row>
    <row r="8349" spans="1:28" x14ac:dyDescent="0.25">
      <c r="A8349" s="15">
        <v>8348</v>
      </c>
      <c r="B8349" s="15">
        <v>562118</v>
      </c>
      <c r="C8349" s="15">
        <v>190335</v>
      </c>
      <c r="D8349" s="15">
        <v>396182</v>
      </c>
      <c r="F8349" s="6">
        <f>IF(ISNUMBER(B8349),B8349-'BG det.'!$L$5,NA())</f>
        <v>554802.75</v>
      </c>
      <c r="G8349">
        <f>IF(ISNUMBER(C8349),C8349-'BG det.'!$M$5,NA())</f>
        <v>178588.9</v>
      </c>
      <c r="H8349">
        <f>IF(ISNUMBER(D8349),D8349-'BG det.'!$N$5,NA())</f>
        <v>391361.7</v>
      </c>
      <c r="J8349">
        <f t="shared" si="1996"/>
        <v>555570.91932925954</v>
      </c>
      <c r="K8349">
        <f t="shared" si="1990"/>
        <v>22028.574686288892</v>
      </c>
      <c r="L8349">
        <f t="shared" si="1997"/>
        <v>392801.05775287747</v>
      </c>
      <c r="M8349">
        <f t="shared" si="1991"/>
        <v>1.0402777919096593</v>
      </c>
      <c r="N8349">
        <f t="shared" si="1992"/>
        <v>5.5676978782072589E-2</v>
      </c>
      <c r="O8349">
        <f t="shared" si="1998"/>
        <v>5.678718287875633E-2</v>
      </c>
      <c r="P8349">
        <f t="shared" si="1999"/>
        <v>1.4919533033625857E-7</v>
      </c>
      <c r="R8349" t="b">
        <f t="shared" si="2000"/>
        <v>1</v>
      </c>
      <c r="S8349">
        <f t="shared" si="2003"/>
        <v>555570.91932925954</v>
      </c>
      <c r="T8349">
        <f t="shared" si="2003"/>
        <v>22028.574686288892</v>
      </c>
      <c r="U8349">
        <f t="shared" si="2003"/>
        <v>392801.05775287747</v>
      </c>
      <c r="W8349">
        <f t="shared" si="2001"/>
        <v>387914.55341817316</v>
      </c>
      <c r="X8349">
        <f t="shared" si="2002"/>
        <v>403538.89507947874</v>
      </c>
      <c r="Y8349">
        <f t="shared" si="2004"/>
        <v>1.0402777919096593</v>
      </c>
      <c r="Z8349">
        <f t="shared" si="1993"/>
        <v>5.678718287875633E-2</v>
      </c>
      <c r="AA8349">
        <f t="shared" si="1994"/>
        <v>5.5676978782072589E-2</v>
      </c>
      <c r="AB8349">
        <f t="shared" si="1995"/>
        <v>1.4919533033625857E-7</v>
      </c>
    </row>
    <row r="8350" spans="1:28" x14ac:dyDescent="0.25">
      <c r="A8350" s="15">
        <v>8349</v>
      </c>
      <c r="B8350" s="15">
        <v>288260</v>
      </c>
      <c r="C8350" s="15">
        <v>78586.7</v>
      </c>
      <c r="D8350" s="15">
        <v>94062</v>
      </c>
      <c r="F8350" s="6">
        <f>IF(ISNUMBER(B8350),B8350-'BG det.'!$L$5,NA())</f>
        <v>280944.75</v>
      </c>
      <c r="G8350">
        <f>IF(ISNUMBER(C8350),C8350-'BG det.'!$M$5,NA())</f>
        <v>66840.599999999991</v>
      </c>
      <c r="H8350">
        <f>IF(ISNUMBER(D8350),D8350-'BG det.'!$N$5,NA())</f>
        <v>89241.7</v>
      </c>
      <c r="J8350">
        <f t="shared" si="1996"/>
        <v>281120.69710690196</v>
      </c>
      <c r="K8350">
        <f t="shared" si="1990"/>
        <v>1928.9696673531944</v>
      </c>
      <c r="L8350">
        <f t="shared" si="1997"/>
        <v>89970.019717244475</v>
      </c>
      <c r="M8350">
        <f t="shared" si="1991"/>
        <v>0.49409445215726738</v>
      </c>
      <c r="N8350">
        <f t="shared" si="1992"/>
        <v>1.4669652278632544E-2</v>
      </c>
      <c r="O8350">
        <f t="shared" si="1998"/>
        <v>1.0311570335375865E-2</v>
      </c>
      <c r="P8350">
        <f t="shared" si="1999"/>
        <v>1.1272383299877215E-7</v>
      </c>
      <c r="R8350" t="b">
        <f t="shared" si="2000"/>
        <v>0</v>
      </c>
      <c r="S8350" t="e">
        <f t="shared" si="2003"/>
        <v>#N/A</v>
      </c>
      <c r="T8350" t="e">
        <f t="shared" si="2003"/>
        <v>#N/A</v>
      </c>
      <c r="U8350" t="e">
        <f t="shared" si="2003"/>
        <v>#N/A</v>
      </c>
      <c r="W8350" t="e">
        <f t="shared" si="2001"/>
        <v>#N/A</v>
      </c>
      <c r="X8350" t="e">
        <f t="shared" si="2002"/>
        <v>#N/A</v>
      </c>
      <c r="Y8350" t="e">
        <f t="shared" si="2004"/>
        <v>#N/A</v>
      </c>
      <c r="Z8350" t="e">
        <f t="shared" si="1993"/>
        <v>#N/A</v>
      </c>
      <c r="AA8350" t="e">
        <f t="shared" si="1994"/>
        <v>#N/A</v>
      </c>
      <c r="AB8350" t="e">
        <f t="shared" si="1995"/>
        <v>#N/A</v>
      </c>
    </row>
    <row r="8351" spans="1:28" x14ac:dyDescent="0.25">
      <c r="A8351" s="15">
        <v>8350</v>
      </c>
      <c r="B8351" s="15">
        <v>285846</v>
      </c>
      <c r="C8351" s="15">
        <v>237545</v>
      </c>
      <c r="D8351" s="16">
        <v>1215530</v>
      </c>
      <c r="F8351" s="6">
        <f>IF(ISNUMBER(B8351),B8351-'BG det.'!$L$5,NA())</f>
        <v>278530.75</v>
      </c>
      <c r="G8351">
        <f>IF(ISNUMBER(C8351),C8351-'BG det.'!$M$5,NA())</f>
        <v>225798.9</v>
      </c>
      <c r="H8351">
        <f>IF(ISNUMBER(D8351),D8351-'BG det.'!$N$5,NA())</f>
        <v>1210709.7</v>
      </c>
      <c r="J8351">
        <f t="shared" si="1996"/>
        <v>280899.86045217369</v>
      </c>
      <c r="K8351">
        <f t="shared" si="1990"/>
        <v>13428.119921791484</v>
      </c>
      <c r="L8351">
        <f t="shared" si="1997"/>
        <v>1211437.4475797547</v>
      </c>
      <c r="M8351">
        <f t="shared" si="1991"/>
        <v>6.2722524255914411</v>
      </c>
      <c r="N8351">
        <f t="shared" si="1992"/>
        <v>2.7021734898799027E-2</v>
      </c>
      <c r="O8351">
        <f t="shared" si="1998"/>
        <v>6.7674490223253281E-2</v>
      </c>
      <c r="P8351">
        <f t="shared" si="1999"/>
        <v>5.8323513605474589E-8</v>
      </c>
      <c r="R8351" t="b">
        <f t="shared" si="2000"/>
        <v>0</v>
      </c>
      <c r="S8351" t="e">
        <f t="shared" si="2003"/>
        <v>#N/A</v>
      </c>
      <c r="T8351" t="e">
        <f t="shared" si="2003"/>
        <v>#N/A</v>
      </c>
      <c r="U8351" t="e">
        <f t="shared" si="2003"/>
        <v>#N/A</v>
      </c>
      <c r="W8351" t="e">
        <f t="shared" si="2001"/>
        <v>#N/A</v>
      </c>
      <c r="X8351" t="e">
        <f t="shared" si="2002"/>
        <v>#N/A</v>
      </c>
      <c r="Y8351" t="e">
        <f t="shared" si="2004"/>
        <v>#N/A</v>
      </c>
      <c r="Z8351" t="e">
        <f t="shared" si="1993"/>
        <v>#N/A</v>
      </c>
      <c r="AA8351" t="e">
        <f t="shared" si="1994"/>
        <v>#N/A</v>
      </c>
      <c r="AB8351" t="e">
        <f t="shared" si="1995"/>
        <v>#N/A</v>
      </c>
    </row>
    <row r="8352" spans="1:28" x14ac:dyDescent="0.25">
      <c r="A8352" s="15">
        <v>8351</v>
      </c>
      <c r="B8352" s="15">
        <v>858069</v>
      </c>
      <c r="C8352" s="15">
        <v>215532</v>
      </c>
      <c r="D8352" s="15">
        <v>251357</v>
      </c>
      <c r="F8352" s="6">
        <f>IF(ISNUMBER(B8352),B8352-'BG det.'!$L$5,NA())</f>
        <v>850753.75</v>
      </c>
      <c r="G8352">
        <f>IF(ISNUMBER(C8352),C8352-'BG det.'!$M$5,NA())</f>
        <v>203785.9</v>
      </c>
      <c r="H8352">
        <f>IF(ISNUMBER(D8352),D8352-'BG det.'!$N$5,NA())</f>
        <v>246536.7</v>
      </c>
      <c r="J8352">
        <f t="shared" si="1996"/>
        <v>851240.19479166623</v>
      </c>
      <c r="K8352">
        <f t="shared" si="1990"/>
        <v>10347.662903836281</v>
      </c>
      <c r="L8352">
        <f t="shared" si="1997"/>
        <v>248742.06952404484</v>
      </c>
      <c r="M8352">
        <f t="shared" si="1991"/>
        <v>0.44756951761199221</v>
      </c>
      <c r="N8352">
        <f t="shared" si="1992"/>
        <v>2.7090094954568166E-2</v>
      </c>
      <c r="O8352">
        <f t="shared" si="1998"/>
        <v>1.8123445977386254E-2</v>
      </c>
      <c r="P8352">
        <f t="shared" si="1999"/>
        <v>7.2230711459371382E-8</v>
      </c>
      <c r="R8352" t="b">
        <f t="shared" si="2000"/>
        <v>1</v>
      </c>
      <c r="S8352">
        <f t="shared" si="2003"/>
        <v>851240.19479166623</v>
      </c>
      <c r="T8352">
        <f t="shared" si="2003"/>
        <v>10347.662903836281</v>
      </c>
      <c r="U8352">
        <f t="shared" si="2003"/>
        <v>248742.06952404484</v>
      </c>
      <c r="W8352">
        <f t="shared" si="2001"/>
        <v>570954.49269127415</v>
      </c>
      <c r="X8352">
        <f t="shared" si="2002"/>
        <v>255541.8268722333</v>
      </c>
      <c r="Y8352">
        <f t="shared" si="2004"/>
        <v>0.44756951761199221</v>
      </c>
      <c r="Z8352">
        <f t="shared" si="1993"/>
        <v>1.8123445977386254E-2</v>
      </c>
      <c r="AA8352">
        <f t="shared" si="1994"/>
        <v>2.7090094954568166E-2</v>
      </c>
      <c r="AB8352">
        <f t="shared" si="1995"/>
        <v>7.2230711459371382E-8</v>
      </c>
    </row>
    <row r="8353" spans="1:28" x14ac:dyDescent="0.25">
      <c r="A8353" s="15">
        <v>8352</v>
      </c>
      <c r="B8353" s="15">
        <v>257900</v>
      </c>
      <c r="C8353" s="15">
        <v>100431</v>
      </c>
      <c r="D8353" s="15">
        <v>245271</v>
      </c>
      <c r="F8353" s="6">
        <f>IF(ISNUMBER(B8353),B8353-'BG det.'!$L$5,NA())</f>
        <v>250584.75</v>
      </c>
      <c r="G8353">
        <f>IF(ISNUMBER(C8353),C8353-'BG det.'!$M$5,NA())</f>
        <v>88684.9</v>
      </c>
      <c r="H8353">
        <f>IF(ISNUMBER(D8353),D8353-'BG det.'!$N$5,NA())</f>
        <v>240450.7</v>
      </c>
      <c r="J8353">
        <f t="shared" si="1996"/>
        <v>251056.25202205896</v>
      </c>
      <c r="K8353">
        <f t="shared" si="1990"/>
        <v>9572.2328505078513</v>
      </c>
      <c r="L8353">
        <f t="shared" si="1997"/>
        <v>241101.12958546603</v>
      </c>
      <c r="M8353">
        <f t="shared" si="1991"/>
        <v>1.4160950640190368</v>
      </c>
      <c r="N8353">
        <f t="shared" si="1992"/>
        <v>4.5988311251242434E-2</v>
      </c>
      <c r="O8353">
        <f t="shared" si="1998"/>
        <v>5.472599501182443E-2</v>
      </c>
      <c r="P8353">
        <f t="shared" si="1999"/>
        <v>2.3373511035319373E-7</v>
      </c>
      <c r="R8353" t="b">
        <f t="shared" si="2000"/>
        <v>0</v>
      </c>
      <c r="S8353" t="e">
        <f t="shared" si="2003"/>
        <v>#N/A</v>
      </c>
      <c r="T8353" t="e">
        <f t="shared" si="2003"/>
        <v>#N/A</v>
      </c>
      <c r="U8353" t="e">
        <f t="shared" si="2003"/>
        <v>#N/A</v>
      </c>
      <c r="W8353" t="e">
        <f t="shared" si="2001"/>
        <v>#N/A</v>
      </c>
      <c r="X8353" t="e">
        <f t="shared" si="2002"/>
        <v>#N/A</v>
      </c>
      <c r="Y8353" t="e">
        <f t="shared" si="2004"/>
        <v>#N/A</v>
      </c>
      <c r="Z8353" t="e">
        <f t="shared" si="1993"/>
        <v>#N/A</v>
      </c>
      <c r="AA8353" t="e">
        <f t="shared" si="1994"/>
        <v>#N/A</v>
      </c>
      <c r="AB8353" t="e">
        <f t="shared" si="1995"/>
        <v>#N/A</v>
      </c>
    </row>
    <row r="8354" spans="1:28" x14ac:dyDescent="0.25">
      <c r="A8354" s="15">
        <v>8353</v>
      </c>
      <c r="B8354" s="16">
        <v>1130310</v>
      </c>
      <c r="C8354" s="15">
        <v>320349</v>
      </c>
      <c r="D8354" s="15">
        <v>495894</v>
      </c>
      <c r="F8354" s="6">
        <f>IF(ISNUMBER(B8354),B8354-'BG det.'!$L$5,NA())</f>
        <v>1122994.75</v>
      </c>
      <c r="G8354">
        <f>IF(ISNUMBER(C8354),C8354-'BG det.'!$M$5,NA())</f>
        <v>308602.90000000002</v>
      </c>
      <c r="H8354">
        <f>IF(ISNUMBER(D8354),D8354-'BG det.'!$N$5,NA())</f>
        <v>491073.7</v>
      </c>
      <c r="J8354">
        <f t="shared" si="1996"/>
        <v>1123960.7978246952</v>
      </c>
      <c r="K8354">
        <f t="shared" si="1990"/>
        <v>31416.722289260826</v>
      </c>
      <c r="L8354">
        <f t="shared" si="1997"/>
        <v>493985.6265101789</v>
      </c>
      <c r="M8354">
        <f t="shared" si="1991"/>
        <v>0.65768422936786075</v>
      </c>
      <c r="N8354">
        <f t="shared" si="1992"/>
        <v>5.0204485725944339E-2</v>
      </c>
      <c r="O8354">
        <f t="shared" si="1998"/>
        <v>4.0714699775480395E-2</v>
      </c>
      <c r="P8354">
        <f t="shared" si="1999"/>
        <v>8.3632751035278779E-8</v>
      </c>
      <c r="R8354" t="b">
        <f t="shared" si="2000"/>
        <v>1</v>
      </c>
      <c r="S8354">
        <f t="shared" si="2003"/>
        <v>1123960.7978246952</v>
      </c>
      <c r="T8354">
        <f t="shared" si="2003"/>
        <v>31416.722289260826</v>
      </c>
      <c r="U8354">
        <f t="shared" si="2003"/>
        <v>493985.6265101789</v>
      </c>
      <c r="W8354">
        <f t="shared" si="2001"/>
        <v>771630.94564142928</v>
      </c>
      <c r="X8354">
        <f t="shared" si="2002"/>
        <v>507489.50384057709</v>
      </c>
      <c r="Y8354">
        <f t="shared" si="2004"/>
        <v>0.65768422936786075</v>
      </c>
      <c r="Z8354">
        <f t="shared" si="1993"/>
        <v>4.0714699775480395E-2</v>
      </c>
      <c r="AA8354">
        <f t="shared" si="1994"/>
        <v>5.0204485725944339E-2</v>
      </c>
      <c r="AB8354">
        <f t="shared" si="1995"/>
        <v>8.3632751035278779E-8</v>
      </c>
    </row>
    <row r="8355" spans="1:28" x14ac:dyDescent="0.25">
      <c r="A8355" s="15">
        <v>8354</v>
      </c>
      <c r="B8355" s="15">
        <v>139078</v>
      </c>
      <c r="C8355" s="15">
        <v>55977.5</v>
      </c>
      <c r="D8355" s="15">
        <v>100494</v>
      </c>
      <c r="F8355" s="6">
        <f>IF(ISNUMBER(B8355),B8355-'BG det.'!$L$5,NA())</f>
        <v>131762.75</v>
      </c>
      <c r="G8355">
        <f>IF(ISNUMBER(C8355),C8355-'BG det.'!$M$5,NA())</f>
        <v>44231.4</v>
      </c>
      <c r="H8355">
        <f>IF(ISNUMBER(D8355),D8355-'BG det.'!$N$5,NA())</f>
        <v>95673.7</v>
      </c>
      <c r="J8355">
        <f t="shared" si="1996"/>
        <v>131950.51986993564</v>
      </c>
      <c r="K8355">
        <f t="shared" si="1990"/>
        <v>6689.4195523748658</v>
      </c>
      <c r="L8355">
        <f t="shared" si="1997"/>
        <v>96015.553752893145</v>
      </c>
      <c r="M8355">
        <f t="shared" si="1991"/>
        <v>1.0539738257826246</v>
      </c>
      <c r="N8355">
        <f t="shared" si="1992"/>
        <v>6.9622402433424227E-2</v>
      </c>
      <c r="O8355">
        <f t="shared" si="1998"/>
        <v>7.1476605323574374E-2</v>
      </c>
      <c r="P8355">
        <f t="shared" si="1999"/>
        <v>7.8039903685852281E-7</v>
      </c>
      <c r="R8355" t="b">
        <f t="shared" si="2000"/>
        <v>0</v>
      </c>
      <c r="S8355" t="e">
        <f t="shared" si="2003"/>
        <v>#N/A</v>
      </c>
      <c r="T8355" t="e">
        <f t="shared" si="2003"/>
        <v>#N/A</v>
      </c>
      <c r="U8355" t="e">
        <f t="shared" si="2003"/>
        <v>#N/A</v>
      </c>
      <c r="W8355" t="e">
        <f t="shared" si="2001"/>
        <v>#N/A</v>
      </c>
      <c r="X8355" t="e">
        <f t="shared" si="2002"/>
        <v>#N/A</v>
      </c>
      <c r="Y8355" t="e">
        <f t="shared" si="2004"/>
        <v>#N/A</v>
      </c>
      <c r="Z8355" t="e">
        <f t="shared" si="1993"/>
        <v>#N/A</v>
      </c>
      <c r="AA8355" t="e">
        <f t="shared" si="1994"/>
        <v>#N/A</v>
      </c>
      <c r="AB8355" t="e">
        <f t="shared" si="1995"/>
        <v>#N/A</v>
      </c>
    </row>
    <row r="8356" spans="1:28" x14ac:dyDescent="0.25">
      <c r="A8356" s="15">
        <v>8355</v>
      </c>
      <c r="B8356" s="15">
        <v>55875.3</v>
      </c>
      <c r="C8356" s="15">
        <v>35821.5</v>
      </c>
      <c r="D8356" s="15">
        <v>91982.8</v>
      </c>
      <c r="F8356" s="6">
        <f>IF(ISNUMBER(B8356),B8356-'BG det.'!$L$5,NA())</f>
        <v>48560.05</v>
      </c>
      <c r="G8356">
        <f>IF(ISNUMBER(C8356),C8356-'BG det.'!$M$5,NA())</f>
        <v>24075.4</v>
      </c>
      <c r="H8356">
        <f>IF(ISNUMBER(D8356),D8356-'BG det.'!$N$5,NA())</f>
        <v>87162.5</v>
      </c>
      <c r="J8356">
        <f t="shared" si="1996"/>
        <v>48730.753564657811</v>
      </c>
      <c r="K8356">
        <f t="shared" si="1990"/>
        <v>3393.9166702995281</v>
      </c>
      <c r="L8356">
        <f t="shared" si="1997"/>
        <v>87288.750286878814</v>
      </c>
      <c r="M8356">
        <f t="shared" si="1991"/>
        <v>2.5269904414218707</v>
      </c>
      <c r="N8356">
        <f t="shared" si="1992"/>
        <v>6.0163341190660802E-2</v>
      </c>
      <c r="O8356">
        <f t="shared" si="1998"/>
        <v>9.5638718129182732E-2</v>
      </c>
      <c r="P8356">
        <f t="shared" si="1999"/>
        <v>1.1792903861648207E-6</v>
      </c>
      <c r="R8356" t="b">
        <f t="shared" si="2000"/>
        <v>0</v>
      </c>
      <c r="S8356" t="e">
        <f t="shared" si="2003"/>
        <v>#N/A</v>
      </c>
      <c r="T8356" t="e">
        <f t="shared" si="2003"/>
        <v>#N/A</v>
      </c>
      <c r="U8356" t="e">
        <f t="shared" si="2003"/>
        <v>#N/A</v>
      </c>
      <c r="W8356" t="e">
        <f t="shared" si="2001"/>
        <v>#N/A</v>
      </c>
      <c r="X8356" t="e">
        <f t="shared" si="2002"/>
        <v>#N/A</v>
      </c>
      <c r="Y8356" t="e">
        <f t="shared" si="2004"/>
        <v>#N/A</v>
      </c>
      <c r="Z8356" t="e">
        <f t="shared" si="1993"/>
        <v>#N/A</v>
      </c>
      <c r="AA8356" t="e">
        <f t="shared" si="1994"/>
        <v>#N/A</v>
      </c>
      <c r="AB8356" t="e">
        <f t="shared" si="1995"/>
        <v>#N/A</v>
      </c>
    </row>
    <row r="8357" spans="1:28" x14ac:dyDescent="0.25">
      <c r="A8357" s="15">
        <v>8356</v>
      </c>
      <c r="B8357" s="16">
        <v>4970120</v>
      </c>
      <c r="C8357" s="16">
        <v>2075020</v>
      </c>
      <c r="D8357" s="16">
        <v>3962120</v>
      </c>
      <c r="F8357" s="6">
        <f>IF(ISNUMBER(B8357),B8357-'BG det.'!$L$5,NA())</f>
        <v>4962804.75</v>
      </c>
      <c r="G8357">
        <f>IF(ISNUMBER(C8357),C8357-'BG det.'!$M$5,NA())</f>
        <v>2063273.9</v>
      </c>
      <c r="H8357">
        <f>IF(ISNUMBER(D8357),D8357-'BG det.'!$N$5,NA())</f>
        <v>3957299.7</v>
      </c>
      <c r="J8357">
        <f t="shared" si="1996"/>
        <v>4970568.9053728459</v>
      </c>
      <c r="K8357">
        <f t="shared" si="1990"/>
        <v>602604.88027798128</v>
      </c>
      <c r="L8357">
        <f t="shared" si="1997"/>
        <v>3970177.3122745911</v>
      </c>
      <c r="M8357">
        <f t="shared" si="1991"/>
        <v>1.0522698388955156</v>
      </c>
      <c r="N8357">
        <f t="shared" si="1992"/>
        <v>0.151556145215442</v>
      </c>
      <c r="O8357">
        <f t="shared" si="1998"/>
        <v>0.15546660394321687</v>
      </c>
      <c r="P8357">
        <f t="shared" si="1999"/>
        <v>4.5133356104677628E-8</v>
      </c>
      <c r="R8357" t="b">
        <f t="shared" si="2000"/>
        <v>1</v>
      </c>
      <c r="S8357">
        <f t="shared" si="2003"/>
        <v>4970568.9053728459</v>
      </c>
      <c r="T8357">
        <f t="shared" si="2003"/>
        <v>602604.88027798128</v>
      </c>
      <c r="U8357">
        <f t="shared" si="2003"/>
        <v>3970177.3122745911</v>
      </c>
      <c r="W8357">
        <f t="shared" si="2001"/>
        <v>3876104.9961448871</v>
      </c>
      <c r="X8357">
        <f t="shared" si="2002"/>
        <v>4078708.3798354836</v>
      </c>
      <c r="Y8357">
        <f t="shared" si="2004"/>
        <v>1.0522698388955156</v>
      </c>
      <c r="Z8357">
        <f t="shared" si="1993"/>
        <v>0.15546660394321687</v>
      </c>
      <c r="AA8357">
        <f t="shared" si="1994"/>
        <v>0.151556145215442</v>
      </c>
      <c r="AB8357">
        <f t="shared" si="1995"/>
        <v>4.5133356104677628E-8</v>
      </c>
    </row>
    <row r="8358" spans="1:28" x14ac:dyDescent="0.25">
      <c r="A8358" s="15">
        <v>8357</v>
      </c>
      <c r="B8358" s="15">
        <v>205856</v>
      </c>
      <c r="C8358" s="15">
        <v>108466</v>
      </c>
      <c r="D8358" s="15">
        <v>427782</v>
      </c>
      <c r="F8358" s="6">
        <f>IF(ISNUMBER(B8358),B8358-'BG det.'!$L$5,NA())</f>
        <v>198540.75</v>
      </c>
      <c r="G8358">
        <f>IF(ISNUMBER(C8358),C8358-'BG det.'!$M$5,NA())</f>
        <v>96719.9</v>
      </c>
      <c r="H8358">
        <f>IF(ISNUMBER(D8358),D8358-'BG det.'!$N$5,NA())</f>
        <v>422961.7</v>
      </c>
      <c r="J8358">
        <f t="shared" si="1996"/>
        <v>199368.91217873004</v>
      </c>
      <c r="K8358">
        <f t="shared" si="1990"/>
        <v>3379.1868418361264</v>
      </c>
      <c r="L8358">
        <f t="shared" si="1997"/>
        <v>423478.21945673053</v>
      </c>
      <c r="M8358">
        <f t="shared" si="1991"/>
        <v>3.2303110568404261</v>
      </c>
      <c r="N8358">
        <f t="shared" si="1992"/>
        <v>1.3960164861239991E-2</v>
      </c>
      <c r="O8358">
        <f t="shared" si="1998"/>
        <v>2.5090696607004009E-2</v>
      </c>
      <c r="P8358">
        <f t="shared" si="1999"/>
        <v>5.9156800065038056E-8</v>
      </c>
      <c r="R8358" t="b">
        <f t="shared" si="2000"/>
        <v>0</v>
      </c>
      <c r="S8358" t="e">
        <f t="shared" si="2003"/>
        <v>#N/A</v>
      </c>
      <c r="T8358" t="e">
        <f t="shared" si="2003"/>
        <v>#N/A</v>
      </c>
      <c r="U8358" t="e">
        <f t="shared" si="2003"/>
        <v>#N/A</v>
      </c>
      <c r="W8358" t="e">
        <f t="shared" si="2001"/>
        <v>#N/A</v>
      </c>
      <c r="X8358" t="e">
        <f t="shared" si="2002"/>
        <v>#N/A</v>
      </c>
      <c r="Y8358" t="e">
        <f t="shared" si="2004"/>
        <v>#N/A</v>
      </c>
      <c r="Z8358" t="e">
        <f t="shared" si="1993"/>
        <v>#N/A</v>
      </c>
      <c r="AA8358" t="e">
        <f t="shared" si="1994"/>
        <v>#N/A</v>
      </c>
      <c r="AB8358" t="e">
        <f t="shared" si="1995"/>
        <v>#N/A</v>
      </c>
    </row>
    <row r="8359" spans="1:28" x14ac:dyDescent="0.25">
      <c r="A8359" s="15">
        <v>8358</v>
      </c>
      <c r="B8359" s="15">
        <v>589454</v>
      </c>
      <c r="C8359" s="15">
        <v>192291</v>
      </c>
      <c r="D8359" s="15">
        <v>353405</v>
      </c>
      <c r="F8359" s="6">
        <f>IF(ISNUMBER(B8359),B8359-'BG det.'!$L$5,NA())</f>
        <v>582138.75</v>
      </c>
      <c r="G8359">
        <f>IF(ISNUMBER(C8359),C8359-'BG det.'!$M$5,NA())</f>
        <v>180544.9</v>
      </c>
      <c r="H8359">
        <f>IF(ISNUMBER(D8359),D8359-'BG det.'!$N$5,NA())</f>
        <v>348584.7</v>
      </c>
      <c r="J8359">
        <f t="shared" si="1996"/>
        <v>582823.40187895659</v>
      </c>
      <c r="K8359">
        <f t="shared" si="1990"/>
        <v>24455.992137748988</v>
      </c>
      <c r="L8359">
        <f t="shared" si="1997"/>
        <v>350094.66272998898</v>
      </c>
      <c r="M8359">
        <f t="shared" si="1991"/>
        <v>0.88090625461856953</v>
      </c>
      <c r="N8359">
        <f t="shared" si="1992"/>
        <v>6.3819278651626996E-2</v>
      </c>
      <c r="O8359">
        <f t="shared" si="1998"/>
        <v>5.989860910766797E-2</v>
      </c>
      <c r="P8359">
        <f t="shared" si="1999"/>
        <v>1.7715107855027674E-7</v>
      </c>
      <c r="R8359" t="b">
        <f t="shared" si="2000"/>
        <v>1</v>
      </c>
      <c r="S8359">
        <f t="shared" si="2003"/>
        <v>582823.40187895659</v>
      </c>
      <c r="T8359">
        <f t="shared" si="2003"/>
        <v>24455.992137748988</v>
      </c>
      <c r="U8359">
        <f t="shared" si="2003"/>
        <v>350094.66272998898</v>
      </c>
      <c r="W8359">
        <f t="shared" si="2001"/>
        <v>408289.81677670096</v>
      </c>
      <c r="X8359">
        <f t="shared" si="2002"/>
        <v>359665.05329566565</v>
      </c>
      <c r="Y8359">
        <f t="shared" si="2004"/>
        <v>0.88090625461856953</v>
      </c>
      <c r="Z8359">
        <f t="shared" si="1993"/>
        <v>5.989860910766797E-2</v>
      </c>
      <c r="AA8359">
        <f t="shared" si="1994"/>
        <v>6.3819278651626996E-2</v>
      </c>
      <c r="AB8359">
        <f t="shared" si="1995"/>
        <v>1.7715107855027674E-7</v>
      </c>
    </row>
    <row r="8360" spans="1:28" x14ac:dyDescent="0.25">
      <c r="A8360" s="15">
        <v>8359</v>
      </c>
      <c r="B8360" s="15">
        <v>154201</v>
      </c>
      <c r="C8360" s="15">
        <v>60040.1</v>
      </c>
      <c r="D8360" s="15">
        <v>127490</v>
      </c>
      <c r="F8360" s="6">
        <f>IF(ISNUMBER(B8360),B8360-'BG det.'!$L$5,NA())</f>
        <v>146885.75</v>
      </c>
      <c r="G8360">
        <f>IF(ISNUMBER(C8360),C8360-'BG det.'!$M$5,NA())</f>
        <v>48294</v>
      </c>
      <c r="H8360">
        <f>IF(ISNUMBER(D8360),D8360-'BG det.'!$N$5,NA())</f>
        <v>122669.7</v>
      </c>
      <c r="J8360">
        <f t="shared" si="1996"/>
        <v>147126.39065806047</v>
      </c>
      <c r="K8360">
        <f t="shared" si="1990"/>
        <v>4330.8504738301763</v>
      </c>
      <c r="L8360">
        <f t="shared" si="1997"/>
        <v>123050.87097867942</v>
      </c>
      <c r="M8360">
        <f t="shared" si="1991"/>
        <v>1.2488501787838922</v>
      </c>
      <c r="N8360">
        <f t="shared" si="1992"/>
        <v>3.8285199614127192E-2</v>
      </c>
      <c r="O8360">
        <f t="shared" si="1998"/>
        <v>4.2784463055350969E-2</v>
      </c>
      <c r="P8360">
        <f t="shared" si="1999"/>
        <v>3.5357284475744159E-7</v>
      </c>
      <c r="R8360" t="b">
        <f t="shared" si="2000"/>
        <v>0</v>
      </c>
      <c r="S8360" t="e">
        <f t="shared" si="2003"/>
        <v>#N/A</v>
      </c>
      <c r="T8360" t="e">
        <f t="shared" si="2003"/>
        <v>#N/A</v>
      </c>
      <c r="U8360" t="e">
        <f t="shared" si="2003"/>
        <v>#N/A</v>
      </c>
      <c r="W8360" t="e">
        <f t="shared" si="2001"/>
        <v>#N/A</v>
      </c>
      <c r="X8360" t="e">
        <f t="shared" si="2002"/>
        <v>#N/A</v>
      </c>
      <c r="Y8360" t="e">
        <f t="shared" si="2004"/>
        <v>#N/A</v>
      </c>
      <c r="Z8360" t="e">
        <f t="shared" si="1993"/>
        <v>#N/A</v>
      </c>
      <c r="AA8360" t="e">
        <f t="shared" si="1994"/>
        <v>#N/A</v>
      </c>
      <c r="AB8360" t="e">
        <f t="shared" si="1995"/>
        <v>#N/A</v>
      </c>
    </row>
    <row r="8361" spans="1:28" x14ac:dyDescent="0.25">
      <c r="A8361" s="15">
        <v>8360</v>
      </c>
      <c r="B8361" s="16">
        <v>7184490</v>
      </c>
      <c r="C8361" s="16">
        <v>1734170</v>
      </c>
      <c r="D8361" s="16">
        <v>1577410</v>
      </c>
      <c r="F8361" s="6">
        <f>IF(ISNUMBER(B8361),B8361-'BG det.'!$L$5,NA())</f>
        <v>7177174.75</v>
      </c>
      <c r="G8361">
        <f>IF(ISNUMBER(C8361),C8361-'BG det.'!$M$5,NA())</f>
        <v>1722423.9</v>
      </c>
      <c r="H8361">
        <f>IF(ISNUMBER(D8361),D8361-'BG det.'!$N$5,NA())</f>
        <v>1572589.7</v>
      </c>
      <c r="J8361">
        <f t="shared" si="1996"/>
        <v>7180286.5161504364</v>
      </c>
      <c r="K8361">
        <f t="shared" si="1990"/>
        <v>157434.27520187706</v>
      </c>
      <c r="L8361">
        <f t="shared" si="1997"/>
        <v>1591192.187468891</v>
      </c>
      <c r="M8361">
        <f t="shared" si="1991"/>
        <v>0.33455222317794758</v>
      </c>
      <c r="N8361">
        <f t="shared" si="1992"/>
        <v>5.5705215601816446E-2</v>
      </c>
      <c r="O8361">
        <f t="shared" si="1998"/>
        <v>3.2220169410879636E-2</v>
      </c>
      <c r="P8361">
        <f t="shared" si="1999"/>
        <v>2.0366474748168546E-8</v>
      </c>
      <c r="R8361" t="b">
        <f t="shared" si="2000"/>
        <v>1</v>
      </c>
      <c r="S8361">
        <f t="shared" si="2003"/>
        <v>7180286.5161504364</v>
      </c>
      <c r="T8361">
        <f t="shared" si="2003"/>
        <v>157434.27520187706</v>
      </c>
      <c r="U8361">
        <f t="shared" si="2003"/>
        <v>1591192.187468891</v>
      </c>
      <c r="W8361">
        <f t="shared" si="2001"/>
        <v>4886202.5892612766</v>
      </c>
      <c r="X8361">
        <f t="shared" si="2002"/>
        <v>1634689.9391352041</v>
      </c>
      <c r="Y8361">
        <f t="shared" si="2004"/>
        <v>0.33455222317794758</v>
      </c>
      <c r="Z8361">
        <f t="shared" si="1993"/>
        <v>3.2220169410879636E-2</v>
      </c>
      <c r="AA8361">
        <f t="shared" si="1994"/>
        <v>5.5705215601816446E-2</v>
      </c>
      <c r="AB8361">
        <f t="shared" si="1995"/>
        <v>2.0366474748168546E-8</v>
      </c>
    </row>
    <row r="8362" spans="1:28" x14ac:dyDescent="0.25">
      <c r="A8362" s="15">
        <v>8361</v>
      </c>
      <c r="B8362" s="15">
        <v>926352</v>
      </c>
      <c r="C8362" s="15">
        <v>376072</v>
      </c>
      <c r="D8362" s="16">
        <v>1137420</v>
      </c>
      <c r="F8362" s="6">
        <f>IF(ISNUMBER(B8362),B8362-'BG det.'!$L$5,NA())</f>
        <v>919036.75</v>
      </c>
      <c r="G8362">
        <f>IF(ISNUMBER(C8362),C8362-'BG det.'!$M$5,NA())</f>
        <v>364325.9</v>
      </c>
      <c r="H8362">
        <f>IF(ISNUMBER(D8362),D8362-'BG det.'!$N$5,NA())</f>
        <v>1132599.7</v>
      </c>
      <c r="J8362">
        <f t="shared" si="1996"/>
        <v>921256.35143607121</v>
      </c>
      <c r="K8362">
        <f t="shared" si="1990"/>
        <v>41104.758339713968</v>
      </c>
      <c r="L8362">
        <f t="shared" si="1997"/>
        <v>1134986.4654437853</v>
      </c>
      <c r="M8362">
        <f t="shared" si="1991"/>
        <v>1.799895737891348</v>
      </c>
      <c r="N8362">
        <f t="shared" si="1992"/>
        <v>4.7294685187257761E-2</v>
      </c>
      <c r="O8362">
        <f t="shared" si="1998"/>
        <v>6.3450640913833956E-2</v>
      </c>
      <c r="P8362">
        <f t="shared" si="1999"/>
        <v>5.8103448324861479E-8</v>
      </c>
      <c r="R8362" t="b">
        <f t="shared" si="2000"/>
        <v>1</v>
      </c>
      <c r="S8362">
        <f t="shared" si="2003"/>
        <v>921256.35143607121</v>
      </c>
      <c r="T8362">
        <f t="shared" si="2003"/>
        <v>41104.758339713968</v>
      </c>
      <c r="U8362">
        <f t="shared" si="2003"/>
        <v>1134986.4654437853</v>
      </c>
      <c r="W8362">
        <f t="shared" si="2001"/>
        <v>647822.58693862963</v>
      </c>
      <c r="X8362">
        <f t="shared" si="2002"/>
        <v>1166013.1131405868</v>
      </c>
      <c r="Y8362">
        <f t="shared" si="2004"/>
        <v>1.799895737891348</v>
      </c>
      <c r="Z8362">
        <f t="shared" si="1993"/>
        <v>6.3450640913833956E-2</v>
      </c>
      <c r="AA8362">
        <f t="shared" si="1994"/>
        <v>4.7294685187257761E-2</v>
      </c>
      <c r="AB8362">
        <f t="shared" si="1995"/>
        <v>5.8103448324861479E-8</v>
      </c>
    </row>
    <row r="8363" spans="1:28" x14ac:dyDescent="0.25">
      <c r="A8363" s="15">
        <v>8362</v>
      </c>
      <c r="B8363" s="16">
        <v>6274840</v>
      </c>
      <c r="C8363" s="16">
        <v>2579460</v>
      </c>
      <c r="D8363" s="16">
        <v>5700360</v>
      </c>
      <c r="F8363" s="6">
        <f>IF(ISNUMBER(B8363),B8363-'BG det.'!$L$5,NA())</f>
        <v>6267524.75</v>
      </c>
      <c r="G8363">
        <f>IF(ISNUMBER(C8363),C8363-'BG det.'!$M$5,NA())</f>
        <v>2567713.9</v>
      </c>
      <c r="H8363">
        <f>IF(ISNUMBER(D8363),D8363-'BG det.'!$N$5,NA())</f>
        <v>5695539.7000000002</v>
      </c>
      <c r="J8363">
        <f t="shared" si="1996"/>
        <v>6278694.8687677002</v>
      </c>
      <c r="K8363">
        <f t="shared" si="1990"/>
        <v>630990.39190638834</v>
      </c>
      <c r="L8363">
        <f t="shared" si="1997"/>
        <v>5711806.3687958103</v>
      </c>
      <c r="M8363">
        <f t="shared" si="1991"/>
        <v>1.2312123314260044</v>
      </c>
      <c r="N8363">
        <f t="shared" si="1992"/>
        <v>0.1193171843456001</v>
      </c>
      <c r="O8363">
        <f t="shared" si="1998"/>
        <v>0.13239435696674315</v>
      </c>
      <c r="P8363">
        <f t="shared" si="1999"/>
        <v>2.6005240721852827E-8</v>
      </c>
      <c r="R8363" t="b">
        <f t="shared" si="2000"/>
        <v>1</v>
      </c>
      <c r="S8363">
        <f t="shared" si="2003"/>
        <v>6278694.8687677002</v>
      </c>
      <c r="T8363">
        <f t="shared" si="2003"/>
        <v>630990.39190638834</v>
      </c>
      <c r="U8363">
        <f t="shared" si="2003"/>
        <v>5711806.3687958103</v>
      </c>
      <c r="W8363">
        <f t="shared" si="2001"/>
        <v>4765991.5902978415</v>
      </c>
      <c r="X8363">
        <f t="shared" si="2002"/>
        <v>5867947.6174473362</v>
      </c>
      <c r="Y8363">
        <f t="shared" si="2004"/>
        <v>1.2312123314260044</v>
      </c>
      <c r="Z8363">
        <f t="shared" si="1993"/>
        <v>0.13239435696674315</v>
      </c>
      <c r="AA8363">
        <f t="shared" si="1994"/>
        <v>0.1193171843456001</v>
      </c>
      <c r="AB8363">
        <f t="shared" si="1995"/>
        <v>2.6005240721852827E-8</v>
      </c>
    </row>
    <row r="8364" spans="1:28" x14ac:dyDescent="0.25">
      <c r="A8364" s="15">
        <v>8363</v>
      </c>
      <c r="B8364" s="15">
        <v>56581.599999999999</v>
      </c>
      <c r="C8364" s="15">
        <v>46446.1</v>
      </c>
      <c r="D8364" s="15">
        <v>147698</v>
      </c>
      <c r="F8364" s="6">
        <f>IF(ISNUMBER(B8364),B8364-'BG det.'!$L$5,NA())</f>
        <v>49266.35</v>
      </c>
      <c r="G8364">
        <f>IF(ISNUMBER(C8364),C8364-'BG det.'!$M$5,NA())</f>
        <v>34700</v>
      </c>
      <c r="H8364">
        <f>IF(ISNUMBER(D8364),D8364-'BG det.'!$N$5,NA())</f>
        <v>142877.70000000001</v>
      </c>
      <c r="J8364">
        <f t="shared" si="1996"/>
        <v>49546.01541560921</v>
      </c>
      <c r="K8364">
        <f t="shared" si="1990"/>
        <v>6536.3756096583093</v>
      </c>
      <c r="L8364">
        <f t="shared" si="1997"/>
        <v>143006.06244470598</v>
      </c>
      <c r="M8364">
        <f t="shared" si="1991"/>
        <v>3.7510732738291375</v>
      </c>
      <c r="N8364">
        <f t="shared" si="1992"/>
        <v>8.6168309713272703E-2</v>
      </c>
      <c r="O8364">
        <f t="shared" si="1998"/>
        <v>0.16688809133607496</v>
      </c>
      <c r="P8364">
        <f t="shared" si="1999"/>
        <v>1.363498939701392E-6</v>
      </c>
      <c r="R8364" t="b">
        <f t="shared" si="2000"/>
        <v>0</v>
      </c>
      <c r="S8364" t="e">
        <f t="shared" si="2003"/>
        <v>#N/A</v>
      </c>
      <c r="T8364" t="e">
        <f t="shared" si="2003"/>
        <v>#N/A</v>
      </c>
      <c r="U8364" t="e">
        <f t="shared" si="2003"/>
        <v>#N/A</v>
      </c>
      <c r="W8364" t="e">
        <f t="shared" si="2001"/>
        <v>#N/A</v>
      </c>
      <c r="X8364" t="e">
        <f t="shared" si="2002"/>
        <v>#N/A</v>
      </c>
      <c r="Y8364" t="e">
        <f t="shared" si="2004"/>
        <v>#N/A</v>
      </c>
      <c r="Z8364" t="e">
        <f t="shared" si="1993"/>
        <v>#N/A</v>
      </c>
      <c r="AA8364" t="e">
        <f t="shared" si="1994"/>
        <v>#N/A</v>
      </c>
      <c r="AB8364" t="e">
        <f t="shared" si="1995"/>
        <v>#N/A</v>
      </c>
    </row>
    <row r="8365" spans="1:28" x14ac:dyDescent="0.25">
      <c r="A8365" s="15">
        <v>8364</v>
      </c>
      <c r="B8365" s="16">
        <v>2372390</v>
      </c>
      <c r="C8365" s="15">
        <v>795621</v>
      </c>
      <c r="D8365" s="16">
        <v>1774000</v>
      </c>
      <c r="F8365" s="6">
        <f>IF(ISNUMBER(B8365),B8365-'BG det.'!$L$5,NA())</f>
        <v>2365074.75</v>
      </c>
      <c r="G8365">
        <f>IF(ISNUMBER(C8365),C8365-'BG det.'!$M$5,NA())</f>
        <v>783874.9</v>
      </c>
      <c r="H8365">
        <f>IF(ISNUMBER(D8365),D8365-'BG det.'!$N$5,NA())</f>
        <v>1769179.7</v>
      </c>
      <c r="J8365">
        <f t="shared" si="1996"/>
        <v>2368546.5923586129</v>
      </c>
      <c r="K8365">
        <f t="shared" si="1990"/>
        <v>103171.95009843606</v>
      </c>
      <c r="L8365">
        <f t="shared" si="1997"/>
        <v>1775316.0649214736</v>
      </c>
      <c r="M8365">
        <f t="shared" si="1991"/>
        <v>1.0966939024901188</v>
      </c>
      <c r="N8365">
        <f t="shared" si="1992"/>
        <v>5.9240118538004038E-2</v>
      </c>
      <c r="O8365">
        <f t="shared" si="1998"/>
        <v>6.2038120682848773E-2</v>
      </c>
      <c r="P8365">
        <f t="shared" si="1999"/>
        <v>3.6264776912754256E-8</v>
      </c>
      <c r="R8365" t="b">
        <f t="shared" si="2000"/>
        <v>1</v>
      </c>
      <c r="S8365">
        <f t="shared" si="2003"/>
        <v>2368546.5923586129</v>
      </c>
      <c r="T8365">
        <f t="shared" si="2003"/>
        <v>103171.95009843606</v>
      </c>
      <c r="U8365">
        <f t="shared" si="2003"/>
        <v>1775316.0649214736</v>
      </c>
      <c r="W8365">
        <f t="shared" si="2001"/>
        <v>1663041.1908489559</v>
      </c>
      <c r="X8365">
        <f t="shared" si="2002"/>
        <v>1823847.133593956</v>
      </c>
      <c r="Y8365">
        <f t="shared" si="2004"/>
        <v>1.0966939024901188</v>
      </c>
      <c r="Z8365">
        <f t="shared" si="1993"/>
        <v>6.2038120682848773E-2</v>
      </c>
      <c r="AA8365">
        <f t="shared" si="1994"/>
        <v>5.9240118538004038E-2</v>
      </c>
      <c r="AB8365">
        <f t="shared" si="1995"/>
        <v>3.6264776912754256E-8</v>
      </c>
    </row>
    <row r="8366" spans="1:28" x14ac:dyDescent="0.25">
      <c r="A8366" s="15">
        <v>8365</v>
      </c>
      <c r="B8366" s="15">
        <v>580122</v>
      </c>
      <c r="C8366" s="15">
        <v>194904</v>
      </c>
      <c r="D8366" s="15">
        <v>396679</v>
      </c>
      <c r="F8366" s="6">
        <f>IF(ISNUMBER(B8366),B8366-'BG det.'!$L$5,NA())</f>
        <v>572806.75</v>
      </c>
      <c r="G8366">
        <f>IF(ISNUMBER(C8366),C8366-'BG det.'!$M$5,NA())</f>
        <v>183157.9</v>
      </c>
      <c r="H8366">
        <f>IF(ISNUMBER(D8366),D8366-'BG det.'!$N$5,NA())</f>
        <v>391858.7</v>
      </c>
      <c r="J8366">
        <f t="shared" si="1996"/>
        <v>573575.98249586183</v>
      </c>
      <c r="K8366">
        <f t="shared" si="1990"/>
        <v>23126.539627093487</v>
      </c>
      <c r="L8366">
        <f t="shared" si="1997"/>
        <v>393344.70477193163</v>
      </c>
      <c r="M8366">
        <f t="shared" si="1991"/>
        <v>1.0080504177632141</v>
      </c>
      <c r="N8366">
        <f t="shared" si="1992"/>
        <v>5.7460013290411109E-2</v>
      </c>
      <c r="O8366">
        <f t="shared" si="1998"/>
        <v>5.769083821819964E-2</v>
      </c>
      <c r="P8366">
        <f t="shared" si="1999"/>
        <v>1.5150514292579525E-7</v>
      </c>
      <c r="R8366" t="b">
        <f t="shared" si="2000"/>
        <v>1</v>
      </c>
      <c r="S8366">
        <f t="shared" si="2003"/>
        <v>573575.98249586183</v>
      </c>
      <c r="T8366">
        <f t="shared" si="2003"/>
        <v>23126.539627093487</v>
      </c>
      <c r="U8366">
        <f t="shared" si="2003"/>
        <v>393344.70477193163</v>
      </c>
      <c r="W8366">
        <f t="shared" si="2001"/>
        <v>400870.23072231584</v>
      </c>
      <c r="X8366">
        <f t="shared" si="2002"/>
        <v>404097.40354846657</v>
      </c>
      <c r="Y8366">
        <f t="shared" si="2004"/>
        <v>1.0080504177632141</v>
      </c>
      <c r="Z8366">
        <f t="shared" si="1993"/>
        <v>5.769083821819964E-2</v>
      </c>
      <c r="AA8366">
        <f t="shared" si="1994"/>
        <v>5.7460013290411109E-2</v>
      </c>
      <c r="AB8366">
        <f t="shared" si="1995"/>
        <v>1.5150514292579525E-7</v>
      </c>
    </row>
    <row r="8367" spans="1:28" x14ac:dyDescent="0.25">
      <c r="A8367" s="15">
        <v>8366</v>
      </c>
      <c r="B8367" s="16">
        <v>2229410</v>
      </c>
      <c r="C8367" s="15">
        <v>579599</v>
      </c>
      <c r="D8367" s="15">
        <v>732149</v>
      </c>
      <c r="F8367" s="6">
        <f>IF(ISNUMBER(B8367),B8367-'BG det.'!$L$5,NA())</f>
        <v>2222094.75</v>
      </c>
      <c r="G8367">
        <f>IF(ISNUMBER(C8367),C8367-'BG det.'!$M$5,NA())</f>
        <v>567852.9</v>
      </c>
      <c r="H8367">
        <f>IF(ISNUMBER(D8367),D8367-'BG det.'!$N$5,NA())</f>
        <v>727328.7</v>
      </c>
      <c r="J8367">
        <f t="shared" si="1996"/>
        <v>2223528.3936921647</v>
      </c>
      <c r="K8367">
        <f t="shared" si="1990"/>
        <v>51609.525318826607</v>
      </c>
      <c r="L8367">
        <f t="shared" si="1997"/>
        <v>733089.35578822577</v>
      </c>
      <c r="M8367">
        <f t="shared" si="1991"/>
        <v>0.49679606507704316</v>
      </c>
      <c r="N8367">
        <f t="shared" si="1992"/>
        <v>4.8300238209321202E-2</v>
      </c>
      <c r="O8367">
        <f t="shared" si="1998"/>
        <v>3.4043824756777481E-2</v>
      </c>
      <c r="P8367">
        <f t="shared" si="1999"/>
        <v>4.6796272083775163E-8</v>
      </c>
      <c r="R8367" t="b">
        <f t="shared" si="2000"/>
        <v>1</v>
      </c>
      <c r="S8367">
        <f t="shared" si="2003"/>
        <v>2223528.3936921647</v>
      </c>
      <c r="T8367">
        <f t="shared" si="2003"/>
        <v>51609.525318826607</v>
      </c>
      <c r="U8367">
        <f t="shared" si="2003"/>
        <v>733089.35578822577</v>
      </c>
      <c r="W8367">
        <f t="shared" si="2001"/>
        <v>1515973.181261078</v>
      </c>
      <c r="X8367">
        <f t="shared" si="2002"/>
        <v>753129.51121283066</v>
      </c>
      <c r="Y8367">
        <f t="shared" si="2004"/>
        <v>0.49679606507704316</v>
      </c>
      <c r="Z8367">
        <f t="shared" si="1993"/>
        <v>3.4043824756777481E-2</v>
      </c>
      <c r="AA8367">
        <f t="shared" si="1994"/>
        <v>4.8300238209321202E-2</v>
      </c>
      <c r="AB8367">
        <f t="shared" si="1995"/>
        <v>4.6796272083775163E-8</v>
      </c>
    </row>
    <row r="8368" spans="1:28" x14ac:dyDescent="0.25">
      <c r="A8368" s="15">
        <v>8367</v>
      </c>
      <c r="B8368" s="15">
        <v>88540.800000000003</v>
      </c>
      <c r="C8368" s="15">
        <v>36858.800000000003</v>
      </c>
      <c r="D8368" s="15">
        <v>47251.5</v>
      </c>
      <c r="F8368" s="6">
        <f>IF(ISNUMBER(B8368),B8368-'BG det.'!$L$5,NA())</f>
        <v>81225.55</v>
      </c>
      <c r="G8368">
        <f>IF(ISNUMBER(C8368),C8368-'BG det.'!$M$5,NA())</f>
        <v>25112.700000000004</v>
      </c>
      <c r="H8368">
        <f>IF(ISNUMBER(D8368),D8368-'BG det.'!$N$5,NA())</f>
        <v>42431.199999999997</v>
      </c>
      <c r="J8368">
        <f t="shared" si="1996"/>
        <v>81308.941230586119</v>
      </c>
      <c r="K8368">
        <f t="shared" si="1990"/>
        <v>4152.3132201197604</v>
      </c>
      <c r="L8368">
        <f t="shared" si="1997"/>
        <v>42641.852953325557</v>
      </c>
      <c r="M8368">
        <f t="shared" si="1991"/>
        <v>0.75922313039151645</v>
      </c>
      <c r="N8368">
        <f t="shared" si="1992"/>
        <v>8.2589721442762276E-2</v>
      </c>
      <c r="O8368">
        <f t="shared" si="1998"/>
        <v>7.1963241387815416E-2</v>
      </c>
      <c r="P8368">
        <f t="shared" si="1999"/>
        <v>1.7700955817645419E-6</v>
      </c>
      <c r="R8368" t="b">
        <f t="shared" si="2000"/>
        <v>0</v>
      </c>
      <c r="S8368" t="e">
        <f t="shared" si="2003"/>
        <v>#N/A</v>
      </c>
      <c r="T8368" t="e">
        <f t="shared" si="2003"/>
        <v>#N/A</v>
      </c>
      <c r="U8368" t="e">
        <f t="shared" si="2003"/>
        <v>#N/A</v>
      </c>
      <c r="W8368" t="e">
        <f t="shared" si="2001"/>
        <v>#N/A</v>
      </c>
      <c r="X8368" t="e">
        <f t="shared" si="2002"/>
        <v>#N/A</v>
      </c>
      <c r="Y8368" t="e">
        <f t="shared" si="2004"/>
        <v>#N/A</v>
      </c>
      <c r="Z8368" t="e">
        <f t="shared" si="1993"/>
        <v>#N/A</v>
      </c>
      <c r="AA8368" t="e">
        <f t="shared" si="1994"/>
        <v>#N/A</v>
      </c>
      <c r="AB8368" t="e">
        <f t="shared" si="1995"/>
        <v>#N/A</v>
      </c>
    </row>
    <row r="8369" spans="1:28" x14ac:dyDescent="0.25">
      <c r="A8369" s="15">
        <v>8368</v>
      </c>
      <c r="B8369" s="15">
        <v>333289</v>
      </c>
      <c r="C8369" s="15">
        <v>181132</v>
      </c>
      <c r="D8369" s="15">
        <v>712248</v>
      </c>
      <c r="F8369" s="6">
        <f>IF(ISNUMBER(B8369),B8369-'BG det.'!$L$5,NA())</f>
        <v>325973.75</v>
      </c>
      <c r="G8369">
        <f>IF(ISNUMBER(C8369),C8369-'BG det.'!$M$5,NA())</f>
        <v>169385.9</v>
      </c>
      <c r="H8369">
        <f>IF(ISNUMBER(D8369),D8369-'BG det.'!$N$5,NA())</f>
        <v>707427.7</v>
      </c>
      <c r="J8369">
        <f t="shared" si="1996"/>
        <v>327358.86784761923</v>
      </c>
      <c r="K8369">
        <f t="shared" si="1990"/>
        <v>14421.46847479089</v>
      </c>
      <c r="L8369">
        <f t="shared" si="1997"/>
        <v>708275.81228956778</v>
      </c>
      <c r="M8369">
        <f t="shared" si="1991"/>
        <v>3.1634722043026575</v>
      </c>
      <c r="N8369">
        <f t="shared" si="1992"/>
        <v>3.5251397082890164E-2</v>
      </c>
      <c r="O8369">
        <f t="shared" si="1998"/>
        <v>6.2698672403426303E-2</v>
      </c>
      <c r="P8369">
        <f t="shared" si="1999"/>
        <v>9.193141613380699E-8</v>
      </c>
      <c r="R8369" t="b">
        <f t="shared" si="2000"/>
        <v>0</v>
      </c>
      <c r="S8369" t="e">
        <f t="shared" si="2003"/>
        <v>#N/A</v>
      </c>
      <c r="T8369" t="e">
        <f t="shared" si="2003"/>
        <v>#N/A</v>
      </c>
      <c r="U8369" t="e">
        <f t="shared" si="2003"/>
        <v>#N/A</v>
      </c>
      <c r="W8369" t="e">
        <f t="shared" si="2001"/>
        <v>#N/A</v>
      </c>
      <c r="X8369" t="e">
        <f t="shared" si="2002"/>
        <v>#N/A</v>
      </c>
      <c r="Y8369" t="e">
        <f t="shared" si="2004"/>
        <v>#N/A</v>
      </c>
      <c r="Z8369" t="e">
        <f t="shared" si="1993"/>
        <v>#N/A</v>
      </c>
      <c r="AA8369" t="e">
        <f t="shared" si="1994"/>
        <v>#N/A</v>
      </c>
      <c r="AB8369" t="e">
        <f t="shared" si="1995"/>
        <v>#N/A</v>
      </c>
    </row>
    <row r="8370" spans="1:28" x14ac:dyDescent="0.25">
      <c r="A8370" s="15">
        <v>8369</v>
      </c>
      <c r="B8370" s="16">
        <v>4231690</v>
      </c>
      <c r="C8370" s="16">
        <v>1297920</v>
      </c>
      <c r="D8370" s="16">
        <v>2447790</v>
      </c>
      <c r="F8370" s="6">
        <f>IF(ISNUMBER(B8370),B8370-'BG det.'!$L$5,NA())</f>
        <v>4224374.75</v>
      </c>
      <c r="G8370">
        <f>IF(ISNUMBER(C8370),C8370-'BG det.'!$M$5,NA())</f>
        <v>1286173.8999999999</v>
      </c>
      <c r="H8370">
        <f>IF(ISNUMBER(D8370),D8370-'BG det.'!$N$5,NA())</f>
        <v>2442969.7000000002</v>
      </c>
      <c r="J8370">
        <f t="shared" si="1996"/>
        <v>4229173.6960730786</v>
      </c>
      <c r="K8370">
        <f t="shared" si="1990"/>
        <v>164912.2160106852</v>
      </c>
      <c r="L8370">
        <f t="shared" si="1997"/>
        <v>2453926.5260971212</v>
      </c>
      <c r="M8370">
        <f t="shared" si="1991"/>
        <v>0.85453661319220686</v>
      </c>
      <c r="N8370">
        <f t="shared" si="1992"/>
        <v>6.0470541546625789E-2</v>
      </c>
      <c r="O8370">
        <f t="shared" si="1998"/>
        <v>5.589966375068748E-2</v>
      </c>
      <c r="P8370">
        <f t="shared" si="1999"/>
        <v>2.3486415300359563E-8</v>
      </c>
      <c r="R8370" t="b">
        <f t="shared" si="2000"/>
        <v>1</v>
      </c>
      <c r="S8370">
        <f t="shared" si="2003"/>
        <v>4229173.6960730786</v>
      </c>
      <c r="T8370">
        <f t="shared" si="2003"/>
        <v>164912.2160106852</v>
      </c>
      <c r="U8370">
        <f t="shared" si="2003"/>
        <v>2453926.5260971212</v>
      </c>
      <c r="W8370">
        <f t="shared" si="2001"/>
        <v>2950146.8335515172</v>
      </c>
      <c r="X8370">
        <f t="shared" si="2002"/>
        <v>2521008.4835628266</v>
      </c>
      <c r="Y8370">
        <f t="shared" si="2004"/>
        <v>0.85453661319220686</v>
      </c>
      <c r="Z8370">
        <f t="shared" si="1993"/>
        <v>5.589966375068748E-2</v>
      </c>
      <c r="AA8370">
        <f t="shared" si="1994"/>
        <v>6.0470541546625789E-2</v>
      </c>
      <c r="AB8370">
        <f t="shared" si="1995"/>
        <v>2.3486415300359563E-8</v>
      </c>
    </row>
    <row r="8371" spans="1:28" x14ac:dyDescent="0.25">
      <c r="A8371" s="15">
        <v>8370</v>
      </c>
      <c r="B8371" s="16">
        <v>1274550</v>
      </c>
      <c r="C8371" s="15">
        <v>484760</v>
      </c>
      <c r="D8371" s="16">
        <v>1347920</v>
      </c>
      <c r="F8371" s="6">
        <f>IF(ISNUMBER(B8371),B8371-'BG det.'!$L$5,NA())</f>
        <v>1267234.75</v>
      </c>
      <c r="G8371">
        <f>IF(ISNUMBER(C8371),C8371-'BG det.'!$M$5,NA())</f>
        <v>473013.9</v>
      </c>
      <c r="H8371">
        <f>IF(ISNUMBER(D8371),D8371-'BG det.'!$N$5,NA())</f>
        <v>1343099.7</v>
      </c>
      <c r="J8371">
        <f t="shared" si="1996"/>
        <v>1269867.7755607425</v>
      </c>
      <c r="K8371">
        <f t="shared" si="1990"/>
        <v>56166.740490091906</v>
      </c>
      <c r="L8371">
        <f t="shared" si="1997"/>
        <v>1346389.6382676282</v>
      </c>
      <c r="M8371">
        <f t="shared" si="1991"/>
        <v>1.5498475191803034</v>
      </c>
      <c r="N8371">
        <f t="shared" si="1992"/>
        <v>5.055221564176593E-2</v>
      </c>
      <c r="O8371">
        <f t="shared" si="1998"/>
        <v>6.2933905138451013E-2</v>
      </c>
      <c r="P8371">
        <f t="shared" si="1999"/>
        <v>4.8554662995426269E-8</v>
      </c>
      <c r="R8371" t="b">
        <f t="shared" si="2000"/>
        <v>1</v>
      </c>
      <c r="S8371">
        <f t="shared" si="2003"/>
        <v>1269867.7755607425</v>
      </c>
      <c r="T8371">
        <f t="shared" si="2003"/>
        <v>56166.740490091906</v>
      </c>
      <c r="U8371">
        <f t="shared" si="2003"/>
        <v>1346389.6382676282</v>
      </c>
      <c r="W8371">
        <f t="shared" si="2001"/>
        <v>892471.87770293723</v>
      </c>
      <c r="X8371">
        <f t="shared" si="2002"/>
        <v>1383195.3255960844</v>
      </c>
      <c r="Y8371">
        <f t="shared" si="2004"/>
        <v>1.5498475191803034</v>
      </c>
      <c r="Z8371">
        <f t="shared" si="1993"/>
        <v>6.2933905138451013E-2</v>
      </c>
      <c r="AA8371">
        <f t="shared" si="1994"/>
        <v>5.055221564176593E-2</v>
      </c>
      <c r="AB8371">
        <f t="shared" si="1995"/>
        <v>4.8554662995426269E-8</v>
      </c>
    </row>
    <row r="8372" spans="1:28" x14ac:dyDescent="0.25">
      <c r="A8372" s="15">
        <v>8371</v>
      </c>
      <c r="B8372" s="16">
        <v>1146620</v>
      </c>
      <c r="C8372" s="15">
        <v>665099</v>
      </c>
      <c r="D8372" s="16">
        <v>2778640</v>
      </c>
      <c r="F8372" s="6">
        <f>IF(ISNUMBER(B8372),B8372-'BG det.'!$L$5,NA())</f>
        <v>1139304.75</v>
      </c>
      <c r="G8372">
        <f>IF(ISNUMBER(C8372),C8372-'BG det.'!$M$5,NA())</f>
        <v>653352.9</v>
      </c>
      <c r="H8372">
        <f>IF(ISNUMBER(D8372),D8372-'BG det.'!$N$5,NA())</f>
        <v>2773819.7</v>
      </c>
      <c r="J8372">
        <f t="shared" si="1996"/>
        <v>1144735.0852115666</v>
      </c>
      <c r="K8372">
        <f t="shared" si="1990"/>
        <v>71999.407975067967</v>
      </c>
      <c r="L8372">
        <f t="shared" si="1997"/>
        <v>2776785.4479586575</v>
      </c>
      <c r="M8372">
        <f t="shared" si="1991"/>
        <v>3.4540625064314687</v>
      </c>
      <c r="N8372">
        <f t="shared" si="1992"/>
        <v>4.6907139014010717E-2</v>
      </c>
      <c r="O8372">
        <f t="shared" si="1998"/>
        <v>8.7177425877050643E-2</v>
      </c>
      <c r="P8372">
        <f t="shared" si="1999"/>
        <v>3.3478238039927922E-8</v>
      </c>
      <c r="R8372" t="b">
        <f t="shared" si="2000"/>
        <v>1</v>
      </c>
      <c r="S8372">
        <f t="shared" si="2003"/>
        <v>1144735.0852115666</v>
      </c>
      <c r="T8372">
        <f t="shared" si="2003"/>
        <v>71999.407975067967</v>
      </c>
      <c r="U8372">
        <f t="shared" si="2003"/>
        <v>2776785.4479586575</v>
      </c>
      <c r="W8372">
        <f t="shared" si="2001"/>
        <v>825895.08982074365</v>
      </c>
      <c r="X8372">
        <f t="shared" si="2002"/>
        <v>2852693.263995681</v>
      </c>
      <c r="Y8372">
        <f t="shared" si="2004"/>
        <v>3.4540625064314687</v>
      </c>
      <c r="Z8372">
        <f t="shared" si="1993"/>
        <v>8.7177425877050643E-2</v>
      </c>
      <c r="AA8372">
        <f t="shared" si="1994"/>
        <v>4.6907139014010717E-2</v>
      </c>
      <c r="AB8372">
        <f t="shared" si="1995"/>
        <v>3.3478238039927922E-8</v>
      </c>
    </row>
    <row r="8373" spans="1:28" x14ac:dyDescent="0.25">
      <c r="A8373" s="15">
        <v>8372</v>
      </c>
      <c r="B8373" s="16">
        <v>1361190</v>
      </c>
      <c r="C8373" s="15">
        <v>746829</v>
      </c>
      <c r="D8373" s="16">
        <v>3093520</v>
      </c>
      <c r="F8373" s="6">
        <f>IF(ISNUMBER(B8373),B8373-'BG det.'!$L$5,NA())</f>
        <v>1353874.75</v>
      </c>
      <c r="G8373">
        <f>IF(ISNUMBER(C8373),C8373-'BG det.'!$M$5,NA())</f>
        <v>735082.9</v>
      </c>
      <c r="H8373">
        <f>IF(ISNUMBER(D8373),D8373-'BG det.'!$N$5,NA())</f>
        <v>3088699.7</v>
      </c>
      <c r="J8373">
        <f t="shared" si="1996"/>
        <v>1359921.9608746234</v>
      </c>
      <c r="K8373">
        <f t="shared" si="1990"/>
        <v>71612.149077742535</v>
      </c>
      <c r="L8373">
        <f t="shared" si="1997"/>
        <v>3092222.9481571508</v>
      </c>
      <c r="M8373">
        <f t="shared" si="1991"/>
        <v>3.2844004274496226</v>
      </c>
      <c r="N8373">
        <f t="shared" si="1992"/>
        <v>4.0853682208311863E-2</v>
      </c>
      <c r="O8373">
        <f t="shared" si="1998"/>
        <v>7.4038780406556412E-2</v>
      </c>
      <c r="P8373">
        <f t="shared" si="1999"/>
        <v>2.5169982131549925E-8</v>
      </c>
      <c r="R8373" t="b">
        <f t="shared" si="2000"/>
        <v>1</v>
      </c>
      <c r="S8373">
        <f t="shared" si="2003"/>
        <v>1359921.9608746234</v>
      </c>
      <c r="T8373">
        <f t="shared" si="2003"/>
        <v>71612.149077742535</v>
      </c>
      <c r="U8373">
        <f t="shared" si="2003"/>
        <v>3092222.9481571508</v>
      </c>
      <c r="W8373">
        <f t="shared" si="2001"/>
        <v>967224.8608703583</v>
      </c>
      <c r="X8373">
        <f t="shared" si="2002"/>
        <v>3176753.7464825064</v>
      </c>
      <c r="Y8373">
        <f t="shared" si="2004"/>
        <v>3.2844004274496226</v>
      </c>
      <c r="Z8373">
        <f t="shared" si="1993"/>
        <v>7.4038780406556412E-2</v>
      </c>
      <c r="AA8373">
        <f t="shared" si="1994"/>
        <v>4.0853682208311863E-2</v>
      </c>
      <c r="AB8373">
        <f t="shared" si="1995"/>
        <v>2.5169982131549925E-8</v>
      </c>
    </row>
    <row r="8374" spans="1:28" x14ac:dyDescent="0.25">
      <c r="A8374" s="15">
        <v>8373</v>
      </c>
      <c r="B8374" s="15">
        <v>84196.5</v>
      </c>
      <c r="C8374" s="15">
        <v>34950.400000000001</v>
      </c>
      <c r="D8374" s="15">
        <v>80243.100000000006</v>
      </c>
      <c r="F8374" s="6">
        <f>IF(ISNUMBER(B8374),B8374-'BG det.'!$L$5,NA())</f>
        <v>76881.25</v>
      </c>
      <c r="G8374">
        <f>IF(ISNUMBER(C8374),C8374-'BG det.'!$M$5,NA())</f>
        <v>23204.300000000003</v>
      </c>
      <c r="H8374">
        <f>IF(ISNUMBER(D8374),D8374-'BG det.'!$N$5,NA())</f>
        <v>75422.8</v>
      </c>
      <c r="J8374">
        <f t="shared" si="1996"/>
        <v>77029.138556359685</v>
      </c>
      <c r="K8374">
        <f t="shared" si="1990"/>
        <v>-1285.7753985985382</v>
      </c>
      <c r="L8374">
        <f t="shared" si="1997"/>
        <v>75622.364959073864</v>
      </c>
      <c r="M8374">
        <f t="shared" si="1991"/>
        <v>1.5712709755434719</v>
      </c>
      <c r="N8374">
        <f t="shared" si="1992"/>
        <v>-2.0745678779057999E-2</v>
      </c>
      <c r="O8374">
        <f t="shared" si="1998"/>
        <v>-2.6004780554204462E-2</v>
      </c>
      <c r="P8374">
        <f t="shared" si="1999"/>
        <v>-3.2624269944728653E-7</v>
      </c>
      <c r="R8374" t="b">
        <f t="shared" si="2000"/>
        <v>0</v>
      </c>
      <c r="S8374" t="e">
        <f t="shared" si="2003"/>
        <v>#N/A</v>
      </c>
      <c r="T8374" t="e">
        <f t="shared" si="2003"/>
        <v>#N/A</v>
      </c>
      <c r="U8374" t="e">
        <f t="shared" si="2003"/>
        <v>#N/A</v>
      </c>
      <c r="W8374" t="e">
        <f t="shared" si="2001"/>
        <v>#N/A</v>
      </c>
      <c r="X8374" t="e">
        <f t="shared" si="2002"/>
        <v>#N/A</v>
      </c>
      <c r="Y8374" t="e">
        <f t="shared" si="2004"/>
        <v>#N/A</v>
      </c>
      <c r="Z8374" t="e">
        <f t="shared" si="1993"/>
        <v>#N/A</v>
      </c>
      <c r="AA8374" t="e">
        <f t="shared" si="1994"/>
        <v>#N/A</v>
      </c>
      <c r="AB8374" t="e">
        <f t="shared" si="1995"/>
        <v>#N/A</v>
      </c>
    </row>
    <row r="8375" spans="1:28" x14ac:dyDescent="0.25">
      <c r="A8375" s="15">
        <v>8374</v>
      </c>
      <c r="B8375" s="15">
        <v>523152</v>
      </c>
      <c r="C8375" s="15">
        <v>354417</v>
      </c>
      <c r="D8375" s="16">
        <v>1685620</v>
      </c>
      <c r="F8375" s="6">
        <f>IF(ISNUMBER(B8375),B8375-'BG det.'!$L$5,NA())</f>
        <v>515836.75</v>
      </c>
      <c r="G8375">
        <f>IF(ISNUMBER(C8375),C8375-'BG det.'!$M$5,NA())</f>
        <v>342670.9</v>
      </c>
      <c r="H8375">
        <f>IF(ISNUMBER(D8375),D8375-'BG det.'!$N$5,NA())</f>
        <v>1680799.7</v>
      </c>
      <c r="J8375">
        <f t="shared" si="1996"/>
        <v>519126.38451850897</v>
      </c>
      <c r="K8375">
        <f t="shared" si="1990"/>
        <v>23410.925924369105</v>
      </c>
      <c r="L8375">
        <f t="shared" si="1997"/>
        <v>1682144.6382613149</v>
      </c>
      <c r="M8375">
        <f t="shared" si="1991"/>
        <v>4.7307706921947874</v>
      </c>
      <c r="N8375">
        <f t="shared" si="1992"/>
        <v>2.9465136140747018E-2</v>
      </c>
      <c r="O8375">
        <f t="shared" si="1998"/>
        <v>6.4087657958378147E-2</v>
      </c>
      <c r="P8375">
        <f t="shared" si="1999"/>
        <v>3.9624440123530715E-8</v>
      </c>
      <c r="R8375" t="b">
        <f t="shared" si="2000"/>
        <v>1</v>
      </c>
      <c r="S8375">
        <f t="shared" si="2003"/>
        <v>519126.38451850897</v>
      </c>
      <c r="T8375">
        <f t="shared" si="2003"/>
        <v>23410.925924369105</v>
      </c>
      <c r="U8375">
        <f t="shared" si="2003"/>
        <v>1682144.6382613149</v>
      </c>
      <c r="W8375">
        <f t="shared" si="2001"/>
        <v>365295.38869361358</v>
      </c>
      <c r="X8375">
        <f t="shared" si="2002"/>
        <v>1728128.7188256504</v>
      </c>
      <c r="Y8375">
        <f t="shared" si="2004"/>
        <v>4.7307706921947874</v>
      </c>
      <c r="Z8375">
        <f t="shared" si="1993"/>
        <v>6.4087657958378147E-2</v>
      </c>
      <c r="AA8375">
        <f t="shared" si="1994"/>
        <v>2.9465136140747018E-2</v>
      </c>
      <c r="AB8375">
        <f t="shared" si="1995"/>
        <v>3.9624440123530715E-8</v>
      </c>
    </row>
    <row r="8376" spans="1:28" x14ac:dyDescent="0.25">
      <c r="A8376" s="15">
        <v>8375</v>
      </c>
      <c r="B8376" s="15">
        <v>300795</v>
      </c>
      <c r="C8376" s="15">
        <v>86508.1</v>
      </c>
      <c r="D8376" s="15">
        <v>107370</v>
      </c>
      <c r="F8376" s="6">
        <f>IF(ISNUMBER(B8376),B8376-'BG det.'!$L$5,NA())</f>
        <v>293479.75</v>
      </c>
      <c r="G8376">
        <f>IF(ISNUMBER(C8376),C8376-'BG det.'!$M$5,NA())</f>
        <v>74762</v>
      </c>
      <c r="H8376">
        <f>IF(ISNUMBER(D8376),D8376-'BG det.'!$N$5,NA())</f>
        <v>102549.7</v>
      </c>
      <c r="J8376">
        <f t="shared" si="1996"/>
        <v>293681.78613010031</v>
      </c>
      <c r="K8376">
        <f t="shared" si="1990"/>
        <v>5724.1002167734441</v>
      </c>
      <c r="L8376">
        <f t="shared" si="1997"/>
        <v>103310.56263884295</v>
      </c>
      <c r="M8376">
        <f t="shared" si="1991"/>
        <v>0.53297595666460618</v>
      </c>
      <c r="N8376">
        <f t="shared" si="1992"/>
        <v>3.9373458024740876E-2</v>
      </c>
      <c r="O8376">
        <f t="shared" si="1998"/>
        <v>2.874467269366664E-2</v>
      </c>
      <c r="P8376">
        <f t="shared" si="1999"/>
        <v>2.7884732025667396E-7</v>
      </c>
      <c r="R8376" t="b">
        <f t="shared" si="2000"/>
        <v>0</v>
      </c>
      <c r="S8376" t="e">
        <f t="shared" si="2003"/>
        <v>#N/A</v>
      </c>
      <c r="T8376" t="e">
        <f t="shared" si="2003"/>
        <v>#N/A</v>
      </c>
      <c r="U8376" t="e">
        <f t="shared" si="2003"/>
        <v>#N/A</v>
      </c>
      <c r="W8376" t="e">
        <f t="shared" si="2001"/>
        <v>#N/A</v>
      </c>
      <c r="X8376" t="e">
        <f t="shared" si="2002"/>
        <v>#N/A</v>
      </c>
      <c r="Y8376" t="e">
        <f t="shared" si="2004"/>
        <v>#N/A</v>
      </c>
      <c r="Z8376" t="e">
        <f t="shared" si="1993"/>
        <v>#N/A</v>
      </c>
      <c r="AA8376" t="e">
        <f t="shared" si="1994"/>
        <v>#N/A</v>
      </c>
      <c r="AB8376" t="e">
        <f t="shared" si="1995"/>
        <v>#N/A</v>
      </c>
    </row>
    <row r="8377" spans="1:28" x14ac:dyDescent="0.25">
      <c r="A8377" s="15">
        <v>8376</v>
      </c>
      <c r="B8377" s="15">
        <v>321020</v>
      </c>
      <c r="C8377" s="15">
        <v>113209</v>
      </c>
      <c r="D8377" s="15">
        <v>215607</v>
      </c>
      <c r="F8377" s="6">
        <f>IF(ISNUMBER(B8377),B8377-'BG det.'!$L$5,NA())</f>
        <v>313704.75</v>
      </c>
      <c r="G8377">
        <f>IF(ISNUMBER(C8377),C8377-'BG det.'!$M$5,NA())</f>
        <v>101462.9</v>
      </c>
      <c r="H8377">
        <f>IF(ISNUMBER(D8377),D8377-'BG det.'!$N$5,NA())</f>
        <v>210786.7</v>
      </c>
      <c r="J8377">
        <f t="shared" si="1996"/>
        <v>314118.56004040968</v>
      </c>
      <c r="K8377">
        <f t="shared" si="1990"/>
        <v>14323.517425776881</v>
      </c>
      <c r="L8377">
        <f t="shared" si="1997"/>
        <v>211600.5096667528</v>
      </c>
      <c r="M8377">
        <f t="shared" si="1991"/>
        <v>0.98277674844102358</v>
      </c>
      <c r="N8377">
        <f t="shared" si="1992"/>
        <v>6.5320222571386782E-2</v>
      </c>
      <c r="O8377">
        <f t="shared" si="1998"/>
        <v>6.4755266096406403E-2</v>
      </c>
      <c r="P8377">
        <f t="shared" si="1999"/>
        <v>3.1850801062166569E-7</v>
      </c>
      <c r="R8377" t="b">
        <f t="shared" si="2000"/>
        <v>0</v>
      </c>
      <c r="S8377" t="e">
        <f t="shared" si="2003"/>
        <v>#N/A</v>
      </c>
      <c r="T8377" t="e">
        <f t="shared" si="2003"/>
        <v>#N/A</v>
      </c>
      <c r="U8377" t="e">
        <f t="shared" si="2003"/>
        <v>#N/A</v>
      </c>
      <c r="W8377" t="e">
        <f t="shared" si="2001"/>
        <v>#N/A</v>
      </c>
      <c r="X8377" t="e">
        <f t="shared" si="2002"/>
        <v>#N/A</v>
      </c>
      <c r="Y8377" t="e">
        <f t="shared" si="2004"/>
        <v>#N/A</v>
      </c>
      <c r="Z8377" t="e">
        <f t="shared" si="1993"/>
        <v>#N/A</v>
      </c>
      <c r="AA8377" t="e">
        <f t="shared" si="1994"/>
        <v>#N/A</v>
      </c>
      <c r="AB8377" t="e">
        <f t="shared" si="1995"/>
        <v>#N/A</v>
      </c>
    </row>
    <row r="8378" spans="1:28" x14ac:dyDescent="0.25">
      <c r="A8378" s="15">
        <v>8377</v>
      </c>
      <c r="B8378" s="16">
        <v>5281750</v>
      </c>
      <c r="C8378" s="16">
        <v>2252090</v>
      </c>
      <c r="D8378" s="16">
        <v>4447920</v>
      </c>
      <c r="F8378" s="6">
        <f>IF(ISNUMBER(B8378),B8378-'BG det.'!$L$5,NA())</f>
        <v>5274434.75</v>
      </c>
      <c r="G8378">
        <f>IF(ISNUMBER(C8378),C8378-'BG det.'!$M$5,NA())</f>
        <v>2240343.9</v>
      </c>
      <c r="H8378">
        <f>IF(ISNUMBER(D8378),D8378-'BG det.'!$N$5,NA())</f>
        <v>4443099.7</v>
      </c>
      <c r="J8378">
        <f t="shared" si="1996"/>
        <v>5283150.5289432649</v>
      </c>
      <c r="K8378">
        <f t="shared" si="1990"/>
        <v>656655.12440987607</v>
      </c>
      <c r="L8378">
        <f t="shared" si="1997"/>
        <v>4456787.1400888981</v>
      </c>
      <c r="M8378">
        <f t="shared" si="1991"/>
        <v>1.1070127593375831</v>
      </c>
      <c r="N8378">
        <f t="shared" si="1992"/>
        <v>0.15089644449156581</v>
      </c>
      <c r="O8378">
        <f t="shared" si="1998"/>
        <v>0.15876520192314733</v>
      </c>
      <c r="P8378">
        <f t="shared" si="1999"/>
        <v>4.1219569024472045E-8</v>
      </c>
      <c r="R8378" t="b">
        <f t="shared" si="2000"/>
        <v>1</v>
      </c>
      <c r="S8378">
        <f t="shared" si="2003"/>
        <v>5283150.5289432649</v>
      </c>
      <c r="T8378">
        <f t="shared" si="2003"/>
        <v>656655.12440987607</v>
      </c>
      <c r="U8378">
        <f t="shared" si="2003"/>
        <v>4456787.1400888981</v>
      </c>
      <c r="W8378">
        <f t="shared" si="2001"/>
        <v>4136014.1671834346</v>
      </c>
      <c r="X8378">
        <f t="shared" si="2002"/>
        <v>4578620.4558730703</v>
      </c>
      <c r="Y8378">
        <f t="shared" si="2004"/>
        <v>1.1070127593375831</v>
      </c>
      <c r="Z8378">
        <f t="shared" si="1993"/>
        <v>0.15876520192314733</v>
      </c>
      <c r="AA8378">
        <f t="shared" si="1994"/>
        <v>0.15089644449156581</v>
      </c>
      <c r="AB8378">
        <f t="shared" si="1995"/>
        <v>4.1219569024472045E-8</v>
      </c>
    </row>
    <row r="8379" spans="1:28" x14ac:dyDescent="0.25">
      <c r="A8379" s="15">
        <v>8378</v>
      </c>
      <c r="B8379" s="15">
        <v>475487</v>
      </c>
      <c r="C8379" s="15">
        <v>214978</v>
      </c>
      <c r="D8379" s="15">
        <v>707415</v>
      </c>
      <c r="F8379" s="6">
        <f>IF(ISNUMBER(B8379),B8379-'BG det.'!$L$5,NA())</f>
        <v>468171.75</v>
      </c>
      <c r="G8379">
        <f>IF(ISNUMBER(C8379),C8379-'BG det.'!$M$5,NA())</f>
        <v>203231.9</v>
      </c>
      <c r="H8379">
        <f>IF(ISNUMBER(D8379),D8379-'BG det.'!$N$5,NA())</f>
        <v>702594.7</v>
      </c>
      <c r="J8379">
        <f t="shared" si="1996"/>
        <v>469548.13675062376</v>
      </c>
      <c r="K8379">
        <f t="shared" si="1990"/>
        <v>22007.952836509125</v>
      </c>
      <c r="L8379">
        <f t="shared" si="1997"/>
        <v>703811.19230992347</v>
      </c>
      <c r="M8379">
        <f t="shared" si="1991"/>
        <v>2.1828524589632683</v>
      </c>
      <c r="N8379">
        <f t="shared" si="1992"/>
        <v>4.4970003050457438E-2</v>
      </c>
      <c r="O8379">
        <f t="shared" si="1998"/>
        <v>6.6440839031517318E-2</v>
      </c>
      <c r="P8379">
        <f t="shared" si="1999"/>
        <v>9.8429287719769883E-8</v>
      </c>
      <c r="R8379" t="b">
        <f t="shared" si="2000"/>
        <v>0</v>
      </c>
      <c r="S8379" t="e">
        <f t="shared" si="2003"/>
        <v>#N/A</v>
      </c>
      <c r="T8379" t="e">
        <f t="shared" si="2003"/>
        <v>#N/A</v>
      </c>
      <c r="U8379" t="e">
        <f t="shared" si="2003"/>
        <v>#N/A</v>
      </c>
      <c r="W8379" t="e">
        <f t="shared" si="2001"/>
        <v>#N/A</v>
      </c>
      <c r="X8379" t="e">
        <f t="shared" si="2002"/>
        <v>#N/A</v>
      </c>
      <c r="Y8379" t="e">
        <f t="shared" si="2004"/>
        <v>#N/A</v>
      </c>
      <c r="Z8379" t="e">
        <f t="shared" si="1993"/>
        <v>#N/A</v>
      </c>
      <c r="AA8379" t="e">
        <f t="shared" si="1994"/>
        <v>#N/A</v>
      </c>
      <c r="AB8379" t="e">
        <f t="shared" si="1995"/>
        <v>#N/A</v>
      </c>
    </row>
    <row r="8380" spans="1:28" x14ac:dyDescent="0.25">
      <c r="A8380" s="15">
        <v>8379</v>
      </c>
      <c r="B8380" s="15">
        <v>404793</v>
      </c>
      <c r="C8380" s="15">
        <v>113193</v>
      </c>
      <c r="D8380" s="15">
        <v>133005</v>
      </c>
      <c r="F8380" s="6">
        <f>IF(ISNUMBER(B8380),B8380-'BG det.'!$L$5,NA())</f>
        <v>397477.75</v>
      </c>
      <c r="G8380">
        <f>IF(ISNUMBER(C8380),C8380-'BG det.'!$M$5,NA())</f>
        <v>101446.9</v>
      </c>
      <c r="H8380">
        <f>IF(ISNUMBER(D8380),D8380-'BG det.'!$N$5,NA())</f>
        <v>128184.7</v>
      </c>
      <c r="J8380">
        <f t="shared" si="1996"/>
        <v>397730.44560005964</v>
      </c>
      <c r="K8380">
        <f t="shared" si="1990"/>
        <v>9356.5015709666477</v>
      </c>
      <c r="L8380">
        <f t="shared" si="1997"/>
        <v>129215.12902447271</v>
      </c>
      <c r="M8380">
        <f t="shared" si="1991"/>
        <v>0.48931487295181786</v>
      </c>
      <c r="N8380">
        <f t="shared" si="1992"/>
        <v>4.9303935391525611E-2</v>
      </c>
      <c r="O8380">
        <f t="shared" si="1998"/>
        <v>3.448861814853451E-2</v>
      </c>
      <c r="P8380">
        <f t="shared" si="1999"/>
        <v>2.6908672846438203E-7</v>
      </c>
      <c r="R8380" t="b">
        <f t="shared" si="2000"/>
        <v>0</v>
      </c>
      <c r="S8380" t="e">
        <f t="shared" si="2003"/>
        <v>#N/A</v>
      </c>
      <c r="T8380" t="e">
        <f t="shared" si="2003"/>
        <v>#N/A</v>
      </c>
      <c r="U8380" t="e">
        <f t="shared" si="2003"/>
        <v>#N/A</v>
      </c>
      <c r="W8380" t="e">
        <f t="shared" si="2001"/>
        <v>#N/A</v>
      </c>
      <c r="X8380" t="e">
        <f t="shared" si="2002"/>
        <v>#N/A</v>
      </c>
      <c r="Y8380" t="e">
        <f t="shared" si="2004"/>
        <v>#N/A</v>
      </c>
      <c r="Z8380" t="e">
        <f t="shared" si="1993"/>
        <v>#N/A</v>
      </c>
      <c r="AA8380" t="e">
        <f t="shared" si="1994"/>
        <v>#N/A</v>
      </c>
      <c r="AB8380" t="e">
        <f t="shared" si="1995"/>
        <v>#N/A</v>
      </c>
    </row>
    <row r="8381" spans="1:28" x14ac:dyDescent="0.25">
      <c r="A8381" s="15">
        <v>8380</v>
      </c>
      <c r="B8381" s="15">
        <v>602975</v>
      </c>
      <c r="C8381" s="15">
        <v>166935</v>
      </c>
      <c r="D8381" s="15">
        <v>225823</v>
      </c>
      <c r="F8381" s="6">
        <f>IF(ISNUMBER(B8381),B8381-'BG det.'!$L$5,NA())</f>
        <v>595659.75</v>
      </c>
      <c r="G8381">
        <f>IF(ISNUMBER(C8381),C8381-'BG det.'!$M$5,NA())</f>
        <v>155188.9</v>
      </c>
      <c r="H8381">
        <f>IF(ISNUMBER(D8381),D8381-'BG det.'!$N$5,NA())</f>
        <v>221002.7</v>
      </c>
      <c r="J8381">
        <f t="shared" si="1996"/>
        <v>596094.9672987751</v>
      </c>
      <c r="K8381">
        <f t="shared" si="1990"/>
        <v>13369.873154290759</v>
      </c>
      <c r="L8381">
        <f t="shared" si="1997"/>
        <v>222547.04633416125</v>
      </c>
      <c r="M8381">
        <f t="shared" si="1991"/>
        <v>0.56320748447272828</v>
      </c>
      <c r="N8381">
        <f t="shared" si="1992"/>
        <v>4.3886091991518383E-2</v>
      </c>
      <c r="O8381">
        <f t="shared" si="1998"/>
        <v>3.2935261641573177E-2</v>
      </c>
      <c r="P8381">
        <f t="shared" si="1999"/>
        <v>1.489604526003629E-7</v>
      </c>
      <c r="R8381" t="b">
        <f t="shared" si="2000"/>
        <v>1</v>
      </c>
      <c r="S8381">
        <f t="shared" si="2003"/>
        <v>596094.9672987751</v>
      </c>
      <c r="T8381">
        <f t="shared" si="2003"/>
        <v>13369.873154290759</v>
      </c>
      <c r="U8381">
        <f t="shared" si="2003"/>
        <v>222547.04633416125</v>
      </c>
      <c r="W8381">
        <f t="shared" si="2001"/>
        <v>405944.03954618587</v>
      </c>
      <c r="X8381">
        <f t="shared" si="2002"/>
        <v>228630.7213495051</v>
      </c>
      <c r="Y8381">
        <f t="shared" si="2004"/>
        <v>0.56320748447272828</v>
      </c>
      <c r="Z8381">
        <f t="shared" si="1993"/>
        <v>3.2935261641573177E-2</v>
      </c>
      <c r="AA8381">
        <f t="shared" si="1994"/>
        <v>4.3886091991518383E-2</v>
      </c>
      <c r="AB8381">
        <f t="shared" si="1995"/>
        <v>1.489604526003629E-7</v>
      </c>
    </row>
    <row r="8382" spans="1:28" x14ac:dyDescent="0.25">
      <c r="A8382" s="15">
        <v>8381</v>
      </c>
      <c r="B8382" s="16">
        <v>2385140</v>
      </c>
      <c r="C8382" s="15">
        <v>764993</v>
      </c>
      <c r="D8382" s="16">
        <v>1211850</v>
      </c>
      <c r="F8382" s="6">
        <f>IF(ISNUMBER(B8382),B8382-'BG det.'!$L$5,NA())</f>
        <v>2377824.75</v>
      </c>
      <c r="G8382">
        <f>IF(ISNUMBER(C8382),C8382-'BG det.'!$M$5,NA())</f>
        <v>753246.9</v>
      </c>
      <c r="H8382">
        <f>IF(ISNUMBER(D8382),D8382-'BG det.'!$N$5,NA())</f>
        <v>1207029.7</v>
      </c>
      <c r="J8382">
        <f t="shared" si="1996"/>
        <v>2380197.2999986676</v>
      </c>
      <c r="K8382">
        <f t="shared" si="1990"/>
        <v>144276.9123558648</v>
      </c>
      <c r="L8382">
        <f t="shared" si="1997"/>
        <v>1213196.249252195</v>
      </c>
      <c r="M8382">
        <f t="shared" si="1991"/>
        <v>0.72809149726313416</v>
      </c>
      <c r="N8382">
        <f t="shared" si="1992"/>
        <v>9.8774765719580243E-2</v>
      </c>
      <c r="O8382">
        <f t="shared" si="1998"/>
        <v>8.4282806375580985E-2</v>
      </c>
      <c r="P8382">
        <f t="shared" si="1999"/>
        <v>7.3847161778290878E-8</v>
      </c>
      <c r="R8382" t="b">
        <f t="shared" si="2000"/>
        <v>1</v>
      </c>
      <c r="S8382">
        <f t="shared" si="2003"/>
        <v>2380197.2999986676</v>
      </c>
      <c r="T8382">
        <f t="shared" si="2003"/>
        <v>144276.9123558648</v>
      </c>
      <c r="U8382">
        <f t="shared" si="2003"/>
        <v>1213196.249252195</v>
      </c>
      <c r="W8382">
        <f t="shared" si="2001"/>
        <v>1711819.0359364415</v>
      </c>
      <c r="X8382">
        <f t="shared" si="2002"/>
        <v>1246360.8849184986</v>
      </c>
      <c r="Y8382">
        <f t="shared" si="2004"/>
        <v>0.72809149726313416</v>
      </c>
      <c r="Z8382">
        <f t="shared" si="1993"/>
        <v>8.4282806375580985E-2</v>
      </c>
      <c r="AA8382">
        <f t="shared" si="1994"/>
        <v>9.8774765719580243E-2</v>
      </c>
      <c r="AB8382">
        <f t="shared" si="1995"/>
        <v>7.3847161778290878E-8</v>
      </c>
    </row>
    <row r="8383" spans="1:28" x14ac:dyDescent="0.25">
      <c r="A8383" s="15">
        <v>8382</v>
      </c>
      <c r="B8383" s="16">
        <v>1194950</v>
      </c>
      <c r="C8383" s="15">
        <v>326855</v>
      </c>
      <c r="D8383" s="15">
        <v>461627</v>
      </c>
      <c r="F8383" s="6">
        <f>IF(ISNUMBER(B8383),B8383-'BG det.'!$L$5,NA())</f>
        <v>1187634.75</v>
      </c>
      <c r="G8383">
        <f>IF(ISNUMBER(C8383),C8383-'BG det.'!$M$5,NA())</f>
        <v>315108.90000000002</v>
      </c>
      <c r="H8383">
        <f>IF(ISNUMBER(D8383),D8383-'BG det.'!$N$5,NA())</f>
        <v>456806.7</v>
      </c>
      <c r="J8383">
        <f t="shared" si="1996"/>
        <v>1188534.1117830209</v>
      </c>
      <c r="K8383">
        <f t="shared" si="1990"/>
        <v>30215.608221426344</v>
      </c>
      <c r="L8383">
        <f t="shared" si="1997"/>
        <v>459885.92126381205</v>
      </c>
      <c r="M8383">
        <f t="shared" si="1991"/>
        <v>0.58115993224632512</v>
      </c>
      <c r="N8383">
        <f t="shared" si="1992"/>
        <v>4.8754679580828367E-2</v>
      </c>
      <c r="O8383">
        <f t="shared" si="1998"/>
        <v>3.7167567498172342E-2</v>
      </c>
      <c r="P8383">
        <f t="shared" si="1999"/>
        <v>8.1705362575941157E-8</v>
      </c>
      <c r="R8383" t="b">
        <f t="shared" si="2000"/>
        <v>1</v>
      </c>
      <c r="S8383">
        <f t="shared" si="2003"/>
        <v>1188534.1117830209</v>
      </c>
      <c r="T8383">
        <f t="shared" si="2003"/>
        <v>30215.608221426344</v>
      </c>
      <c r="U8383">
        <f t="shared" si="2003"/>
        <v>459885.92126381205</v>
      </c>
      <c r="W8383">
        <f t="shared" si="2001"/>
        <v>812956.30183256278</v>
      </c>
      <c r="X8383">
        <f t="shared" si="2002"/>
        <v>472457.62929223524</v>
      </c>
      <c r="Y8383">
        <f t="shared" si="2004"/>
        <v>0.58115993224632512</v>
      </c>
      <c r="Z8383">
        <f t="shared" si="1993"/>
        <v>3.7167567498172342E-2</v>
      </c>
      <c r="AA8383">
        <f t="shared" si="1994"/>
        <v>4.8754679580828367E-2</v>
      </c>
      <c r="AB8383">
        <f t="shared" si="1995"/>
        <v>8.1705362575941157E-8</v>
      </c>
    </row>
    <row r="8384" spans="1:28" x14ac:dyDescent="0.25">
      <c r="A8384" s="15">
        <v>8383</v>
      </c>
      <c r="B8384" s="15">
        <v>147530</v>
      </c>
      <c r="C8384" s="15">
        <v>133031</v>
      </c>
      <c r="D8384" s="15">
        <v>627408</v>
      </c>
      <c r="F8384" s="6">
        <f>IF(ISNUMBER(B8384),B8384-'BG det.'!$L$5,NA())</f>
        <v>140214.75</v>
      </c>
      <c r="G8384">
        <f>IF(ISNUMBER(C8384),C8384-'BG det.'!$M$5,NA())</f>
        <v>121284.9</v>
      </c>
      <c r="H8384">
        <f>IF(ISNUMBER(D8384),D8384-'BG det.'!$N$5,NA())</f>
        <v>622587.69999999995</v>
      </c>
      <c r="J8384">
        <f t="shared" si="1996"/>
        <v>141433.01110096832</v>
      </c>
      <c r="K8384">
        <f t="shared" si="1990"/>
        <v>12647.011519625565</v>
      </c>
      <c r="L8384">
        <f t="shared" si="1997"/>
        <v>622954.12072858447</v>
      </c>
      <c r="M8384">
        <f t="shared" si="1991"/>
        <v>6.0494813052075269</v>
      </c>
      <c r="N8384">
        <f t="shared" si="1992"/>
        <v>4.8604689013649775E-2</v>
      </c>
      <c r="O8384">
        <f t="shared" si="1998"/>
        <v>0.11954660255154582</v>
      </c>
      <c r="P8384">
        <f t="shared" si="1999"/>
        <v>2.121592882246171E-7</v>
      </c>
      <c r="R8384" t="b">
        <f t="shared" si="2000"/>
        <v>0</v>
      </c>
      <c r="S8384" t="e">
        <f t="shared" si="2003"/>
        <v>#N/A</v>
      </c>
      <c r="T8384" t="e">
        <f t="shared" si="2003"/>
        <v>#N/A</v>
      </c>
      <c r="U8384" t="e">
        <f t="shared" si="2003"/>
        <v>#N/A</v>
      </c>
      <c r="W8384" t="e">
        <f t="shared" si="2001"/>
        <v>#N/A</v>
      </c>
      <c r="X8384" t="e">
        <f t="shared" si="2002"/>
        <v>#N/A</v>
      </c>
      <c r="Y8384" t="e">
        <f t="shared" si="2004"/>
        <v>#N/A</v>
      </c>
      <c r="Z8384" t="e">
        <f t="shared" si="1993"/>
        <v>#N/A</v>
      </c>
      <c r="AA8384" t="e">
        <f t="shared" si="1994"/>
        <v>#N/A</v>
      </c>
      <c r="AB8384" t="e">
        <f t="shared" si="1995"/>
        <v>#N/A</v>
      </c>
    </row>
    <row r="8385" spans="1:28" x14ac:dyDescent="0.25">
      <c r="A8385" s="15">
        <v>8384</v>
      </c>
      <c r="B8385" s="16">
        <v>1243810</v>
      </c>
      <c r="C8385" s="15">
        <v>364311</v>
      </c>
      <c r="D8385" s="15">
        <v>602641</v>
      </c>
      <c r="F8385" s="6">
        <f>IF(ISNUMBER(B8385),B8385-'BG det.'!$L$5,NA())</f>
        <v>1236494.75</v>
      </c>
      <c r="G8385">
        <f>IF(ISNUMBER(C8385),C8385-'BG det.'!$M$5,NA())</f>
        <v>352564.9</v>
      </c>
      <c r="H8385">
        <f>IF(ISNUMBER(D8385),D8385-'BG det.'!$N$5,NA())</f>
        <v>597820.69999999995</v>
      </c>
      <c r="J8385">
        <f t="shared" si="1996"/>
        <v>1237670.1304336675</v>
      </c>
      <c r="K8385">
        <f t="shared" si="1990"/>
        <v>39830.657816261577</v>
      </c>
      <c r="L8385">
        <f t="shared" si="1997"/>
        <v>601027.22150025296</v>
      </c>
      <c r="M8385">
        <f t="shared" si="1991"/>
        <v>0.72223035445055517</v>
      </c>
      <c r="N8385">
        <f t="shared" si="1992"/>
        <v>5.4821189351849528E-2</v>
      </c>
      <c r="O8385">
        <f t="shared" si="1998"/>
        <v>4.6589314673064576E-2</v>
      </c>
      <c r="P8385">
        <f t="shared" si="1999"/>
        <v>7.9140613535623209E-8</v>
      </c>
      <c r="R8385" t="b">
        <f t="shared" si="2000"/>
        <v>1</v>
      </c>
      <c r="S8385">
        <f t="shared" si="2003"/>
        <v>1237670.1304336675</v>
      </c>
      <c r="T8385">
        <f t="shared" si="2003"/>
        <v>39830.657816261577</v>
      </c>
      <c r="U8385">
        <f t="shared" si="2003"/>
        <v>601027.22150025296</v>
      </c>
      <c r="W8385">
        <f t="shared" si="2001"/>
        <v>854931.1810179837</v>
      </c>
      <c r="X8385">
        <f t="shared" si="2002"/>
        <v>617457.24989745009</v>
      </c>
      <c r="Y8385">
        <f t="shared" si="2004"/>
        <v>0.72223035445055517</v>
      </c>
      <c r="Z8385">
        <f t="shared" si="1993"/>
        <v>4.6589314673064576E-2</v>
      </c>
      <c r="AA8385">
        <f t="shared" si="1994"/>
        <v>5.4821189351849528E-2</v>
      </c>
      <c r="AB8385">
        <f t="shared" si="1995"/>
        <v>7.9140613535623209E-8</v>
      </c>
    </row>
    <row r="8386" spans="1:28" x14ac:dyDescent="0.25">
      <c r="A8386" s="15">
        <v>8385</v>
      </c>
      <c r="B8386" s="15">
        <v>64632.6</v>
      </c>
      <c r="C8386" s="15">
        <v>36041</v>
      </c>
      <c r="D8386" s="15">
        <v>72368.399999999994</v>
      </c>
      <c r="F8386" s="6">
        <f>IF(ISNUMBER(B8386),B8386-'BG det.'!$L$5,NA())</f>
        <v>57317.35</v>
      </c>
      <c r="G8386">
        <f>IF(ISNUMBER(C8386),C8386-'BG det.'!$M$5,NA())</f>
        <v>24294.9</v>
      </c>
      <c r="H8386">
        <f>IF(ISNUMBER(D8386),D8386-'BG det.'!$N$5,NA())</f>
        <v>67548.099999999991</v>
      </c>
      <c r="J8386">
        <f t="shared" si="1996"/>
        <v>57449.739440779769</v>
      </c>
      <c r="K8386">
        <f t="shared" ref="K8386:K8449" si="2005">G8386-(F8386*$AE$7)-(H8386*$AE$8)</f>
        <v>4543.9970923549718</v>
      </c>
      <c r="L8386">
        <f t="shared" si="1997"/>
        <v>67696.939194039718</v>
      </c>
      <c r="M8386">
        <f t="shared" ref="M8386:M8449" si="2006">(L8386*$AE$13)/(J8386*$AE$12+K8386)</f>
        <v>1.641083149735604</v>
      </c>
      <c r="N8386">
        <f t="shared" ref="N8386:N8449" si="2007">K8386/SQRT((K8386+J8386*$AE$12)*(L8386*$AE$13))</f>
        <v>8.3699247368502636E-2</v>
      </c>
      <c r="O8386">
        <f t="shared" si="1998"/>
        <v>0.10722272637502495</v>
      </c>
      <c r="P8386">
        <f t="shared" si="1999"/>
        <v>1.7268791039619309E-6</v>
      </c>
      <c r="R8386" t="b">
        <f t="shared" si="2000"/>
        <v>0</v>
      </c>
      <c r="S8386" t="e">
        <f t="shared" si="2003"/>
        <v>#N/A</v>
      </c>
      <c r="T8386" t="e">
        <f t="shared" si="2003"/>
        <v>#N/A</v>
      </c>
      <c r="U8386" t="e">
        <f t="shared" si="2003"/>
        <v>#N/A</v>
      </c>
      <c r="W8386" t="e">
        <f t="shared" si="2001"/>
        <v>#N/A</v>
      </c>
      <c r="X8386" t="e">
        <f t="shared" si="2002"/>
        <v>#N/A</v>
      </c>
      <c r="Y8386" t="e">
        <f t="shared" si="2004"/>
        <v>#N/A</v>
      </c>
      <c r="Z8386" t="e">
        <f t="shared" ref="Z8386:Z8449" si="2008">IF($R8386=TRUE,O8386,NA())</f>
        <v>#N/A</v>
      </c>
      <c r="AA8386" t="e">
        <f t="shared" ref="AA8386:AA8449" si="2009">IF($R8386=TRUE,N8386,NA())</f>
        <v>#N/A</v>
      </c>
      <c r="AB8386" t="e">
        <f t="shared" ref="AB8386:AB8449" si="2010">IF($R8386=TRUE,P8386,NA())</f>
        <v>#N/A</v>
      </c>
    </row>
    <row r="8387" spans="1:28" x14ac:dyDescent="0.25">
      <c r="A8387" s="15">
        <v>8386</v>
      </c>
      <c r="B8387" s="16">
        <v>5028410</v>
      </c>
      <c r="C8387" s="16">
        <v>2178410</v>
      </c>
      <c r="D8387" s="16">
        <v>3472700</v>
      </c>
      <c r="F8387" s="6">
        <f>IF(ISNUMBER(B8387),B8387-'BG det.'!$L$5,NA())</f>
        <v>5021094.75</v>
      </c>
      <c r="G8387">
        <f>IF(ISNUMBER(C8387),C8387-'BG det.'!$M$5,NA())</f>
        <v>2166663.9</v>
      </c>
      <c r="H8387">
        <f>IF(ISNUMBER(D8387),D8387-'BG det.'!$N$5,NA())</f>
        <v>3467879.7</v>
      </c>
      <c r="J8387">
        <f t="shared" ref="J8387:J8450" si="2011">(F8387-(H8387*$AE$10))/(1-$AE$9*$AE$10)</f>
        <v>5027902.0766576659</v>
      </c>
      <c r="K8387">
        <f t="shared" si="2005"/>
        <v>759521.17738794978</v>
      </c>
      <c r="L8387">
        <f t="shared" ref="L8387:L8450" si="2012">(H8387-(F8387*$AE$9))/(1-$AE$9*$AE$10)</f>
        <v>3480905.8494670801</v>
      </c>
      <c r="M8387">
        <f t="shared" si="2006"/>
        <v>0.87847102566615753</v>
      </c>
      <c r="N8387">
        <f t="shared" si="2007"/>
        <v>0.19906668294279703</v>
      </c>
      <c r="O8387">
        <f t="shared" ref="O8387:O8450" si="2013">K8387/(K8387+J8387*$AE$12)</f>
        <v>0.18657880224940573</v>
      </c>
      <c r="P8387">
        <f t="shared" ref="P8387:P8450" si="2014">K8387/(L8387*$AE$13*J8387*$AE$12)</f>
        <v>6.4141894945151449E-8</v>
      </c>
      <c r="R8387" t="b">
        <f t="shared" ref="R8387:R8450" si="2015">IF(ISNUMBER(B8387),IF(AND(F8387&gt;$AF$2,F8387&lt;$AG$2,G8387&gt;$AF$3,G8387&lt;$AG$3,H8387&gt;$AF$4,H8387&lt;$AG$4),TRUE,FALSE),FALSE)</f>
        <v>1</v>
      </c>
      <c r="S8387">
        <f t="shared" si="2003"/>
        <v>5027902.0766576659</v>
      </c>
      <c r="T8387">
        <f t="shared" si="2003"/>
        <v>759521.17738794978</v>
      </c>
      <c r="U8387">
        <f t="shared" si="2003"/>
        <v>3480905.8494670801</v>
      </c>
      <c r="W8387">
        <f t="shared" ref="W8387:W8450" si="2016">S8387*$AE$12+T8387</f>
        <v>4070779.5753382212</v>
      </c>
      <c r="X8387">
        <f t="shared" ref="X8387:X8450" si="2017">U8387*$AE$13</f>
        <v>3576061.9088082123</v>
      </c>
      <c r="Y8387">
        <f t="shared" si="2004"/>
        <v>0.87847102566615753</v>
      </c>
      <c r="Z8387">
        <f t="shared" si="2008"/>
        <v>0.18657880224940573</v>
      </c>
      <c r="AA8387">
        <f t="shared" si="2009"/>
        <v>0.19906668294279703</v>
      </c>
      <c r="AB8387">
        <f t="shared" si="2010"/>
        <v>6.4141894945151449E-8</v>
      </c>
    </row>
    <row r="8388" spans="1:28" x14ac:dyDescent="0.25">
      <c r="A8388" s="15">
        <v>8387</v>
      </c>
      <c r="B8388" s="16">
        <v>4445280</v>
      </c>
      <c r="C8388" s="16">
        <v>1653770</v>
      </c>
      <c r="D8388" s="16">
        <v>3289850</v>
      </c>
      <c r="F8388" s="6">
        <f>IF(ISNUMBER(B8388),B8388-'BG det.'!$L$5,NA())</f>
        <v>4437964.75</v>
      </c>
      <c r="G8388">
        <f>IF(ISNUMBER(C8388),C8388-'BG det.'!$M$5,NA())</f>
        <v>1642023.9</v>
      </c>
      <c r="H8388">
        <f>IF(ISNUMBER(D8388),D8388-'BG det.'!$N$5,NA())</f>
        <v>3285029.7</v>
      </c>
      <c r="J8388">
        <f t="shared" si="2011"/>
        <v>4444411.5353764603</v>
      </c>
      <c r="K8388">
        <f t="shared" si="2005"/>
        <v>369298.04189130035</v>
      </c>
      <c r="L8388">
        <f t="shared" si="2012"/>
        <v>3296544.1583308023</v>
      </c>
      <c r="M8388">
        <f t="shared" si="2006"/>
        <v>1.0274178946053467</v>
      </c>
      <c r="N8388">
        <f t="shared" si="2007"/>
        <v>0.1105296813927277</v>
      </c>
      <c r="O8388">
        <f t="shared" si="2013"/>
        <v>0.11203468074941948</v>
      </c>
      <c r="P8388">
        <f t="shared" si="2014"/>
        <v>3.7255022262570359E-8</v>
      </c>
      <c r="R8388" t="b">
        <f t="shared" si="2015"/>
        <v>1</v>
      </c>
      <c r="S8388">
        <f t="shared" si="2003"/>
        <v>4444411.5353764603</v>
      </c>
      <c r="T8388">
        <f t="shared" si="2003"/>
        <v>369298.04189130035</v>
      </c>
      <c r="U8388">
        <f t="shared" si="2003"/>
        <v>3296544.1583308023</v>
      </c>
      <c r="W8388">
        <f t="shared" si="2016"/>
        <v>3296283.2528374381</v>
      </c>
      <c r="X8388">
        <f t="shared" si="2017"/>
        <v>3386660.3996531041</v>
      </c>
      <c r="Y8388">
        <f t="shared" si="2004"/>
        <v>1.0274178946053467</v>
      </c>
      <c r="Z8388">
        <f t="shared" si="2008"/>
        <v>0.11203468074941948</v>
      </c>
      <c r="AA8388">
        <f t="shared" si="2009"/>
        <v>0.1105296813927277</v>
      </c>
      <c r="AB8388">
        <f t="shared" si="2010"/>
        <v>3.7255022262570359E-8</v>
      </c>
    </row>
    <row r="8389" spans="1:28" x14ac:dyDescent="0.25">
      <c r="A8389" s="15">
        <v>8388</v>
      </c>
      <c r="B8389" s="15">
        <v>801800</v>
      </c>
      <c r="C8389" s="15">
        <v>296159</v>
      </c>
      <c r="D8389" s="15">
        <v>708150</v>
      </c>
      <c r="F8389" s="6">
        <f>IF(ISNUMBER(B8389),B8389-'BG det.'!$L$5,NA())</f>
        <v>794484.75</v>
      </c>
      <c r="G8389">
        <f>IF(ISNUMBER(C8389),C8389-'BG det.'!$M$5,NA())</f>
        <v>284412.90000000002</v>
      </c>
      <c r="H8389">
        <f>IF(ISNUMBER(D8389),D8389-'BG det.'!$N$5,NA())</f>
        <v>703329.7</v>
      </c>
      <c r="J8389">
        <f t="shared" si="2011"/>
        <v>795864.2274322724</v>
      </c>
      <c r="K8389">
        <f t="shared" si="2005"/>
        <v>41369.421228408348</v>
      </c>
      <c r="L8389">
        <f t="shared" si="2012"/>
        <v>705391.60300128639</v>
      </c>
      <c r="M8389">
        <f t="shared" si="2006"/>
        <v>1.2814601351477752</v>
      </c>
      <c r="N8389">
        <f t="shared" si="2007"/>
        <v>6.4623274132144984E-2</v>
      </c>
      <c r="O8389">
        <f t="shared" si="2013"/>
        <v>7.3154577746518429E-2</v>
      </c>
      <c r="P8389">
        <f t="shared" si="2014"/>
        <v>1.0891586906688761E-7</v>
      </c>
      <c r="R8389" t="b">
        <f t="shared" si="2015"/>
        <v>1</v>
      </c>
      <c r="S8389">
        <f t="shared" si="2003"/>
        <v>795864.2274322724</v>
      </c>
      <c r="T8389">
        <f t="shared" si="2003"/>
        <v>41369.421228408348</v>
      </c>
      <c r="U8389">
        <f t="shared" si="2003"/>
        <v>705391.60300128639</v>
      </c>
      <c r="W8389">
        <f t="shared" si="2016"/>
        <v>565506.93753921916</v>
      </c>
      <c r="X8389">
        <f t="shared" si="2017"/>
        <v>724674.59660601232</v>
      </c>
      <c r="Y8389">
        <f t="shared" si="2004"/>
        <v>1.2814601351477752</v>
      </c>
      <c r="Z8389">
        <f t="shared" si="2008"/>
        <v>7.3154577746518429E-2</v>
      </c>
      <c r="AA8389">
        <f t="shared" si="2009"/>
        <v>6.4623274132144984E-2</v>
      </c>
      <c r="AB8389">
        <f t="shared" si="2010"/>
        <v>1.0891586906688761E-7</v>
      </c>
    </row>
    <row r="8390" spans="1:28" x14ac:dyDescent="0.25">
      <c r="A8390" s="15">
        <v>8389</v>
      </c>
      <c r="B8390" s="15">
        <v>233154</v>
      </c>
      <c r="C8390" s="15">
        <v>104562</v>
      </c>
      <c r="D8390" s="15">
        <v>300802</v>
      </c>
      <c r="F8390" s="6">
        <f>IF(ISNUMBER(B8390),B8390-'BG det.'!$L$5,NA())</f>
        <v>225838.75</v>
      </c>
      <c r="G8390">
        <f>IF(ISNUMBER(C8390),C8390-'BG det.'!$M$5,NA())</f>
        <v>92815.9</v>
      </c>
      <c r="H8390">
        <f>IF(ISNUMBER(D8390),D8390-'BG det.'!$N$5,NA())</f>
        <v>295981.7</v>
      </c>
      <c r="J8390">
        <f t="shared" si="2011"/>
        <v>226418.72468974179</v>
      </c>
      <c r="K8390">
        <f t="shared" si="2005"/>
        <v>11059.727181217408</v>
      </c>
      <c r="L8390">
        <f t="shared" si="2012"/>
        <v>296568.29936191812</v>
      </c>
      <c r="M8390">
        <f t="shared" si="2006"/>
        <v>1.9021555474019023</v>
      </c>
      <c r="N8390">
        <f t="shared" si="2007"/>
        <v>5.0064507635842484E-2</v>
      </c>
      <c r="O8390">
        <f t="shared" si="2013"/>
        <v>6.904829570349949E-2</v>
      </c>
      <c r="P8390">
        <f t="shared" si="2014"/>
        <v>2.4343797876060455E-7</v>
      </c>
      <c r="R8390" t="b">
        <f t="shared" si="2015"/>
        <v>0</v>
      </c>
      <c r="S8390" t="e">
        <f t="shared" si="2003"/>
        <v>#N/A</v>
      </c>
      <c r="T8390" t="e">
        <f t="shared" si="2003"/>
        <v>#N/A</v>
      </c>
      <c r="U8390" t="e">
        <f t="shared" si="2003"/>
        <v>#N/A</v>
      </c>
      <c r="W8390" t="e">
        <f t="shared" si="2016"/>
        <v>#N/A</v>
      </c>
      <c r="X8390" t="e">
        <f t="shared" si="2017"/>
        <v>#N/A</v>
      </c>
      <c r="Y8390" t="e">
        <f t="shared" si="2004"/>
        <v>#N/A</v>
      </c>
      <c r="Z8390" t="e">
        <f t="shared" si="2008"/>
        <v>#N/A</v>
      </c>
      <c r="AA8390" t="e">
        <f t="shared" si="2009"/>
        <v>#N/A</v>
      </c>
      <c r="AB8390" t="e">
        <f t="shared" si="2010"/>
        <v>#N/A</v>
      </c>
    </row>
    <row r="8391" spans="1:28" x14ac:dyDescent="0.25">
      <c r="A8391" s="15">
        <v>8390</v>
      </c>
      <c r="B8391" s="16">
        <v>5126230</v>
      </c>
      <c r="C8391" s="16">
        <v>1673550</v>
      </c>
      <c r="D8391" s="16">
        <v>3369760</v>
      </c>
      <c r="F8391" s="6">
        <f>IF(ISNUMBER(B8391),B8391-'BG det.'!$L$5,NA())</f>
        <v>5118914.75</v>
      </c>
      <c r="G8391">
        <f>IF(ISNUMBER(C8391),C8391-'BG det.'!$M$5,NA())</f>
        <v>1661803.9</v>
      </c>
      <c r="H8391">
        <f>IF(ISNUMBER(D8391),D8391-'BG det.'!$N$5,NA())</f>
        <v>3364939.7</v>
      </c>
      <c r="J8391">
        <f t="shared" si="2011"/>
        <v>5125521.2598008849</v>
      </c>
      <c r="K8391">
        <f t="shared" si="2005"/>
        <v>249735.62639200262</v>
      </c>
      <c r="L8391">
        <f t="shared" si="2012"/>
        <v>3378218.7585434886</v>
      </c>
      <c r="M8391">
        <f t="shared" si="2006"/>
        <v>0.9573230575638606</v>
      </c>
      <c r="N8391">
        <f t="shared" si="2007"/>
        <v>7.0405930114222942E-2</v>
      </c>
      <c r="O8391">
        <f t="shared" si="2013"/>
        <v>6.8887194783794028E-2</v>
      </c>
      <c r="P8391">
        <f t="shared" si="2014"/>
        <v>2.1317470928570839E-8</v>
      </c>
      <c r="R8391" t="b">
        <f t="shared" si="2015"/>
        <v>1</v>
      </c>
      <c r="S8391">
        <f t="shared" si="2003"/>
        <v>5125521.2598008849</v>
      </c>
      <c r="T8391">
        <f t="shared" si="2003"/>
        <v>249735.62639200262</v>
      </c>
      <c r="U8391">
        <f t="shared" si="2003"/>
        <v>3378218.7585434886</v>
      </c>
      <c r="W8391">
        <f t="shared" si="2016"/>
        <v>3625283.7290850733</v>
      </c>
      <c r="X8391">
        <f t="shared" si="2017"/>
        <v>3470567.704064237</v>
      </c>
      <c r="Y8391">
        <f t="shared" si="2004"/>
        <v>0.9573230575638606</v>
      </c>
      <c r="Z8391">
        <f t="shared" si="2008"/>
        <v>6.8887194783794028E-2</v>
      </c>
      <c r="AA8391">
        <f t="shared" si="2009"/>
        <v>7.0405930114222942E-2</v>
      </c>
      <c r="AB8391">
        <f t="shared" si="2010"/>
        <v>2.1317470928570839E-8</v>
      </c>
    </row>
    <row r="8392" spans="1:28" x14ac:dyDescent="0.25">
      <c r="A8392" s="15">
        <v>8391</v>
      </c>
      <c r="B8392" s="15">
        <v>360395</v>
      </c>
      <c r="C8392" s="15">
        <v>209761</v>
      </c>
      <c r="D8392" s="15">
        <v>831065</v>
      </c>
      <c r="F8392" s="6">
        <f>IF(ISNUMBER(B8392),B8392-'BG det.'!$L$5,NA())</f>
        <v>353079.75</v>
      </c>
      <c r="G8392">
        <f>IF(ISNUMBER(C8392),C8392-'BG det.'!$M$5,NA())</f>
        <v>198014.9</v>
      </c>
      <c r="H8392">
        <f>IF(ISNUMBER(D8392),D8392-'BG det.'!$N$5,NA())</f>
        <v>826244.7</v>
      </c>
      <c r="J8392">
        <f t="shared" si="2011"/>
        <v>354697.36717814917</v>
      </c>
      <c r="K8392">
        <f t="shared" si="2005"/>
        <v>22251.987663343258</v>
      </c>
      <c r="L8392">
        <f t="shared" si="2012"/>
        <v>827163.64011657319</v>
      </c>
      <c r="M8392">
        <f t="shared" si="2006"/>
        <v>3.3214158595840035</v>
      </c>
      <c r="N8392">
        <f t="shared" si="2007"/>
        <v>4.7722836658142198E-2</v>
      </c>
      <c r="O8392">
        <f t="shared" si="2013"/>
        <v>8.6973686348172985E-2</v>
      </c>
      <c r="P8392">
        <f t="shared" si="2014"/>
        <v>1.1209865350302492E-7</v>
      </c>
      <c r="R8392" t="b">
        <f t="shared" si="2015"/>
        <v>0</v>
      </c>
      <c r="S8392" t="e">
        <f t="shared" si="2003"/>
        <v>#N/A</v>
      </c>
      <c r="T8392" t="e">
        <f t="shared" si="2003"/>
        <v>#N/A</v>
      </c>
      <c r="U8392" t="e">
        <f t="shared" si="2003"/>
        <v>#N/A</v>
      </c>
      <c r="W8392" t="e">
        <f t="shared" si="2016"/>
        <v>#N/A</v>
      </c>
      <c r="X8392" t="e">
        <f t="shared" si="2017"/>
        <v>#N/A</v>
      </c>
      <c r="Y8392" t="e">
        <f t="shared" si="2004"/>
        <v>#N/A</v>
      </c>
      <c r="Z8392" t="e">
        <f t="shared" si="2008"/>
        <v>#N/A</v>
      </c>
      <c r="AA8392" t="e">
        <f t="shared" si="2009"/>
        <v>#N/A</v>
      </c>
      <c r="AB8392" t="e">
        <f t="shared" si="2010"/>
        <v>#N/A</v>
      </c>
    </row>
    <row r="8393" spans="1:28" x14ac:dyDescent="0.25">
      <c r="A8393" s="15">
        <v>8392</v>
      </c>
      <c r="B8393" s="16">
        <v>1428730</v>
      </c>
      <c r="C8393" s="15">
        <v>585847</v>
      </c>
      <c r="D8393" s="16">
        <v>1831840</v>
      </c>
      <c r="F8393" s="6">
        <f>IF(ISNUMBER(B8393),B8393-'BG det.'!$L$5,NA())</f>
        <v>1421414.75</v>
      </c>
      <c r="G8393">
        <f>IF(ISNUMBER(C8393),C8393-'BG det.'!$M$5,NA())</f>
        <v>574100.9</v>
      </c>
      <c r="H8393">
        <f>IF(ISNUMBER(D8393),D8393-'BG det.'!$N$5,NA())</f>
        <v>1827019.7</v>
      </c>
      <c r="J8393">
        <f t="shared" si="2011"/>
        <v>1424994.9248136571</v>
      </c>
      <c r="K8393">
        <f t="shared" si="2005"/>
        <v>64263.84830565087</v>
      </c>
      <c r="L8393">
        <f t="shared" si="2012"/>
        <v>1830711.5373901173</v>
      </c>
      <c r="M8393">
        <f t="shared" si="2006"/>
        <v>1.8756325354350836</v>
      </c>
      <c r="N8393">
        <f t="shared" si="2007"/>
        <v>4.6795914319687638E-2</v>
      </c>
      <c r="O8393">
        <f t="shared" si="2013"/>
        <v>6.4088752187353812E-2</v>
      </c>
      <c r="P8393">
        <f t="shared" si="2014"/>
        <v>3.6409480201697444E-8</v>
      </c>
      <c r="R8393" t="b">
        <f t="shared" si="2015"/>
        <v>1</v>
      </c>
      <c r="S8393">
        <f t="shared" si="2003"/>
        <v>1424994.9248136571</v>
      </c>
      <c r="T8393">
        <f t="shared" si="2003"/>
        <v>64263.84830565087</v>
      </c>
      <c r="U8393">
        <f t="shared" si="2003"/>
        <v>1830711.5373901173</v>
      </c>
      <c r="W8393">
        <f t="shared" si="2016"/>
        <v>1002732.088117197</v>
      </c>
      <c r="X8393">
        <f t="shared" si="2017"/>
        <v>1880756.928797374</v>
      </c>
      <c r="Y8393">
        <f t="shared" si="2004"/>
        <v>1.8756325354350836</v>
      </c>
      <c r="Z8393">
        <f t="shared" si="2008"/>
        <v>6.4088752187353812E-2</v>
      </c>
      <c r="AA8393">
        <f t="shared" si="2009"/>
        <v>4.6795914319687638E-2</v>
      </c>
      <c r="AB8393">
        <f t="shared" si="2010"/>
        <v>3.6409480201697444E-8</v>
      </c>
    </row>
    <row r="8394" spans="1:28" x14ac:dyDescent="0.25">
      <c r="A8394" s="15">
        <v>8393</v>
      </c>
      <c r="B8394" s="15">
        <v>171390</v>
      </c>
      <c r="C8394" s="15">
        <v>56778.400000000001</v>
      </c>
      <c r="D8394" s="15">
        <v>93454.399999999994</v>
      </c>
      <c r="F8394" s="6">
        <f>IF(ISNUMBER(B8394),B8394-'BG det.'!$L$5,NA())</f>
        <v>164074.75</v>
      </c>
      <c r="G8394">
        <f>IF(ISNUMBER(C8394),C8394-'BG det.'!$M$5,NA())</f>
        <v>45032.3</v>
      </c>
      <c r="H8394">
        <f>IF(ISNUMBER(D8394),D8394-'BG det.'!$N$5,NA())</f>
        <v>88634.099999999991</v>
      </c>
      <c r="J8394">
        <f t="shared" si="2011"/>
        <v>164248.91673422279</v>
      </c>
      <c r="K8394">
        <f t="shared" si="2005"/>
        <v>2306.9431338461891</v>
      </c>
      <c r="L8394">
        <f t="shared" si="2012"/>
        <v>89059.631545078984</v>
      </c>
      <c r="M8394">
        <f t="shared" si="2006"/>
        <v>0.82817113861817959</v>
      </c>
      <c r="N8394">
        <f t="shared" si="2007"/>
        <v>2.2945804500523095E-2</v>
      </c>
      <c r="O8394">
        <f t="shared" si="2013"/>
        <v>2.0881578962382592E-2</v>
      </c>
      <c r="P8394">
        <f t="shared" si="2014"/>
        <v>2.3309581023502526E-7</v>
      </c>
      <c r="R8394" t="b">
        <f t="shared" si="2015"/>
        <v>0</v>
      </c>
      <c r="S8394" t="e">
        <f t="shared" si="2003"/>
        <v>#N/A</v>
      </c>
      <c r="T8394" t="e">
        <f t="shared" si="2003"/>
        <v>#N/A</v>
      </c>
      <c r="U8394" t="e">
        <f t="shared" si="2003"/>
        <v>#N/A</v>
      </c>
      <c r="W8394" t="e">
        <f t="shared" si="2016"/>
        <v>#N/A</v>
      </c>
      <c r="X8394" t="e">
        <f t="shared" si="2017"/>
        <v>#N/A</v>
      </c>
      <c r="Y8394" t="e">
        <f t="shared" si="2004"/>
        <v>#N/A</v>
      </c>
      <c r="Z8394" t="e">
        <f t="shared" si="2008"/>
        <v>#N/A</v>
      </c>
      <c r="AA8394" t="e">
        <f t="shared" si="2009"/>
        <v>#N/A</v>
      </c>
      <c r="AB8394" t="e">
        <f t="shared" si="2010"/>
        <v>#N/A</v>
      </c>
    </row>
    <row r="8395" spans="1:28" x14ac:dyDescent="0.25">
      <c r="A8395" s="15">
        <v>8394</v>
      </c>
      <c r="B8395" s="15">
        <v>292715</v>
      </c>
      <c r="C8395" s="15">
        <v>122667</v>
      </c>
      <c r="D8395" s="15">
        <v>351468</v>
      </c>
      <c r="F8395" s="6">
        <f>IF(ISNUMBER(B8395),B8395-'BG det.'!$L$5,NA())</f>
        <v>285399.75</v>
      </c>
      <c r="G8395">
        <f>IF(ISNUMBER(C8395),C8395-'BG det.'!$M$5,NA())</f>
        <v>110920.9</v>
      </c>
      <c r="H8395">
        <f>IF(ISNUMBER(D8395),D8395-'BG det.'!$N$5,NA())</f>
        <v>346647.7</v>
      </c>
      <c r="J8395">
        <f t="shared" si="2011"/>
        <v>286079.11037033313</v>
      </c>
      <c r="K8395">
        <f t="shared" si="2005"/>
        <v>11216.095200453725</v>
      </c>
      <c r="L8395">
        <f t="shared" si="2012"/>
        <v>347388.86583701853</v>
      </c>
      <c r="M8395">
        <f t="shared" si="2006"/>
        <v>1.7878135621079378</v>
      </c>
      <c r="N8395">
        <f t="shared" si="2007"/>
        <v>4.2021751859609421E-2</v>
      </c>
      <c r="O8395">
        <f t="shared" si="2013"/>
        <v>5.6186925383917299E-2</v>
      </c>
      <c r="P8395">
        <f t="shared" si="2014"/>
        <v>1.6680944278226585E-7</v>
      </c>
      <c r="R8395" t="b">
        <f t="shared" si="2015"/>
        <v>0</v>
      </c>
      <c r="S8395" t="e">
        <f t="shared" si="2003"/>
        <v>#N/A</v>
      </c>
      <c r="T8395" t="e">
        <f t="shared" si="2003"/>
        <v>#N/A</v>
      </c>
      <c r="U8395" t="e">
        <f t="shared" si="2003"/>
        <v>#N/A</v>
      </c>
      <c r="W8395" t="e">
        <f t="shared" si="2016"/>
        <v>#N/A</v>
      </c>
      <c r="X8395" t="e">
        <f t="shared" si="2017"/>
        <v>#N/A</v>
      </c>
      <c r="Y8395" t="e">
        <f t="shared" si="2004"/>
        <v>#N/A</v>
      </c>
      <c r="Z8395" t="e">
        <f t="shared" si="2008"/>
        <v>#N/A</v>
      </c>
      <c r="AA8395" t="e">
        <f t="shared" si="2009"/>
        <v>#N/A</v>
      </c>
      <c r="AB8395" t="e">
        <f t="shared" si="2010"/>
        <v>#N/A</v>
      </c>
    </row>
    <row r="8396" spans="1:28" x14ac:dyDescent="0.25">
      <c r="A8396" s="15">
        <v>8395</v>
      </c>
      <c r="B8396" s="15">
        <v>868930</v>
      </c>
      <c r="C8396" s="15">
        <v>247535</v>
      </c>
      <c r="D8396" s="15">
        <v>383152</v>
      </c>
      <c r="F8396" s="6">
        <f>IF(ISNUMBER(B8396),B8396-'BG det.'!$L$5,NA())</f>
        <v>861614.75</v>
      </c>
      <c r="G8396">
        <f>IF(ISNUMBER(C8396),C8396-'BG det.'!$M$5,NA())</f>
        <v>235788.9</v>
      </c>
      <c r="H8396">
        <f>IF(ISNUMBER(D8396),D8396-'BG det.'!$N$5,NA())</f>
        <v>378331.7</v>
      </c>
      <c r="J8396">
        <f t="shared" si="2011"/>
        <v>862358.99197129603</v>
      </c>
      <c r="K8396">
        <f t="shared" si="2005"/>
        <v>22913.217691311256</v>
      </c>
      <c r="L8396">
        <f t="shared" si="2012"/>
        <v>380565.87579587509</v>
      </c>
      <c r="M8396">
        <f t="shared" si="2006"/>
        <v>0.66171468937398226</v>
      </c>
      <c r="N8396">
        <f t="shared" si="2007"/>
        <v>4.7673701544624955E-2</v>
      </c>
      <c r="O8396">
        <f t="shared" si="2013"/>
        <v>3.8780576521654557E-2</v>
      </c>
      <c r="P8396">
        <f t="shared" si="2014"/>
        <v>1.0319273601236242E-7</v>
      </c>
      <c r="R8396" t="b">
        <f t="shared" si="2015"/>
        <v>1</v>
      </c>
      <c r="S8396">
        <f t="shared" si="2003"/>
        <v>862358.99197129603</v>
      </c>
      <c r="T8396">
        <f t="shared" si="2003"/>
        <v>22913.217691311256</v>
      </c>
      <c r="U8396">
        <f t="shared" si="2003"/>
        <v>380565.87579587509</v>
      </c>
      <c r="W8396">
        <f t="shared" si="2016"/>
        <v>590842.62655344536</v>
      </c>
      <c r="X8396">
        <f t="shared" si="2017"/>
        <v>390969.24509872089</v>
      </c>
      <c r="Y8396">
        <f t="shared" si="2004"/>
        <v>0.66171468937398226</v>
      </c>
      <c r="Z8396">
        <f t="shared" si="2008"/>
        <v>3.8780576521654557E-2</v>
      </c>
      <c r="AA8396">
        <f t="shared" si="2009"/>
        <v>4.7673701544624955E-2</v>
      </c>
      <c r="AB8396">
        <f t="shared" si="2010"/>
        <v>1.0319273601236242E-7</v>
      </c>
    </row>
    <row r="8397" spans="1:28" x14ac:dyDescent="0.25">
      <c r="A8397" s="15">
        <v>8396</v>
      </c>
      <c r="B8397" s="16">
        <v>2525530</v>
      </c>
      <c r="C8397" s="15">
        <v>776336</v>
      </c>
      <c r="D8397" s="16">
        <v>2131950</v>
      </c>
      <c r="F8397" s="6">
        <f>IF(ISNUMBER(B8397),B8397-'BG det.'!$L$5,NA())</f>
        <v>2518214.75</v>
      </c>
      <c r="G8397">
        <f>IF(ISNUMBER(C8397),C8397-'BG det.'!$M$5,NA())</f>
        <v>764589.9</v>
      </c>
      <c r="H8397">
        <f>IF(ISNUMBER(D8397),D8397-'BG det.'!$N$5,NA())</f>
        <v>2127129.7000000002</v>
      </c>
      <c r="J8397">
        <f t="shared" si="2011"/>
        <v>2522387.3857310112</v>
      </c>
      <c r="K8397">
        <f t="shared" si="2005"/>
        <v>7708.5593571013887</v>
      </c>
      <c r="L8397">
        <f t="shared" si="2012"/>
        <v>2133664.63138877</v>
      </c>
      <c r="M8397">
        <f t="shared" si="2006"/>
        <v>1.3134399590835557</v>
      </c>
      <c r="N8397">
        <f t="shared" si="2007"/>
        <v>4.0303190112658122E-3</v>
      </c>
      <c r="O8397">
        <f t="shared" si="2013"/>
        <v>4.6189635550008918E-3</v>
      </c>
      <c r="P8397">
        <f t="shared" si="2014"/>
        <v>2.1169776009279133E-9</v>
      </c>
      <c r="R8397" t="b">
        <f t="shared" si="2015"/>
        <v>1</v>
      </c>
      <c r="S8397">
        <f t="shared" si="2003"/>
        <v>2522387.3857310112</v>
      </c>
      <c r="T8397">
        <f t="shared" si="2003"/>
        <v>7708.5593571013887</v>
      </c>
      <c r="U8397">
        <f t="shared" si="2003"/>
        <v>2133664.63138877</v>
      </c>
      <c r="W8397">
        <f t="shared" si="2016"/>
        <v>1668893.7388898493</v>
      </c>
      <c r="X8397">
        <f t="shared" si="2017"/>
        <v>2191991.7241222858</v>
      </c>
      <c r="Y8397">
        <f t="shared" si="2004"/>
        <v>1.3134399590835557</v>
      </c>
      <c r="Z8397">
        <f t="shared" si="2008"/>
        <v>4.6189635550008918E-3</v>
      </c>
      <c r="AA8397">
        <f t="shared" si="2009"/>
        <v>4.0303190112658122E-3</v>
      </c>
      <c r="AB8397">
        <f t="shared" si="2010"/>
        <v>2.1169776009279133E-9</v>
      </c>
    </row>
    <row r="8398" spans="1:28" x14ac:dyDescent="0.25">
      <c r="A8398" s="15">
        <v>8397</v>
      </c>
      <c r="B8398" s="15">
        <v>99103</v>
      </c>
      <c r="C8398" s="15">
        <v>101948</v>
      </c>
      <c r="D8398" s="15">
        <v>382981</v>
      </c>
      <c r="F8398" s="6">
        <f>IF(ISNUMBER(B8398),B8398-'BG det.'!$L$5,NA())</f>
        <v>91787.75</v>
      </c>
      <c r="G8398">
        <f>IF(ISNUMBER(C8398),C8398-'BG det.'!$M$5,NA())</f>
        <v>90201.9</v>
      </c>
      <c r="H8398">
        <f>IF(ISNUMBER(D8398),D8398-'BG det.'!$N$5,NA())</f>
        <v>378160.7</v>
      </c>
      <c r="J8398">
        <f t="shared" si="2011"/>
        <v>92527.757160925365</v>
      </c>
      <c r="K8398">
        <f t="shared" si="2005"/>
        <v>22962.692951725257</v>
      </c>
      <c r="L8398">
        <f t="shared" si="2012"/>
        <v>378400.41835096542</v>
      </c>
      <c r="M8398">
        <f t="shared" si="2006"/>
        <v>4.6334662290276158</v>
      </c>
      <c r="N8398">
        <f t="shared" si="2007"/>
        <v>0.12714856404942898</v>
      </c>
      <c r="O8398">
        <f t="shared" si="2013"/>
        <v>0.27369348579568842</v>
      </c>
      <c r="P8398">
        <f t="shared" si="2014"/>
        <v>9.6934898904347007E-7</v>
      </c>
      <c r="R8398" t="b">
        <f t="shared" si="2015"/>
        <v>0</v>
      </c>
      <c r="S8398" t="e">
        <f t="shared" ref="S8398:U8461" si="2018">IF($R8398=TRUE,J8398,NA())</f>
        <v>#N/A</v>
      </c>
      <c r="T8398" t="e">
        <f t="shared" si="2018"/>
        <v>#N/A</v>
      </c>
      <c r="U8398" t="e">
        <f t="shared" si="2018"/>
        <v>#N/A</v>
      </c>
      <c r="W8398" t="e">
        <f t="shared" si="2016"/>
        <v>#N/A</v>
      </c>
      <c r="X8398" t="e">
        <f t="shared" si="2017"/>
        <v>#N/A</v>
      </c>
      <c r="Y8398" t="e">
        <f t="shared" ref="Y8398:Y8461" si="2019">IF($R8398=TRUE,M8398,NA())</f>
        <v>#N/A</v>
      </c>
      <c r="Z8398" t="e">
        <f t="shared" si="2008"/>
        <v>#N/A</v>
      </c>
      <c r="AA8398" t="e">
        <f t="shared" si="2009"/>
        <v>#N/A</v>
      </c>
      <c r="AB8398" t="e">
        <f t="shared" si="2010"/>
        <v>#N/A</v>
      </c>
    </row>
    <row r="8399" spans="1:28" x14ac:dyDescent="0.25">
      <c r="A8399" s="15">
        <v>8398</v>
      </c>
      <c r="B8399" s="16">
        <v>6399580</v>
      </c>
      <c r="C8399" s="16">
        <v>2109550</v>
      </c>
      <c r="D8399" s="16">
        <v>4821880</v>
      </c>
      <c r="F8399" s="6">
        <f>IF(ISNUMBER(B8399),B8399-'BG det.'!$L$5,NA())</f>
        <v>6392264.75</v>
      </c>
      <c r="G8399">
        <f>IF(ISNUMBER(C8399),C8399-'BG det.'!$M$5,NA())</f>
        <v>2097803.9</v>
      </c>
      <c r="H8399">
        <f>IF(ISNUMBER(D8399),D8399-'BG det.'!$N$5,NA())</f>
        <v>4817059.7</v>
      </c>
      <c r="J8399">
        <f t="shared" si="2011"/>
        <v>6401717.5196279772</v>
      </c>
      <c r="K8399">
        <f t="shared" si="2005"/>
        <v>253352.551103523</v>
      </c>
      <c r="L8399">
        <f t="shared" si="2012"/>
        <v>4833645.0924729053</v>
      </c>
      <c r="M8399">
        <f t="shared" si="2006"/>
        <v>1.1110685477806639</v>
      </c>
      <c r="N8399">
        <f t="shared" si="2007"/>
        <v>5.3778439645656373E-2</v>
      </c>
      <c r="O8399">
        <f t="shared" si="2013"/>
        <v>5.6686366989939715E-2</v>
      </c>
      <c r="P8399">
        <f t="shared" si="2014"/>
        <v>1.2101382873543854E-8</v>
      </c>
      <c r="R8399" t="b">
        <f t="shared" si="2015"/>
        <v>1</v>
      </c>
      <c r="S8399">
        <f t="shared" si="2018"/>
        <v>6401717.5196279772</v>
      </c>
      <c r="T8399">
        <f t="shared" si="2018"/>
        <v>253352.551103523</v>
      </c>
      <c r="U8399">
        <f t="shared" si="2018"/>
        <v>4833645.0924729053</v>
      </c>
      <c r="W8399">
        <f t="shared" si="2016"/>
        <v>4469373.5823374633</v>
      </c>
      <c r="X8399">
        <f t="shared" si="2017"/>
        <v>4965780.4156169491</v>
      </c>
      <c r="Y8399">
        <f t="shared" si="2019"/>
        <v>1.1110685477806639</v>
      </c>
      <c r="Z8399">
        <f t="shared" si="2008"/>
        <v>5.6686366989939715E-2</v>
      </c>
      <c r="AA8399">
        <f t="shared" si="2009"/>
        <v>5.3778439645656373E-2</v>
      </c>
      <c r="AB8399">
        <f t="shared" si="2010"/>
        <v>1.2101382873543854E-8</v>
      </c>
    </row>
    <row r="8400" spans="1:28" x14ac:dyDescent="0.25">
      <c r="A8400" s="15">
        <v>8399</v>
      </c>
      <c r="B8400" s="16">
        <v>8366360</v>
      </c>
      <c r="C8400" s="16">
        <v>3356980</v>
      </c>
      <c r="D8400" s="16">
        <v>6386440</v>
      </c>
      <c r="F8400" s="6">
        <f>IF(ISNUMBER(B8400),B8400-'BG det.'!$L$5,NA())</f>
        <v>8359044.75</v>
      </c>
      <c r="G8400">
        <f>IF(ISNUMBER(C8400),C8400-'BG det.'!$M$5,NA())</f>
        <v>3345233.9</v>
      </c>
      <c r="H8400">
        <f>IF(ISNUMBER(D8400),D8400-'BG det.'!$N$5,NA())</f>
        <v>6381619.7000000002</v>
      </c>
      <c r="J8400">
        <f t="shared" si="2011"/>
        <v>8371567.1837286549</v>
      </c>
      <c r="K8400">
        <f t="shared" si="2005"/>
        <v>922405.91297063173</v>
      </c>
      <c r="L8400">
        <f t="shared" si="2012"/>
        <v>6403308.5244333996</v>
      </c>
      <c r="M8400">
        <f t="shared" si="2006"/>
        <v>1.0221621288667995</v>
      </c>
      <c r="N8400">
        <f t="shared" si="2007"/>
        <v>0.14176361914890387</v>
      </c>
      <c r="O8400">
        <f t="shared" si="2013"/>
        <v>0.14332590249977742</v>
      </c>
      <c r="P8400">
        <f t="shared" si="2014"/>
        <v>2.5432664953786017E-8</v>
      </c>
      <c r="R8400" t="b">
        <f t="shared" si="2015"/>
        <v>1</v>
      </c>
      <c r="S8400">
        <f t="shared" si="2018"/>
        <v>8371567.1837286549</v>
      </c>
      <c r="T8400">
        <f t="shared" si="2018"/>
        <v>922405.91297063173</v>
      </c>
      <c r="U8400">
        <f t="shared" si="2018"/>
        <v>6403308.5244333996</v>
      </c>
      <c r="W8400">
        <f t="shared" si="2016"/>
        <v>6435723.7378781838</v>
      </c>
      <c r="X8400">
        <f t="shared" si="2017"/>
        <v>6578353.0767081603</v>
      </c>
      <c r="Y8400">
        <f t="shared" si="2019"/>
        <v>1.0221621288667995</v>
      </c>
      <c r="Z8400">
        <f t="shared" si="2008"/>
        <v>0.14332590249977742</v>
      </c>
      <c r="AA8400">
        <f t="shared" si="2009"/>
        <v>0.14176361914890387</v>
      </c>
      <c r="AB8400">
        <f t="shared" si="2010"/>
        <v>2.5432664953786017E-8</v>
      </c>
    </row>
    <row r="8401" spans="1:28" x14ac:dyDescent="0.25">
      <c r="A8401" s="15">
        <v>8400</v>
      </c>
      <c r="B8401" s="16">
        <v>3451150</v>
      </c>
      <c r="C8401" s="16">
        <v>1482040</v>
      </c>
      <c r="D8401" s="16">
        <v>3573900</v>
      </c>
      <c r="F8401" s="6">
        <f>IF(ISNUMBER(B8401),B8401-'BG det.'!$L$5,NA())</f>
        <v>3443834.75</v>
      </c>
      <c r="G8401">
        <f>IF(ISNUMBER(C8401),C8401-'BG det.'!$M$5,NA())</f>
        <v>1470293.9</v>
      </c>
      <c r="H8401">
        <f>IF(ISNUMBER(D8401),D8401-'BG det.'!$N$5,NA())</f>
        <v>3569079.7</v>
      </c>
      <c r="J8401">
        <f t="shared" si="2011"/>
        <v>3450831.9950037245</v>
      </c>
      <c r="K8401">
        <f t="shared" si="2005"/>
        <v>348144.50019313383</v>
      </c>
      <c r="L8401">
        <f t="shared" si="2012"/>
        <v>3578020.0199719006</v>
      </c>
      <c r="M8401">
        <f t="shared" si="2006"/>
        <v>1.4025704972256443</v>
      </c>
      <c r="N8401">
        <f t="shared" si="2007"/>
        <v>0.11216732694209229</v>
      </c>
      <c r="O8401">
        <f t="shared" si="2013"/>
        <v>0.13283995506340182</v>
      </c>
      <c r="P8401">
        <f t="shared" si="2014"/>
        <v>4.1674840145263281E-8</v>
      </c>
      <c r="R8401" t="b">
        <f t="shared" si="2015"/>
        <v>1</v>
      </c>
      <c r="S8401">
        <f t="shared" si="2018"/>
        <v>3450831.9950037245</v>
      </c>
      <c r="T8401">
        <f t="shared" si="2018"/>
        <v>348144.50019313383</v>
      </c>
      <c r="U8401">
        <f t="shared" si="2018"/>
        <v>3578020.0199719006</v>
      </c>
      <c r="W8401">
        <f t="shared" si="2016"/>
        <v>2620781.5263635968</v>
      </c>
      <c r="X8401">
        <f t="shared" si="2017"/>
        <v>3675830.8485515732</v>
      </c>
      <c r="Y8401">
        <f t="shared" si="2019"/>
        <v>1.4025704972256443</v>
      </c>
      <c r="Z8401">
        <f t="shared" si="2008"/>
        <v>0.13283995506340182</v>
      </c>
      <c r="AA8401">
        <f t="shared" si="2009"/>
        <v>0.11216732694209229</v>
      </c>
      <c r="AB8401">
        <f t="shared" si="2010"/>
        <v>4.1674840145263281E-8</v>
      </c>
    </row>
    <row r="8402" spans="1:28" x14ac:dyDescent="0.25">
      <c r="A8402" s="15">
        <v>8401</v>
      </c>
      <c r="B8402" s="15">
        <v>303302</v>
      </c>
      <c r="C8402" s="15">
        <v>86294.2</v>
      </c>
      <c r="D8402" s="15">
        <v>120131</v>
      </c>
      <c r="F8402" s="6">
        <f>IF(ISNUMBER(B8402),B8402-'BG det.'!$L$5,NA())</f>
        <v>295986.75</v>
      </c>
      <c r="G8402">
        <f>IF(ISNUMBER(C8402),C8402-'BG det.'!$M$5,NA())</f>
        <v>74548.099999999991</v>
      </c>
      <c r="H8402">
        <f>IF(ISNUMBER(D8402),D8402-'BG det.'!$N$5,NA())</f>
        <v>115310.7</v>
      </c>
      <c r="J8402">
        <f t="shared" si="2011"/>
        <v>296213.75461635774</v>
      </c>
      <c r="K8402">
        <f t="shared" si="2005"/>
        <v>3352.8883089327246</v>
      </c>
      <c r="L8402">
        <f t="shared" si="2012"/>
        <v>116078.12239268165</v>
      </c>
      <c r="M8402">
        <f t="shared" si="2006"/>
        <v>0.60096712505457517</v>
      </c>
      <c r="N8402">
        <f t="shared" si="2007"/>
        <v>2.1796226764906182E-2</v>
      </c>
      <c r="O8402">
        <f t="shared" si="2013"/>
        <v>1.6896886048391895E-2</v>
      </c>
      <c r="P8402">
        <f t="shared" si="2014"/>
        <v>1.4412671130306893E-7</v>
      </c>
      <c r="R8402" t="b">
        <f t="shared" si="2015"/>
        <v>0</v>
      </c>
      <c r="S8402" t="e">
        <f t="shared" si="2018"/>
        <v>#N/A</v>
      </c>
      <c r="T8402" t="e">
        <f t="shared" si="2018"/>
        <v>#N/A</v>
      </c>
      <c r="U8402" t="e">
        <f t="shared" si="2018"/>
        <v>#N/A</v>
      </c>
      <c r="W8402" t="e">
        <f t="shared" si="2016"/>
        <v>#N/A</v>
      </c>
      <c r="X8402" t="e">
        <f t="shared" si="2017"/>
        <v>#N/A</v>
      </c>
      <c r="Y8402" t="e">
        <f t="shared" si="2019"/>
        <v>#N/A</v>
      </c>
      <c r="Z8402" t="e">
        <f t="shared" si="2008"/>
        <v>#N/A</v>
      </c>
      <c r="AA8402" t="e">
        <f t="shared" si="2009"/>
        <v>#N/A</v>
      </c>
      <c r="AB8402" t="e">
        <f t="shared" si="2010"/>
        <v>#N/A</v>
      </c>
    </row>
    <row r="8403" spans="1:28" x14ac:dyDescent="0.25">
      <c r="A8403" s="15">
        <v>8402</v>
      </c>
      <c r="B8403" s="15">
        <v>530150</v>
      </c>
      <c r="C8403" s="15">
        <v>203001</v>
      </c>
      <c r="D8403" s="15">
        <v>549540</v>
      </c>
      <c r="F8403" s="6">
        <f>IF(ISNUMBER(B8403),B8403-'BG det.'!$L$5,NA())</f>
        <v>522834.75</v>
      </c>
      <c r="G8403">
        <f>IF(ISNUMBER(C8403),C8403-'BG det.'!$M$5,NA())</f>
        <v>191254.9</v>
      </c>
      <c r="H8403">
        <f>IF(ISNUMBER(D8403),D8403-'BG det.'!$N$5,NA())</f>
        <v>544719.69999999995</v>
      </c>
      <c r="J8403">
        <f t="shared" si="2011"/>
        <v>523902.66874450655</v>
      </c>
      <c r="K8403">
        <f t="shared" si="2005"/>
        <v>20514.251603476674</v>
      </c>
      <c r="L8403">
        <f t="shared" si="2012"/>
        <v>546077.0125262225</v>
      </c>
      <c r="M8403">
        <f t="shared" si="2006"/>
        <v>1.5347112421560893</v>
      </c>
      <c r="N8403">
        <f t="shared" si="2007"/>
        <v>4.530043454889842E-2</v>
      </c>
      <c r="O8403">
        <f t="shared" si="2013"/>
        <v>5.6119747103736232E-2</v>
      </c>
      <c r="P8403">
        <f t="shared" si="2014"/>
        <v>1.0598201152555865E-7</v>
      </c>
      <c r="R8403" t="b">
        <f t="shared" si="2015"/>
        <v>1</v>
      </c>
      <c r="S8403">
        <f t="shared" si="2018"/>
        <v>523902.66874450655</v>
      </c>
      <c r="T8403">
        <f t="shared" si="2018"/>
        <v>20514.251603476674</v>
      </c>
      <c r="U8403">
        <f t="shared" si="2018"/>
        <v>546077.0125262225</v>
      </c>
      <c r="W8403">
        <f t="shared" si="2016"/>
        <v>365544.26315493707</v>
      </c>
      <c r="X8403">
        <f t="shared" si="2017"/>
        <v>561004.89016954589</v>
      </c>
      <c r="Y8403">
        <f t="shared" si="2019"/>
        <v>1.5347112421560893</v>
      </c>
      <c r="Z8403">
        <f t="shared" si="2008"/>
        <v>5.6119747103736232E-2</v>
      </c>
      <c r="AA8403">
        <f t="shared" si="2009"/>
        <v>4.530043454889842E-2</v>
      </c>
      <c r="AB8403">
        <f t="shared" si="2010"/>
        <v>1.0598201152555865E-7</v>
      </c>
    </row>
    <row r="8404" spans="1:28" x14ac:dyDescent="0.25">
      <c r="A8404" s="15">
        <v>8403</v>
      </c>
      <c r="B8404" s="15">
        <v>146754</v>
      </c>
      <c r="C8404" s="15">
        <v>73479.899999999994</v>
      </c>
      <c r="D8404" s="15">
        <v>193638</v>
      </c>
      <c r="F8404" s="6">
        <f>IF(ISNUMBER(B8404),B8404-'BG det.'!$L$5,NA())</f>
        <v>139438.75</v>
      </c>
      <c r="G8404">
        <f>IF(ISNUMBER(C8404),C8404-'BG det.'!$M$5,NA())</f>
        <v>61733.799999999996</v>
      </c>
      <c r="H8404">
        <f>IF(ISNUMBER(D8404),D8404-'BG det.'!$N$5,NA())</f>
        <v>188817.7</v>
      </c>
      <c r="J8404">
        <f t="shared" si="2011"/>
        <v>139808.71388797913</v>
      </c>
      <c r="K8404">
        <f t="shared" si="2005"/>
        <v>10454.686493255082</v>
      </c>
      <c r="L8404">
        <f t="shared" si="2012"/>
        <v>189179.91254434528</v>
      </c>
      <c r="M8404">
        <f t="shared" si="2006"/>
        <v>1.8955674515292045</v>
      </c>
      <c r="N8404">
        <f t="shared" si="2007"/>
        <v>7.4061561302196169E-2</v>
      </c>
      <c r="O8404">
        <f t="shared" si="2013"/>
        <v>0.10196766743085786</v>
      </c>
      <c r="P8404">
        <f t="shared" si="2014"/>
        <v>5.8422850022038325E-7</v>
      </c>
      <c r="R8404" t="b">
        <f t="shared" si="2015"/>
        <v>0</v>
      </c>
      <c r="S8404" t="e">
        <f t="shared" si="2018"/>
        <v>#N/A</v>
      </c>
      <c r="T8404" t="e">
        <f t="shared" si="2018"/>
        <v>#N/A</v>
      </c>
      <c r="U8404" t="e">
        <f t="shared" si="2018"/>
        <v>#N/A</v>
      </c>
      <c r="W8404" t="e">
        <f t="shared" si="2016"/>
        <v>#N/A</v>
      </c>
      <c r="X8404" t="e">
        <f t="shared" si="2017"/>
        <v>#N/A</v>
      </c>
      <c r="Y8404" t="e">
        <f t="shared" si="2019"/>
        <v>#N/A</v>
      </c>
      <c r="Z8404" t="e">
        <f t="shared" si="2008"/>
        <v>#N/A</v>
      </c>
      <c r="AA8404" t="e">
        <f t="shared" si="2009"/>
        <v>#N/A</v>
      </c>
      <c r="AB8404" t="e">
        <f t="shared" si="2010"/>
        <v>#N/A</v>
      </c>
    </row>
    <row r="8405" spans="1:28" x14ac:dyDescent="0.25">
      <c r="A8405" s="15">
        <v>8404</v>
      </c>
      <c r="B8405" s="16">
        <v>3392360</v>
      </c>
      <c r="C8405" s="15">
        <v>918001</v>
      </c>
      <c r="D8405" s="16">
        <v>1381790</v>
      </c>
      <c r="F8405" s="6">
        <f>IF(ISNUMBER(B8405),B8405-'BG det.'!$L$5,NA())</f>
        <v>3385044.75</v>
      </c>
      <c r="G8405">
        <f>IF(ISNUMBER(C8405),C8405-'BG det.'!$M$5,NA())</f>
        <v>906254.9</v>
      </c>
      <c r="H8405">
        <f>IF(ISNUMBER(D8405),D8405-'BG det.'!$N$5,NA())</f>
        <v>1376969.7</v>
      </c>
      <c r="J8405">
        <f t="shared" si="2011"/>
        <v>3387754.7427969566</v>
      </c>
      <c r="K8405">
        <f t="shared" si="2005"/>
        <v>84353.555473397078</v>
      </c>
      <c r="L8405">
        <f t="shared" si="2012"/>
        <v>1385746.6011736237</v>
      </c>
      <c r="M8405">
        <f t="shared" si="2006"/>
        <v>0.61483882306489468</v>
      </c>
      <c r="N8405">
        <f t="shared" si="2007"/>
        <v>4.6460883058483803E-2</v>
      </c>
      <c r="O8405">
        <f t="shared" si="2013"/>
        <v>3.6430749084120619E-2</v>
      </c>
      <c r="P8405">
        <f t="shared" si="2014"/>
        <v>2.6557585892565255E-8</v>
      </c>
      <c r="R8405" t="b">
        <f t="shared" si="2015"/>
        <v>1</v>
      </c>
      <c r="S8405">
        <f t="shared" si="2018"/>
        <v>3387754.7427969566</v>
      </c>
      <c r="T8405">
        <f t="shared" si="2018"/>
        <v>84353.555473397078</v>
      </c>
      <c r="U8405">
        <f t="shared" si="2018"/>
        <v>1385746.6011736237</v>
      </c>
      <c r="W8405">
        <f t="shared" si="2016"/>
        <v>2315449.3825702029</v>
      </c>
      <c r="X8405">
        <f t="shared" si="2017"/>
        <v>1423628.1732458007</v>
      </c>
      <c r="Y8405">
        <f t="shared" si="2019"/>
        <v>0.61483882306489468</v>
      </c>
      <c r="Z8405">
        <f t="shared" si="2008"/>
        <v>3.6430749084120619E-2</v>
      </c>
      <c r="AA8405">
        <f t="shared" si="2009"/>
        <v>4.6460883058483803E-2</v>
      </c>
      <c r="AB8405">
        <f t="shared" si="2010"/>
        <v>2.6557585892565255E-8</v>
      </c>
    </row>
    <row r="8406" spans="1:28" x14ac:dyDescent="0.25">
      <c r="A8406" s="15">
        <v>8405</v>
      </c>
      <c r="B8406" s="15">
        <v>526471</v>
      </c>
      <c r="C8406" s="15">
        <v>201801</v>
      </c>
      <c r="D8406" s="15">
        <v>545683</v>
      </c>
      <c r="F8406" s="6">
        <f>IF(ISNUMBER(B8406),B8406-'BG det.'!$L$5,NA())</f>
        <v>519155.75</v>
      </c>
      <c r="G8406">
        <f>IF(ISNUMBER(C8406),C8406-'BG det.'!$M$5,NA())</f>
        <v>190054.9</v>
      </c>
      <c r="H8406">
        <f>IF(ISNUMBER(D8406),D8406-'BG det.'!$N$5,NA())</f>
        <v>540862.69999999995</v>
      </c>
      <c r="J8406">
        <f t="shared" si="2011"/>
        <v>520216.10724266886</v>
      </c>
      <c r="K8406">
        <f t="shared" si="2005"/>
        <v>20518.858040958454</v>
      </c>
      <c r="L8406">
        <f t="shared" si="2012"/>
        <v>542210.46148477227</v>
      </c>
      <c r="M8406">
        <f t="shared" si="2006"/>
        <v>1.5340138998872785</v>
      </c>
      <c r="N8406">
        <f t="shared" si="2007"/>
        <v>4.5623351940152608E-2</v>
      </c>
      <c r="O8406">
        <f t="shared" si="2013"/>
        <v>5.650694615796318E-2</v>
      </c>
      <c r="P8406">
        <f t="shared" si="2014"/>
        <v>1.0751832384034474E-7</v>
      </c>
      <c r="R8406" t="b">
        <f t="shared" si="2015"/>
        <v>1</v>
      </c>
      <c r="S8406">
        <f t="shared" si="2018"/>
        <v>520216.10724266886</v>
      </c>
      <c r="T8406">
        <f t="shared" si="2018"/>
        <v>20518.858040958454</v>
      </c>
      <c r="U8406">
        <f t="shared" si="2018"/>
        <v>542210.46148477227</v>
      </c>
      <c r="W8406">
        <f t="shared" si="2016"/>
        <v>363120.98664115928</v>
      </c>
      <c r="X8406">
        <f t="shared" si="2017"/>
        <v>557032.64084832114</v>
      </c>
      <c r="Y8406">
        <f t="shared" si="2019"/>
        <v>1.5340138998872785</v>
      </c>
      <c r="Z8406">
        <f t="shared" si="2008"/>
        <v>5.650694615796318E-2</v>
      </c>
      <c r="AA8406">
        <f t="shared" si="2009"/>
        <v>4.5623351940152608E-2</v>
      </c>
      <c r="AB8406">
        <f t="shared" si="2010"/>
        <v>1.0751832384034474E-7</v>
      </c>
    </row>
    <row r="8407" spans="1:28" x14ac:dyDescent="0.25">
      <c r="A8407" s="15">
        <v>8406</v>
      </c>
      <c r="B8407" s="16">
        <v>5150580</v>
      </c>
      <c r="C8407" s="16">
        <v>2196950</v>
      </c>
      <c r="D8407" s="16">
        <v>5963430</v>
      </c>
      <c r="F8407" s="6">
        <f>IF(ISNUMBER(B8407),B8407-'BG det.'!$L$5,NA())</f>
        <v>5143264.75</v>
      </c>
      <c r="G8407">
        <f>IF(ISNUMBER(C8407),C8407-'BG det.'!$M$5,NA())</f>
        <v>2185203.9</v>
      </c>
      <c r="H8407">
        <f>IF(ISNUMBER(D8407),D8407-'BG det.'!$N$5,NA())</f>
        <v>5958609.7000000002</v>
      </c>
      <c r="J8407">
        <f t="shared" si="2011"/>
        <v>5154943.6399788363</v>
      </c>
      <c r="K8407">
        <f t="shared" si="2005"/>
        <v>426438.28535038303</v>
      </c>
      <c r="L8407">
        <f t="shared" si="2012"/>
        <v>5971964.9852312859</v>
      </c>
      <c r="M8407">
        <f t="shared" si="2006"/>
        <v>1.6055050605810217</v>
      </c>
      <c r="N8407">
        <f t="shared" si="2007"/>
        <v>8.8070816607253258E-2</v>
      </c>
      <c r="O8407">
        <f t="shared" si="2013"/>
        <v>0.11159323371462206</v>
      </c>
      <c r="P8407">
        <f t="shared" si="2014"/>
        <v>2.0473684212655583E-8</v>
      </c>
      <c r="R8407" t="b">
        <f t="shared" si="2015"/>
        <v>1</v>
      </c>
      <c r="S8407">
        <f t="shared" si="2018"/>
        <v>5154943.6399788363</v>
      </c>
      <c r="T8407">
        <f t="shared" si="2018"/>
        <v>426438.28535038303</v>
      </c>
      <c r="U8407">
        <f t="shared" si="2018"/>
        <v>5971964.9852312859</v>
      </c>
      <c r="W8407">
        <f t="shared" si="2016"/>
        <v>3821363.2776420461</v>
      </c>
      <c r="X8407">
        <f t="shared" si="2017"/>
        <v>6135218.0805727849</v>
      </c>
      <c r="Y8407">
        <f t="shared" si="2019"/>
        <v>1.6055050605810217</v>
      </c>
      <c r="Z8407">
        <f t="shared" si="2008"/>
        <v>0.11159323371462206</v>
      </c>
      <c r="AA8407">
        <f t="shared" si="2009"/>
        <v>8.8070816607253258E-2</v>
      </c>
      <c r="AB8407">
        <f t="shared" si="2010"/>
        <v>2.0473684212655583E-8</v>
      </c>
    </row>
    <row r="8408" spans="1:28" x14ac:dyDescent="0.25">
      <c r="A8408" s="15">
        <v>8407</v>
      </c>
      <c r="B8408" s="15">
        <v>104544</v>
      </c>
      <c r="C8408" s="15">
        <v>62931.1</v>
      </c>
      <c r="D8408" s="15">
        <v>162723</v>
      </c>
      <c r="F8408" s="6">
        <f>IF(ISNUMBER(B8408),B8408-'BG det.'!$L$5,NA())</f>
        <v>97228.75</v>
      </c>
      <c r="G8408">
        <f>IF(ISNUMBER(C8408),C8408-'BG det.'!$M$5,NA())</f>
        <v>51185</v>
      </c>
      <c r="H8408">
        <f>IF(ISNUMBER(D8408),D8408-'BG det.'!$N$5,NA())</f>
        <v>157902.70000000001</v>
      </c>
      <c r="J8408">
        <f t="shared" si="2011"/>
        <v>97538.041750267119</v>
      </c>
      <c r="K8408">
        <f t="shared" si="2005"/>
        <v>11967.497476536526</v>
      </c>
      <c r="L8408">
        <f t="shared" si="2012"/>
        <v>158155.39885753422</v>
      </c>
      <c r="M8408">
        <f t="shared" si="2006"/>
        <v>2.1321627318910985</v>
      </c>
      <c r="N8408">
        <f t="shared" si="2007"/>
        <v>0.10755156763878981</v>
      </c>
      <c r="O8408">
        <f t="shared" si="2013"/>
        <v>0.15704601433590426</v>
      </c>
      <c r="P8408">
        <f t="shared" si="2014"/>
        <v>1.1466378586374779E-6</v>
      </c>
      <c r="R8408" t="b">
        <f t="shared" si="2015"/>
        <v>0</v>
      </c>
      <c r="S8408" t="e">
        <f t="shared" si="2018"/>
        <v>#N/A</v>
      </c>
      <c r="T8408" t="e">
        <f t="shared" si="2018"/>
        <v>#N/A</v>
      </c>
      <c r="U8408" t="e">
        <f t="shared" si="2018"/>
        <v>#N/A</v>
      </c>
      <c r="W8408" t="e">
        <f t="shared" si="2016"/>
        <v>#N/A</v>
      </c>
      <c r="X8408" t="e">
        <f t="shared" si="2017"/>
        <v>#N/A</v>
      </c>
      <c r="Y8408" t="e">
        <f t="shared" si="2019"/>
        <v>#N/A</v>
      </c>
      <c r="Z8408" t="e">
        <f t="shared" si="2008"/>
        <v>#N/A</v>
      </c>
      <c r="AA8408" t="e">
        <f t="shared" si="2009"/>
        <v>#N/A</v>
      </c>
      <c r="AB8408" t="e">
        <f t="shared" si="2010"/>
        <v>#N/A</v>
      </c>
    </row>
    <row r="8409" spans="1:28" x14ac:dyDescent="0.25">
      <c r="A8409" s="15">
        <v>8408</v>
      </c>
      <c r="B8409" s="16">
        <v>5383460</v>
      </c>
      <c r="C8409" s="16">
        <v>2163280</v>
      </c>
      <c r="D8409" s="16">
        <v>4723800</v>
      </c>
      <c r="F8409" s="6">
        <f>IF(ISNUMBER(B8409),B8409-'BG det.'!$L$5,NA())</f>
        <v>5376144.75</v>
      </c>
      <c r="G8409">
        <f>IF(ISNUMBER(C8409),C8409-'BG det.'!$M$5,NA())</f>
        <v>2151533.9</v>
      </c>
      <c r="H8409">
        <f>IF(ISNUMBER(D8409),D8409-'BG det.'!$N$5,NA())</f>
        <v>4718979.7</v>
      </c>
      <c r="J8409">
        <f t="shared" si="2011"/>
        <v>5385400.5632518837</v>
      </c>
      <c r="K8409">
        <f t="shared" si="2005"/>
        <v>512219.398201467</v>
      </c>
      <c r="L8409">
        <f t="shared" si="2012"/>
        <v>4732932.0466462681</v>
      </c>
      <c r="M8409">
        <f t="shared" si="2006"/>
        <v>1.1979336169393173</v>
      </c>
      <c r="N8409">
        <f t="shared" si="2007"/>
        <v>0.11530001844049863</v>
      </c>
      <c r="O8409">
        <f t="shared" si="2013"/>
        <v>0.12619604752798302</v>
      </c>
      <c r="P8409">
        <f t="shared" si="2014"/>
        <v>2.9702207457468999E-8</v>
      </c>
      <c r="R8409" t="b">
        <f t="shared" si="2015"/>
        <v>1</v>
      </c>
      <c r="S8409">
        <f t="shared" si="2018"/>
        <v>5385400.5632518837</v>
      </c>
      <c r="T8409">
        <f t="shared" si="2018"/>
        <v>512219.398201467</v>
      </c>
      <c r="U8409">
        <f t="shared" si="2018"/>
        <v>4732932.0466462681</v>
      </c>
      <c r="W8409">
        <f t="shared" si="2016"/>
        <v>4058917.9156968938</v>
      </c>
      <c r="X8409">
        <f t="shared" si="2017"/>
        <v>4862314.2196105747</v>
      </c>
      <c r="Y8409">
        <f t="shared" si="2019"/>
        <v>1.1979336169393173</v>
      </c>
      <c r="Z8409">
        <f t="shared" si="2008"/>
        <v>0.12619604752798302</v>
      </c>
      <c r="AA8409">
        <f t="shared" si="2009"/>
        <v>0.11530001844049863</v>
      </c>
      <c r="AB8409">
        <f t="shared" si="2010"/>
        <v>2.9702207457468999E-8</v>
      </c>
    </row>
    <row r="8410" spans="1:28" x14ac:dyDescent="0.25">
      <c r="A8410" s="15">
        <v>8409</v>
      </c>
      <c r="B8410" s="16">
        <v>1194560</v>
      </c>
      <c r="C8410" s="15">
        <v>401713</v>
      </c>
      <c r="D8410" s="15">
        <v>769155</v>
      </c>
      <c r="F8410" s="6">
        <f>IF(ISNUMBER(B8410),B8410-'BG det.'!$L$5,NA())</f>
        <v>1187244.75</v>
      </c>
      <c r="G8410">
        <f>IF(ISNUMBER(C8410),C8410-'BG det.'!$M$5,NA())</f>
        <v>389966.9</v>
      </c>
      <c r="H8410">
        <f>IF(ISNUMBER(D8410),D8410-'BG det.'!$N$5,NA())</f>
        <v>764334.7</v>
      </c>
      <c r="J8410">
        <f t="shared" si="2011"/>
        <v>1188745.5205459595</v>
      </c>
      <c r="K8410">
        <f t="shared" si="2005"/>
        <v>64586.043155015228</v>
      </c>
      <c r="L8410">
        <f t="shared" si="2012"/>
        <v>767414.46897578065</v>
      </c>
      <c r="M8410">
        <f t="shared" si="2006"/>
        <v>0.93029453402059625</v>
      </c>
      <c r="N8410">
        <f t="shared" si="2007"/>
        <v>7.9014387502705605E-2</v>
      </c>
      <c r="O8410">
        <f t="shared" si="2013"/>
        <v>7.6210781052181278E-2</v>
      </c>
      <c r="P8410">
        <f t="shared" si="2014"/>
        <v>1.046407365433561E-7</v>
      </c>
      <c r="R8410" t="b">
        <f t="shared" si="2015"/>
        <v>1</v>
      </c>
      <c r="S8410">
        <f t="shared" si="2018"/>
        <v>1188745.5205459595</v>
      </c>
      <c r="T8410">
        <f t="shared" si="2018"/>
        <v>64586.043155015228</v>
      </c>
      <c r="U8410">
        <f t="shared" si="2018"/>
        <v>767414.46897578065</v>
      </c>
      <c r="W8410">
        <f t="shared" si="2016"/>
        <v>847465.96561965905</v>
      </c>
      <c r="X8410">
        <f t="shared" si="2017"/>
        <v>788392.9555844554</v>
      </c>
      <c r="Y8410">
        <f t="shared" si="2019"/>
        <v>0.93029453402059625</v>
      </c>
      <c r="Z8410">
        <f t="shared" si="2008"/>
        <v>7.6210781052181278E-2</v>
      </c>
      <c r="AA8410">
        <f t="shared" si="2009"/>
        <v>7.9014387502705605E-2</v>
      </c>
      <c r="AB8410">
        <f t="shared" si="2010"/>
        <v>1.046407365433561E-7</v>
      </c>
    </row>
    <row r="8411" spans="1:28" x14ac:dyDescent="0.25">
      <c r="A8411" s="15">
        <v>8410</v>
      </c>
      <c r="B8411" s="15">
        <v>876685</v>
      </c>
      <c r="C8411" s="15">
        <v>397991</v>
      </c>
      <c r="D8411" s="16">
        <v>1288720</v>
      </c>
      <c r="F8411" s="6">
        <f>IF(ISNUMBER(B8411),B8411-'BG det.'!$L$5,NA())</f>
        <v>869369.75</v>
      </c>
      <c r="G8411">
        <f>IF(ISNUMBER(C8411),C8411-'BG det.'!$M$5,NA())</f>
        <v>386244.9</v>
      </c>
      <c r="H8411">
        <f>IF(ISNUMBER(D8411),D8411-'BG det.'!$N$5,NA())</f>
        <v>1283899.7</v>
      </c>
      <c r="J8411">
        <f t="shared" si="2011"/>
        <v>871884.98649283301</v>
      </c>
      <c r="K8411">
        <f t="shared" si="2005"/>
        <v>52462.666845276894</v>
      </c>
      <c r="L8411">
        <f t="shared" si="2012"/>
        <v>1286158.5554786867</v>
      </c>
      <c r="M8411">
        <f t="shared" si="2006"/>
        <v>2.1084890866412889</v>
      </c>
      <c r="N8411">
        <f t="shared" si="2007"/>
        <v>5.7653911779779819E-2</v>
      </c>
      <c r="O8411">
        <f t="shared" si="2013"/>
        <v>8.371715439966021E-2</v>
      </c>
      <c r="P8411">
        <f t="shared" si="2014"/>
        <v>6.9147684083162697E-8</v>
      </c>
      <c r="R8411" t="b">
        <f t="shared" si="2015"/>
        <v>1</v>
      </c>
      <c r="S8411">
        <f t="shared" si="2018"/>
        <v>871884.98649283301</v>
      </c>
      <c r="T8411">
        <f t="shared" si="2018"/>
        <v>52462.666845276894</v>
      </c>
      <c r="U8411">
        <f t="shared" si="2018"/>
        <v>1286158.5554786867</v>
      </c>
      <c r="W8411">
        <f t="shared" si="2016"/>
        <v>626665.67230443074</v>
      </c>
      <c r="X8411">
        <f t="shared" si="2017"/>
        <v>1321317.7310266183</v>
      </c>
      <c r="Y8411">
        <f t="shared" si="2019"/>
        <v>2.1084890866412889</v>
      </c>
      <c r="Z8411">
        <f t="shared" si="2008"/>
        <v>8.371715439966021E-2</v>
      </c>
      <c r="AA8411">
        <f t="shared" si="2009"/>
        <v>5.7653911779779819E-2</v>
      </c>
      <c r="AB8411">
        <f t="shared" si="2010"/>
        <v>6.9147684083162697E-8</v>
      </c>
    </row>
    <row r="8412" spans="1:28" x14ac:dyDescent="0.25">
      <c r="A8412" s="15">
        <v>8411</v>
      </c>
      <c r="B8412" s="15">
        <v>503972</v>
      </c>
      <c r="C8412" s="15">
        <v>149186</v>
      </c>
      <c r="D8412" s="15">
        <v>198189</v>
      </c>
      <c r="F8412" s="6">
        <f>IF(ISNUMBER(B8412),B8412-'BG det.'!$L$5,NA())</f>
        <v>496656.75</v>
      </c>
      <c r="G8412">
        <f>IF(ISNUMBER(C8412),C8412-'BG det.'!$M$5,NA())</f>
        <v>137439.9</v>
      </c>
      <c r="H8412">
        <f>IF(ISNUMBER(D8412),D8412-'BG det.'!$N$5,NA())</f>
        <v>193368.7</v>
      </c>
      <c r="J8412">
        <f t="shared" si="2011"/>
        <v>497037.4238336471</v>
      </c>
      <c r="K8412">
        <f t="shared" si="2005"/>
        <v>17992.21776674972</v>
      </c>
      <c r="L8412">
        <f t="shared" si="2012"/>
        <v>194656.41079366239</v>
      </c>
      <c r="M8412">
        <f t="shared" si="2006"/>
        <v>0.5790924433309953</v>
      </c>
      <c r="N8412">
        <f t="shared" si="2007"/>
        <v>6.8466351370421896E-2</v>
      </c>
      <c r="O8412">
        <f t="shared" si="2013"/>
        <v>5.2101608770659003E-2</v>
      </c>
      <c r="P8412">
        <f t="shared" si="2014"/>
        <v>2.7485768483548135E-7</v>
      </c>
      <c r="R8412" t="b">
        <f t="shared" si="2015"/>
        <v>0</v>
      </c>
      <c r="S8412" t="e">
        <f t="shared" si="2018"/>
        <v>#N/A</v>
      </c>
      <c r="T8412" t="e">
        <f t="shared" si="2018"/>
        <v>#N/A</v>
      </c>
      <c r="U8412" t="e">
        <f t="shared" si="2018"/>
        <v>#N/A</v>
      </c>
      <c r="W8412" t="e">
        <f t="shared" si="2016"/>
        <v>#N/A</v>
      </c>
      <c r="X8412" t="e">
        <f t="shared" si="2017"/>
        <v>#N/A</v>
      </c>
      <c r="Y8412" t="e">
        <f t="shared" si="2019"/>
        <v>#N/A</v>
      </c>
      <c r="Z8412" t="e">
        <f t="shared" si="2008"/>
        <v>#N/A</v>
      </c>
      <c r="AA8412" t="e">
        <f t="shared" si="2009"/>
        <v>#N/A</v>
      </c>
      <c r="AB8412" t="e">
        <f t="shared" si="2010"/>
        <v>#N/A</v>
      </c>
    </row>
    <row r="8413" spans="1:28" x14ac:dyDescent="0.25">
      <c r="A8413" s="15">
        <v>8412</v>
      </c>
      <c r="B8413" s="15">
        <v>325059</v>
      </c>
      <c r="C8413" s="15">
        <v>150694</v>
      </c>
      <c r="D8413" s="15">
        <v>505615</v>
      </c>
      <c r="F8413" s="6">
        <f>IF(ISNUMBER(B8413),B8413-'BG det.'!$L$5,NA())</f>
        <v>317743.75</v>
      </c>
      <c r="G8413">
        <f>IF(ISNUMBER(C8413),C8413-'BG det.'!$M$5,NA())</f>
        <v>138947.9</v>
      </c>
      <c r="H8413">
        <f>IF(ISNUMBER(D8413),D8413-'BG det.'!$N$5,NA())</f>
        <v>500794.7</v>
      </c>
      <c r="J8413">
        <f t="shared" si="2011"/>
        <v>318724.72861956066</v>
      </c>
      <c r="K8413">
        <f t="shared" si="2005"/>
        <v>12793.996757996778</v>
      </c>
      <c r="L8413">
        <f t="shared" si="2012"/>
        <v>501620.44320075319</v>
      </c>
      <c r="M8413">
        <f t="shared" si="2006"/>
        <v>2.3140377359873958</v>
      </c>
      <c r="N8413">
        <f t="shared" si="2007"/>
        <v>3.7766216224540086E-2</v>
      </c>
      <c r="O8413">
        <f t="shared" si="2013"/>
        <v>5.7449822835196618E-2</v>
      </c>
      <c r="P8413">
        <f t="shared" si="2014"/>
        <v>1.1827589276655444E-7</v>
      </c>
      <c r="R8413" t="b">
        <f t="shared" si="2015"/>
        <v>0</v>
      </c>
      <c r="S8413" t="e">
        <f t="shared" si="2018"/>
        <v>#N/A</v>
      </c>
      <c r="T8413" t="e">
        <f t="shared" si="2018"/>
        <v>#N/A</v>
      </c>
      <c r="U8413" t="e">
        <f t="shared" si="2018"/>
        <v>#N/A</v>
      </c>
      <c r="W8413" t="e">
        <f t="shared" si="2016"/>
        <v>#N/A</v>
      </c>
      <c r="X8413" t="e">
        <f t="shared" si="2017"/>
        <v>#N/A</v>
      </c>
      <c r="Y8413" t="e">
        <f t="shared" si="2019"/>
        <v>#N/A</v>
      </c>
      <c r="Z8413" t="e">
        <f t="shared" si="2008"/>
        <v>#N/A</v>
      </c>
      <c r="AA8413" t="e">
        <f t="shared" si="2009"/>
        <v>#N/A</v>
      </c>
      <c r="AB8413" t="e">
        <f t="shared" si="2010"/>
        <v>#N/A</v>
      </c>
    </row>
    <row r="8414" spans="1:28" x14ac:dyDescent="0.25">
      <c r="A8414" s="15">
        <v>8413</v>
      </c>
      <c r="B8414" s="15">
        <v>222435</v>
      </c>
      <c r="C8414" s="15">
        <v>81691.5</v>
      </c>
      <c r="D8414" s="15">
        <v>137736</v>
      </c>
      <c r="F8414" s="6">
        <f>IF(ISNUMBER(B8414),B8414-'BG det.'!$L$5,NA())</f>
        <v>215119.75</v>
      </c>
      <c r="G8414">
        <f>IF(ISNUMBER(C8414),C8414-'BG det.'!$M$5,NA())</f>
        <v>69945.399999999994</v>
      </c>
      <c r="H8414">
        <f>IF(ISNUMBER(D8414),D8414-'BG det.'!$N$5,NA())</f>
        <v>132915.70000000001</v>
      </c>
      <c r="J8414">
        <f t="shared" si="2011"/>
        <v>215380.77374862172</v>
      </c>
      <c r="K8414">
        <f t="shared" si="2005"/>
        <v>11724.294165957108</v>
      </c>
      <c r="L8414">
        <f t="shared" si="2012"/>
        <v>133473.70254428385</v>
      </c>
      <c r="M8414">
        <f t="shared" si="2006"/>
        <v>0.89290415648318222</v>
      </c>
      <c r="N8414">
        <f t="shared" si="2007"/>
        <v>8.0794290022251233E-2</v>
      </c>
      <c r="O8414">
        <f t="shared" si="2013"/>
        <v>7.6345438041152389E-2</v>
      </c>
      <c r="P8414">
        <f t="shared" si="2014"/>
        <v>6.0278862991507184E-7</v>
      </c>
      <c r="R8414" t="b">
        <f t="shared" si="2015"/>
        <v>0</v>
      </c>
      <c r="S8414" t="e">
        <f t="shared" si="2018"/>
        <v>#N/A</v>
      </c>
      <c r="T8414" t="e">
        <f t="shared" si="2018"/>
        <v>#N/A</v>
      </c>
      <c r="U8414" t="e">
        <f t="shared" si="2018"/>
        <v>#N/A</v>
      </c>
      <c r="W8414" t="e">
        <f t="shared" si="2016"/>
        <v>#N/A</v>
      </c>
      <c r="X8414" t="e">
        <f t="shared" si="2017"/>
        <v>#N/A</v>
      </c>
      <c r="Y8414" t="e">
        <f t="shared" si="2019"/>
        <v>#N/A</v>
      </c>
      <c r="Z8414" t="e">
        <f t="shared" si="2008"/>
        <v>#N/A</v>
      </c>
      <c r="AA8414" t="e">
        <f t="shared" si="2009"/>
        <v>#N/A</v>
      </c>
      <c r="AB8414" t="e">
        <f t="shared" si="2010"/>
        <v>#N/A</v>
      </c>
    </row>
    <row r="8415" spans="1:28" x14ac:dyDescent="0.25">
      <c r="A8415" s="15">
        <v>8414</v>
      </c>
      <c r="B8415" s="15">
        <v>948940</v>
      </c>
      <c r="C8415" s="15">
        <v>303844</v>
      </c>
      <c r="D8415" s="15">
        <v>597809</v>
      </c>
      <c r="F8415" s="6">
        <f>IF(ISNUMBER(B8415),B8415-'BG det.'!$L$5,NA())</f>
        <v>941624.75</v>
      </c>
      <c r="G8415">
        <f>IF(ISNUMBER(C8415),C8415-'BG det.'!$M$5,NA())</f>
        <v>292097.90000000002</v>
      </c>
      <c r="H8415">
        <f>IF(ISNUMBER(D8415),D8415-'BG det.'!$N$5,NA())</f>
        <v>592988.69999999995</v>
      </c>
      <c r="J8415">
        <f t="shared" si="2011"/>
        <v>942789.18684794498</v>
      </c>
      <c r="K8415">
        <f t="shared" si="2005"/>
        <v>35776.072103769518</v>
      </c>
      <c r="L8415">
        <f t="shared" si="2012"/>
        <v>595431.25211748108</v>
      </c>
      <c r="M8415">
        <f t="shared" si="2006"/>
        <v>0.93152378165157801</v>
      </c>
      <c r="N8415">
        <f t="shared" si="2007"/>
        <v>5.6447570302276352E-2</v>
      </c>
      <c r="O8415">
        <f t="shared" si="2013"/>
        <v>5.4480643241014939E-2</v>
      </c>
      <c r="P8415">
        <f t="shared" si="2014"/>
        <v>9.4194907705086621E-8</v>
      </c>
      <c r="R8415" t="b">
        <f t="shared" si="2015"/>
        <v>1</v>
      </c>
      <c r="S8415">
        <f t="shared" si="2018"/>
        <v>942789.18684794498</v>
      </c>
      <c r="T8415">
        <f t="shared" si="2018"/>
        <v>35776.072103769518</v>
      </c>
      <c r="U8415">
        <f t="shared" si="2018"/>
        <v>595431.25211748108</v>
      </c>
      <c r="W8415">
        <f t="shared" si="2016"/>
        <v>656674.92113668798</v>
      </c>
      <c r="X8415">
        <f t="shared" si="2017"/>
        <v>611708.30585299933</v>
      </c>
      <c r="Y8415">
        <f t="shared" si="2019"/>
        <v>0.93152378165157801</v>
      </c>
      <c r="Z8415">
        <f t="shared" si="2008"/>
        <v>5.4480643241014939E-2</v>
      </c>
      <c r="AA8415">
        <f t="shared" si="2009"/>
        <v>5.6447570302276352E-2</v>
      </c>
      <c r="AB8415">
        <f t="shared" si="2010"/>
        <v>9.4194907705086621E-8</v>
      </c>
    </row>
    <row r="8416" spans="1:28" x14ac:dyDescent="0.25">
      <c r="A8416" s="15">
        <v>8415</v>
      </c>
      <c r="B8416" s="15">
        <v>381777</v>
      </c>
      <c r="C8416" s="15">
        <v>163807</v>
      </c>
      <c r="D8416" s="15">
        <v>512926</v>
      </c>
      <c r="F8416" s="6">
        <f>IF(ISNUMBER(B8416),B8416-'BG det.'!$L$5,NA())</f>
        <v>374461.75</v>
      </c>
      <c r="G8416">
        <f>IF(ISNUMBER(C8416),C8416-'BG det.'!$M$5,NA())</f>
        <v>152060.9</v>
      </c>
      <c r="H8416">
        <f>IF(ISNUMBER(D8416),D8416-'BG det.'!$N$5,NA())</f>
        <v>508105.7</v>
      </c>
      <c r="J8416">
        <f t="shared" si="2011"/>
        <v>375457.31359154766</v>
      </c>
      <c r="K8416">
        <f t="shared" si="2005"/>
        <v>14214.420109959319</v>
      </c>
      <c r="L8416">
        <f t="shared" si="2012"/>
        <v>509078.4244108547</v>
      </c>
      <c r="M8416">
        <f t="shared" si="2006"/>
        <v>2.0001196384863613</v>
      </c>
      <c r="N8416">
        <f t="shared" si="2007"/>
        <v>3.8437903377938419E-2</v>
      </c>
      <c r="O8416">
        <f t="shared" si="2013"/>
        <v>5.4361030111164756E-2</v>
      </c>
      <c r="P8416">
        <f t="shared" si="2014"/>
        <v>1.0991700171476181E-7</v>
      </c>
      <c r="R8416" t="b">
        <f t="shared" si="2015"/>
        <v>0</v>
      </c>
      <c r="S8416" t="e">
        <f t="shared" si="2018"/>
        <v>#N/A</v>
      </c>
      <c r="T8416" t="e">
        <f t="shared" si="2018"/>
        <v>#N/A</v>
      </c>
      <c r="U8416" t="e">
        <f t="shared" si="2018"/>
        <v>#N/A</v>
      </c>
      <c r="W8416" t="e">
        <f t="shared" si="2016"/>
        <v>#N/A</v>
      </c>
      <c r="X8416" t="e">
        <f t="shared" si="2017"/>
        <v>#N/A</v>
      </c>
      <c r="Y8416" t="e">
        <f t="shared" si="2019"/>
        <v>#N/A</v>
      </c>
      <c r="Z8416" t="e">
        <f t="shared" si="2008"/>
        <v>#N/A</v>
      </c>
      <c r="AA8416" t="e">
        <f t="shared" si="2009"/>
        <v>#N/A</v>
      </c>
      <c r="AB8416" t="e">
        <f t="shared" si="2010"/>
        <v>#N/A</v>
      </c>
    </row>
    <row r="8417" spans="1:28" x14ac:dyDescent="0.25">
      <c r="A8417" s="15">
        <v>8416</v>
      </c>
      <c r="B8417" s="16">
        <v>2557520</v>
      </c>
      <c r="C8417" s="15">
        <v>876193</v>
      </c>
      <c r="D8417" s="16">
        <v>1886190</v>
      </c>
      <c r="F8417" s="6">
        <f>IF(ISNUMBER(B8417),B8417-'BG det.'!$L$5,NA())</f>
        <v>2550204.75</v>
      </c>
      <c r="G8417">
        <f>IF(ISNUMBER(C8417),C8417-'BG det.'!$M$5,NA())</f>
        <v>864446.9</v>
      </c>
      <c r="H8417">
        <f>IF(ISNUMBER(D8417),D8417-'BG det.'!$N$5,NA())</f>
        <v>1881369.7</v>
      </c>
      <c r="J8417">
        <f t="shared" si="2011"/>
        <v>2553896.9323772024</v>
      </c>
      <c r="K8417">
        <f t="shared" si="2005"/>
        <v>133929.06143969018</v>
      </c>
      <c r="L8417">
        <f t="shared" si="2012"/>
        <v>1887986.265449655</v>
      </c>
      <c r="M8417">
        <f t="shared" si="2006"/>
        <v>1.068139214958961</v>
      </c>
      <c r="N8417">
        <f t="shared" si="2007"/>
        <v>7.136366941130301E-2</v>
      </c>
      <c r="O8417">
        <f t="shared" si="2013"/>
        <v>7.3754938053521957E-2</v>
      </c>
      <c r="P8417">
        <f t="shared" si="2014"/>
        <v>4.1053823835003555E-8</v>
      </c>
      <c r="R8417" t="b">
        <f t="shared" si="2015"/>
        <v>1</v>
      </c>
      <c r="S8417">
        <f t="shared" si="2018"/>
        <v>2553896.9323772024</v>
      </c>
      <c r="T8417">
        <f t="shared" si="2018"/>
        <v>133929.06143969018</v>
      </c>
      <c r="U8417">
        <f t="shared" si="2018"/>
        <v>1887986.265449655</v>
      </c>
      <c r="W8417">
        <f t="shared" si="2016"/>
        <v>1815865.6894607041</v>
      </c>
      <c r="X8417">
        <f t="shared" si="2017"/>
        <v>1939597.352011469</v>
      </c>
      <c r="Y8417">
        <f t="shared" si="2019"/>
        <v>1.068139214958961</v>
      </c>
      <c r="Z8417">
        <f t="shared" si="2008"/>
        <v>7.3754938053521957E-2</v>
      </c>
      <c r="AA8417">
        <f t="shared" si="2009"/>
        <v>7.136366941130301E-2</v>
      </c>
      <c r="AB8417">
        <f t="shared" si="2010"/>
        <v>4.1053823835003555E-8</v>
      </c>
    </row>
    <row r="8418" spans="1:28" x14ac:dyDescent="0.25">
      <c r="A8418" s="15">
        <v>8417</v>
      </c>
      <c r="B8418" s="15">
        <v>571850</v>
      </c>
      <c r="C8418" s="15">
        <v>249472</v>
      </c>
      <c r="D8418" s="15">
        <v>788484</v>
      </c>
      <c r="F8418" s="6">
        <f>IF(ISNUMBER(B8418),B8418-'BG det.'!$L$5,NA())</f>
        <v>564534.75</v>
      </c>
      <c r="G8418">
        <f>IF(ISNUMBER(C8418),C8418-'BG det.'!$M$5,NA())</f>
        <v>237725.9</v>
      </c>
      <c r="H8418">
        <f>IF(ISNUMBER(D8418),D8418-'BG det.'!$N$5,NA())</f>
        <v>783663.7</v>
      </c>
      <c r="J8418">
        <f t="shared" si="2011"/>
        <v>566070.16588665417</v>
      </c>
      <c r="K8418">
        <f t="shared" si="2005"/>
        <v>27582.171231557179</v>
      </c>
      <c r="L8418">
        <f t="shared" si="2012"/>
        <v>785130.2589101122</v>
      </c>
      <c r="M8418">
        <f t="shared" si="2006"/>
        <v>2.0145551230198047</v>
      </c>
      <c r="N8418">
        <f t="shared" si="2007"/>
        <v>4.8535952907946454E-2</v>
      </c>
      <c r="O8418">
        <f t="shared" si="2013"/>
        <v>6.8889516737345918E-2</v>
      </c>
      <c r="P8418">
        <f t="shared" si="2014"/>
        <v>9.1727055906544369E-8</v>
      </c>
      <c r="R8418" t="b">
        <f t="shared" si="2015"/>
        <v>1</v>
      </c>
      <c r="S8418">
        <f t="shared" si="2018"/>
        <v>566070.16588665417</v>
      </c>
      <c r="T8418">
        <f t="shared" si="2018"/>
        <v>27582.171231557179</v>
      </c>
      <c r="U8418">
        <f t="shared" si="2018"/>
        <v>785130.2589101122</v>
      </c>
      <c r="W8418">
        <f t="shared" si="2016"/>
        <v>400382.70752746507</v>
      </c>
      <c r="X8418">
        <f t="shared" si="2017"/>
        <v>806593.03461799491</v>
      </c>
      <c r="Y8418">
        <f t="shared" si="2019"/>
        <v>2.0145551230198047</v>
      </c>
      <c r="Z8418">
        <f t="shared" si="2008"/>
        <v>6.8889516737345918E-2</v>
      </c>
      <c r="AA8418">
        <f t="shared" si="2009"/>
        <v>4.8535952907946454E-2</v>
      </c>
      <c r="AB8418">
        <f t="shared" si="2010"/>
        <v>9.1727055906544369E-8</v>
      </c>
    </row>
    <row r="8419" spans="1:28" x14ac:dyDescent="0.25">
      <c r="A8419" s="15">
        <v>8418</v>
      </c>
      <c r="B8419" s="15">
        <v>156863</v>
      </c>
      <c r="C8419" s="15">
        <v>67549.899999999994</v>
      </c>
      <c r="D8419" s="15">
        <v>175408</v>
      </c>
      <c r="F8419" s="6">
        <f>IF(ISNUMBER(B8419),B8419-'BG det.'!$L$5,NA())</f>
        <v>149547.75</v>
      </c>
      <c r="G8419">
        <f>IF(ISNUMBER(C8419),C8419-'BG det.'!$M$5,NA())</f>
        <v>55803.799999999996</v>
      </c>
      <c r="H8419">
        <f>IF(ISNUMBER(D8419),D8419-'BG det.'!$N$5,NA())</f>
        <v>170587.7</v>
      </c>
      <c r="J8419">
        <f t="shared" si="2011"/>
        <v>149882.1139856856</v>
      </c>
      <c r="K8419">
        <f t="shared" si="2005"/>
        <v>5016.9957347433992</v>
      </c>
      <c r="L8419">
        <f t="shared" si="2012"/>
        <v>170976.0104303649</v>
      </c>
      <c r="M8419">
        <f t="shared" si="2006"/>
        <v>1.6934054990381873</v>
      </c>
      <c r="N8419">
        <f t="shared" si="2007"/>
        <v>3.7168606895577661E-2</v>
      </c>
      <c r="O8419">
        <f t="shared" si="2013"/>
        <v>4.8367848176910887E-2</v>
      </c>
      <c r="P8419">
        <f t="shared" si="2014"/>
        <v>2.8936082169546699E-7</v>
      </c>
      <c r="R8419" t="b">
        <f t="shared" si="2015"/>
        <v>0</v>
      </c>
      <c r="S8419" t="e">
        <f t="shared" si="2018"/>
        <v>#N/A</v>
      </c>
      <c r="T8419" t="e">
        <f t="shared" si="2018"/>
        <v>#N/A</v>
      </c>
      <c r="U8419" t="e">
        <f t="shared" si="2018"/>
        <v>#N/A</v>
      </c>
      <c r="W8419" t="e">
        <f t="shared" si="2016"/>
        <v>#N/A</v>
      </c>
      <c r="X8419" t="e">
        <f t="shared" si="2017"/>
        <v>#N/A</v>
      </c>
      <c r="Y8419" t="e">
        <f t="shared" si="2019"/>
        <v>#N/A</v>
      </c>
      <c r="Z8419" t="e">
        <f t="shared" si="2008"/>
        <v>#N/A</v>
      </c>
      <c r="AA8419" t="e">
        <f t="shared" si="2009"/>
        <v>#N/A</v>
      </c>
      <c r="AB8419" t="e">
        <f t="shared" si="2010"/>
        <v>#N/A</v>
      </c>
    </row>
    <row r="8420" spans="1:28" x14ac:dyDescent="0.25">
      <c r="A8420" s="15">
        <v>8419</v>
      </c>
      <c r="B8420" s="15">
        <v>85009.4</v>
      </c>
      <c r="C8420" s="15">
        <v>46228</v>
      </c>
      <c r="D8420" s="15">
        <v>81857.100000000006</v>
      </c>
      <c r="F8420" s="6">
        <f>IF(ISNUMBER(B8420),B8420-'BG det.'!$L$5,NA())</f>
        <v>77694.149999999994</v>
      </c>
      <c r="G8420">
        <f>IF(ISNUMBER(C8420),C8420-'BG det.'!$M$5,NA())</f>
        <v>34481.9</v>
      </c>
      <c r="H8420">
        <f>IF(ISNUMBER(D8420),D8420-'BG det.'!$N$5,NA())</f>
        <v>77036.800000000003</v>
      </c>
      <c r="J8420">
        <f t="shared" si="2011"/>
        <v>77845.199060531508</v>
      </c>
      <c r="K8420">
        <f t="shared" si="2005"/>
        <v>9625.1852029782021</v>
      </c>
      <c r="L8420">
        <f t="shared" si="2012"/>
        <v>77238.479186029654</v>
      </c>
      <c r="M8420">
        <f t="shared" si="2006"/>
        <v>1.3031210058115628</v>
      </c>
      <c r="N8420">
        <f t="shared" si="2007"/>
        <v>0.13846977979706052</v>
      </c>
      <c r="O8420">
        <f t="shared" si="2013"/>
        <v>0.15806924331700858</v>
      </c>
      <c r="P8420">
        <f t="shared" si="2014"/>
        <v>2.36605335215306E-6</v>
      </c>
      <c r="R8420" t="b">
        <f t="shared" si="2015"/>
        <v>0</v>
      </c>
      <c r="S8420" t="e">
        <f t="shared" si="2018"/>
        <v>#N/A</v>
      </c>
      <c r="T8420" t="e">
        <f t="shared" si="2018"/>
        <v>#N/A</v>
      </c>
      <c r="U8420" t="e">
        <f t="shared" si="2018"/>
        <v>#N/A</v>
      </c>
      <c r="W8420" t="e">
        <f t="shared" si="2016"/>
        <v>#N/A</v>
      </c>
      <c r="X8420" t="e">
        <f t="shared" si="2017"/>
        <v>#N/A</v>
      </c>
      <c r="Y8420" t="e">
        <f t="shared" si="2019"/>
        <v>#N/A</v>
      </c>
      <c r="Z8420" t="e">
        <f t="shared" si="2008"/>
        <v>#N/A</v>
      </c>
      <c r="AA8420" t="e">
        <f t="shared" si="2009"/>
        <v>#N/A</v>
      </c>
      <c r="AB8420" t="e">
        <f t="shared" si="2010"/>
        <v>#N/A</v>
      </c>
    </row>
    <row r="8421" spans="1:28" x14ac:dyDescent="0.25">
      <c r="A8421" s="15">
        <v>8420</v>
      </c>
      <c r="B8421" s="15">
        <v>63608.5</v>
      </c>
      <c r="C8421" s="15">
        <v>57811.3</v>
      </c>
      <c r="D8421" s="15">
        <v>189225</v>
      </c>
      <c r="F8421" s="6">
        <f>IF(ISNUMBER(B8421),B8421-'BG det.'!$L$5,NA())</f>
        <v>56293.25</v>
      </c>
      <c r="G8421">
        <f>IF(ISNUMBER(C8421),C8421-'BG det.'!$M$5,NA())</f>
        <v>46065.200000000004</v>
      </c>
      <c r="H8421">
        <f>IF(ISNUMBER(D8421),D8421-'BG det.'!$N$5,NA())</f>
        <v>184404.7</v>
      </c>
      <c r="J8421">
        <f t="shared" si="2011"/>
        <v>56654.1624321282</v>
      </c>
      <c r="K8421">
        <f t="shared" si="2005"/>
        <v>11095.233008843548</v>
      </c>
      <c r="L8421">
        <f t="shared" si="2012"/>
        <v>184551.47803515694</v>
      </c>
      <c r="M8421">
        <f t="shared" si="2006"/>
        <v>3.916770007535554</v>
      </c>
      <c r="N8421">
        <f t="shared" si="2007"/>
        <v>0.11581643239905211</v>
      </c>
      <c r="O8421">
        <f t="shared" si="2013"/>
        <v>0.22921034672095186</v>
      </c>
      <c r="P8421">
        <f t="shared" si="2014"/>
        <v>1.5684405511070602E-6</v>
      </c>
      <c r="R8421" t="b">
        <f t="shared" si="2015"/>
        <v>0</v>
      </c>
      <c r="S8421" t="e">
        <f t="shared" si="2018"/>
        <v>#N/A</v>
      </c>
      <c r="T8421" t="e">
        <f t="shared" si="2018"/>
        <v>#N/A</v>
      </c>
      <c r="U8421" t="e">
        <f t="shared" si="2018"/>
        <v>#N/A</v>
      </c>
      <c r="W8421" t="e">
        <f t="shared" si="2016"/>
        <v>#N/A</v>
      </c>
      <c r="X8421" t="e">
        <f t="shared" si="2017"/>
        <v>#N/A</v>
      </c>
      <c r="Y8421" t="e">
        <f t="shared" si="2019"/>
        <v>#N/A</v>
      </c>
      <c r="Z8421" t="e">
        <f t="shared" si="2008"/>
        <v>#N/A</v>
      </c>
      <c r="AA8421" t="e">
        <f t="shared" si="2009"/>
        <v>#N/A</v>
      </c>
      <c r="AB8421" t="e">
        <f t="shared" si="2010"/>
        <v>#N/A</v>
      </c>
    </row>
    <row r="8422" spans="1:28" x14ac:dyDescent="0.25">
      <c r="A8422" s="15">
        <v>8421</v>
      </c>
      <c r="B8422" s="15">
        <v>190106</v>
      </c>
      <c r="C8422" s="15">
        <v>55422</v>
      </c>
      <c r="D8422" s="15">
        <v>61182</v>
      </c>
      <c r="F8422" s="6">
        <f>IF(ISNUMBER(B8422),B8422-'BG det.'!$L$5,NA())</f>
        <v>182790.75</v>
      </c>
      <c r="G8422">
        <f>IF(ISNUMBER(C8422),C8422-'BG det.'!$M$5,NA())</f>
        <v>43675.9</v>
      </c>
      <c r="H8422">
        <f>IF(ISNUMBER(D8422),D8422-'BG det.'!$N$5,NA())</f>
        <v>56361.7</v>
      </c>
      <c r="J8422">
        <f t="shared" si="2011"/>
        <v>182901.89871248667</v>
      </c>
      <c r="K8422">
        <f t="shared" si="2005"/>
        <v>1666.9446197087809</v>
      </c>
      <c r="L8422">
        <f t="shared" si="2012"/>
        <v>56835.557174248184</v>
      </c>
      <c r="M8422">
        <f t="shared" si="2006"/>
        <v>0.47812286561523809</v>
      </c>
      <c r="N8422">
        <f t="shared" si="2007"/>
        <v>1.9740495736498023E-2</v>
      </c>
      <c r="O8422">
        <f t="shared" si="2013"/>
        <v>1.3649847886814623E-2</v>
      </c>
      <c r="P8422">
        <f t="shared" si="2014"/>
        <v>2.3700844558102233E-7</v>
      </c>
      <c r="R8422" t="b">
        <f t="shared" si="2015"/>
        <v>0</v>
      </c>
      <c r="S8422" t="e">
        <f t="shared" si="2018"/>
        <v>#N/A</v>
      </c>
      <c r="T8422" t="e">
        <f t="shared" si="2018"/>
        <v>#N/A</v>
      </c>
      <c r="U8422" t="e">
        <f t="shared" si="2018"/>
        <v>#N/A</v>
      </c>
      <c r="W8422" t="e">
        <f t="shared" si="2016"/>
        <v>#N/A</v>
      </c>
      <c r="X8422" t="e">
        <f t="shared" si="2017"/>
        <v>#N/A</v>
      </c>
      <c r="Y8422" t="e">
        <f t="shared" si="2019"/>
        <v>#N/A</v>
      </c>
      <c r="Z8422" t="e">
        <f t="shared" si="2008"/>
        <v>#N/A</v>
      </c>
      <c r="AA8422" t="e">
        <f t="shared" si="2009"/>
        <v>#N/A</v>
      </c>
      <c r="AB8422" t="e">
        <f t="shared" si="2010"/>
        <v>#N/A</v>
      </c>
    </row>
    <row r="8423" spans="1:28" x14ac:dyDescent="0.25">
      <c r="A8423" s="15">
        <v>8422</v>
      </c>
      <c r="B8423" s="15">
        <v>389575</v>
      </c>
      <c r="C8423" s="15">
        <v>302581</v>
      </c>
      <c r="D8423" s="16">
        <v>1440680</v>
      </c>
      <c r="F8423" s="6">
        <f>IF(ISNUMBER(B8423),B8423-'BG det.'!$L$5,NA())</f>
        <v>382259.75</v>
      </c>
      <c r="G8423">
        <f>IF(ISNUMBER(C8423),C8423-'BG det.'!$M$5,NA())</f>
        <v>290834.90000000002</v>
      </c>
      <c r="H8423">
        <f>IF(ISNUMBER(D8423),D8423-'BG det.'!$N$5,NA())</f>
        <v>1435859.7</v>
      </c>
      <c r="J8423">
        <f t="shared" si="2011"/>
        <v>385069.6959205445</v>
      </c>
      <c r="K8423">
        <f t="shared" si="2005"/>
        <v>29147.518432030047</v>
      </c>
      <c r="L8423">
        <f t="shared" si="2012"/>
        <v>1436857.3279048058</v>
      </c>
      <c r="M8423">
        <f t="shared" si="2006"/>
        <v>5.2207255903447445</v>
      </c>
      <c r="N8423">
        <f t="shared" si="2007"/>
        <v>4.5117042149340793E-2</v>
      </c>
      <c r="O8423">
        <f t="shared" si="2013"/>
        <v>0.10308751080242863</v>
      </c>
      <c r="P8423">
        <f t="shared" si="2014"/>
        <v>7.7862722064921526E-8</v>
      </c>
      <c r="R8423" t="b">
        <f t="shared" si="2015"/>
        <v>0</v>
      </c>
      <c r="S8423" t="e">
        <f t="shared" si="2018"/>
        <v>#N/A</v>
      </c>
      <c r="T8423" t="e">
        <f t="shared" si="2018"/>
        <v>#N/A</v>
      </c>
      <c r="U8423" t="e">
        <f t="shared" si="2018"/>
        <v>#N/A</v>
      </c>
      <c r="W8423" t="e">
        <f t="shared" si="2016"/>
        <v>#N/A</v>
      </c>
      <c r="X8423" t="e">
        <f t="shared" si="2017"/>
        <v>#N/A</v>
      </c>
      <c r="Y8423" t="e">
        <f t="shared" si="2019"/>
        <v>#N/A</v>
      </c>
      <c r="Z8423" t="e">
        <f t="shared" si="2008"/>
        <v>#N/A</v>
      </c>
      <c r="AA8423" t="e">
        <f t="shared" si="2009"/>
        <v>#N/A</v>
      </c>
      <c r="AB8423" t="e">
        <f t="shared" si="2010"/>
        <v>#N/A</v>
      </c>
    </row>
    <row r="8424" spans="1:28" x14ac:dyDescent="0.25">
      <c r="A8424" s="15">
        <v>8423</v>
      </c>
      <c r="B8424" s="16">
        <v>2617490</v>
      </c>
      <c r="C8424" s="16">
        <v>1009600</v>
      </c>
      <c r="D8424" s="16">
        <v>2268870</v>
      </c>
      <c r="F8424" s="6">
        <f>IF(ISNUMBER(B8424),B8424-'BG det.'!$L$5,NA())</f>
        <v>2610174.75</v>
      </c>
      <c r="G8424">
        <f>IF(ISNUMBER(C8424),C8424-'BG det.'!$M$5,NA())</f>
        <v>997853.9</v>
      </c>
      <c r="H8424">
        <f>IF(ISNUMBER(D8424),D8424-'BG det.'!$N$5,NA())</f>
        <v>2264049.7000000002</v>
      </c>
      <c r="J8424">
        <f t="shared" si="2011"/>
        <v>2614615.6164057115</v>
      </c>
      <c r="K8424">
        <f t="shared" si="2005"/>
        <v>205519.15707107086</v>
      </c>
      <c r="L8424">
        <f t="shared" si="2012"/>
        <v>2270823.5737348092</v>
      </c>
      <c r="M8424">
        <f t="shared" si="2006"/>
        <v>1.2103596795926654</v>
      </c>
      <c r="N8424">
        <f t="shared" si="2007"/>
        <v>9.6919996080468182E-2</v>
      </c>
      <c r="O8424">
        <f t="shared" si="2013"/>
        <v>0.10662784003146987</v>
      </c>
      <c r="P8424">
        <f t="shared" si="2014"/>
        <v>5.1161356545554001E-8</v>
      </c>
      <c r="R8424" t="b">
        <f t="shared" si="2015"/>
        <v>1</v>
      </c>
      <c r="S8424">
        <f t="shared" si="2018"/>
        <v>2614615.6164057115</v>
      </c>
      <c r="T8424">
        <f t="shared" si="2018"/>
        <v>205519.15707107086</v>
      </c>
      <c r="U8424">
        <f t="shared" si="2018"/>
        <v>2270823.5737348092</v>
      </c>
      <c r="W8424">
        <f t="shared" si="2016"/>
        <v>1927443.6864745123</v>
      </c>
      <c r="X8424">
        <f t="shared" si="2017"/>
        <v>2332900.1227941965</v>
      </c>
      <c r="Y8424">
        <f t="shared" si="2019"/>
        <v>1.2103596795926654</v>
      </c>
      <c r="Z8424">
        <f t="shared" si="2008"/>
        <v>0.10662784003146987</v>
      </c>
      <c r="AA8424">
        <f t="shared" si="2009"/>
        <v>9.6919996080468182E-2</v>
      </c>
      <c r="AB8424">
        <f t="shared" si="2010"/>
        <v>5.1161356545554001E-8</v>
      </c>
    </row>
    <row r="8425" spans="1:28" x14ac:dyDescent="0.25">
      <c r="A8425" s="15">
        <v>8424</v>
      </c>
      <c r="B8425" s="16">
        <v>2343310</v>
      </c>
      <c r="C8425" s="15">
        <v>752978</v>
      </c>
      <c r="D8425" s="16">
        <v>1357400</v>
      </c>
      <c r="F8425" s="6">
        <f>IF(ISNUMBER(B8425),B8425-'BG det.'!$L$5,NA())</f>
        <v>2335994.75</v>
      </c>
      <c r="G8425">
        <f>IF(ISNUMBER(C8425),C8425-'BG det.'!$M$5,NA())</f>
        <v>741231.9</v>
      </c>
      <c r="H8425">
        <f>IF(ISNUMBER(D8425),D8425-'BG det.'!$N$5,NA())</f>
        <v>1352579.7</v>
      </c>
      <c r="J8425">
        <f t="shared" si="2011"/>
        <v>2338651.7298943526</v>
      </c>
      <c r="K8425">
        <f t="shared" si="2005"/>
        <v>120976.83557791929</v>
      </c>
      <c r="L8425">
        <f t="shared" si="2012"/>
        <v>1358638.6141396526</v>
      </c>
      <c r="M8425">
        <f t="shared" si="2006"/>
        <v>0.84024465399744686</v>
      </c>
      <c r="N8425">
        <f t="shared" si="2007"/>
        <v>7.9448992423377399E-2</v>
      </c>
      <c r="O8425">
        <f t="shared" si="2013"/>
        <v>7.2826807594630977E-2</v>
      </c>
      <c r="P8425">
        <f t="shared" si="2014"/>
        <v>5.6274766416960575E-8</v>
      </c>
      <c r="R8425" t="b">
        <f t="shared" si="2015"/>
        <v>1</v>
      </c>
      <c r="S8425">
        <f t="shared" si="2018"/>
        <v>2338651.7298943526</v>
      </c>
      <c r="T8425">
        <f t="shared" si="2018"/>
        <v>120976.83557791929</v>
      </c>
      <c r="U8425">
        <f t="shared" si="2018"/>
        <v>1358638.6141396526</v>
      </c>
      <c r="W8425">
        <f t="shared" si="2016"/>
        <v>1661158.0209763043</v>
      </c>
      <c r="X8425">
        <f t="shared" si="2017"/>
        <v>1395779.1465703184</v>
      </c>
      <c r="Y8425">
        <f t="shared" si="2019"/>
        <v>0.84024465399744686</v>
      </c>
      <c r="Z8425">
        <f t="shared" si="2008"/>
        <v>7.2826807594630977E-2</v>
      </c>
      <c r="AA8425">
        <f t="shared" si="2009"/>
        <v>7.9448992423377399E-2</v>
      </c>
      <c r="AB8425">
        <f t="shared" si="2010"/>
        <v>5.6274766416960575E-8</v>
      </c>
    </row>
    <row r="8426" spans="1:28" x14ac:dyDescent="0.25">
      <c r="A8426" s="15">
        <v>8425</v>
      </c>
      <c r="B8426" s="15">
        <v>105376</v>
      </c>
      <c r="C8426" s="15">
        <v>39287.5</v>
      </c>
      <c r="D8426" s="15">
        <v>61944.800000000003</v>
      </c>
      <c r="F8426" s="6">
        <f>IF(ISNUMBER(B8426),B8426-'BG det.'!$L$5,NA())</f>
        <v>98060.75</v>
      </c>
      <c r="G8426">
        <f>IF(ISNUMBER(C8426),C8426-'BG det.'!$M$5,NA())</f>
        <v>27541.4</v>
      </c>
      <c r="H8426">
        <f>IF(ISNUMBER(D8426),D8426-'BG det.'!$N$5,NA())</f>
        <v>57124.5</v>
      </c>
      <c r="J8426">
        <f t="shared" si="2011"/>
        <v>98172.961174275813</v>
      </c>
      <c r="K8426">
        <f t="shared" si="2005"/>
        <v>1458.640726283229</v>
      </c>
      <c r="L8426">
        <f t="shared" si="2012"/>
        <v>57378.843789195686</v>
      </c>
      <c r="M8426">
        <f t="shared" si="2006"/>
        <v>0.89161496093746528</v>
      </c>
      <c r="N8426">
        <f t="shared" si="2007"/>
        <v>2.3365359318188016E-2</v>
      </c>
      <c r="O8426">
        <f t="shared" si="2013"/>
        <v>2.2062825886560878E-2</v>
      </c>
      <c r="P8426">
        <f t="shared" si="2014"/>
        <v>3.8272394785297785E-7</v>
      </c>
      <c r="R8426" t="b">
        <f t="shared" si="2015"/>
        <v>0</v>
      </c>
      <c r="S8426" t="e">
        <f t="shared" si="2018"/>
        <v>#N/A</v>
      </c>
      <c r="T8426" t="e">
        <f t="shared" si="2018"/>
        <v>#N/A</v>
      </c>
      <c r="U8426" t="e">
        <f t="shared" si="2018"/>
        <v>#N/A</v>
      </c>
      <c r="W8426" t="e">
        <f t="shared" si="2016"/>
        <v>#N/A</v>
      </c>
      <c r="X8426" t="e">
        <f t="shared" si="2017"/>
        <v>#N/A</v>
      </c>
      <c r="Y8426" t="e">
        <f t="shared" si="2019"/>
        <v>#N/A</v>
      </c>
      <c r="Z8426" t="e">
        <f t="shared" si="2008"/>
        <v>#N/A</v>
      </c>
      <c r="AA8426" t="e">
        <f t="shared" si="2009"/>
        <v>#N/A</v>
      </c>
      <c r="AB8426" t="e">
        <f t="shared" si="2010"/>
        <v>#N/A</v>
      </c>
    </row>
    <row r="8427" spans="1:28" x14ac:dyDescent="0.25">
      <c r="A8427" s="15">
        <v>8426</v>
      </c>
      <c r="B8427" s="16">
        <v>1085430</v>
      </c>
      <c r="C8427" s="15">
        <v>304963</v>
      </c>
      <c r="D8427" s="15">
        <v>418980</v>
      </c>
      <c r="F8427" s="6">
        <f>IF(ISNUMBER(B8427),B8427-'BG det.'!$L$5,NA())</f>
        <v>1078114.75</v>
      </c>
      <c r="G8427">
        <f>IF(ISNUMBER(C8427),C8427-'BG det.'!$M$5,NA())</f>
        <v>293216.90000000002</v>
      </c>
      <c r="H8427">
        <f>IF(ISNUMBER(D8427),D8427-'BG det.'!$N$5,NA())</f>
        <v>414159.7</v>
      </c>
      <c r="J8427">
        <f t="shared" si="2011"/>
        <v>1078930.1551712747</v>
      </c>
      <c r="K8427">
        <f t="shared" si="2005"/>
        <v>34664.395164148336</v>
      </c>
      <c r="L8427">
        <f t="shared" si="2012"/>
        <v>416954.96236818511</v>
      </c>
      <c r="M8427">
        <f t="shared" si="2006"/>
        <v>0.57479892071030025</v>
      </c>
      <c r="N8427">
        <f t="shared" si="2007"/>
        <v>6.1353550474831174E-2</v>
      </c>
      <c r="O8427">
        <f t="shared" si="2013"/>
        <v>4.6515497689132317E-2</v>
      </c>
      <c r="P8427">
        <f t="shared" si="2014"/>
        <v>1.1388909308767916E-7</v>
      </c>
      <c r="R8427" t="b">
        <f t="shared" si="2015"/>
        <v>1</v>
      </c>
      <c r="S8427">
        <f t="shared" si="2018"/>
        <v>1078930.1551712747</v>
      </c>
      <c r="T8427">
        <f t="shared" si="2018"/>
        <v>34664.395164148336</v>
      </c>
      <c r="U8427">
        <f t="shared" si="2018"/>
        <v>416954.96236818511</v>
      </c>
      <c r="W8427">
        <f t="shared" si="2016"/>
        <v>745222.49328200088</v>
      </c>
      <c r="X8427">
        <f t="shared" si="2017"/>
        <v>428353.08482753311</v>
      </c>
      <c r="Y8427">
        <f t="shared" si="2019"/>
        <v>0.57479892071030025</v>
      </c>
      <c r="Z8427">
        <f t="shared" si="2008"/>
        <v>4.6515497689132317E-2</v>
      </c>
      <c r="AA8427">
        <f t="shared" si="2009"/>
        <v>6.1353550474831174E-2</v>
      </c>
      <c r="AB8427">
        <f t="shared" si="2010"/>
        <v>1.1388909308767916E-7</v>
      </c>
    </row>
    <row r="8428" spans="1:28" x14ac:dyDescent="0.25">
      <c r="A8428" s="15">
        <v>8427</v>
      </c>
      <c r="B8428" s="15">
        <v>874368</v>
      </c>
      <c r="C8428" s="15">
        <v>206916</v>
      </c>
      <c r="D8428" s="15">
        <v>173621</v>
      </c>
      <c r="F8428" s="6">
        <f>IF(ISNUMBER(B8428),B8428-'BG det.'!$L$5,NA())</f>
        <v>867052.75</v>
      </c>
      <c r="G8428">
        <f>IF(ISNUMBER(C8428),C8428-'BG det.'!$M$5,NA())</f>
        <v>195169.9</v>
      </c>
      <c r="H8428">
        <f>IF(ISNUMBER(D8428),D8428-'BG det.'!$N$5,NA())</f>
        <v>168800.7</v>
      </c>
      <c r="J8428">
        <f t="shared" si="2011"/>
        <v>867387.2545799464</v>
      </c>
      <c r="K8428">
        <f t="shared" si="2005"/>
        <v>8901.6544965975481</v>
      </c>
      <c r="L8428">
        <f t="shared" si="2012"/>
        <v>171047.90287939846</v>
      </c>
      <c r="M8428">
        <f t="shared" si="2006"/>
        <v>0.30289756316379651</v>
      </c>
      <c r="N8428">
        <f t="shared" si="2007"/>
        <v>2.7879701378686342E-2</v>
      </c>
      <c r="O8428">
        <f t="shared" si="2013"/>
        <v>1.5343908760901062E-2</v>
      </c>
      <c r="P8428">
        <f t="shared" si="2014"/>
        <v>8.8679029118091754E-8</v>
      </c>
      <c r="R8428" t="b">
        <f t="shared" si="2015"/>
        <v>1</v>
      </c>
      <c r="S8428">
        <f t="shared" si="2018"/>
        <v>867387.2545799464</v>
      </c>
      <c r="T8428">
        <f t="shared" si="2018"/>
        <v>8901.6544965975481</v>
      </c>
      <c r="U8428">
        <f t="shared" si="2018"/>
        <v>171047.90287939846</v>
      </c>
      <c r="W8428">
        <f t="shared" si="2016"/>
        <v>580142.55919459753</v>
      </c>
      <c r="X8428">
        <f t="shared" si="2017"/>
        <v>175723.76746765216</v>
      </c>
      <c r="Y8428">
        <f t="shared" si="2019"/>
        <v>0.30289756316379651</v>
      </c>
      <c r="Z8428">
        <f t="shared" si="2008"/>
        <v>1.5343908760901062E-2</v>
      </c>
      <c r="AA8428">
        <f t="shared" si="2009"/>
        <v>2.7879701378686342E-2</v>
      </c>
      <c r="AB8428">
        <f t="shared" si="2010"/>
        <v>8.8679029118091754E-8</v>
      </c>
    </row>
    <row r="8429" spans="1:28" x14ac:dyDescent="0.25">
      <c r="A8429" s="15">
        <v>8428</v>
      </c>
      <c r="B8429" s="15">
        <v>64919.199999999997</v>
      </c>
      <c r="C8429" s="15">
        <v>39898.6</v>
      </c>
      <c r="D8429" s="15">
        <v>51326.1</v>
      </c>
      <c r="F8429" s="6">
        <f>IF(ISNUMBER(B8429),B8429-'BG det.'!$L$5,NA())</f>
        <v>57603.95</v>
      </c>
      <c r="G8429">
        <f>IF(ISNUMBER(C8429),C8429-'BG det.'!$M$5,NA())</f>
        <v>28152.5</v>
      </c>
      <c r="H8429">
        <f>IF(ISNUMBER(D8429),D8429-'BG det.'!$N$5,NA())</f>
        <v>46505.8</v>
      </c>
      <c r="J8429">
        <f t="shared" si="2011"/>
        <v>57695.189956392554</v>
      </c>
      <c r="K8429">
        <f t="shared" si="2005"/>
        <v>11122.755548449757</v>
      </c>
      <c r="L8429">
        <f t="shared" si="2012"/>
        <v>46655.275100438543</v>
      </c>
      <c r="M8429">
        <f t="shared" si="2006"/>
        <v>0.97579810458927008</v>
      </c>
      <c r="N8429">
        <f t="shared" si="2007"/>
        <v>0.22923391476695801</v>
      </c>
      <c r="O8429">
        <f t="shared" si="2013"/>
        <v>0.22644297723079221</v>
      </c>
      <c r="P8429">
        <f t="shared" si="2014"/>
        <v>6.1073529149798598E-6</v>
      </c>
      <c r="R8429" t="b">
        <f t="shared" si="2015"/>
        <v>0</v>
      </c>
      <c r="S8429" t="e">
        <f t="shared" si="2018"/>
        <v>#N/A</v>
      </c>
      <c r="T8429" t="e">
        <f t="shared" si="2018"/>
        <v>#N/A</v>
      </c>
      <c r="U8429" t="e">
        <f t="shared" si="2018"/>
        <v>#N/A</v>
      </c>
      <c r="W8429" t="e">
        <f t="shared" si="2016"/>
        <v>#N/A</v>
      </c>
      <c r="X8429" t="e">
        <f t="shared" si="2017"/>
        <v>#N/A</v>
      </c>
      <c r="Y8429" t="e">
        <f t="shared" si="2019"/>
        <v>#N/A</v>
      </c>
      <c r="Z8429" t="e">
        <f t="shared" si="2008"/>
        <v>#N/A</v>
      </c>
      <c r="AA8429" t="e">
        <f t="shared" si="2009"/>
        <v>#N/A</v>
      </c>
      <c r="AB8429" t="e">
        <f t="shared" si="2010"/>
        <v>#N/A</v>
      </c>
    </row>
    <row r="8430" spans="1:28" x14ac:dyDescent="0.25">
      <c r="A8430" s="15">
        <v>8429</v>
      </c>
      <c r="B8430" s="16">
        <v>1583610</v>
      </c>
      <c r="C8430" s="15">
        <v>677832</v>
      </c>
      <c r="D8430" s="16">
        <v>2117830</v>
      </c>
      <c r="F8430" s="6">
        <f>IF(ISNUMBER(B8430),B8430-'BG det.'!$L$5,NA())</f>
        <v>1576294.75</v>
      </c>
      <c r="G8430">
        <f>IF(ISNUMBER(C8430),C8430-'BG det.'!$M$5,NA())</f>
        <v>666085.9</v>
      </c>
      <c r="H8430">
        <f>IF(ISNUMBER(D8430),D8430-'BG det.'!$N$5,NA())</f>
        <v>2113009.7000000002</v>
      </c>
      <c r="J8430">
        <f t="shared" si="2011"/>
        <v>1580434.999924154</v>
      </c>
      <c r="K8430">
        <f t="shared" si="2005"/>
        <v>89232.481467630423</v>
      </c>
      <c r="L8430">
        <f t="shared" si="2012"/>
        <v>2117104.2472322527</v>
      </c>
      <c r="M8430">
        <f t="shared" si="2006"/>
        <v>1.9246407831998333</v>
      </c>
      <c r="N8430">
        <f t="shared" si="2007"/>
        <v>5.6917106964439204E-2</v>
      </c>
      <c r="O8430">
        <f t="shared" si="2013"/>
        <v>7.8961912636345138E-2</v>
      </c>
      <c r="P8430">
        <f t="shared" si="2014"/>
        <v>3.9417136767365368E-8</v>
      </c>
      <c r="R8430" t="b">
        <f t="shared" si="2015"/>
        <v>1</v>
      </c>
      <c r="S8430">
        <f t="shared" si="2018"/>
        <v>1580434.999924154</v>
      </c>
      <c r="T8430">
        <f t="shared" si="2018"/>
        <v>89232.481467630423</v>
      </c>
      <c r="U8430">
        <f t="shared" si="2018"/>
        <v>2117104.2472322527</v>
      </c>
      <c r="W8430">
        <f t="shared" si="2016"/>
        <v>1130069.9095092318</v>
      </c>
      <c r="X8430">
        <f t="shared" si="2017"/>
        <v>2174978.6357084126</v>
      </c>
      <c r="Y8430">
        <f t="shared" si="2019"/>
        <v>1.9246407831998333</v>
      </c>
      <c r="Z8430">
        <f t="shared" si="2008"/>
        <v>7.8961912636345138E-2</v>
      </c>
      <c r="AA8430">
        <f t="shared" si="2009"/>
        <v>5.6917106964439204E-2</v>
      </c>
      <c r="AB8430">
        <f t="shared" si="2010"/>
        <v>3.9417136767365368E-8</v>
      </c>
    </row>
    <row r="8431" spans="1:28" x14ac:dyDescent="0.25">
      <c r="A8431" s="15">
        <v>8430</v>
      </c>
      <c r="B8431" s="16">
        <v>2227650</v>
      </c>
      <c r="C8431" s="15">
        <v>571914</v>
      </c>
      <c r="D8431" s="15">
        <v>730039</v>
      </c>
      <c r="F8431" s="6">
        <f>IF(ISNUMBER(B8431),B8431-'BG det.'!$L$5,NA())</f>
        <v>2220334.75</v>
      </c>
      <c r="G8431">
        <f>IF(ISNUMBER(C8431),C8431-'BG det.'!$M$5,NA())</f>
        <v>560167.9</v>
      </c>
      <c r="H8431">
        <f>IF(ISNUMBER(D8431),D8431-'BG det.'!$N$5,NA())</f>
        <v>725218.7</v>
      </c>
      <c r="J8431">
        <f t="shared" si="2011"/>
        <v>2221764.2583973389</v>
      </c>
      <c r="K8431">
        <f t="shared" si="2005"/>
        <v>44535.729894757693</v>
      </c>
      <c r="L8431">
        <f t="shared" si="2012"/>
        <v>730974.78531535645</v>
      </c>
      <c r="M8431">
        <f t="shared" si="2006"/>
        <v>0.49806886271356565</v>
      </c>
      <c r="N8431">
        <f t="shared" si="2007"/>
        <v>4.1854111036251938E-2</v>
      </c>
      <c r="O8431">
        <f t="shared" si="2013"/>
        <v>2.9538117805617291E-2</v>
      </c>
      <c r="P8431">
        <f t="shared" si="2014"/>
        <v>4.0531174434222649E-8</v>
      </c>
      <c r="R8431" t="b">
        <f t="shared" si="2015"/>
        <v>1</v>
      </c>
      <c r="S8431">
        <f t="shared" si="2018"/>
        <v>2221764.2583973389</v>
      </c>
      <c r="T8431">
        <f t="shared" si="2018"/>
        <v>44535.729894757693</v>
      </c>
      <c r="U8431">
        <f t="shared" si="2018"/>
        <v>730974.78531535645</v>
      </c>
      <c r="W8431">
        <f t="shared" si="2016"/>
        <v>1507737.5677027158</v>
      </c>
      <c r="X8431">
        <f t="shared" si="2017"/>
        <v>750957.13561620936</v>
      </c>
      <c r="Y8431">
        <f t="shared" si="2019"/>
        <v>0.49806886271356565</v>
      </c>
      <c r="Z8431">
        <f t="shared" si="2008"/>
        <v>2.9538117805617291E-2</v>
      </c>
      <c r="AA8431">
        <f t="shared" si="2009"/>
        <v>4.1854111036251938E-2</v>
      </c>
      <c r="AB8431">
        <f t="shared" si="2010"/>
        <v>4.0531174434222649E-8</v>
      </c>
    </row>
    <row r="8432" spans="1:28" x14ac:dyDescent="0.25">
      <c r="A8432" s="15">
        <v>8431</v>
      </c>
      <c r="B8432" s="16">
        <v>6960400</v>
      </c>
      <c r="C8432" s="16">
        <v>2354410</v>
      </c>
      <c r="D8432" s="16">
        <v>4421160</v>
      </c>
      <c r="F8432" s="6">
        <f>IF(ISNUMBER(B8432),B8432-'BG det.'!$L$5,NA())</f>
        <v>6953084.75</v>
      </c>
      <c r="G8432">
        <f>IF(ISNUMBER(C8432),C8432-'BG det.'!$M$5,NA())</f>
        <v>2342663.9</v>
      </c>
      <c r="H8432">
        <f>IF(ISNUMBER(D8432),D8432-'BG det.'!$N$5,NA())</f>
        <v>4416339.7</v>
      </c>
      <c r="J8432">
        <f t="shared" si="2011"/>
        <v>6961756.7013369687</v>
      </c>
      <c r="K8432">
        <f t="shared" si="2005"/>
        <v>444985.48589365499</v>
      </c>
      <c r="L8432">
        <f t="shared" si="2012"/>
        <v>4434376.0264762202</v>
      </c>
      <c r="M8432">
        <f t="shared" si="2006"/>
        <v>0.90571490479998351</v>
      </c>
      <c r="N8432">
        <f t="shared" si="2007"/>
        <v>9.2960046776904018E-2</v>
      </c>
      <c r="O8432">
        <f t="shared" si="2013"/>
        <v>8.8469198135035315E-2</v>
      </c>
      <c r="P8432">
        <f t="shared" si="2014"/>
        <v>2.1304702433244384E-8</v>
      </c>
      <c r="R8432" t="b">
        <f t="shared" si="2015"/>
        <v>1</v>
      </c>
      <c r="S8432">
        <f t="shared" si="2018"/>
        <v>6961756.7013369687</v>
      </c>
      <c r="T8432">
        <f t="shared" si="2018"/>
        <v>444985.48589365499</v>
      </c>
      <c r="U8432">
        <f t="shared" si="2018"/>
        <v>4434376.0264762202</v>
      </c>
      <c r="W8432">
        <f t="shared" si="2016"/>
        <v>5029835.1886771889</v>
      </c>
      <c r="X8432">
        <f t="shared" si="2017"/>
        <v>4555596.6990723675</v>
      </c>
      <c r="Y8432">
        <f t="shared" si="2019"/>
        <v>0.90571490479998351</v>
      </c>
      <c r="Z8432">
        <f t="shared" si="2008"/>
        <v>8.8469198135035315E-2</v>
      </c>
      <c r="AA8432">
        <f t="shared" si="2009"/>
        <v>9.2960046776904018E-2</v>
      </c>
      <c r="AB8432">
        <f t="shared" si="2010"/>
        <v>2.1304702433244384E-8</v>
      </c>
    </row>
    <row r="8433" spans="1:28" x14ac:dyDescent="0.25">
      <c r="A8433" s="15">
        <v>8432</v>
      </c>
      <c r="B8433" s="15">
        <v>92430.3</v>
      </c>
      <c r="C8433" s="15">
        <v>55508.6</v>
      </c>
      <c r="D8433" s="15">
        <v>171227</v>
      </c>
      <c r="F8433" s="6">
        <f>IF(ISNUMBER(B8433),B8433-'BG det.'!$L$5,NA())</f>
        <v>85115.05</v>
      </c>
      <c r="G8433">
        <f>IF(ISNUMBER(C8433),C8433-'BG det.'!$M$5,NA())</f>
        <v>43762.5</v>
      </c>
      <c r="H8433">
        <f>IF(ISNUMBER(D8433),D8433-'BG det.'!$N$5,NA())</f>
        <v>166406.70000000001</v>
      </c>
      <c r="J8433">
        <f t="shared" si="2011"/>
        <v>85440.911045896049</v>
      </c>
      <c r="K8433">
        <f t="shared" si="2005"/>
        <v>5714.6887310985512</v>
      </c>
      <c r="L8433">
        <f t="shared" si="2012"/>
        <v>166628.05794630019</v>
      </c>
      <c r="M8433">
        <f t="shared" si="2006"/>
        <v>2.7617273547325714</v>
      </c>
      <c r="N8433">
        <f t="shared" si="2007"/>
        <v>5.5478166085329329E-2</v>
      </c>
      <c r="O8433">
        <f t="shared" si="2013"/>
        <v>9.2196088726859957E-2</v>
      </c>
      <c r="P8433">
        <f t="shared" si="2014"/>
        <v>5.9327980182129712E-7</v>
      </c>
      <c r="R8433" t="b">
        <f t="shared" si="2015"/>
        <v>0</v>
      </c>
      <c r="S8433" t="e">
        <f t="shared" si="2018"/>
        <v>#N/A</v>
      </c>
      <c r="T8433" t="e">
        <f t="shared" si="2018"/>
        <v>#N/A</v>
      </c>
      <c r="U8433" t="e">
        <f t="shared" si="2018"/>
        <v>#N/A</v>
      </c>
      <c r="W8433" t="e">
        <f t="shared" si="2016"/>
        <v>#N/A</v>
      </c>
      <c r="X8433" t="e">
        <f t="shared" si="2017"/>
        <v>#N/A</v>
      </c>
      <c r="Y8433" t="e">
        <f t="shared" si="2019"/>
        <v>#N/A</v>
      </c>
      <c r="Z8433" t="e">
        <f t="shared" si="2008"/>
        <v>#N/A</v>
      </c>
      <c r="AA8433" t="e">
        <f t="shared" si="2009"/>
        <v>#N/A</v>
      </c>
      <c r="AB8433" t="e">
        <f t="shared" si="2010"/>
        <v>#N/A</v>
      </c>
    </row>
    <row r="8434" spans="1:28" x14ac:dyDescent="0.25">
      <c r="A8434" s="15">
        <v>8433</v>
      </c>
      <c r="B8434" s="15">
        <v>272219</v>
      </c>
      <c r="C8434" s="15">
        <v>94701.9</v>
      </c>
      <c r="D8434" s="15">
        <v>201229</v>
      </c>
      <c r="F8434" s="6">
        <f>IF(ISNUMBER(B8434),B8434-'BG det.'!$L$5,NA())</f>
        <v>264903.75</v>
      </c>
      <c r="G8434">
        <f>IF(ISNUMBER(C8434),C8434-'BG det.'!$M$5,NA())</f>
        <v>82955.799999999988</v>
      </c>
      <c r="H8434">
        <f>IF(ISNUMBER(D8434),D8434-'BG det.'!$N$5,NA())</f>
        <v>196408.7</v>
      </c>
      <c r="J8434">
        <f t="shared" si="2011"/>
        <v>265289.19474900665</v>
      </c>
      <c r="K8434">
        <f t="shared" si="2005"/>
        <v>6943.5820805679541</v>
      </c>
      <c r="L8434">
        <f t="shared" si="2012"/>
        <v>197096.00389934305</v>
      </c>
      <c r="M8434">
        <f t="shared" si="2006"/>
        <v>1.1146508539544966</v>
      </c>
      <c r="N8434">
        <f t="shared" si="2007"/>
        <v>3.6204489592361618E-2</v>
      </c>
      <c r="O8434">
        <f t="shared" si="2013"/>
        <v>3.8223623596773386E-2</v>
      </c>
      <c r="P8434">
        <f t="shared" si="2014"/>
        <v>1.9627599118713139E-7</v>
      </c>
      <c r="R8434" t="b">
        <f t="shared" si="2015"/>
        <v>0</v>
      </c>
      <c r="S8434" t="e">
        <f t="shared" si="2018"/>
        <v>#N/A</v>
      </c>
      <c r="T8434" t="e">
        <f t="shared" si="2018"/>
        <v>#N/A</v>
      </c>
      <c r="U8434" t="e">
        <f t="shared" si="2018"/>
        <v>#N/A</v>
      </c>
      <c r="W8434" t="e">
        <f t="shared" si="2016"/>
        <v>#N/A</v>
      </c>
      <c r="X8434" t="e">
        <f t="shared" si="2017"/>
        <v>#N/A</v>
      </c>
      <c r="Y8434" t="e">
        <f t="shared" si="2019"/>
        <v>#N/A</v>
      </c>
      <c r="Z8434" t="e">
        <f t="shared" si="2008"/>
        <v>#N/A</v>
      </c>
      <c r="AA8434" t="e">
        <f t="shared" si="2009"/>
        <v>#N/A</v>
      </c>
      <c r="AB8434" t="e">
        <f t="shared" si="2010"/>
        <v>#N/A</v>
      </c>
    </row>
    <row r="8435" spans="1:28" x14ac:dyDescent="0.25">
      <c r="A8435" s="15">
        <v>8434</v>
      </c>
      <c r="B8435" s="15">
        <v>443552</v>
      </c>
      <c r="C8435" s="15">
        <v>142982</v>
      </c>
      <c r="D8435" s="15">
        <v>253915</v>
      </c>
      <c r="F8435" s="6">
        <f>IF(ISNUMBER(B8435),B8435-'BG det.'!$L$5,NA())</f>
        <v>436236.75</v>
      </c>
      <c r="G8435">
        <f>IF(ISNUMBER(C8435),C8435-'BG det.'!$M$5,NA())</f>
        <v>131235.9</v>
      </c>
      <c r="H8435">
        <f>IF(ISNUMBER(D8435),D8435-'BG det.'!$N$5,NA())</f>
        <v>249094.7</v>
      </c>
      <c r="J8435">
        <f t="shared" si="2011"/>
        <v>436726.09710349393</v>
      </c>
      <c r="K8435">
        <f t="shared" si="2005"/>
        <v>15866.782740529707</v>
      </c>
      <c r="L8435">
        <f t="shared" si="2012"/>
        <v>250226.15787851665</v>
      </c>
      <c r="M8435">
        <f t="shared" si="2006"/>
        <v>0.84705022290890974</v>
      </c>
      <c r="N8435">
        <f t="shared" si="2007"/>
        <v>5.6806495305496904E-2</v>
      </c>
      <c r="O8435">
        <f t="shared" si="2013"/>
        <v>5.2282046220957314E-2</v>
      </c>
      <c r="P8435">
        <f t="shared" si="2014"/>
        <v>2.1459915578769218E-7</v>
      </c>
      <c r="R8435" t="b">
        <f t="shared" si="2015"/>
        <v>0</v>
      </c>
      <c r="S8435" t="e">
        <f t="shared" si="2018"/>
        <v>#N/A</v>
      </c>
      <c r="T8435" t="e">
        <f t="shared" si="2018"/>
        <v>#N/A</v>
      </c>
      <c r="U8435" t="e">
        <f t="shared" si="2018"/>
        <v>#N/A</v>
      </c>
      <c r="W8435" t="e">
        <f t="shared" si="2016"/>
        <v>#N/A</v>
      </c>
      <c r="X8435" t="e">
        <f t="shared" si="2017"/>
        <v>#N/A</v>
      </c>
      <c r="Y8435" t="e">
        <f t="shared" si="2019"/>
        <v>#N/A</v>
      </c>
      <c r="Z8435" t="e">
        <f t="shared" si="2008"/>
        <v>#N/A</v>
      </c>
      <c r="AA8435" t="e">
        <f t="shared" si="2009"/>
        <v>#N/A</v>
      </c>
      <c r="AB8435" t="e">
        <f t="shared" si="2010"/>
        <v>#N/A</v>
      </c>
    </row>
    <row r="8436" spans="1:28" x14ac:dyDescent="0.25">
      <c r="A8436" s="15">
        <v>8435</v>
      </c>
      <c r="B8436" s="15">
        <v>567151</v>
      </c>
      <c r="C8436" s="15">
        <v>191363</v>
      </c>
      <c r="D8436" s="15">
        <v>408740</v>
      </c>
      <c r="F8436" s="6">
        <f>IF(ISNUMBER(B8436),B8436-'BG det.'!$L$5,NA())</f>
        <v>559835.75</v>
      </c>
      <c r="G8436">
        <f>IF(ISNUMBER(C8436),C8436-'BG det.'!$M$5,NA())</f>
        <v>179616.9</v>
      </c>
      <c r="H8436">
        <f>IF(ISNUMBER(D8436),D8436-'BG det.'!$N$5,NA())</f>
        <v>403919.7</v>
      </c>
      <c r="J8436">
        <f t="shared" si="2011"/>
        <v>560628.50362099416</v>
      </c>
      <c r="K8436">
        <f t="shared" si="2005"/>
        <v>20448.240761876943</v>
      </c>
      <c r="L8436">
        <f t="shared" si="2012"/>
        <v>405372.16080220544</v>
      </c>
      <c r="M8436">
        <f t="shared" si="2006"/>
        <v>1.0687478254474327</v>
      </c>
      <c r="N8436">
        <f t="shared" si="2007"/>
        <v>5.0760617915534684E-2</v>
      </c>
      <c r="O8436">
        <f t="shared" si="2013"/>
        <v>5.2476459016351111E-2</v>
      </c>
      <c r="P8436">
        <f t="shared" si="2014"/>
        <v>1.3298658740967136E-7</v>
      </c>
      <c r="R8436" t="b">
        <f t="shared" si="2015"/>
        <v>1</v>
      </c>
      <c r="S8436">
        <f t="shared" si="2018"/>
        <v>560628.50362099416</v>
      </c>
      <c r="T8436">
        <f t="shared" si="2018"/>
        <v>20448.240761876943</v>
      </c>
      <c r="U8436">
        <f t="shared" si="2018"/>
        <v>405372.16080220544</v>
      </c>
      <c r="W8436">
        <f t="shared" si="2016"/>
        <v>389665.02590248111</v>
      </c>
      <c r="X8436">
        <f t="shared" si="2017"/>
        <v>416453.64908619423</v>
      </c>
      <c r="Y8436">
        <f t="shared" si="2019"/>
        <v>1.0687478254474327</v>
      </c>
      <c r="Z8436">
        <f t="shared" si="2008"/>
        <v>5.2476459016351111E-2</v>
      </c>
      <c r="AA8436">
        <f t="shared" si="2009"/>
        <v>5.0760617915534684E-2</v>
      </c>
      <c r="AB8436">
        <f t="shared" si="2010"/>
        <v>1.3298658740967136E-7</v>
      </c>
    </row>
    <row r="8437" spans="1:28" x14ac:dyDescent="0.25">
      <c r="A8437" s="15">
        <v>8436</v>
      </c>
      <c r="B8437" s="15">
        <v>408350</v>
      </c>
      <c r="C8437" s="15">
        <v>142810</v>
      </c>
      <c r="D8437" s="15">
        <v>256983</v>
      </c>
      <c r="F8437" s="6">
        <f>IF(ISNUMBER(B8437),B8437-'BG det.'!$L$5,NA())</f>
        <v>401034.75</v>
      </c>
      <c r="G8437">
        <f>IF(ISNUMBER(C8437),C8437-'BG det.'!$M$5,NA())</f>
        <v>131063.9</v>
      </c>
      <c r="H8437">
        <f>IF(ISNUMBER(D8437),D8437-'BG det.'!$N$5,NA())</f>
        <v>252162.7</v>
      </c>
      <c r="J8437">
        <f t="shared" si="2011"/>
        <v>401529.91861980135</v>
      </c>
      <c r="K8437">
        <f t="shared" si="2005"/>
        <v>21948.640214225597</v>
      </c>
      <c r="L8437">
        <f t="shared" si="2012"/>
        <v>253202.97259395692</v>
      </c>
      <c r="M8437">
        <f t="shared" si="2006"/>
        <v>0.90829832262652577</v>
      </c>
      <c r="N8437">
        <f t="shared" si="2007"/>
        <v>8.0415603156209159E-2</v>
      </c>
      <c r="O8437">
        <f t="shared" si="2013"/>
        <v>7.6639838305393754E-2</v>
      </c>
      <c r="P8437">
        <f t="shared" si="2014"/>
        <v>3.1908169828322891E-7</v>
      </c>
      <c r="R8437" t="b">
        <f t="shared" si="2015"/>
        <v>0</v>
      </c>
      <c r="S8437" t="e">
        <f t="shared" si="2018"/>
        <v>#N/A</v>
      </c>
      <c r="T8437" t="e">
        <f t="shared" si="2018"/>
        <v>#N/A</v>
      </c>
      <c r="U8437" t="e">
        <f t="shared" si="2018"/>
        <v>#N/A</v>
      </c>
      <c r="W8437" t="e">
        <f t="shared" si="2016"/>
        <v>#N/A</v>
      </c>
      <c r="X8437" t="e">
        <f t="shared" si="2017"/>
        <v>#N/A</v>
      </c>
      <c r="Y8437" t="e">
        <f t="shared" si="2019"/>
        <v>#N/A</v>
      </c>
      <c r="Z8437" t="e">
        <f t="shared" si="2008"/>
        <v>#N/A</v>
      </c>
      <c r="AA8437" t="e">
        <f t="shared" si="2009"/>
        <v>#N/A</v>
      </c>
      <c r="AB8437" t="e">
        <f t="shared" si="2010"/>
        <v>#N/A</v>
      </c>
    </row>
    <row r="8438" spans="1:28" x14ac:dyDescent="0.25">
      <c r="A8438" s="15">
        <v>8437</v>
      </c>
      <c r="B8438" s="15">
        <v>278831</v>
      </c>
      <c r="C8438" s="15">
        <v>78746</v>
      </c>
      <c r="D8438" s="15">
        <v>90333</v>
      </c>
      <c r="F8438" s="6">
        <f>IF(ISNUMBER(B8438),B8438-'BG det.'!$L$5,NA())</f>
        <v>271515.75</v>
      </c>
      <c r="G8438">
        <f>IF(ISNUMBER(C8438),C8438-'BG det.'!$M$5,NA())</f>
        <v>66999.899999999994</v>
      </c>
      <c r="H8438">
        <f>IF(ISNUMBER(D8438),D8438-'BG det.'!$N$5,NA())</f>
        <v>85512.7</v>
      </c>
      <c r="J8438">
        <f t="shared" si="2011"/>
        <v>271684.35679271037</v>
      </c>
      <c r="K8438">
        <f t="shared" si="2005"/>
        <v>4363.6146208680857</v>
      </c>
      <c r="L8438">
        <f t="shared" si="2012"/>
        <v>86216.572308070463</v>
      </c>
      <c r="M8438">
        <f t="shared" si="2006"/>
        <v>0.48324586184284124</v>
      </c>
      <c r="N8438">
        <f t="shared" si="2007"/>
        <v>3.424734868235154E-2</v>
      </c>
      <c r="O8438">
        <f t="shared" si="2013"/>
        <v>2.3807348390416507E-2</v>
      </c>
      <c r="P8438">
        <f t="shared" si="2014"/>
        <v>2.7534169941597015E-7</v>
      </c>
      <c r="R8438" t="b">
        <f t="shared" si="2015"/>
        <v>0</v>
      </c>
      <c r="S8438" t="e">
        <f t="shared" si="2018"/>
        <v>#N/A</v>
      </c>
      <c r="T8438" t="e">
        <f t="shared" si="2018"/>
        <v>#N/A</v>
      </c>
      <c r="U8438" t="e">
        <f t="shared" si="2018"/>
        <v>#N/A</v>
      </c>
      <c r="W8438" t="e">
        <f t="shared" si="2016"/>
        <v>#N/A</v>
      </c>
      <c r="X8438" t="e">
        <f t="shared" si="2017"/>
        <v>#N/A</v>
      </c>
      <c r="Y8438" t="e">
        <f t="shared" si="2019"/>
        <v>#N/A</v>
      </c>
      <c r="Z8438" t="e">
        <f t="shared" si="2008"/>
        <v>#N/A</v>
      </c>
      <c r="AA8438" t="e">
        <f t="shared" si="2009"/>
        <v>#N/A</v>
      </c>
      <c r="AB8438" t="e">
        <f t="shared" si="2010"/>
        <v>#N/A</v>
      </c>
    </row>
    <row r="8439" spans="1:28" x14ac:dyDescent="0.25">
      <c r="A8439" s="15">
        <v>8438</v>
      </c>
      <c r="B8439" s="15">
        <v>491585</v>
      </c>
      <c r="C8439" s="15">
        <v>137751</v>
      </c>
      <c r="D8439" s="15">
        <v>147389</v>
      </c>
      <c r="F8439" s="6">
        <f>IF(ISNUMBER(B8439),B8439-'BG det.'!$L$5,NA())</f>
        <v>484269.75</v>
      </c>
      <c r="G8439">
        <f>IF(ISNUMBER(C8439),C8439-'BG det.'!$M$5,NA())</f>
        <v>126004.9</v>
      </c>
      <c r="H8439">
        <f>IF(ISNUMBER(D8439),D8439-'BG det.'!$N$5,NA())</f>
        <v>142568.70000000001</v>
      </c>
      <c r="J8439">
        <f t="shared" si="2011"/>
        <v>484551.01511005842</v>
      </c>
      <c r="K8439">
        <f t="shared" si="2005"/>
        <v>15600.49143099022</v>
      </c>
      <c r="L8439">
        <f t="shared" si="2012"/>
        <v>143824.06135171608</v>
      </c>
      <c r="M8439">
        <f t="shared" si="2006"/>
        <v>0.44143815572287376</v>
      </c>
      <c r="N8439">
        <f t="shared" si="2007"/>
        <v>7.0150199969635008E-2</v>
      </c>
      <c r="O8439">
        <f t="shared" si="2013"/>
        <v>4.6608362785689528E-2</v>
      </c>
      <c r="P8439">
        <f t="shared" si="2014"/>
        <v>3.3086300460447646E-7</v>
      </c>
      <c r="R8439" t="b">
        <f t="shared" si="2015"/>
        <v>0</v>
      </c>
      <c r="S8439" t="e">
        <f t="shared" si="2018"/>
        <v>#N/A</v>
      </c>
      <c r="T8439" t="e">
        <f t="shared" si="2018"/>
        <v>#N/A</v>
      </c>
      <c r="U8439" t="e">
        <f t="shared" si="2018"/>
        <v>#N/A</v>
      </c>
      <c r="W8439" t="e">
        <f t="shared" si="2016"/>
        <v>#N/A</v>
      </c>
      <c r="X8439" t="e">
        <f t="shared" si="2017"/>
        <v>#N/A</v>
      </c>
      <c r="Y8439" t="e">
        <f t="shared" si="2019"/>
        <v>#N/A</v>
      </c>
      <c r="Z8439" t="e">
        <f t="shared" si="2008"/>
        <v>#N/A</v>
      </c>
      <c r="AA8439" t="e">
        <f t="shared" si="2009"/>
        <v>#N/A</v>
      </c>
      <c r="AB8439" t="e">
        <f t="shared" si="2010"/>
        <v>#N/A</v>
      </c>
    </row>
    <row r="8440" spans="1:28" x14ac:dyDescent="0.25">
      <c r="A8440" s="15">
        <v>8439</v>
      </c>
      <c r="B8440" s="15">
        <v>163620</v>
      </c>
      <c r="C8440" s="15">
        <v>69966.8</v>
      </c>
      <c r="D8440" s="15">
        <v>160511</v>
      </c>
      <c r="F8440" s="6">
        <f>IF(ISNUMBER(B8440),B8440-'BG det.'!$L$5,NA())</f>
        <v>156304.75</v>
      </c>
      <c r="G8440">
        <f>IF(ISNUMBER(C8440),C8440-'BG det.'!$M$5,NA())</f>
        <v>58220.700000000004</v>
      </c>
      <c r="H8440">
        <f>IF(ISNUMBER(D8440),D8440-'BG det.'!$N$5,NA())</f>
        <v>155690.70000000001</v>
      </c>
      <c r="J8440">
        <f t="shared" si="2011"/>
        <v>156610.01521233082</v>
      </c>
      <c r="K8440">
        <f t="shared" si="2005"/>
        <v>8120.6354973451453</v>
      </c>
      <c r="L8440">
        <f t="shared" si="2012"/>
        <v>156096.44089055323</v>
      </c>
      <c r="M8440">
        <f t="shared" si="2006"/>
        <v>1.4413367256092844</v>
      </c>
      <c r="N8440">
        <f t="shared" si="2007"/>
        <v>6.0794877914389991E-2</v>
      </c>
      <c r="O8440">
        <f t="shared" si="2013"/>
        <v>7.2987706505400873E-2</v>
      </c>
      <c r="P8440">
        <f t="shared" si="2014"/>
        <v>4.9097397325923302E-7</v>
      </c>
      <c r="R8440" t="b">
        <f t="shared" si="2015"/>
        <v>0</v>
      </c>
      <c r="S8440" t="e">
        <f t="shared" si="2018"/>
        <v>#N/A</v>
      </c>
      <c r="T8440" t="e">
        <f t="shared" si="2018"/>
        <v>#N/A</v>
      </c>
      <c r="U8440" t="e">
        <f t="shared" si="2018"/>
        <v>#N/A</v>
      </c>
      <c r="W8440" t="e">
        <f t="shared" si="2016"/>
        <v>#N/A</v>
      </c>
      <c r="X8440" t="e">
        <f t="shared" si="2017"/>
        <v>#N/A</v>
      </c>
      <c r="Y8440" t="e">
        <f t="shared" si="2019"/>
        <v>#N/A</v>
      </c>
      <c r="Z8440" t="e">
        <f t="shared" si="2008"/>
        <v>#N/A</v>
      </c>
      <c r="AA8440" t="e">
        <f t="shared" si="2009"/>
        <v>#N/A</v>
      </c>
      <c r="AB8440" t="e">
        <f t="shared" si="2010"/>
        <v>#N/A</v>
      </c>
    </row>
    <row r="8441" spans="1:28" x14ac:dyDescent="0.25">
      <c r="A8441" s="15">
        <v>8440</v>
      </c>
      <c r="B8441" s="15">
        <v>43365.5</v>
      </c>
      <c r="C8441" s="15">
        <v>24815.7</v>
      </c>
      <c r="D8441" s="15">
        <v>56309.5</v>
      </c>
      <c r="F8441" s="6">
        <f>IF(ISNUMBER(B8441),B8441-'BG det.'!$L$5,NA())</f>
        <v>36050.25</v>
      </c>
      <c r="G8441">
        <f>IF(ISNUMBER(C8441),C8441-'BG det.'!$M$5,NA())</f>
        <v>13069.6</v>
      </c>
      <c r="H8441">
        <f>IF(ISNUMBER(D8441),D8441-'BG det.'!$N$5,NA())</f>
        <v>51489.2</v>
      </c>
      <c r="J8441">
        <f t="shared" si="2011"/>
        <v>36151.126435224178</v>
      </c>
      <c r="K8441">
        <f t="shared" si="2005"/>
        <v>-540.51444672937396</v>
      </c>
      <c r="L8441">
        <f t="shared" si="2012"/>
        <v>51582.85933726807</v>
      </c>
      <c r="M8441">
        <f t="shared" si="2006"/>
        <v>2.2775263417564147</v>
      </c>
      <c r="N8441">
        <f t="shared" si="2007"/>
        <v>-1.5392914118588837E-2</v>
      </c>
      <c r="O8441">
        <f t="shared" si="2013"/>
        <v>-2.3230178701262528E-2</v>
      </c>
      <c r="P8441">
        <f t="shared" si="2014"/>
        <v>-4.2841142672728673E-7</v>
      </c>
      <c r="R8441" t="b">
        <f t="shared" si="2015"/>
        <v>0</v>
      </c>
      <c r="S8441" t="e">
        <f t="shared" si="2018"/>
        <v>#N/A</v>
      </c>
      <c r="T8441" t="e">
        <f t="shared" si="2018"/>
        <v>#N/A</v>
      </c>
      <c r="U8441" t="e">
        <f t="shared" si="2018"/>
        <v>#N/A</v>
      </c>
      <c r="W8441" t="e">
        <f t="shared" si="2016"/>
        <v>#N/A</v>
      </c>
      <c r="X8441" t="e">
        <f t="shared" si="2017"/>
        <v>#N/A</v>
      </c>
      <c r="Y8441" t="e">
        <f t="shared" si="2019"/>
        <v>#N/A</v>
      </c>
      <c r="Z8441" t="e">
        <f t="shared" si="2008"/>
        <v>#N/A</v>
      </c>
      <c r="AA8441" t="e">
        <f t="shared" si="2009"/>
        <v>#N/A</v>
      </c>
      <c r="AB8441" t="e">
        <f t="shared" si="2010"/>
        <v>#N/A</v>
      </c>
    </row>
    <row r="8442" spans="1:28" x14ac:dyDescent="0.25">
      <c r="A8442" s="15">
        <v>8441</v>
      </c>
      <c r="B8442" s="15">
        <v>881501</v>
      </c>
      <c r="C8442" s="15">
        <v>353565</v>
      </c>
      <c r="D8442" s="16">
        <v>1009610</v>
      </c>
      <c r="F8442" s="6">
        <f>IF(ISNUMBER(B8442),B8442-'BG det.'!$L$5,NA())</f>
        <v>874185.75</v>
      </c>
      <c r="G8442">
        <f>IF(ISNUMBER(C8442),C8442-'BG det.'!$M$5,NA())</f>
        <v>341818.9</v>
      </c>
      <c r="H8442">
        <f>IF(ISNUMBER(D8442),D8442-'BG det.'!$N$5,NA())</f>
        <v>1004789.7</v>
      </c>
      <c r="J8442">
        <f t="shared" si="2011"/>
        <v>876155.17522543925</v>
      </c>
      <c r="K8442">
        <f t="shared" si="2005"/>
        <v>43938.861922466633</v>
      </c>
      <c r="L8442">
        <f t="shared" si="2012"/>
        <v>1007059.6185654048</v>
      </c>
      <c r="M8442">
        <f t="shared" si="2006"/>
        <v>1.6661282392493308</v>
      </c>
      <c r="N8442">
        <f t="shared" si="2007"/>
        <v>5.4819501605469459E-2</v>
      </c>
      <c r="O8442">
        <f t="shared" si="2013"/>
        <v>7.076023970909677E-2</v>
      </c>
      <c r="P8442">
        <f t="shared" si="2014"/>
        <v>7.3602671454324635E-8</v>
      </c>
      <c r="R8442" t="b">
        <f t="shared" si="2015"/>
        <v>1</v>
      </c>
      <c r="S8442">
        <f t="shared" si="2018"/>
        <v>876155.17522543925</v>
      </c>
      <c r="T8442">
        <f t="shared" si="2018"/>
        <v>43938.861922466633</v>
      </c>
      <c r="U8442">
        <f t="shared" si="2018"/>
        <v>1007059.6185654048</v>
      </c>
      <c r="W8442">
        <f t="shared" si="2016"/>
        <v>620954.11354037502</v>
      </c>
      <c r="X8442">
        <f t="shared" si="2017"/>
        <v>1034589.1838476541</v>
      </c>
      <c r="Y8442">
        <f t="shared" si="2019"/>
        <v>1.6661282392493308</v>
      </c>
      <c r="Z8442">
        <f t="shared" si="2008"/>
        <v>7.076023970909677E-2</v>
      </c>
      <c r="AA8442">
        <f t="shared" si="2009"/>
        <v>5.4819501605469459E-2</v>
      </c>
      <c r="AB8442">
        <f t="shared" si="2010"/>
        <v>7.3602671454324635E-8</v>
      </c>
    </row>
    <row r="8443" spans="1:28" x14ac:dyDescent="0.25">
      <c r="A8443" s="15">
        <v>8442</v>
      </c>
      <c r="B8443" s="15">
        <v>162155</v>
      </c>
      <c r="C8443" s="15">
        <v>69166.7</v>
      </c>
      <c r="D8443" s="15">
        <v>113270</v>
      </c>
      <c r="F8443" s="6">
        <f>IF(ISNUMBER(B8443),B8443-'BG det.'!$L$5,NA())</f>
        <v>154839.75</v>
      </c>
      <c r="G8443">
        <f>IF(ISNUMBER(C8443),C8443-'BG det.'!$M$5,NA())</f>
        <v>57420.6</v>
      </c>
      <c r="H8443">
        <f>IF(ISNUMBER(D8443),D8443-'BG det.'!$N$5,NA())</f>
        <v>108449.7</v>
      </c>
      <c r="J8443">
        <f t="shared" si="2011"/>
        <v>155052.62191038733</v>
      </c>
      <c r="K8443">
        <f t="shared" si="2005"/>
        <v>13828.483149525751</v>
      </c>
      <c r="L8443">
        <f t="shared" si="2012"/>
        <v>108851.40603911402</v>
      </c>
      <c r="M8443">
        <f t="shared" si="2006"/>
        <v>0.96450419385246555</v>
      </c>
      <c r="N8443">
        <f t="shared" si="2007"/>
        <v>0.12144504772362766</v>
      </c>
      <c r="O8443">
        <f t="shared" si="2013"/>
        <v>0.11927017873263261</v>
      </c>
      <c r="P8443">
        <f t="shared" si="2014"/>
        <v>1.2109950647619047E-6</v>
      </c>
      <c r="R8443" t="b">
        <f t="shared" si="2015"/>
        <v>0</v>
      </c>
      <c r="S8443" t="e">
        <f t="shared" si="2018"/>
        <v>#N/A</v>
      </c>
      <c r="T8443" t="e">
        <f t="shared" si="2018"/>
        <v>#N/A</v>
      </c>
      <c r="U8443" t="e">
        <f t="shared" si="2018"/>
        <v>#N/A</v>
      </c>
      <c r="W8443" t="e">
        <f t="shared" si="2016"/>
        <v>#N/A</v>
      </c>
      <c r="X8443" t="e">
        <f t="shared" si="2017"/>
        <v>#N/A</v>
      </c>
      <c r="Y8443" t="e">
        <f t="shared" si="2019"/>
        <v>#N/A</v>
      </c>
      <c r="Z8443" t="e">
        <f t="shared" si="2008"/>
        <v>#N/A</v>
      </c>
      <c r="AA8443" t="e">
        <f t="shared" si="2009"/>
        <v>#N/A</v>
      </c>
      <c r="AB8443" t="e">
        <f t="shared" si="2010"/>
        <v>#N/A</v>
      </c>
    </row>
    <row r="8444" spans="1:28" x14ac:dyDescent="0.25">
      <c r="A8444" s="15">
        <v>8443</v>
      </c>
      <c r="B8444" s="16">
        <v>3202400</v>
      </c>
      <c r="C8444" s="16">
        <v>1376230</v>
      </c>
      <c r="D8444" s="16">
        <v>3873480</v>
      </c>
      <c r="F8444" s="6">
        <f>IF(ISNUMBER(B8444),B8444-'BG det.'!$L$5,NA())</f>
        <v>3195084.75</v>
      </c>
      <c r="G8444">
        <f>IF(ISNUMBER(C8444),C8444-'BG det.'!$M$5,NA())</f>
        <v>1364483.9</v>
      </c>
      <c r="H8444">
        <f>IF(ISNUMBER(D8444),D8444-'BG det.'!$N$5,NA())</f>
        <v>3868659.7</v>
      </c>
      <c r="J8444">
        <f t="shared" si="2011"/>
        <v>3202666.6020874311</v>
      </c>
      <c r="K8444">
        <f t="shared" si="2005"/>
        <v>249872.89788214245</v>
      </c>
      <c r="L8444">
        <f t="shared" si="2012"/>
        <v>3876957.0799441515</v>
      </c>
      <c r="M8444">
        <f t="shared" si="2006"/>
        <v>1.6883488174435342</v>
      </c>
      <c r="N8444">
        <f t="shared" si="2007"/>
        <v>8.1516682621469022E-2</v>
      </c>
      <c r="O8444">
        <f t="shared" si="2013"/>
        <v>0.10591990593971361</v>
      </c>
      <c r="P8444">
        <f t="shared" si="2014"/>
        <v>2.9743865978209884E-8</v>
      </c>
      <c r="R8444" t="b">
        <f t="shared" si="2015"/>
        <v>1</v>
      </c>
      <c r="S8444">
        <f t="shared" si="2018"/>
        <v>3202666.6020874311</v>
      </c>
      <c r="T8444">
        <f t="shared" si="2018"/>
        <v>249872.89788214245</v>
      </c>
      <c r="U8444">
        <f t="shared" si="2018"/>
        <v>3876957.0799441515</v>
      </c>
      <c r="W8444">
        <f t="shared" si="2016"/>
        <v>2359074.0160245472</v>
      </c>
      <c r="X8444">
        <f t="shared" si="2017"/>
        <v>3982939.825216813</v>
      </c>
      <c r="Y8444">
        <f t="shared" si="2019"/>
        <v>1.6883488174435342</v>
      </c>
      <c r="Z8444">
        <f t="shared" si="2008"/>
        <v>0.10591990593971361</v>
      </c>
      <c r="AA8444">
        <f t="shared" si="2009"/>
        <v>8.1516682621469022E-2</v>
      </c>
      <c r="AB8444">
        <f t="shared" si="2010"/>
        <v>2.9743865978209884E-8</v>
      </c>
    </row>
    <row r="8445" spans="1:28" x14ac:dyDescent="0.25">
      <c r="A8445" s="15">
        <v>8444</v>
      </c>
      <c r="B8445" s="16">
        <v>2334490</v>
      </c>
      <c r="C8445" s="15">
        <v>937910</v>
      </c>
      <c r="D8445" s="16">
        <v>2852470</v>
      </c>
      <c r="F8445" s="6">
        <f>IF(ISNUMBER(B8445),B8445-'BG det.'!$L$5,NA())</f>
        <v>2327174.75</v>
      </c>
      <c r="G8445">
        <f>IF(ISNUMBER(C8445),C8445-'BG det.'!$M$5,NA())</f>
        <v>926163.9</v>
      </c>
      <c r="H8445">
        <f>IF(ISNUMBER(D8445),D8445-'BG det.'!$N$5,NA())</f>
        <v>2847649.7</v>
      </c>
      <c r="J8445">
        <f t="shared" si="2011"/>
        <v>2332755.48776621</v>
      </c>
      <c r="K8445">
        <f t="shared" si="2005"/>
        <v>110385.24122127093</v>
      </c>
      <c r="L8445">
        <f t="shared" si="2012"/>
        <v>2853693.3383188266</v>
      </c>
      <c r="M8445">
        <f t="shared" si="2006"/>
        <v>1.7803687893835505</v>
      </c>
      <c r="N8445">
        <f t="shared" si="2007"/>
        <v>5.0239573495388719E-2</v>
      </c>
      <c r="O8445">
        <f t="shared" si="2013"/>
        <v>6.7034894465042058E-2</v>
      </c>
      <c r="P8445">
        <f t="shared" si="2014"/>
        <v>2.4508429126569507E-8</v>
      </c>
      <c r="R8445" t="b">
        <f t="shared" si="2015"/>
        <v>1</v>
      </c>
      <c r="S8445">
        <f t="shared" si="2018"/>
        <v>2332755.48776621</v>
      </c>
      <c r="T8445">
        <f t="shared" si="2018"/>
        <v>110385.24122127093</v>
      </c>
      <c r="U8445">
        <f t="shared" si="2018"/>
        <v>2853693.3383188266</v>
      </c>
      <c r="W8445">
        <f t="shared" si="2016"/>
        <v>1646683.29982731</v>
      </c>
      <c r="X8445">
        <f t="shared" si="2017"/>
        <v>2931703.5530116581</v>
      </c>
      <c r="Y8445">
        <f t="shared" si="2019"/>
        <v>1.7803687893835505</v>
      </c>
      <c r="Z8445">
        <f t="shared" si="2008"/>
        <v>6.7034894465042058E-2</v>
      </c>
      <c r="AA8445">
        <f t="shared" si="2009"/>
        <v>5.0239573495388719E-2</v>
      </c>
      <c r="AB8445">
        <f t="shared" si="2010"/>
        <v>2.4508429126569507E-8</v>
      </c>
    </row>
    <row r="8446" spans="1:28" x14ac:dyDescent="0.25">
      <c r="A8446" s="15">
        <v>8445</v>
      </c>
      <c r="B8446" s="15">
        <v>449421</v>
      </c>
      <c r="C8446" s="15">
        <v>114035</v>
      </c>
      <c r="D8446" s="15">
        <v>93076.800000000003</v>
      </c>
      <c r="F8446" s="6">
        <f>IF(ISNUMBER(B8446),B8446-'BG det.'!$L$5,NA())</f>
        <v>442105.75</v>
      </c>
      <c r="G8446">
        <f>IF(ISNUMBER(C8446),C8446-'BG det.'!$M$5,NA())</f>
        <v>102288.9</v>
      </c>
      <c r="H8446">
        <f>IF(ISNUMBER(D8446),D8446-'BG det.'!$N$5,NA())</f>
        <v>88256.5</v>
      </c>
      <c r="J8446">
        <f t="shared" si="2011"/>
        <v>442280.58695771702</v>
      </c>
      <c r="K8446">
        <f t="shared" si="2005"/>
        <v>7023.3697066206059</v>
      </c>
      <c r="L8446">
        <f t="shared" si="2012"/>
        <v>89402.348297015546</v>
      </c>
      <c r="M8446">
        <f t="shared" si="2006"/>
        <v>0.30790014401619825</v>
      </c>
      <c r="N8446">
        <f t="shared" si="2007"/>
        <v>4.2431540344892819E-2</v>
      </c>
      <c r="O8446">
        <f t="shared" si="2013"/>
        <v>2.3544731586295282E-2</v>
      </c>
      <c r="P8446">
        <f t="shared" si="2014"/>
        <v>2.6253046783820661E-7</v>
      </c>
      <c r="R8446" t="b">
        <f t="shared" si="2015"/>
        <v>0</v>
      </c>
      <c r="S8446" t="e">
        <f t="shared" si="2018"/>
        <v>#N/A</v>
      </c>
      <c r="T8446" t="e">
        <f t="shared" si="2018"/>
        <v>#N/A</v>
      </c>
      <c r="U8446" t="e">
        <f t="shared" si="2018"/>
        <v>#N/A</v>
      </c>
      <c r="W8446" t="e">
        <f t="shared" si="2016"/>
        <v>#N/A</v>
      </c>
      <c r="X8446" t="e">
        <f t="shared" si="2017"/>
        <v>#N/A</v>
      </c>
      <c r="Y8446" t="e">
        <f t="shared" si="2019"/>
        <v>#N/A</v>
      </c>
      <c r="Z8446" t="e">
        <f t="shared" si="2008"/>
        <v>#N/A</v>
      </c>
      <c r="AA8446" t="e">
        <f t="shared" si="2009"/>
        <v>#N/A</v>
      </c>
      <c r="AB8446" t="e">
        <f t="shared" si="2010"/>
        <v>#N/A</v>
      </c>
    </row>
    <row r="8447" spans="1:28" x14ac:dyDescent="0.25">
      <c r="A8447" s="15">
        <v>8446</v>
      </c>
      <c r="B8447" s="15">
        <v>345250</v>
      </c>
      <c r="C8447" s="15">
        <v>113063</v>
      </c>
      <c r="D8447" s="15">
        <v>190315</v>
      </c>
      <c r="F8447" s="6">
        <f>IF(ISNUMBER(B8447),B8447-'BG det.'!$L$5,NA())</f>
        <v>337934.75</v>
      </c>
      <c r="G8447">
        <f>IF(ISNUMBER(C8447),C8447-'BG det.'!$M$5,NA())</f>
        <v>101316.9</v>
      </c>
      <c r="H8447">
        <f>IF(ISNUMBER(D8447),D8447-'BG det.'!$N$5,NA())</f>
        <v>185494.7</v>
      </c>
      <c r="J8447">
        <f t="shared" si="2011"/>
        <v>338299.22102997045</v>
      </c>
      <c r="K8447">
        <f t="shared" si="2005"/>
        <v>12930.259379084033</v>
      </c>
      <c r="L8447">
        <f t="shared" si="2012"/>
        <v>186371.15625363146</v>
      </c>
      <c r="M8447">
        <f t="shared" si="2006"/>
        <v>0.81223857156687584</v>
      </c>
      <c r="N8447">
        <f t="shared" si="2007"/>
        <v>6.0863593457277633E-2</v>
      </c>
      <c r="O8447">
        <f t="shared" si="2013"/>
        <v>5.4852874947042045E-2</v>
      </c>
      <c r="P8447">
        <f t="shared" si="2014"/>
        <v>3.0311576572216718E-7</v>
      </c>
      <c r="R8447" t="b">
        <f t="shared" si="2015"/>
        <v>0</v>
      </c>
      <c r="S8447" t="e">
        <f t="shared" si="2018"/>
        <v>#N/A</v>
      </c>
      <c r="T8447" t="e">
        <f t="shared" si="2018"/>
        <v>#N/A</v>
      </c>
      <c r="U8447" t="e">
        <f t="shared" si="2018"/>
        <v>#N/A</v>
      </c>
      <c r="W8447" t="e">
        <f t="shared" si="2016"/>
        <v>#N/A</v>
      </c>
      <c r="X8447" t="e">
        <f t="shared" si="2017"/>
        <v>#N/A</v>
      </c>
      <c r="Y8447" t="e">
        <f t="shared" si="2019"/>
        <v>#N/A</v>
      </c>
      <c r="Z8447" t="e">
        <f t="shared" si="2008"/>
        <v>#N/A</v>
      </c>
      <c r="AA8447" t="e">
        <f t="shared" si="2009"/>
        <v>#N/A</v>
      </c>
      <c r="AB8447" t="e">
        <f t="shared" si="2010"/>
        <v>#N/A</v>
      </c>
    </row>
    <row r="8448" spans="1:28" x14ac:dyDescent="0.25">
      <c r="A8448" s="15">
        <v>8447</v>
      </c>
      <c r="B8448" s="15">
        <v>107677</v>
      </c>
      <c r="C8448" s="15">
        <v>74444</v>
      </c>
      <c r="D8448" s="15">
        <v>255055</v>
      </c>
      <c r="F8448" s="6">
        <f>IF(ISNUMBER(B8448),B8448-'BG det.'!$L$5,NA())</f>
        <v>100361.75</v>
      </c>
      <c r="G8448">
        <f>IF(ISNUMBER(C8448),C8448-'BG det.'!$M$5,NA())</f>
        <v>62697.9</v>
      </c>
      <c r="H8448">
        <f>IF(ISNUMBER(D8448),D8448-'BG det.'!$N$5,NA())</f>
        <v>250234.7</v>
      </c>
      <c r="J8448">
        <f t="shared" si="2011"/>
        <v>100851.6247798758</v>
      </c>
      <c r="K8448">
        <f t="shared" si="2005"/>
        <v>10709.678171182022</v>
      </c>
      <c r="L8448">
        <f t="shared" si="2012"/>
        <v>250495.98359668729</v>
      </c>
      <c r="M8448">
        <f t="shared" si="2006"/>
        <v>3.3365709265821253</v>
      </c>
      <c r="N8448">
        <f t="shared" si="2007"/>
        <v>7.6017412374736332E-2</v>
      </c>
      <c r="O8448">
        <f t="shared" si="2013"/>
        <v>0.13885555632490465</v>
      </c>
      <c r="P8448">
        <f t="shared" si="2014"/>
        <v>6.2657597740788496E-7</v>
      </c>
      <c r="R8448" t="b">
        <f t="shared" si="2015"/>
        <v>0</v>
      </c>
      <c r="S8448" t="e">
        <f t="shared" si="2018"/>
        <v>#N/A</v>
      </c>
      <c r="T8448" t="e">
        <f t="shared" si="2018"/>
        <v>#N/A</v>
      </c>
      <c r="U8448" t="e">
        <f t="shared" si="2018"/>
        <v>#N/A</v>
      </c>
      <c r="W8448" t="e">
        <f t="shared" si="2016"/>
        <v>#N/A</v>
      </c>
      <c r="X8448" t="e">
        <f t="shared" si="2017"/>
        <v>#N/A</v>
      </c>
      <c r="Y8448" t="e">
        <f t="shared" si="2019"/>
        <v>#N/A</v>
      </c>
      <c r="Z8448" t="e">
        <f t="shared" si="2008"/>
        <v>#N/A</v>
      </c>
      <c r="AA8448" t="e">
        <f t="shared" si="2009"/>
        <v>#N/A</v>
      </c>
      <c r="AB8448" t="e">
        <f t="shared" si="2010"/>
        <v>#N/A</v>
      </c>
    </row>
    <row r="8449" spans="1:28" x14ac:dyDescent="0.25">
      <c r="A8449" s="15">
        <v>8448</v>
      </c>
      <c r="B8449" s="16">
        <v>1060560</v>
      </c>
      <c r="C8449" s="15">
        <v>371150</v>
      </c>
      <c r="D8449" s="15">
        <v>928750</v>
      </c>
      <c r="F8449" s="6">
        <f>IF(ISNUMBER(B8449),B8449-'BG det.'!$L$5,NA())</f>
        <v>1053244.75</v>
      </c>
      <c r="G8449">
        <f>IF(ISNUMBER(C8449),C8449-'BG det.'!$M$5,NA())</f>
        <v>359403.9</v>
      </c>
      <c r="H8449">
        <f>IF(ISNUMBER(D8449),D8449-'BG det.'!$N$5,NA())</f>
        <v>923929.7</v>
      </c>
      <c r="J8449">
        <f t="shared" si="2011"/>
        <v>1055056.9502662627</v>
      </c>
      <c r="K8449">
        <f t="shared" si="2005"/>
        <v>38319.596857207653</v>
      </c>
      <c r="L8449">
        <f t="shared" si="2012"/>
        <v>926663.1123300161</v>
      </c>
      <c r="M8449">
        <f t="shared" si="2006"/>
        <v>1.2984900082219002</v>
      </c>
      <c r="N8449">
        <f t="shared" si="2007"/>
        <v>4.5867557085270919E-2</v>
      </c>
      <c r="O8449">
        <f t="shared" si="2013"/>
        <v>5.2266680214472006E-2</v>
      </c>
      <c r="P8449">
        <f t="shared" si="2014"/>
        <v>5.7930081478299017E-8</v>
      </c>
      <c r="R8449" t="b">
        <f t="shared" si="2015"/>
        <v>1</v>
      </c>
      <c r="S8449">
        <f t="shared" si="2018"/>
        <v>1055056.9502662627</v>
      </c>
      <c r="T8449">
        <f t="shared" si="2018"/>
        <v>38319.596857207653</v>
      </c>
      <c r="U8449">
        <f t="shared" si="2018"/>
        <v>926663.1123300161</v>
      </c>
      <c r="W8449">
        <f t="shared" si="2016"/>
        <v>733155.36207706993</v>
      </c>
      <c r="X8449">
        <f t="shared" si="2017"/>
        <v>951994.91213138471</v>
      </c>
      <c r="Y8449">
        <f t="shared" si="2019"/>
        <v>1.2984900082219002</v>
      </c>
      <c r="Z8449">
        <f t="shared" si="2008"/>
        <v>5.2266680214472006E-2</v>
      </c>
      <c r="AA8449">
        <f t="shared" si="2009"/>
        <v>4.5867557085270919E-2</v>
      </c>
      <c r="AB8449">
        <f t="shared" si="2010"/>
        <v>5.7930081478299017E-8</v>
      </c>
    </row>
    <row r="8450" spans="1:28" x14ac:dyDescent="0.25">
      <c r="A8450" s="15">
        <v>8449</v>
      </c>
      <c r="B8450" s="16">
        <v>3536530</v>
      </c>
      <c r="C8450" s="16">
        <v>1416660</v>
      </c>
      <c r="D8450" s="16">
        <v>4109620</v>
      </c>
      <c r="F8450" s="6">
        <f>IF(ISNUMBER(B8450),B8450-'BG det.'!$L$5,NA())</f>
        <v>3529214.75</v>
      </c>
      <c r="G8450">
        <f>IF(ISNUMBER(C8450),C8450-'BG det.'!$M$5,NA())</f>
        <v>1404913.9</v>
      </c>
      <c r="H8450">
        <f>IF(ISNUMBER(D8450),D8450-'BG det.'!$N$5,NA())</f>
        <v>4104799.7</v>
      </c>
      <c r="J8450">
        <f t="shared" si="2011"/>
        <v>3537260.0972681926</v>
      </c>
      <c r="K8450">
        <f t="shared" ref="K8450:K8513" si="2020">G8450-(F8450*$AE$7)-(H8450*$AE$8)</f>
        <v>195956.08129609644</v>
      </c>
      <c r="L8450">
        <f t="shared" si="2012"/>
        <v>4113963.9355058721</v>
      </c>
      <c r="M8450">
        <f t="shared" ref="M8450:M8513" si="2021">(L8450*$AE$13)/(J8450*$AE$12+K8450)</f>
        <v>1.6734921810904384</v>
      </c>
      <c r="N8450">
        <f t="shared" ref="N8450:N8513" si="2022">K8450/SQRT((K8450+J8450*$AE$12)*(L8450*$AE$13))</f>
        <v>5.9978742689889557E-2</v>
      </c>
      <c r="O8450">
        <f t="shared" si="2013"/>
        <v>7.7590616282257996E-2</v>
      </c>
      <c r="P8450">
        <f t="shared" si="2014"/>
        <v>1.990271191762198E-8</v>
      </c>
      <c r="R8450" t="b">
        <f t="shared" si="2015"/>
        <v>1</v>
      </c>
      <c r="S8450">
        <f t="shared" si="2018"/>
        <v>3537260.0972681926</v>
      </c>
      <c r="T8450">
        <f t="shared" si="2018"/>
        <v>195956.08129609644</v>
      </c>
      <c r="U8450">
        <f t="shared" si="2018"/>
        <v>4113963.9355058721</v>
      </c>
      <c r="W8450">
        <f t="shared" si="2016"/>
        <v>2525512.628785552</v>
      </c>
      <c r="X8450">
        <f t="shared" si="2017"/>
        <v>4226425.6375177801</v>
      </c>
      <c r="Y8450">
        <f t="shared" si="2019"/>
        <v>1.6734921810904384</v>
      </c>
      <c r="Z8450">
        <f t="shared" ref="Z8450:Z8513" si="2023">IF($R8450=TRUE,O8450,NA())</f>
        <v>7.7590616282257996E-2</v>
      </c>
      <c r="AA8450">
        <f t="shared" ref="AA8450:AA8513" si="2024">IF($R8450=TRUE,N8450,NA())</f>
        <v>5.9978742689889557E-2</v>
      </c>
      <c r="AB8450">
        <f t="shared" ref="AB8450:AB8513" si="2025">IF($R8450=TRUE,P8450,NA())</f>
        <v>1.990271191762198E-8</v>
      </c>
    </row>
    <row r="8451" spans="1:28" x14ac:dyDescent="0.25">
      <c r="A8451" s="15">
        <v>8450</v>
      </c>
      <c r="B8451" s="15">
        <v>575299</v>
      </c>
      <c r="C8451" s="15">
        <v>218927</v>
      </c>
      <c r="D8451" s="15">
        <v>542462</v>
      </c>
      <c r="F8451" s="6">
        <f>IF(ISNUMBER(B8451),B8451-'BG det.'!$L$5,NA())</f>
        <v>567983.75</v>
      </c>
      <c r="G8451">
        <f>IF(ISNUMBER(C8451),C8451-'BG det.'!$M$5,NA())</f>
        <v>207180.9</v>
      </c>
      <c r="H8451">
        <f>IF(ISNUMBER(D8451),D8451-'BG det.'!$N$5,NA())</f>
        <v>537641.69999999995</v>
      </c>
      <c r="J8451">
        <f t="shared" ref="J8451:J8514" si="2026">(F8451-(H8451*$AE$10))/(1-$AE$9*$AE$10)</f>
        <v>569038.05555244803</v>
      </c>
      <c r="K8451">
        <f t="shared" si="2020"/>
        <v>28833.802314210028</v>
      </c>
      <c r="L8451">
        <f t="shared" ref="L8451:L8514" si="2027">(H8451-(F8451*$AE$9))/(1-$AE$9*$AE$10)</f>
        <v>539115.94803647127</v>
      </c>
      <c r="M8451">
        <f t="shared" si="2021"/>
        <v>1.3723209557328986</v>
      </c>
      <c r="N8451">
        <f t="shared" si="2022"/>
        <v>6.098665769827908E-2</v>
      </c>
      <c r="O8451">
        <f t="shared" ref="O8451:O8514" si="2028">K8451/(K8451+J8451*$AE$12)</f>
        <v>7.1443493127843191E-2</v>
      </c>
      <c r="P8451">
        <f t="shared" ref="P8451:P8514" si="2029">K8451/(L8451*$AE$13*J8451*$AE$12)</f>
        <v>1.3891828456282322E-7</v>
      </c>
      <c r="R8451" t="b">
        <f t="shared" ref="R8451:R8514" si="2030">IF(ISNUMBER(B8451),IF(AND(F8451&gt;$AF$2,F8451&lt;$AG$2,G8451&gt;$AF$3,G8451&lt;$AG$3,H8451&gt;$AF$4,H8451&lt;$AG$4),TRUE,FALSE),FALSE)</f>
        <v>1</v>
      </c>
      <c r="S8451">
        <f t="shared" si="2018"/>
        <v>569038.05555244803</v>
      </c>
      <c r="T8451">
        <f t="shared" si="2018"/>
        <v>28833.802314210028</v>
      </c>
      <c r="U8451">
        <f t="shared" si="2018"/>
        <v>539115.94803647127</v>
      </c>
      <c r="W8451">
        <f t="shared" ref="W8451:W8514" si="2031">S8451*$AE$12+T8451</f>
        <v>403588.92114379024</v>
      </c>
      <c r="X8451">
        <f t="shared" ref="X8451:X8514" si="2032">U8451*$AE$13</f>
        <v>553853.53398725565</v>
      </c>
      <c r="Y8451">
        <f t="shared" si="2019"/>
        <v>1.3723209557328986</v>
      </c>
      <c r="Z8451">
        <f t="shared" si="2023"/>
        <v>7.1443493127843191E-2</v>
      </c>
      <c r="AA8451">
        <f t="shared" si="2024"/>
        <v>6.098665769827908E-2</v>
      </c>
      <c r="AB8451">
        <f t="shared" si="2025"/>
        <v>1.3891828456282322E-7</v>
      </c>
    </row>
    <row r="8452" spans="1:28" x14ac:dyDescent="0.25">
      <c r="A8452" s="15">
        <v>8451</v>
      </c>
      <c r="B8452" s="15">
        <v>485413</v>
      </c>
      <c r="C8452" s="15">
        <v>279302</v>
      </c>
      <c r="D8452" s="16">
        <v>1158870</v>
      </c>
      <c r="F8452" s="6">
        <f>IF(ISNUMBER(B8452),B8452-'BG det.'!$L$5,NA())</f>
        <v>478097.75</v>
      </c>
      <c r="G8452">
        <f>IF(ISNUMBER(C8452),C8452-'BG det.'!$M$5,NA())</f>
        <v>267555.90000000002</v>
      </c>
      <c r="H8452">
        <f>IF(ISNUMBER(D8452),D8452-'BG det.'!$N$5,NA())</f>
        <v>1154049.7</v>
      </c>
      <c r="J8452">
        <f t="shared" si="2026"/>
        <v>480357.06562544516</v>
      </c>
      <c r="K8452">
        <f t="shared" si="2020"/>
        <v>24909.882794898585</v>
      </c>
      <c r="L8452">
        <f t="shared" si="2027"/>
        <v>1155294.1957835306</v>
      </c>
      <c r="M8452">
        <f t="shared" si="2021"/>
        <v>3.4779048001245925</v>
      </c>
      <c r="N8452">
        <f t="shared" si="2022"/>
        <v>3.9140393336903771E-2</v>
      </c>
      <c r="O8452">
        <f t="shared" si="2028"/>
        <v>7.2993473509647411E-2</v>
      </c>
      <c r="P8452">
        <f t="shared" si="2029"/>
        <v>6.6343120585392939E-8</v>
      </c>
      <c r="R8452" t="b">
        <f t="shared" si="2030"/>
        <v>0</v>
      </c>
      <c r="S8452" t="e">
        <f t="shared" si="2018"/>
        <v>#N/A</v>
      </c>
      <c r="T8452" t="e">
        <f t="shared" si="2018"/>
        <v>#N/A</v>
      </c>
      <c r="U8452" t="e">
        <f t="shared" si="2018"/>
        <v>#N/A</v>
      </c>
      <c r="W8452" t="e">
        <f t="shared" si="2031"/>
        <v>#N/A</v>
      </c>
      <c r="X8452" t="e">
        <f t="shared" si="2032"/>
        <v>#N/A</v>
      </c>
      <c r="Y8452" t="e">
        <f t="shared" si="2019"/>
        <v>#N/A</v>
      </c>
      <c r="Z8452" t="e">
        <f t="shared" si="2023"/>
        <v>#N/A</v>
      </c>
      <c r="AA8452" t="e">
        <f t="shared" si="2024"/>
        <v>#N/A</v>
      </c>
      <c r="AB8452" t="e">
        <f t="shared" si="2025"/>
        <v>#N/A</v>
      </c>
    </row>
    <row r="8453" spans="1:28" x14ac:dyDescent="0.25">
      <c r="A8453" s="15">
        <v>8452</v>
      </c>
      <c r="B8453" s="15">
        <v>281689</v>
      </c>
      <c r="C8453" s="15">
        <v>115408</v>
      </c>
      <c r="D8453" s="15">
        <v>325465</v>
      </c>
      <c r="F8453" s="6">
        <f>IF(ISNUMBER(B8453),B8453-'BG det.'!$L$5,NA())</f>
        <v>274373.75</v>
      </c>
      <c r="G8453">
        <f>IF(ISNUMBER(C8453),C8453-'BG det.'!$M$5,NA())</f>
        <v>103661.9</v>
      </c>
      <c r="H8453">
        <f>IF(ISNUMBER(D8453),D8453-'BG det.'!$N$5,NA())</f>
        <v>320644.7</v>
      </c>
      <c r="J8453">
        <f t="shared" si="2026"/>
        <v>275002.20227983058</v>
      </c>
      <c r="K8453">
        <f t="shared" si="2020"/>
        <v>9472.3391351611499</v>
      </c>
      <c r="L8453">
        <f t="shared" si="2027"/>
        <v>321357.16809028044</v>
      </c>
      <c r="M8453">
        <f t="shared" si="2021"/>
        <v>1.7322799848986468</v>
      </c>
      <c r="N8453">
        <f t="shared" si="2022"/>
        <v>3.7762917413613144E-2</v>
      </c>
      <c r="O8453">
        <f t="shared" si="2028"/>
        <v>4.9702082115290307E-2</v>
      </c>
      <c r="P8453">
        <f t="shared" si="2029"/>
        <v>1.5842147820569099E-7</v>
      </c>
      <c r="R8453" t="b">
        <f t="shared" si="2030"/>
        <v>0</v>
      </c>
      <c r="S8453" t="e">
        <f t="shared" si="2018"/>
        <v>#N/A</v>
      </c>
      <c r="T8453" t="e">
        <f t="shared" si="2018"/>
        <v>#N/A</v>
      </c>
      <c r="U8453" t="e">
        <f t="shared" si="2018"/>
        <v>#N/A</v>
      </c>
      <c r="W8453" t="e">
        <f t="shared" si="2031"/>
        <v>#N/A</v>
      </c>
      <c r="X8453" t="e">
        <f t="shared" si="2032"/>
        <v>#N/A</v>
      </c>
      <c r="Y8453" t="e">
        <f t="shared" si="2019"/>
        <v>#N/A</v>
      </c>
      <c r="Z8453" t="e">
        <f t="shared" si="2023"/>
        <v>#N/A</v>
      </c>
      <c r="AA8453" t="e">
        <f t="shared" si="2024"/>
        <v>#N/A</v>
      </c>
      <c r="AB8453" t="e">
        <f t="shared" si="2025"/>
        <v>#N/A</v>
      </c>
    </row>
    <row r="8454" spans="1:28" x14ac:dyDescent="0.25">
      <c r="A8454" s="15">
        <v>8453</v>
      </c>
      <c r="B8454" s="15">
        <v>80688.100000000006</v>
      </c>
      <c r="C8454" s="15">
        <v>35110.9</v>
      </c>
      <c r="D8454" s="15">
        <v>79198.7</v>
      </c>
      <c r="F8454" s="6">
        <f>IF(ISNUMBER(B8454),B8454-'BG det.'!$L$5,NA())</f>
        <v>73372.850000000006</v>
      </c>
      <c r="G8454">
        <f>IF(ISNUMBER(C8454),C8454-'BG det.'!$M$5,NA())</f>
        <v>23364.800000000003</v>
      </c>
      <c r="H8454">
        <f>IF(ISNUMBER(D8454),D8454-'BG det.'!$N$5,NA())</f>
        <v>74378.399999999994</v>
      </c>
      <c r="J8454">
        <f t="shared" si="2026"/>
        <v>73518.678321591098</v>
      </c>
      <c r="K8454">
        <f t="shared" si="2020"/>
        <v>-323.90542854213345</v>
      </c>
      <c r="L8454">
        <f t="shared" si="2027"/>
        <v>74568.870155909608</v>
      </c>
      <c r="M8454">
        <f t="shared" si="2021"/>
        <v>1.5928741868203464</v>
      </c>
      <c r="N8454">
        <f t="shared" si="2022"/>
        <v>-5.3362804883843665E-3</v>
      </c>
      <c r="O8454">
        <f t="shared" si="2028"/>
        <v>-6.7348726233529069E-3</v>
      </c>
      <c r="P8454">
        <f t="shared" si="2029"/>
        <v>-8.7326078704210555E-8</v>
      </c>
      <c r="R8454" t="b">
        <f t="shared" si="2030"/>
        <v>0</v>
      </c>
      <c r="S8454" t="e">
        <f t="shared" si="2018"/>
        <v>#N/A</v>
      </c>
      <c r="T8454" t="e">
        <f t="shared" si="2018"/>
        <v>#N/A</v>
      </c>
      <c r="U8454" t="e">
        <f t="shared" si="2018"/>
        <v>#N/A</v>
      </c>
      <c r="W8454" t="e">
        <f t="shared" si="2031"/>
        <v>#N/A</v>
      </c>
      <c r="X8454" t="e">
        <f t="shared" si="2032"/>
        <v>#N/A</v>
      </c>
      <c r="Y8454" t="e">
        <f t="shared" si="2019"/>
        <v>#N/A</v>
      </c>
      <c r="Z8454" t="e">
        <f t="shared" si="2023"/>
        <v>#N/A</v>
      </c>
      <c r="AA8454" t="e">
        <f t="shared" si="2024"/>
        <v>#N/A</v>
      </c>
      <c r="AB8454" t="e">
        <f t="shared" si="2025"/>
        <v>#N/A</v>
      </c>
    </row>
    <row r="8455" spans="1:28" x14ac:dyDescent="0.25">
      <c r="A8455" s="15">
        <v>8454</v>
      </c>
      <c r="B8455" s="15">
        <v>456368</v>
      </c>
      <c r="C8455" s="15">
        <v>162305</v>
      </c>
      <c r="D8455" s="15">
        <v>401370</v>
      </c>
      <c r="F8455" s="6">
        <f>IF(ISNUMBER(B8455),B8455-'BG det.'!$L$5,NA())</f>
        <v>449052.75</v>
      </c>
      <c r="G8455">
        <f>IF(ISNUMBER(C8455),C8455-'BG det.'!$M$5,NA())</f>
        <v>150558.9</v>
      </c>
      <c r="H8455">
        <f>IF(ISNUMBER(D8455),D8455-'BG det.'!$N$5,NA())</f>
        <v>396549.7</v>
      </c>
      <c r="J8455">
        <f t="shared" si="2026"/>
        <v>449830.52934169577</v>
      </c>
      <c r="K8455">
        <f t="shared" si="2020"/>
        <v>13317.074308813302</v>
      </c>
      <c r="L8455">
        <f t="shared" si="2027"/>
        <v>397715.1084786703</v>
      </c>
      <c r="M8455">
        <f t="shared" si="2021"/>
        <v>1.3198759400977893</v>
      </c>
      <c r="N8455">
        <f t="shared" si="2022"/>
        <v>3.7444715732604453E-2</v>
      </c>
      <c r="O8455">
        <f t="shared" si="2028"/>
        <v>4.3018681368511738E-2</v>
      </c>
      <c r="P8455">
        <f t="shared" si="2029"/>
        <v>1.1001927856616118E-7</v>
      </c>
      <c r="R8455" t="b">
        <f t="shared" si="2030"/>
        <v>0</v>
      </c>
      <c r="S8455" t="e">
        <f t="shared" si="2018"/>
        <v>#N/A</v>
      </c>
      <c r="T8455" t="e">
        <f t="shared" si="2018"/>
        <v>#N/A</v>
      </c>
      <c r="U8455" t="e">
        <f t="shared" si="2018"/>
        <v>#N/A</v>
      </c>
      <c r="W8455" t="e">
        <f t="shared" si="2031"/>
        <v>#N/A</v>
      </c>
      <c r="X8455" t="e">
        <f t="shared" si="2032"/>
        <v>#N/A</v>
      </c>
      <c r="Y8455" t="e">
        <f t="shared" si="2019"/>
        <v>#N/A</v>
      </c>
      <c r="Z8455" t="e">
        <f t="shared" si="2023"/>
        <v>#N/A</v>
      </c>
      <c r="AA8455" t="e">
        <f t="shared" si="2024"/>
        <v>#N/A</v>
      </c>
      <c r="AB8455" t="e">
        <f t="shared" si="2025"/>
        <v>#N/A</v>
      </c>
    </row>
    <row r="8456" spans="1:28" x14ac:dyDescent="0.25">
      <c r="A8456" s="15">
        <v>8455</v>
      </c>
      <c r="B8456" s="15">
        <v>60292.9</v>
      </c>
      <c r="C8456" s="15">
        <v>31342.1</v>
      </c>
      <c r="D8456" s="15">
        <v>77091</v>
      </c>
      <c r="F8456" s="6">
        <f>IF(ISNUMBER(B8456),B8456-'BG det.'!$L$5,NA())</f>
        <v>52977.65</v>
      </c>
      <c r="G8456">
        <f>IF(ISNUMBER(C8456),C8456-'BG det.'!$M$5,NA())</f>
        <v>19596</v>
      </c>
      <c r="H8456">
        <f>IF(ISNUMBER(D8456),D8456-'BG det.'!$N$5,NA())</f>
        <v>72270.7</v>
      </c>
      <c r="J8456">
        <f t="shared" si="2026"/>
        <v>53119.253107794277</v>
      </c>
      <c r="K8456">
        <f t="shared" si="2020"/>
        <v>43.071567193217561</v>
      </c>
      <c r="L8456">
        <f t="shared" si="2027"/>
        <v>72408.31988996845</v>
      </c>
      <c r="M8456">
        <f t="shared" si="2021"/>
        <v>2.1237755729478973</v>
      </c>
      <c r="N8456">
        <f t="shared" si="2022"/>
        <v>8.4380824068107515E-4</v>
      </c>
      <c r="O8456">
        <f t="shared" si="2028"/>
        <v>1.2296968855305748E-3</v>
      </c>
      <c r="P8456">
        <f t="shared" si="2029"/>
        <v>1.6551266435399207E-8</v>
      </c>
      <c r="R8456" t="b">
        <f t="shared" si="2030"/>
        <v>0</v>
      </c>
      <c r="S8456" t="e">
        <f t="shared" si="2018"/>
        <v>#N/A</v>
      </c>
      <c r="T8456" t="e">
        <f t="shared" si="2018"/>
        <v>#N/A</v>
      </c>
      <c r="U8456" t="e">
        <f t="shared" si="2018"/>
        <v>#N/A</v>
      </c>
      <c r="W8456" t="e">
        <f t="shared" si="2031"/>
        <v>#N/A</v>
      </c>
      <c r="X8456" t="e">
        <f t="shared" si="2032"/>
        <v>#N/A</v>
      </c>
      <c r="Y8456" t="e">
        <f t="shared" si="2019"/>
        <v>#N/A</v>
      </c>
      <c r="Z8456" t="e">
        <f t="shared" si="2023"/>
        <v>#N/A</v>
      </c>
      <c r="AA8456" t="e">
        <f t="shared" si="2024"/>
        <v>#N/A</v>
      </c>
      <c r="AB8456" t="e">
        <f t="shared" si="2025"/>
        <v>#N/A</v>
      </c>
    </row>
    <row r="8457" spans="1:28" x14ac:dyDescent="0.25">
      <c r="A8457" s="15">
        <v>8456</v>
      </c>
      <c r="B8457" s="15">
        <v>192624</v>
      </c>
      <c r="C8457" s="15">
        <v>58441.8</v>
      </c>
      <c r="D8457" s="15">
        <v>59098.6</v>
      </c>
      <c r="F8457" s="6">
        <f>IF(ISNUMBER(B8457),B8457-'BG det.'!$L$5,NA())</f>
        <v>185308.75</v>
      </c>
      <c r="G8457">
        <f>IF(ISNUMBER(C8457),C8457-'BG det.'!$M$5,NA())</f>
        <v>46695.700000000004</v>
      </c>
      <c r="H8457">
        <f>IF(ISNUMBER(D8457),D8457-'BG det.'!$N$5,NA())</f>
        <v>54278.3</v>
      </c>
      <c r="J8457">
        <f t="shared" si="2026"/>
        <v>185415.83711226945</v>
      </c>
      <c r="K8457">
        <f t="shared" si="2020"/>
        <v>4485.2507363629629</v>
      </c>
      <c r="L8457">
        <f t="shared" si="2027"/>
        <v>54758.670216238133</v>
      </c>
      <c r="M8457">
        <f t="shared" si="2021"/>
        <v>0.44437174864664986</v>
      </c>
      <c r="N8457">
        <f t="shared" si="2022"/>
        <v>5.3148902562687408E-2</v>
      </c>
      <c r="O8457">
        <f t="shared" si="2028"/>
        <v>3.5429703813549207E-2</v>
      </c>
      <c r="P8457">
        <f t="shared" si="2029"/>
        <v>6.5293205905929174E-7</v>
      </c>
      <c r="R8457" t="b">
        <f t="shared" si="2030"/>
        <v>0</v>
      </c>
      <c r="S8457" t="e">
        <f t="shared" si="2018"/>
        <v>#N/A</v>
      </c>
      <c r="T8457" t="e">
        <f t="shared" si="2018"/>
        <v>#N/A</v>
      </c>
      <c r="U8457" t="e">
        <f t="shared" si="2018"/>
        <v>#N/A</v>
      </c>
      <c r="W8457" t="e">
        <f t="shared" si="2031"/>
        <v>#N/A</v>
      </c>
      <c r="X8457" t="e">
        <f t="shared" si="2032"/>
        <v>#N/A</v>
      </c>
      <c r="Y8457" t="e">
        <f t="shared" si="2019"/>
        <v>#N/A</v>
      </c>
      <c r="Z8457" t="e">
        <f t="shared" si="2023"/>
        <v>#N/A</v>
      </c>
      <c r="AA8457" t="e">
        <f t="shared" si="2024"/>
        <v>#N/A</v>
      </c>
      <c r="AB8457" t="e">
        <f t="shared" si="2025"/>
        <v>#N/A</v>
      </c>
    </row>
    <row r="8458" spans="1:28" x14ac:dyDescent="0.25">
      <c r="A8458" s="15">
        <v>8457</v>
      </c>
      <c r="B8458" s="15">
        <v>648042</v>
      </c>
      <c r="C8458" s="15">
        <v>287595</v>
      </c>
      <c r="D8458" s="15">
        <v>888841</v>
      </c>
      <c r="F8458" s="6">
        <f>IF(ISNUMBER(B8458),B8458-'BG det.'!$L$5,NA())</f>
        <v>640726.75</v>
      </c>
      <c r="G8458">
        <f>IF(ISNUMBER(C8458),C8458-'BG det.'!$M$5,NA())</f>
        <v>275848.90000000002</v>
      </c>
      <c r="H8458">
        <f>IF(ISNUMBER(D8458),D8458-'BG det.'!$N$5,NA())</f>
        <v>884020.7</v>
      </c>
      <c r="J8458">
        <f t="shared" si="2026"/>
        <v>642458.81300065108</v>
      </c>
      <c r="K8458">
        <f t="shared" si="2020"/>
        <v>38056.777976102618</v>
      </c>
      <c r="L8458">
        <f t="shared" si="2027"/>
        <v>885685.16450169368</v>
      </c>
      <c r="M8458">
        <f t="shared" si="2021"/>
        <v>1.9730391464253707</v>
      </c>
      <c r="N8458">
        <f t="shared" si="2022"/>
        <v>5.8749983028953595E-2</v>
      </c>
      <c r="O8458">
        <f t="shared" si="2028"/>
        <v>8.2523111880254879E-2</v>
      </c>
      <c r="P8458">
        <f t="shared" si="2029"/>
        <v>9.8852655766963834E-8</v>
      </c>
      <c r="R8458" t="b">
        <f t="shared" si="2030"/>
        <v>1</v>
      </c>
      <c r="S8458">
        <f t="shared" si="2018"/>
        <v>642458.81300065108</v>
      </c>
      <c r="T8458">
        <f t="shared" si="2018"/>
        <v>38056.777976102618</v>
      </c>
      <c r="U8458">
        <f t="shared" si="2018"/>
        <v>885685.16450169368</v>
      </c>
      <c r="W8458">
        <f t="shared" si="2031"/>
        <v>461165.08586497424</v>
      </c>
      <c r="X8458">
        <f t="shared" si="2032"/>
        <v>909896.76737621159</v>
      </c>
      <c r="Y8458">
        <f t="shared" si="2019"/>
        <v>1.9730391464253707</v>
      </c>
      <c r="Z8458">
        <f t="shared" si="2023"/>
        <v>8.2523111880254879E-2</v>
      </c>
      <c r="AA8458">
        <f t="shared" si="2024"/>
        <v>5.8749983028953595E-2</v>
      </c>
      <c r="AB8458">
        <f t="shared" si="2025"/>
        <v>9.8852655766963834E-8</v>
      </c>
    </row>
    <row r="8459" spans="1:28" x14ac:dyDescent="0.25">
      <c r="A8459" s="15">
        <v>8458</v>
      </c>
      <c r="B8459" s="15">
        <v>61836.7</v>
      </c>
      <c r="C8459" s="15">
        <v>39957.199999999997</v>
      </c>
      <c r="D8459" s="15">
        <v>81012.3</v>
      </c>
      <c r="F8459" s="6">
        <f>IF(ISNUMBER(B8459),B8459-'BG det.'!$L$5,NA())</f>
        <v>54521.45</v>
      </c>
      <c r="G8459">
        <f>IF(ISNUMBER(C8459),C8459-'BG det.'!$M$5,NA())</f>
        <v>28211.1</v>
      </c>
      <c r="H8459">
        <f>IF(ISNUMBER(D8459),D8459-'BG det.'!$N$5,NA())</f>
        <v>76192</v>
      </c>
      <c r="J8459">
        <f t="shared" si="2026"/>
        <v>54670.729538407075</v>
      </c>
      <c r="K8459">
        <f t="shared" si="2020"/>
        <v>7848.9605497221146</v>
      </c>
      <c r="L8459">
        <f t="shared" si="2027"/>
        <v>76333.63941214126</v>
      </c>
      <c r="M8459">
        <f t="shared" si="2021"/>
        <v>1.7882213758673533</v>
      </c>
      <c r="N8459">
        <f t="shared" si="2022"/>
        <v>0.13384250807826148</v>
      </c>
      <c r="O8459">
        <f t="shared" si="2028"/>
        <v>0.17898008388300635</v>
      </c>
      <c r="P8459">
        <f t="shared" si="2029"/>
        <v>2.7798559651400028E-6</v>
      </c>
      <c r="R8459" t="b">
        <f t="shared" si="2030"/>
        <v>0</v>
      </c>
      <c r="S8459" t="e">
        <f t="shared" si="2018"/>
        <v>#N/A</v>
      </c>
      <c r="T8459" t="e">
        <f t="shared" si="2018"/>
        <v>#N/A</v>
      </c>
      <c r="U8459" t="e">
        <f t="shared" si="2018"/>
        <v>#N/A</v>
      </c>
      <c r="W8459" t="e">
        <f t="shared" si="2031"/>
        <v>#N/A</v>
      </c>
      <c r="X8459" t="e">
        <f t="shared" si="2032"/>
        <v>#N/A</v>
      </c>
      <c r="Y8459" t="e">
        <f t="shared" si="2019"/>
        <v>#N/A</v>
      </c>
      <c r="Z8459" t="e">
        <f t="shared" si="2023"/>
        <v>#N/A</v>
      </c>
      <c r="AA8459" t="e">
        <f t="shared" si="2024"/>
        <v>#N/A</v>
      </c>
      <c r="AB8459" t="e">
        <f t="shared" si="2025"/>
        <v>#N/A</v>
      </c>
    </row>
    <row r="8460" spans="1:28" x14ac:dyDescent="0.25">
      <c r="A8460" s="15">
        <v>8459</v>
      </c>
      <c r="B8460" s="15">
        <v>432781</v>
      </c>
      <c r="C8460" s="15">
        <v>177449</v>
      </c>
      <c r="D8460" s="15">
        <v>483605</v>
      </c>
      <c r="F8460" s="6">
        <f>IF(ISNUMBER(B8460),B8460-'BG det.'!$L$5,NA())</f>
        <v>425465.75</v>
      </c>
      <c r="G8460">
        <f>IF(ISNUMBER(C8460),C8460-'BG det.'!$M$5,NA())</f>
        <v>165702.9</v>
      </c>
      <c r="H8460">
        <f>IF(ISNUMBER(D8460),D8460-'BG det.'!$N$5,NA())</f>
        <v>478784.7</v>
      </c>
      <c r="J8460">
        <f t="shared" si="2026"/>
        <v>426404.23100391217</v>
      </c>
      <c r="K8460">
        <f t="shared" si="2020"/>
        <v>22076.224188067456</v>
      </c>
      <c r="L8460">
        <f t="shared" si="2027"/>
        <v>479889.41627365997</v>
      </c>
      <c r="M8460">
        <f t="shared" si="2021"/>
        <v>1.6276473386270496</v>
      </c>
      <c r="N8460">
        <f t="shared" si="2022"/>
        <v>5.7128264148532178E-2</v>
      </c>
      <c r="O8460">
        <f t="shared" si="2028"/>
        <v>7.2883829646579482E-2</v>
      </c>
      <c r="P8460">
        <f t="shared" si="2029"/>
        <v>1.5945682212881588E-7</v>
      </c>
      <c r="R8460" t="b">
        <f t="shared" si="2030"/>
        <v>0</v>
      </c>
      <c r="S8460" t="e">
        <f t="shared" si="2018"/>
        <v>#N/A</v>
      </c>
      <c r="T8460" t="e">
        <f t="shared" si="2018"/>
        <v>#N/A</v>
      </c>
      <c r="U8460" t="e">
        <f t="shared" si="2018"/>
        <v>#N/A</v>
      </c>
      <c r="W8460" t="e">
        <f t="shared" si="2031"/>
        <v>#N/A</v>
      </c>
      <c r="X8460" t="e">
        <f t="shared" si="2032"/>
        <v>#N/A</v>
      </c>
      <c r="Y8460" t="e">
        <f t="shared" si="2019"/>
        <v>#N/A</v>
      </c>
      <c r="Z8460" t="e">
        <f t="shared" si="2023"/>
        <v>#N/A</v>
      </c>
      <c r="AA8460" t="e">
        <f t="shared" si="2024"/>
        <v>#N/A</v>
      </c>
      <c r="AB8460" t="e">
        <f t="shared" si="2025"/>
        <v>#N/A</v>
      </c>
    </row>
    <row r="8461" spans="1:28" x14ac:dyDescent="0.25">
      <c r="A8461" s="15">
        <v>8460</v>
      </c>
      <c r="B8461" s="16">
        <v>5653100</v>
      </c>
      <c r="C8461" s="16">
        <v>1977290</v>
      </c>
      <c r="D8461" s="16">
        <v>5019080</v>
      </c>
      <c r="F8461" s="6">
        <f>IF(ISNUMBER(B8461),B8461-'BG det.'!$L$5,NA())</f>
        <v>5645784.75</v>
      </c>
      <c r="G8461">
        <f>IF(ISNUMBER(C8461),C8461-'BG det.'!$M$5,NA())</f>
        <v>1965543.9</v>
      </c>
      <c r="H8461">
        <f>IF(ISNUMBER(D8461),D8461-'BG det.'!$N$5,NA())</f>
        <v>5014259.7</v>
      </c>
      <c r="J8461">
        <f t="shared" si="2026"/>
        <v>5655619.3875995865</v>
      </c>
      <c r="K8461">
        <f t="shared" si="2020"/>
        <v>236280.70440129819</v>
      </c>
      <c r="L8461">
        <f t="shared" si="2027"/>
        <v>5028912.1220934633</v>
      </c>
      <c r="M8461">
        <f t="shared" si="2021"/>
        <v>1.304333486176221</v>
      </c>
      <c r="N8461">
        <f t="shared" si="2022"/>
        <v>5.223189474455401E-2</v>
      </c>
      <c r="O8461">
        <f t="shared" si="2028"/>
        <v>5.9652699584848236E-2</v>
      </c>
      <c r="P8461">
        <f t="shared" si="2029"/>
        <v>1.2278774449862263E-8</v>
      </c>
      <c r="R8461" t="b">
        <f t="shared" si="2030"/>
        <v>1</v>
      </c>
      <c r="S8461">
        <f t="shared" si="2018"/>
        <v>5655619.3875995865</v>
      </c>
      <c r="T8461">
        <f t="shared" si="2018"/>
        <v>236280.70440129819</v>
      </c>
      <c r="U8461">
        <f t="shared" si="2018"/>
        <v>5028912.1220934633</v>
      </c>
      <c r="W8461">
        <f t="shared" si="2031"/>
        <v>3960939.0026887134</v>
      </c>
      <c r="X8461">
        <f t="shared" si="2032"/>
        <v>5166385.3779083332</v>
      </c>
      <c r="Y8461">
        <f t="shared" si="2019"/>
        <v>1.304333486176221</v>
      </c>
      <c r="Z8461">
        <f t="shared" si="2023"/>
        <v>5.9652699584848236E-2</v>
      </c>
      <c r="AA8461">
        <f t="shared" si="2024"/>
        <v>5.223189474455401E-2</v>
      </c>
      <c r="AB8461">
        <f t="shared" si="2025"/>
        <v>1.2278774449862263E-8</v>
      </c>
    </row>
    <row r="8462" spans="1:28" x14ac:dyDescent="0.25">
      <c r="A8462" s="15">
        <v>8461</v>
      </c>
      <c r="B8462" s="16">
        <v>1294700</v>
      </c>
      <c r="C8462" s="15">
        <v>475622</v>
      </c>
      <c r="D8462" s="16">
        <v>1285470</v>
      </c>
      <c r="F8462" s="6">
        <f>IF(ISNUMBER(B8462),B8462-'BG det.'!$L$5,NA())</f>
        <v>1287384.75</v>
      </c>
      <c r="G8462">
        <f>IF(ISNUMBER(C8462),C8462-'BG det.'!$M$5,NA())</f>
        <v>463875.9</v>
      </c>
      <c r="H8462">
        <f>IF(ISNUMBER(D8462),D8462-'BG det.'!$N$5,NA())</f>
        <v>1280649.7</v>
      </c>
      <c r="J8462">
        <f t="shared" si="2026"/>
        <v>1289895.7486085258</v>
      </c>
      <c r="K8462">
        <f t="shared" si="2020"/>
        <v>51454.16628875921</v>
      </c>
      <c r="L8462">
        <f t="shared" si="2027"/>
        <v>1283991.5261855838</v>
      </c>
      <c r="M8462">
        <f t="shared" si="2021"/>
        <v>1.4641129369959718</v>
      </c>
      <c r="N8462">
        <f t="shared" si="2022"/>
        <v>4.7199013899162374E-2</v>
      </c>
      <c r="O8462">
        <f t="shared" si="2028"/>
        <v>5.7111059137037644E-2</v>
      </c>
      <c r="P8462">
        <f t="shared" si="2029"/>
        <v>4.591819022762674E-8</v>
      </c>
      <c r="R8462" t="b">
        <f t="shared" si="2030"/>
        <v>1</v>
      </c>
      <c r="S8462">
        <f t="shared" ref="S8462:U8525" si="2033">IF($R8462=TRUE,J8462,NA())</f>
        <v>1289895.7486085258</v>
      </c>
      <c r="T8462">
        <f t="shared" si="2033"/>
        <v>51454.16628875921</v>
      </c>
      <c r="U8462">
        <f t="shared" si="2033"/>
        <v>1283991.5261855838</v>
      </c>
      <c r="W8462">
        <f t="shared" si="2031"/>
        <v>900949.25687326596</v>
      </c>
      <c r="X8462">
        <f t="shared" si="2032"/>
        <v>1319091.4625650556</v>
      </c>
      <c r="Y8462">
        <f t="shared" ref="Y8462:Y8525" si="2034">IF($R8462=TRUE,M8462,NA())</f>
        <v>1.4641129369959718</v>
      </c>
      <c r="Z8462">
        <f t="shared" si="2023"/>
        <v>5.7111059137037644E-2</v>
      </c>
      <c r="AA8462">
        <f t="shared" si="2024"/>
        <v>4.7199013899162374E-2</v>
      </c>
      <c r="AB8462">
        <f t="shared" si="2025"/>
        <v>4.591819022762674E-8</v>
      </c>
    </row>
    <row r="8463" spans="1:28" x14ac:dyDescent="0.25">
      <c r="A8463" s="15">
        <v>8462</v>
      </c>
      <c r="B8463" s="15">
        <v>381139</v>
      </c>
      <c r="C8463" s="15">
        <v>126547</v>
      </c>
      <c r="D8463" s="15">
        <v>268446</v>
      </c>
      <c r="F8463" s="6">
        <f>IF(ISNUMBER(B8463),B8463-'BG det.'!$L$5,NA())</f>
        <v>373823.75</v>
      </c>
      <c r="G8463">
        <f>IF(ISNUMBER(C8463),C8463-'BG det.'!$M$5,NA())</f>
        <v>114800.9</v>
      </c>
      <c r="H8463">
        <f>IF(ISNUMBER(D8463),D8463-'BG det.'!$N$5,NA())</f>
        <v>263625.7</v>
      </c>
      <c r="J8463">
        <f t="shared" si="2026"/>
        <v>374341.198130426</v>
      </c>
      <c r="K8463">
        <f t="shared" si="2020"/>
        <v>9320.7315852621105</v>
      </c>
      <c r="L8463">
        <f t="shared" si="2027"/>
        <v>264595.53280982556</v>
      </c>
      <c r="M8463">
        <f t="shared" si="2021"/>
        <v>1.0624405401904038</v>
      </c>
      <c r="N8463">
        <f t="shared" si="2022"/>
        <v>3.5343296891686062E-2</v>
      </c>
      <c r="O8463">
        <f t="shared" si="2028"/>
        <v>3.6430017166235701E-2</v>
      </c>
      <c r="P8463">
        <f t="shared" si="2029"/>
        <v>1.3908517903916245E-7</v>
      </c>
      <c r="R8463" t="b">
        <f t="shared" si="2030"/>
        <v>0</v>
      </c>
      <c r="S8463" t="e">
        <f t="shared" si="2033"/>
        <v>#N/A</v>
      </c>
      <c r="T8463" t="e">
        <f t="shared" si="2033"/>
        <v>#N/A</v>
      </c>
      <c r="U8463" t="e">
        <f t="shared" si="2033"/>
        <v>#N/A</v>
      </c>
      <c r="W8463" t="e">
        <f t="shared" si="2031"/>
        <v>#N/A</v>
      </c>
      <c r="X8463" t="e">
        <f t="shared" si="2032"/>
        <v>#N/A</v>
      </c>
      <c r="Y8463" t="e">
        <f t="shared" si="2034"/>
        <v>#N/A</v>
      </c>
      <c r="Z8463" t="e">
        <f t="shared" si="2023"/>
        <v>#N/A</v>
      </c>
      <c r="AA8463" t="e">
        <f t="shared" si="2024"/>
        <v>#N/A</v>
      </c>
      <c r="AB8463" t="e">
        <f t="shared" si="2025"/>
        <v>#N/A</v>
      </c>
    </row>
    <row r="8464" spans="1:28" x14ac:dyDescent="0.25">
      <c r="A8464" s="15">
        <v>8463</v>
      </c>
      <c r="B8464" s="16">
        <v>1406680</v>
      </c>
      <c r="C8464" s="15">
        <v>535366</v>
      </c>
      <c r="D8464" s="16">
        <v>1408430</v>
      </c>
      <c r="F8464" s="6">
        <f>IF(ISNUMBER(B8464),B8464-'BG det.'!$L$5,NA())</f>
        <v>1399364.75</v>
      </c>
      <c r="G8464">
        <f>IF(ISNUMBER(C8464),C8464-'BG det.'!$M$5,NA())</f>
        <v>523619.9</v>
      </c>
      <c r="H8464">
        <f>IF(ISNUMBER(D8464),D8464-'BG det.'!$N$5,NA())</f>
        <v>1403609.7</v>
      </c>
      <c r="J8464">
        <f t="shared" si="2026"/>
        <v>1402116.7801326213</v>
      </c>
      <c r="K8464">
        <f t="shared" si="2020"/>
        <v>73799.202204929112</v>
      </c>
      <c r="L8464">
        <f t="shared" si="2027"/>
        <v>1407242.2653264212</v>
      </c>
      <c r="M8464">
        <f t="shared" si="2021"/>
        <v>1.4497701848990225</v>
      </c>
      <c r="N8464">
        <f t="shared" si="2022"/>
        <v>6.1463831101717978E-2</v>
      </c>
      <c r="O8464">
        <f t="shared" si="2028"/>
        <v>7.4006388087752201E-2</v>
      </c>
      <c r="P8464">
        <f t="shared" si="2029"/>
        <v>5.5281471653097056E-8</v>
      </c>
      <c r="R8464" t="b">
        <f t="shared" si="2030"/>
        <v>1</v>
      </c>
      <c r="S8464">
        <f t="shared" si="2033"/>
        <v>1402116.7801326213</v>
      </c>
      <c r="T8464">
        <f t="shared" si="2033"/>
        <v>73799.202204929112</v>
      </c>
      <c r="U8464">
        <f t="shared" si="2033"/>
        <v>1407242.2653264212</v>
      </c>
      <c r="W8464">
        <f t="shared" si="2031"/>
        <v>997200.43244675826</v>
      </c>
      <c r="X8464">
        <f t="shared" si="2032"/>
        <v>1445711.455329722</v>
      </c>
      <c r="Y8464">
        <f t="shared" si="2034"/>
        <v>1.4497701848990225</v>
      </c>
      <c r="Z8464">
        <f t="shared" si="2023"/>
        <v>7.4006388087752201E-2</v>
      </c>
      <c r="AA8464">
        <f t="shared" si="2024"/>
        <v>6.1463831101717978E-2</v>
      </c>
      <c r="AB8464">
        <f t="shared" si="2025"/>
        <v>5.5281471653097056E-8</v>
      </c>
    </row>
    <row r="8465" spans="1:28" x14ac:dyDescent="0.25">
      <c r="A8465" s="15">
        <v>8464</v>
      </c>
      <c r="B8465" s="16">
        <v>1377900</v>
      </c>
      <c r="C8465" s="15">
        <v>488627</v>
      </c>
      <c r="D8465" s="16">
        <v>1206720</v>
      </c>
      <c r="F8465" s="6">
        <f>IF(ISNUMBER(B8465),B8465-'BG det.'!$L$5,NA())</f>
        <v>1370584.75</v>
      </c>
      <c r="G8465">
        <f>IF(ISNUMBER(C8465),C8465-'BG det.'!$M$5,NA())</f>
        <v>476880.9</v>
      </c>
      <c r="H8465">
        <f>IF(ISNUMBER(D8465),D8465-'BG det.'!$N$5,NA())</f>
        <v>1201899.7</v>
      </c>
      <c r="J8465">
        <f t="shared" si="2026"/>
        <v>1372942.1643487266</v>
      </c>
      <c r="K8465">
        <f t="shared" si="2020"/>
        <v>59108.475590115879</v>
      </c>
      <c r="L8465">
        <f t="shared" si="2027"/>
        <v>1205456.6805397545</v>
      </c>
      <c r="M8465">
        <f t="shared" si="2021"/>
        <v>1.2855962842470827</v>
      </c>
      <c r="N8465">
        <f t="shared" si="2022"/>
        <v>5.4117497185096342E-2</v>
      </c>
      <c r="O8465">
        <f t="shared" si="2028"/>
        <v>6.1360657911167057E-2</v>
      </c>
      <c r="P8465">
        <f t="shared" si="2029"/>
        <v>5.2786989470855353E-8</v>
      </c>
      <c r="R8465" t="b">
        <f t="shared" si="2030"/>
        <v>1</v>
      </c>
      <c r="S8465">
        <f t="shared" si="2033"/>
        <v>1372942.1643487266</v>
      </c>
      <c r="T8465">
        <f t="shared" si="2033"/>
        <v>59108.475590115879</v>
      </c>
      <c r="U8465">
        <f t="shared" si="2033"/>
        <v>1205456.6805397545</v>
      </c>
      <c r="W8465">
        <f t="shared" si="2031"/>
        <v>963295.98805293604</v>
      </c>
      <c r="X8465">
        <f t="shared" si="2032"/>
        <v>1238409.7428709767</v>
      </c>
      <c r="Y8465">
        <f t="shared" si="2034"/>
        <v>1.2855962842470827</v>
      </c>
      <c r="Z8465">
        <f t="shared" si="2023"/>
        <v>6.1360657911167057E-2</v>
      </c>
      <c r="AA8465">
        <f t="shared" si="2024"/>
        <v>5.4117497185096342E-2</v>
      </c>
      <c r="AB8465">
        <f t="shared" si="2025"/>
        <v>5.2786989470855353E-8</v>
      </c>
    </row>
    <row r="8466" spans="1:28" x14ac:dyDescent="0.25">
      <c r="A8466" s="15">
        <v>8465</v>
      </c>
      <c r="B8466" s="15">
        <v>543422</v>
      </c>
      <c r="C8466" s="15">
        <v>186092</v>
      </c>
      <c r="D8466" s="15">
        <v>419092</v>
      </c>
      <c r="F8466" s="6">
        <f>IF(ISNUMBER(B8466),B8466-'BG det.'!$L$5,NA())</f>
        <v>536106.75</v>
      </c>
      <c r="G8466">
        <f>IF(ISNUMBER(C8466),C8466-'BG det.'!$M$5,NA())</f>
        <v>174345.9</v>
      </c>
      <c r="H8466">
        <f>IF(ISNUMBER(D8466),D8466-'BG det.'!$N$5,NA())</f>
        <v>414271.7</v>
      </c>
      <c r="J8466">
        <f t="shared" si="2026"/>
        <v>536919.6280694356</v>
      </c>
      <c r="K8466">
        <f t="shared" si="2020"/>
        <v>18300.241744570361</v>
      </c>
      <c r="L8466">
        <f t="shared" si="2027"/>
        <v>415662.73650397477</v>
      </c>
      <c r="M8466">
        <f t="shared" si="2021"/>
        <v>1.1482177576374963</v>
      </c>
      <c r="N8466">
        <f t="shared" si="2022"/>
        <v>4.5921399161489157E-2</v>
      </c>
      <c r="O8466">
        <f t="shared" si="2028"/>
        <v>4.9207040026094682E-2</v>
      </c>
      <c r="P8466">
        <f t="shared" si="2029"/>
        <v>1.2119576371522129E-7</v>
      </c>
      <c r="R8466" t="b">
        <f t="shared" si="2030"/>
        <v>1</v>
      </c>
      <c r="S8466">
        <f t="shared" si="2033"/>
        <v>536919.6280694356</v>
      </c>
      <c r="T8466">
        <f t="shared" si="2033"/>
        <v>18300.241744570361</v>
      </c>
      <c r="U8466">
        <f t="shared" si="2033"/>
        <v>415662.73650397477</v>
      </c>
      <c r="W8466">
        <f t="shared" si="2031"/>
        <v>371902.91744566779</v>
      </c>
      <c r="X8466">
        <f t="shared" si="2032"/>
        <v>427025.53392830759</v>
      </c>
      <c r="Y8466">
        <f t="shared" si="2034"/>
        <v>1.1482177576374963</v>
      </c>
      <c r="Z8466">
        <f t="shared" si="2023"/>
        <v>4.9207040026094682E-2</v>
      </c>
      <c r="AA8466">
        <f t="shared" si="2024"/>
        <v>4.5921399161489157E-2</v>
      </c>
      <c r="AB8466">
        <f t="shared" si="2025"/>
        <v>1.2119576371522129E-7</v>
      </c>
    </row>
    <row r="8467" spans="1:28" x14ac:dyDescent="0.25">
      <c r="A8467" s="15">
        <v>8466</v>
      </c>
      <c r="B8467" s="16">
        <v>2725950</v>
      </c>
      <c r="C8467" s="16">
        <v>1308480</v>
      </c>
      <c r="D8467" s="16">
        <v>4660780</v>
      </c>
      <c r="F8467" s="6">
        <f>IF(ISNUMBER(B8467),B8467-'BG det.'!$L$5,NA())</f>
        <v>2718634.75</v>
      </c>
      <c r="G8467">
        <f>IF(ISNUMBER(C8467),C8467-'BG det.'!$M$5,NA())</f>
        <v>1296733.8999999999</v>
      </c>
      <c r="H8467">
        <f>IF(ISNUMBER(D8467),D8467-'BG det.'!$N$5,NA())</f>
        <v>4655959.7</v>
      </c>
      <c r="J8467">
        <f t="shared" si="2026"/>
        <v>2727753.8549856525</v>
      </c>
      <c r="K8467">
        <f t="shared" si="2020"/>
        <v>168403.37286296976</v>
      </c>
      <c r="L8467">
        <f t="shared" si="2027"/>
        <v>4663026.6891502878</v>
      </c>
      <c r="M8467">
        <f t="shared" si="2021"/>
        <v>2.4381133009724452</v>
      </c>
      <c r="N8467">
        <f t="shared" si="2022"/>
        <v>5.4890485777438124E-2</v>
      </c>
      <c r="O8467">
        <f t="shared" si="2028"/>
        <v>8.5708524007417866E-2</v>
      </c>
      <c r="P8467">
        <f t="shared" si="2029"/>
        <v>1.9568552069834026E-8</v>
      </c>
      <c r="R8467" t="b">
        <f t="shared" si="2030"/>
        <v>1</v>
      </c>
      <c r="S8467">
        <f t="shared" si="2033"/>
        <v>2727753.8549856525</v>
      </c>
      <c r="T8467">
        <f t="shared" si="2033"/>
        <v>168403.37286296976</v>
      </c>
      <c r="U8467">
        <f t="shared" si="2033"/>
        <v>4663026.6891502878</v>
      </c>
      <c r="W8467">
        <f t="shared" si="2031"/>
        <v>1964838.092981217</v>
      </c>
      <c r="X8467">
        <f t="shared" si="2032"/>
        <v>4790497.8887548391</v>
      </c>
      <c r="Y8467">
        <f t="shared" si="2034"/>
        <v>2.4381133009724452</v>
      </c>
      <c r="Z8467">
        <f t="shared" si="2023"/>
        <v>8.5708524007417866E-2</v>
      </c>
      <c r="AA8467">
        <f t="shared" si="2024"/>
        <v>5.4890485777438124E-2</v>
      </c>
      <c r="AB8467">
        <f t="shared" si="2025"/>
        <v>1.9568552069834026E-8</v>
      </c>
    </row>
    <row r="8468" spans="1:28" x14ac:dyDescent="0.25">
      <c r="A8468" s="15">
        <v>8467</v>
      </c>
      <c r="B8468" s="15">
        <v>196615</v>
      </c>
      <c r="C8468" s="15">
        <v>82950.100000000006</v>
      </c>
      <c r="D8468" s="15">
        <v>194211</v>
      </c>
      <c r="F8468" s="6">
        <f>IF(ISNUMBER(B8468),B8468-'BG det.'!$L$5,NA())</f>
        <v>189299.75</v>
      </c>
      <c r="G8468">
        <f>IF(ISNUMBER(C8468),C8468-'BG det.'!$M$5,NA())</f>
        <v>71204</v>
      </c>
      <c r="H8468">
        <f>IF(ISNUMBER(D8468),D8468-'BG det.'!$N$5,NA())</f>
        <v>189390.7</v>
      </c>
      <c r="J8468">
        <f t="shared" si="2026"/>
        <v>189671.08708875874</v>
      </c>
      <c r="K8468">
        <f t="shared" si="2020"/>
        <v>10418.028532183551</v>
      </c>
      <c r="L8468">
        <f t="shared" si="2027"/>
        <v>189882.09460004047</v>
      </c>
      <c r="M8468">
        <f t="shared" si="2021"/>
        <v>1.4414500845441311</v>
      </c>
      <c r="N8468">
        <f t="shared" si="2022"/>
        <v>6.4119271699929481E-2</v>
      </c>
      <c r="O8468">
        <f t="shared" si="2028"/>
        <v>7.6981857277113097E-2</v>
      </c>
      <c r="P8468">
        <f t="shared" si="2029"/>
        <v>4.2754455660835805E-7</v>
      </c>
      <c r="R8468" t="b">
        <f t="shared" si="2030"/>
        <v>0</v>
      </c>
      <c r="S8468" t="e">
        <f t="shared" si="2033"/>
        <v>#N/A</v>
      </c>
      <c r="T8468" t="e">
        <f t="shared" si="2033"/>
        <v>#N/A</v>
      </c>
      <c r="U8468" t="e">
        <f t="shared" si="2033"/>
        <v>#N/A</v>
      </c>
      <c r="W8468" t="e">
        <f t="shared" si="2031"/>
        <v>#N/A</v>
      </c>
      <c r="X8468" t="e">
        <f t="shared" si="2032"/>
        <v>#N/A</v>
      </c>
      <c r="Y8468" t="e">
        <f t="shared" si="2034"/>
        <v>#N/A</v>
      </c>
      <c r="Z8468" t="e">
        <f t="shared" si="2023"/>
        <v>#N/A</v>
      </c>
      <c r="AA8468" t="e">
        <f t="shared" si="2024"/>
        <v>#N/A</v>
      </c>
      <c r="AB8468" t="e">
        <f t="shared" si="2025"/>
        <v>#N/A</v>
      </c>
    </row>
    <row r="8469" spans="1:28" x14ac:dyDescent="0.25">
      <c r="A8469" s="15">
        <v>8468</v>
      </c>
      <c r="B8469" s="15">
        <v>98301.6</v>
      </c>
      <c r="C8469" s="15">
        <v>71358.399999999994</v>
      </c>
      <c r="D8469" s="15">
        <v>264179</v>
      </c>
      <c r="F8469" s="6">
        <f>IF(ISNUMBER(B8469),B8469-'BG det.'!$L$5,NA())</f>
        <v>90986.35</v>
      </c>
      <c r="G8469">
        <f>IF(ISNUMBER(C8469),C8469-'BG det.'!$M$5,NA())</f>
        <v>59612.299999999996</v>
      </c>
      <c r="H8469">
        <f>IF(ISNUMBER(D8469),D8469-'BG det.'!$N$5,NA())</f>
        <v>259358.7</v>
      </c>
      <c r="J8469">
        <f t="shared" si="2026"/>
        <v>91494.020439456741</v>
      </c>
      <c r="K8469">
        <f t="shared" si="2020"/>
        <v>8194.0411547446638</v>
      </c>
      <c r="L8469">
        <f t="shared" si="2027"/>
        <v>259595.74017449375</v>
      </c>
      <c r="M8469">
        <f t="shared" si="2021"/>
        <v>3.8961688154064622</v>
      </c>
      <c r="N8469">
        <f t="shared" si="2022"/>
        <v>6.0646635195165673E-2</v>
      </c>
      <c r="O8469">
        <f t="shared" si="2028"/>
        <v>0.119708666578405</v>
      </c>
      <c r="P8469">
        <f t="shared" si="2029"/>
        <v>5.0990451031984825E-7</v>
      </c>
      <c r="R8469" t="b">
        <f t="shared" si="2030"/>
        <v>0</v>
      </c>
      <c r="S8469" t="e">
        <f t="shared" si="2033"/>
        <v>#N/A</v>
      </c>
      <c r="T8469" t="e">
        <f t="shared" si="2033"/>
        <v>#N/A</v>
      </c>
      <c r="U8469" t="e">
        <f t="shared" si="2033"/>
        <v>#N/A</v>
      </c>
      <c r="W8469" t="e">
        <f t="shared" si="2031"/>
        <v>#N/A</v>
      </c>
      <c r="X8469" t="e">
        <f t="shared" si="2032"/>
        <v>#N/A</v>
      </c>
      <c r="Y8469" t="e">
        <f t="shared" si="2034"/>
        <v>#N/A</v>
      </c>
      <c r="Z8469" t="e">
        <f t="shared" si="2023"/>
        <v>#N/A</v>
      </c>
      <c r="AA8469" t="e">
        <f t="shared" si="2024"/>
        <v>#N/A</v>
      </c>
      <c r="AB8469" t="e">
        <f t="shared" si="2025"/>
        <v>#N/A</v>
      </c>
    </row>
    <row r="8470" spans="1:28" x14ac:dyDescent="0.25">
      <c r="A8470" s="15">
        <v>8469</v>
      </c>
      <c r="B8470" s="15">
        <v>40675.599999999999</v>
      </c>
      <c r="C8470" s="15">
        <v>45033.1</v>
      </c>
      <c r="D8470" s="15">
        <v>95235.9</v>
      </c>
      <c r="F8470" s="6">
        <f>IF(ISNUMBER(B8470),B8470-'BG det.'!$L$5,NA())</f>
        <v>33360.35</v>
      </c>
      <c r="G8470">
        <f>IF(ISNUMBER(C8470),C8470-'BG det.'!$M$5,NA())</f>
        <v>33287</v>
      </c>
      <c r="H8470">
        <f>IF(ISNUMBER(D8470),D8470-'BG det.'!$N$5,NA())</f>
        <v>90415.599999999991</v>
      </c>
      <c r="J8470">
        <f t="shared" si="2026"/>
        <v>33537.338411384611</v>
      </c>
      <c r="K8470">
        <f t="shared" si="2020"/>
        <v>15051.495647768317</v>
      </c>
      <c r="L8470">
        <f t="shared" si="2027"/>
        <v>90502.487607637158</v>
      </c>
      <c r="M8470">
        <f t="shared" si="2021"/>
        <v>2.5035142993171511</v>
      </c>
      <c r="N8470">
        <f t="shared" si="2022"/>
        <v>0.25614237196808548</v>
      </c>
      <c r="O8470">
        <f t="shared" si="2028"/>
        <v>0.4052812062726116</v>
      </c>
      <c r="P8470">
        <f t="shared" si="2029"/>
        <v>7.3294524825975268E-6</v>
      </c>
      <c r="R8470" t="b">
        <f t="shared" si="2030"/>
        <v>0</v>
      </c>
      <c r="S8470" t="e">
        <f t="shared" si="2033"/>
        <v>#N/A</v>
      </c>
      <c r="T8470" t="e">
        <f t="shared" si="2033"/>
        <v>#N/A</v>
      </c>
      <c r="U8470" t="e">
        <f t="shared" si="2033"/>
        <v>#N/A</v>
      </c>
      <c r="W8470" t="e">
        <f t="shared" si="2031"/>
        <v>#N/A</v>
      </c>
      <c r="X8470" t="e">
        <f t="shared" si="2032"/>
        <v>#N/A</v>
      </c>
      <c r="Y8470" t="e">
        <f t="shared" si="2034"/>
        <v>#N/A</v>
      </c>
      <c r="Z8470" t="e">
        <f t="shared" si="2023"/>
        <v>#N/A</v>
      </c>
      <c r="AA8470" t="e">
        <f t="shared" si="2024"/>
        <v>#N/A</v>
      </c>
      <c r="AB8470" t="e">
        <f t="shared" si="2025"/>
        <v>#N/A</v>
      </c>
    </row>
    <row r="8471" spans="1:28" x14ac:dyDescent="0.25">
      <c r="A8471" s="15">
        <v>8470</v>
      </c>
      <c r="B8471" s="15">
        <v>629205</v>
      </c>
      <c r="C8471" s="15">
        <v>219902</v>
      </c>
      <c r="D8471" s="15">
        <v>534563</v>
      </c>
      <c r="F8471" s="6">
        <f>IF(ISNUMBER(B8471),B8471-'BG det.'!$L$5,NA())</f>
        <v>621889.75</v>
      </c>
      <c r="G8471">
        <f>IF(ISNUMBER(C8471),C8471-'BG det.'!$M$5,NA())</f>
        <v>208155.9</v>
      </c>
      <c r="H8471">
        <f>IF(ISNUMBER(D8471),D8471-'BG det.'!$N$5,NA())</f>
        <v>529742.69999999995</v>
      </c>
      <c r="J8471">
        <f t="shared" si="2026"/>
        <v>622928.88115693862</v>
      </c>
      <c r="K8471">
        <f t="shared" si="2020"/>
        <v>20654.239063634246</v>
      </c>
      <c r="L8471">
        <f t="shared" si="2027"/>
        <v>531356.56689509773</v>
      </c>
      <c r="M8471">
        <f t="shared" si="2021"/>
        <v>1.266839842521464</v>
      </c>
      <c r="N8471">
        <f t="shared" si="2022"/>
        <v>4.2586431684791697E-2</v>
      </c>
      <c r="O8471">
        <f t="shared" si="2028"/>
        <v>4.7932723822732157E-2</v>
      </c>
      <c r="P8471">
        <f t="shared" si="2029"/>
        <v>9.2228610684948176E-8</v>
      </c>
      <c r="R8471" t="b">
        <f t="shared" si="2030"/>
        <v>1</v>
      </c>
      <c r="S8471">
        <f t="shared" si="2033"/>
        <v>622928.88115693862</v>
      </c>
      <c r="T8471">
        <f t="shared" si="2033"/>
        <v>20654.239063634246</v>
      </c>
      <c r="U8471">
        <f t="shared" si="2033"/>
        <v>531356.56689509773</v>
      </c>
      <c r="W8471">
        <f t="shared" si="2031"/>
        <v>430900.59183824115</v>
      </c>
      <c r="X8471">
        <f t="shared" si="2032"/>
        <v>545882.03790676303</v>
      </c>
      <c r="Y8471">
        <f t="shared" si="2034"/>
        <v>1.266839842521464</v>
      </c>
      <c r="Z8471">
        <f t="shared" si="2023"/>
        <v>4.7932723822732157E-2</v>
      </c>
      <c r="AA8471">
        <f t="shared" si="2024"/>
        <v>4.2586431684791697E-2</v>
      </c>
      <c r="AB8471">
        <f t="shared" si="2025"/>
        <v>9.2228610684948176E-8</v>
      </c>
    </row>
    <row r="8472" spans="1:28" x14ac:dyDescent="0.25">
      <c r="A8472" s="15">
        <v>8471</v>
      </c>
      <c r="B8472" s="15">
        <v>105541</v>
      </c>
      <c r="C8472" s="15">
        <v>46947.5</v>
      </c>
      <c r="D8472" s="15">
        <v>106857</v>
      </c>
      <c r="F8472" s="6">
        <f>IF(ISNUMBER(B8472),B8472-'BG det.'!$L$5,NA())</f>
        <v>98225.75</v>
      </c>
      <c r="G8472">
        <f>IF(ISNUMBER(C8472),C8472-'BG det.'!$M$5,NA())</f>
        <v>35201.4</v>
      </c>
      <c r="H8472">
        <f>IF(ISNUMBER(D8472),D8472-'BG det.'!$N$5,NA())</f>
        <v>102036.7</v>
      </c>
      <c r="J8472">
        <f t="shared" si="2026"/>
        <v>98425.793620353987</v>
      </c>
      <c r="K8472">
        <f t="shared" si="2020"/>
        <v>3163.7465415193965</v>
      </c>
      <c r="L8472">
        <f t="shared" si="2027"/>
        <v>102291.69882049551</v>
      </c>
      <c r="M8472">
        <f t="shared" si="2021"/>
        <v>1.5457603914523108</v>
      </c>
      <c r="N8472">
        <f t="shared" si="2022"/>
        <v>3.742998280466333E-2</v>
      </c>
      <c r="O8472">
        <f t="shared" si="2028"/>
        <v>4.6536178322698227E-2</v>
      </c>
      <c r="P8472">
        <f t="shared" si="2029"/>
        <v>4.6444399600028549E-7</v>
      </c>
      <c r="R8472" t="b">
        <f t="shared" si="2030"/>
        <v>0</v>
      </c>
      <c r="S8472" t="e">
        <f t="shared" si="2033"/>
        <v>#N/A</v>
      </c>
      <c r="T8472" t="e">
        <f t="shared" si="2033"/>
        <v>#N/A</v>
      </c>
      <c r="U8472" t="e">
        <f t="shared" si="2033"/>
        <v>#N/A</v>
      </c>
      <c r="W8472" t="e">
        <f t="shared" si="2031"/>
        <v>#N/A</v>
      </c>
      <c r="X8472" t="e">
        <f t="shared" si="2032"/>
        <v>#N/A</v>
      </c>
      <c r="Y8472" t="e">
        <f t="shared" si="2034"/>
        <v>#N/A</v>
      </c>
      <c r="Z8472" t="e">
        <f t="shared" si="2023"/>
        <v>#N/A</v>
      </c>
      <c r="AA8472" t="e">
        <f t="shared" si="2024"/>
        <v>#N/A</v>
      </c>
      <c r="AB8472" t="e">
        <f t="shared" si="2025"/>
        <v>#N/A</v>
      </c>
    </row>
    <row r="8473" spans="1:28" x14ac:dyDescent="0.25">
      <c r="A8473" s="15">
        <v>8472</v>
      </c>
      <c r="B8473" s="15">
        <v>117631</v>
      </c>
      <c r="C8473" s="15">
        <v>61522.7</v>
      </c>
      <c r="D8473" s="15">
        <v>191493</v>
      </c>
      <c r="F8473" s="6">
        <f>IF(ISNUMBER(B8473),B8473-'BG det.'!$L$5,NA())</f>
        <v>110315.75</v>
      </c>
      <c r="G8473">
        <f>IF(ISNUMBER(C8473),C8473-'BG det.'!$M$5,NA())</f>
        <v>49776.6</v>
      </c>
      <c r="H8473">
        <f>IF(ISNUMBER(D8473),D8473-'BG det.'!$N$5,NA())</f>
        <v>186672.7</v>
      </c>
      <c r="J8473">
        <f t="shared" si="2026"/>
        <v>110681.37150902872</v>
      </c>
      <c r="K8473">
        <f t="shared" si="2020"/>
        <v>4289.0595060853811</v>
      </c>
      <c r="L8473">
        <f t="shared" si="2027"/>
        <v>186959.45023230693</v>
      </c>
      <c r="M8473">
        <f t="shared" si="2021"/>
        <v>2.4885625555486017</v>
      </c>
      <c r="N8473">
        <f t="shared" si="2022"/>
        <v>3.522704210644572E-2</v>
      </c>
      <c r="O8473">
        <f t="shared" si="2028"/>
        <v>5.5571287596994798E-2</v>
      </c>
      <c r="P8473">
        <f t="shared" si="2029"/>
        <v>3.063522704734846E-7</v>
      </c>
      <c r="R8473" t="b">
        <f t="shared" si="2030"/>
        <v>0</v>
      </c>
      <c r="S8473" t="e">
        <f t="shared" si="2033"/>
        <v>#N/A</v>
      </c>
      <c r="T8473" t="e">
        <f t="shared" si="2033"/>
        <v>#N/A</v>
      </c>
      <c r="U8473" t="e">
        <f t="shared" si="2033"/>
        <v>#N/A</v>
      </c>
      <c r="W8473" t="e">
        <f t="shared" si="2031"/>
        <v>#N/A</v>
      </c>
      <c r="X8473" t="e">
        <f t="shared" si="2032"/>
        <v>#N/A</v>
      </c>
      <c r="Y8473" t="e">
        <f t="shared" si="2034"/>
        <v>#N/A</v>
      </c>
      <c r="Z8473" t="e">
        <f t="shared" si="2023"/>
        <v>#N/A</v>
      </c>
      <c r="AA8473" t="e">
        <f t="shared" si="2024"/>
        <v>#N/A</v>
      </c>
      <c r="AB8473" t="e">
        <f t="shared" si="2025"/>
        <v>#N/A</v>
      </c>
    </row>
    <row r="8474" spans="1:28" x14ac:dyDescent="0.25">
      <c r="A8474" s="15">
        <v>8473</v>
      </c>
      <c r="B8474" s="15">
        <v>413163</v>
      </c>
      <c r="C8474" s="15">
        <v>156827</v>
      </c>
      <c r="D8474" s="15">
        <v>322460</v>
      </c>
      <c r="F8474" s="6">
        <f>IF(ISNUMBER(B8474),B8474-'BG det.'!$L$5,NA())</f>
        <v>405847.75</v>
      </c>
      <c r="G8474">
        <f>IF(ISNUMBER(C8474),C8474-'BG det.'!$M$5,NA())</f>
        <v>145080.9</v>
      </c>
      <c r="H8474">
        <f>IF(ISNUMBER(D8474),D8474-'BG det.'!$N$5,NA())</f>
        <v>317639.7</v>
      </c>
      <c r="J8474">
        <f t="shared" si="2026"/>
        <v>406470.99173891521</v>
      </c>
      <c r="K8474">
        <f t="shared" si="2020"/>
        <v>26419.180400614168</v>
      </c>
      <c r="L8474">
        <f t="shared" si="2027"/>
        <v>318692.77378936525</v>
      </c>
      <c r="M8474">
        <f t="shared" si="2021"/>
        <v>1.1131996102049486</v>
      </c>
      <c r="N8474">
        <f t="shared" si="2022"/>
        <v>8.5137500359797585E-2</v>
      </c>
      <c r="O8474">
        <f t="shared" si="2028"/>
        <v>8.9827108042333625E-2</v>
      </c>
      <c r="P8474">
        <f t="shared" si="2029"/>
        <v>3.0143838424700353E-7</v>
      </c>
      <c r="R8474" t="b">
        <f t="shared" si="2030"/>
        <v>0</v>
      </c>
      <c r="S8474" t="e">
        <f t="shared" si="2033"/>
        <v>#N/A</v>
      </c>
      <c r="T8474" t="e">
        <f t="shared" si="2033"/>
        <v>#N/A</v>
      </c>
      <c r="U8474" t="e">
        <f t="shared" si="2033"/>
        <v>#N/A</v>
      </c>
      <c r="W8474" t="e">
        <f t="shared" si="2031"/>
        <v>#N/A</v>
      </c>
      <c r="X8474" t="e">
        <f t="shared" si="2032"/>
        <v>#N/A</v>
      </c>
      <c r="Y8474" t="e">
        <f t="shared" si="2034"/>
        <v>#N/A</v>
      </c>
      <c r="Z8474" t="e">
        <f t="shared" si="2023"/>
        <v>#N/A</v>
      </c>
      <c r="AA8474" t="e">
        <f t="shared" si="2024"/>
        <v>#N/A</v>
      </c>
      <c r="AB8474" t="e">
        <f t="shared" si="2025"/>
        <v>#N/A</v>
      </c>
    </row>
    <row r="8475" spans="1:28" x14ac:dyDescent="0.25">
      <c r="A8475" s="15">
        <v>8474</v>
      </c>
      <c r="B8475" s="15">
        <v>456690</v>
      </c>
      <c r="C8475" s="15">
        <v>190251</v>
      </c>
      <c r="D8475" s="15">
        <v>569097</v>
      </c>
      <c r="F8475" s="6">
        <f>IF(ISNUMBER(B8475),B8475-'BG det.'!$L$5,NA())</f>
        <v>449374.75</v>
      </c>
      <c r="G8475">
        <f>IF(ISNUMBER(C8475),C8475-'BG det.'!$M$5,NA())</f>
        <v>178504.9</v>
      </c>
      <c r="H8475">
        <f>IF(ISNUMBER(D8475),D8475-'BG det.'!$N$5,NA())</f>
        <v>564276.69999999995</v>
      </c>
      <c r="J8475">
        <f t="shared" si="2026"/>
        <v>450480.5427932156</v>
      </c>
      <c r="K8475">
        <f t="shared" si="2020"/>
        <v>19079.853814660673</v>
      </c>
      <c r="L8475">
        <f t="shared" si="2027"/>
        <v>565443.79251552024</v>
      </c>
      <c r="M8475">
        <f t="shared" si="2021"/>
        <v>1.8397164441415357</v>
      </c>
      <c r="N8475">
        <f t="shared" si="2022"/>
        <v>4.4550060218961025E-2</v>
      </c>
      <c r="O8475">
        <f t="shared" si="2028"/>
        <v>6.0425985279525335E-2</v>
      </c>
      <c r="P8475">
        <f t="shared" si="2029"/>
        <v>1.1071094318349505E-7</v>
      </c>
      <c r="R8475" t="b">
        <f t="shared" si="2030"/>
        <v>0</v>
      </c>
      <c r="S8475" t="e">
        <f t="shared" si="2033"/>
        <v>#N/A</v>
      </c>
      <c r="T8475" t="e">
        <f t="shared" si="2033"/>
        <v>#N/A</v>
      </c>
      <c r="U8475" t="e">
        <f t="shared" si="2033"/>
        <v>#N/A</v>
      </c>
      <c r="W8475" t="e">
        <f t="shared" si="2031"/>
        <v>#N/A</v>
      </c>
      <c r="X8475" t="e">
        <f t="shared" si="2032"/>
        <v>#N/A</v>
      </c>
      <c r="Y8475" t="e">
        <f t="shared" si="2034"/>
        <v>#N/A</v>
      </c>
      <c r="Z8475" t="e">
        <f t="shared" si="2023"/>
        <v>#N/A</v>
      </c>
      <c r="AA8475" t="e">
        <f t="shared" si="2024"/>
        <v>#N/A</v>
      </c>
      <c r="AB8475" t="e">
        <f t="shared" si="2025"/>
        <v>#N/A</v>
      </c>
    </row>
    <row r="8476" spans="1:28" x14ac:dyDescent="0.25">
      <c r="A8476" s="15">
        <v>8475</v>
      </c>
      <c r="B8476" s="15">
        <v>297066</v>
      </c>
      <c r="C8476" s="15">
        <v>148185</v>
      </c>
      <c r="D8476" s="15">
        <v>540022</v>
      </c>
      <c r="F8476" s="6">
        <f>IF(ISNUMBER(B8476),B8476-'BG det.'!$L$5,NA())</f>
        <v>289750.75</v>
      </c>
      <c r="G8476">
        <f>IF(ISNUMBER(C8476),C8476-'BG det.'!$M$5,NA())</f>
        <v>136438.9</v>
      </c>
      <c r="H8476">
        <f>IF(ISNUMBER(D8476),D8476-'BG det.'!$N$5,NA())</f>
        <v>535201.69999999995</v>
      </c>
      <c r="J8476">
        <f t="shared" si="2026"/>
        <v>290798.87412464764</v>
      </c>
      <c r="K8476">
        <f t="shared" si="2020"/>
        <v>11041.811039370135</v>
      </c>
      <c r="L8476">
        <f t="shared" si="2027"/>
        <v>535955.09367025306</v>
      </c>
      <c r="M8476">
        <f t="shared" si="2021"/>
        <v>2.7183032723068874</v>
      </c>
      <c r="N8476">
        <f t="shared" si="2022"/>
        <v>3.3063445583224611E-2</v>
      </c>
      <c r="O8476">
        <f t="shared" si="2028"/>
        <v>5.451262103266679E-2</v>
      </c>
      <c r="P8476">
        <f t="shared" si="2029"/>
        <v>1.0471289658512152E-7</v>
      </c>
      <c r="R8476" t="b">
        <f t="shared" si="2030"/>
        <v>0</v>
      </c>
      <c r="S8476" t="e">
        <f t="shared" si="2033"/>
        <v>#N/A</v>
      </c>
      <c r="T8476" t="e">
        <f t="shared" si="2033"/>
        <v>#N/A</v>
      </c>
      <c r="U8476" t="e">
        <f t="shared" si="2033"/>
        <v>#N/A</v>
      </c>
      <c r="W8476" t="e">
        <f t="shared" si="2031"/>
        <v>#N/A</v>
      </c>
      <c r="X8476" t="e">
        <f t="shared" si="2032"/>
        <v>#N/A</v>
      </c>
      <c r="Y8476" t="e">
        <f t="shared" si="2034"/>
        <v>#N/A</v>
      </c>
      <c r="Z8476" t="e">
        <f t="shared" si="2023"/>
        <v>#N/A</v>
      </c>
      <c r="AA8476" t="e">
        <f t="shared" si="2024"/>
        <v>#N/A</v>
      </c>
      <c r="AB8476" t="e">
        <f t="shared" si="2025"/>
        <v>#N/A</v>
      </c>
    </row>
    <row r="8477" spans="1:28" x14ac:dyDescent="0.25">
      <c r="A8477" s="15">
        <v>8476</v>
      </c>
      <c r="B8477" s="16">
        <v>5450610</v>
      </c>
      <c r="C8477" s="16">
        <v>2025580</v>
      </c>
      <c r="D8477" s="16">
        <v>4649730</v>
      </c>
      <c r="F8477" s="6">
        <f>IF(ISNUMBER(B8477),B8477-'BG det.'!$L$5,NA())</f>
        <v>5443294.75</v>
      </c>
      <c r="G8477">
        <f>IF(ISNUMBER(C8477),C8477-'BG det.'!$M$5,NA())</f>
        <v>2013833.9</v>
      </c>
      <c r="H8477">
        <f>IF(ISNUMBER(D8477),D8477-'BG det.'!$N$5,NA())</f>
        <v>4644909.7</v>
      </c>
      <c r="J8477">
        <f t="shared" si="2026"/>
        <v>5452406.050018006</v>
      </c>
      <c r="K8477">
        <f t="shared" si="2020"/>
        <v>371587.32134495955</v>
      </c>
      <c r="L8477">
        <f t="shared" si="2027"/>
        <v>4659035.6426058589</v>
      </c>
      <c r="M8477">
        <f t="shared" si="2021"/>
        <v>1.207949912027545</v>
      </c>
      <c r="N8477">
        <f t="shared" si="2022"/>
        <v>8.5325052813062879E-2</v>
      </c>
      <c r="O8477">
        <f t="shared" si="2028"/>
        <v>9.3778013539738359E-2</v>
      </c>
      <c r="P8477">
        <f t="shared" si="2029"/>
        <v>2.1620097567386435E-8</v>
      </c>
      <c r="R8477" t="b">
        <f t="shared" si="2030"/>
        <v>1</v>
      </c>
      <c r="S8477">
        <f t="shared" si="2033"/>
        <v>5452406.050018006</v>
      </c>
      <c r="T8477">
        <f t="shared" si="2033"/>
        <v>371587.32134495955</v>
      </c>
      <c r="U8477">
        <f t="shared" si="2033"/>
        <v>4659035.6426058589</v>
      </c>
      <c r="W8477">
        <f t="shared" si="2031"/>
        <v>3962414.0810734886</v>
      </c>
      <c r="X8477">
        <f t="shared" si="2032"/>
        <v>4786397.7406494264</v>
      </c>
      <c r="Y8477">
        <f t="shared" si="2034"/>
        <v>1.207949912027545</v>
      </c>
      <c r="Z8477">
        <f t="shared" si="2023"/>
        <v>9.3778013539738359E-2</v>
      </c>
      <c r="AA8477">
        <f t="shared" si="2024"/>
        <v>8.5325052813062879E-2</v>
      </c>
      <c r="AB8477">
        <f t="shared" si="2025"/>
        <v>2.1620097567386435E-8</v>
      </c>
    </row>
    <row r="8478" spans="1:28" x14ac:dyDescent="0.25">
      <c r="A8478" s="15">
        <v>8477</v>
      </c>
      <c r="B8478" s="15">
        <v>94208</v>
      </c>
      <c r="C8478" s="15">
        <v>33215.199999999997</v>
      </c>
      <c r="D8478" s="15">
        <v>57762</v>
      </c>
      <c r="F8478" s="6">
        <f>IF(ISNUMBER(B8478),B8478-'BG det.'!$L$5,NA())</f>
        <v>86892.75</v>
      </c>
      <c r="G8478">
        <f>IF(ISNUMBER(C8478),C8478-'BG det.'!$M$5,NA())</f>
        <v>21469.1</v>
      </c>
      <c r="H8478">
        <f>IF(ISNUMBER(D8478),D8478-'BG det.'!$N$5,NA())</f>
        <v>52941.7</v>
      </c>
      <c r="J8478">
        <f t="shared" si="2026"/>
        <v>86996.724584749827</v>
      </c>
      <c r="K8478">
        <f t="shared" si="2020"/>
        <v>-1949.5260398818618</v>
      </c>
      <c r="L8478">
        <f t="shared" si="2027"/>
        <v>53167.08870493291</v>
      </c>
      <c r="M8478">
        <f t="shared" si="2021"/>
        <v>0.98691863038603356</v>
      </c>
      <c r="N8478">
        <f t="shared" si="2022"/>
        <v>-3.5457987461562944E-2</v>
      </c>
      <c r="O8478">
        <f t="shared" si="2028"/>
        <v>-3.5225304483689587E-2</v>
      </c>
      <c r="P8478">
        <f t="shared" si="2029"/>
        <v>-6.2296585670835356E-7</v>
      </c>
      <c r="R8478" t="b">
        <f t="shared" si="2030"/>
        <v>0</v>
      </c>
      <c r="S8478" t="e">
        <f t="shared" si="2033"/>
        <v>#N/A</v>
      </c>
      <c r="T8478" t="e">
        <f t="shared" si="2033"/>
        <v>#N/A</v>
      </c>
      <c r="U8478" t="e">
        <f t="shared" si="2033"/>
        <v>#N/A</v>
      </c>
      <c r="W8478" t="e">
        <f t="shared" si="2031"/>
        <v>#N/A</v>
      </c>
      <c r="X8478" t="e">
        <f t="shared" si="2032"/>
        <v>#N/A</v>
      </c>
      <c r="Y8478" t="e">
        <f t="shared" si="2034"/>
        <v>#N/A</v>
      </c>
      <c r="Z8478" t="e">
        <f t="shared" si="2023"/>
        <v>#N/A</v>
      </c>
      <c r="AA8478" t="e">
        <f t="shared" si="2024"/>
        <v>#N/A</v>
      </c>
      <c r="AB8478" t="e">
        <f t="shared" si="2025"/>
        <v>#N/A</v>
      </c>
    </row>
    <row r="8479" spans="1:28" x14ac:dyDescent="0.25">
      <c r="A8479" s="15">
        <v>8478</v>
      </c>
      <c r="B8479" s="16">
        <v>2968600</v>
      </c>
      <c r="C8479" s="16">
        <v>1004600</v>
      </c>
      <c r="D8479" s="16">
        <v>2367500</v>
      </c>
      <c r="F8479" s="6">
        <f>IF(ISNUMBER(B8479),B8479-'BG det.'!$L$5,NA())</f>
        <v>2961284.75</v>
      </c>
      <c r="G8479">
        <f>IF(ISNUMBER(C8479),C8479-'BG det.'!$M$5,NA())</f>
        <v>992853.9</v>
      </c>
      <c r="H8479">
        <f>IF(ISNUMBER(D8479),D8479-'BG det.'!$N$5,NA())</f>
        <v>2362679.7000000002</v>
      </c>
      <c r="J8479">
        <f t="shared" si="2026"/>
        <v>2965920.2790448554</v>
      </c>
      <c r="K8479">
        <f t="shared" si="2020"/>
        <v>121097.39776493149</v>
      </c>
      <c r="L8479">
        <f t="shared" si="2027"/>
        <v>2370363.7241264135</v>
      </c>
      <c r="M8479">
        <f t="shared" si="2021"/>
        <v>1.1739208388366171</v>
      </c>
      <c r="N8479">
        <f t="shared" si="2022"/>
        <v>5.3879861759797754E-2</v>
      </c>
      <c r="O8479">
        <f t="shared" si="2028"/>
        <v>5.8377551925691849E-2</v>
      </c>
      <c r="P8479">
        <f t="shared" si="2029"/>
        <v>2.5458999428808083E-8</v>
      </c>
      <c r="R8479" t="b">
        <f t="shared" si="2030"/>
        <v>1</v>
      </c>
      <c r="S8479">
        <f t="shared" si="2033"/>
        <v>2965920.2790448554</v>
      </c>
      <c r="T8479">
        <f t="shared" si="2033"/>
        <v>121097.39776493149</v>
      </c>
      <c r="U8479">
        <f t="shared" si="2033"/>
        <v>2370363.7241264135</v>
      </c>
      <c r="W8479">
        <f t="shared" si="2031"/>
        <v>2074382.9395085811</v>
      </c>
      <c r="X8479">
        <f t="shared" si="2032"/>
        <v>2435161.360416281</v>
      </c>
      <c r="Y8479">
        <f t="shared" si="2034"/>
        <v>1.1739208388366171</v>
      </c>
      <c r="Z8479">
        <f t="shared" si="2023"/>
        <v>5.8377551925691849E-2</v>
      </c>
      <c r="AA8479">
        <f t="shared" si="2024"/>
        <v>5.3879861759797754E-2</v>
      </c>
      <c r="AB8479">
        <f t="shared" si="2025"/>
        <v>2.5458999428808083E-8</v>
      </c>
    </row>
    <row r="8480" spans="1:28" x14ac:dyDescent="0.25">
      <c r="A8480" s="15">
        <v>8479</v>
      </c>
      <c r="B8480" s="15">
        <v>137534</v>
      </c>
      <c r="C8480" s="15">
        <v>67680.600000000006</v>
      </c>
      <c r="D8480" s="15">
        <v>163761</v>
      </c>
      <c r="F8480" s="6">
        <f>IF(ISNUMBER(B8480),B8480-'BG det.'!$L$5,NA())</f>
        <v>130218.75</v>
      </c>
      <c r="G8480">
        <f>IF(ISNUMBER(C8480),C8480-'BG det.'!$M$5,NA())</f>
        <v>55934.500000000007</v>
      </c>
      <c r="H8480">
        <f>IF(ISNUMBER(D8480),D8480-'BG det.'!$N$5,NA())</f>
        <v>158940.70000000001</v>
      </c>
      <c r="J8480">
        <f t="shared" si="2026"/>
        <v>130530.23884018839</v>
      </c>
      <c r="K8480">
        <f t="shared" si="2020"/>
        <v>10339.983174060882</v>
      </c>
      <c r="L8480">
        <f t="shared" si="2027"/>
        <v>159278.87412813184</v>
      </c>
      <c r="M8480">
        <f t="shared" si="2021"/>
        <v>1.6991275571963496</v>
      </c>
      <c r="N8480">
        <f t="shared" si="2022"/>
        <v>8.2368639874496857E-2</v>
      </c>
      <c r="O8480">
        <f t="shared" si="2028"/>
        <v>0.10736800570897434</v>
      </c>
      <c r="P8480">
        <f t="shared" si="2029"/>
        <v>7.3507475574932703E-7</v>
      </c>
      <c r="R8480" t="b">
        <f t="shared" si="2030"/>
        <v>0</v>
      </c>
      <c r="S8480" t="e">
        <f t="shared" si="2033"/>
        <v>#N/A</v>
      </c>
      <c r="T8480" t="e">
        <f t="shared" si="2033"/>
        <v>#N/A</v>
      </c>
      <c r="U8480" t="e">
        <f t="shared" si="2033"/>
        <v>#N/A</v>
      </c>
      <c r="W8480" t="e">
        <f t="shared" si="2031"/>
        <v>#N/A</v>
      </c>
      <c r="X8480" t="e">
        <f t="shared" si="2032"/>
        <v>#N/A</v>
      </c>
      <c r="Y8480" t="e">
        <f t="shared" si="2034"/>
        <v>#N/A</v>
      </c>
      <c r="Z8480" t="e">
        <f t="shared" si="2023"/>
        <v>#N/A</v>
      </c>
      <c r="AA8480" t="e">
        <f t="shared" si="2024"/>
        <v>#N/A</v>
      </c>
      <c r="AB8480" t="e">
        <f t="shared" si="2025"/>
        <v>#N/A</v>
      </c>
    </row>
    <row r="8481" spans="1:28" x14ac:dyDescent="0.25">
      <c r="A8481" s="15">
        <v>8480</v>
      </c>
      <c r="B8481" s="15">
        <v>331911</v>
      </c>
      <c r="C8481" s="15">
        <v>258604</v>
      </c>
      <c r="D8481" s="16">
        <v>1027920</v>
      </c>
      <c r="F8481" s="6">
        <f>IF(ISNUMBER(B8481),B8481-'BG det.'!$L$5,NA())</f>
        <v>324595.75</v>
      </c>
      <c r="G8481">
        <f>IF(ISNUMBER(C8481),C8481-'BG det.'!$M$5,NA())</f>
        <v>246857.9</v>
      </c>
      <c r="H8481">
        <f>IF(ISNUMBER(D8481),D8481-'BG det.'!$N$5,NA())</f>
        <v>1023099.7</v>
      </c>
      <c r="J8481">
        <f t="shared" si="2026"/>
        <v>326598.19824903226</v>
      </c>
      <c r="K8481">
        <f t="shared" si="2020"/>
        <v>50518.634088052291</v>
      </c>
      <c r="L8481">
        <f t="shared" si="2027"/>
        <v>1023945.8415678364</v>
      </c>
      <c r="M8481">
        <f t="shared" si="2021"/>
        <v>3.9604787754980628</v>
      </c>
      <c r="N8481">
        <f t="shared" si="2022"/>
        <v>9.5573107328255663E-2</v>
      </c>
      <c r="O8481">
        <f t="shared" si="2028"/>
        <v>0.19019957903190693</v>
      </c>
      <c r="P8481">
        <f t="shared" si="2029"/>
        <v>2.2327588253668578E-7</v>
      </c>
      <c r="R8481" t="b">
        <f t="shared" si="2030"/>
        <v>0</v>
      </c>
      <c r="S8481" t="e">
        <f t="shared" si="2033"/>
        <v>#N/A</v>
      </c>
      <c r="T8481" t="e">
        <f t="shared" si="2033"/>
        <v>#N/A</v>
      </c>
      <c r="U8481" t="e">
        <f t="shared" si="2033"/>
        <v>#N/A</v>
      </c>
      <c r="W8481" t="e">
        <f t="shared" si="2031"/>
        <v>#N/A</v>
      </c>
      <c r="X8481" t="e">
        <f t="shared" si="2032"/>
        <v>#N/A</v>
      </c>
      <c r="Y8481" t="e">
        <f t="shared" si="2034"/>
        <v>#N/A</v>
      </c>
      <c r="Z8481" t="e">
        <f t="shared" si="2023"/>
        <v>#N/A</v>
      </c>
      <c r="AA8481" t="e">
        <f t="shared" si="2024"/>
        <v>#N/A</v>
      </c>
      <c r="AB8481" t="e">
        <f t="shared" si="2025"/>
        <v>#N/A</v>
      </c>
    </row>
    <row r="8482" spans="1:28" x14ac:dyDescent="0.25">
      <c r="A8482" s="15">
        <v>8481</v>
      </c>
      <c r="B8482" s="16">
        <v>6377500</v>
      </c>
      <c r="C8482" s="16">
        <v>2292470</v>
      </c>
      <c r="D8482" s="16">
        <v>4173590</v>
      </c>
      <c r="F8482" s="6">
        <f>IF(ISNUMBER(B8482),B8482-'BG det.'!$L$5,NA())</f>
        <v>6370184.75</v>
      </c>
      <c r="G8482">
        <f>IF(ISNUMBER(C8482),C8482-'BG det.'!$M$5,NA())</f>
        <v>2280723.9</v>
      </c>
      <c r="H8482">
        <f>IF(ISNUMBER(D8482),D8482-'BG det.'!$N$5,NA())</f>
        <v>4168769.7</v>
      </c>
      <c r="J8482">
        <f t="shared" si="2026"/>
        <v>6378369.5928987721</v>
      </c>
      <c r="K8482">
        <f t="shared" si="2020"/>
        <v>525955.07492592232</v>
      </c>
      <c r="L8482">
        <f t="shared" si="2027"/>
        <v>4185294.6033108872</v>
      </c>
      <c r="M8482">
        <f t="shared" si="2021"/>
        <v>0.90968275427837975</v>
      </c>
      <c r="N8482">
        <f t="shared" si="2022"/>
        <v>0.11666883072768239</v>
      </c>
      <c r="O8482">
        <f t="shared" si="2028"/>
        <v>0.11127556960403011</v>
      </c>
      <c r="P8482">
        <f t="shared" si="2029"/>
        <v>2.9120171066564435E-8</v>
      </c>
      <c r="R8482" t="b">
        <f t="shared" si="2030"/>
        <v>1</v>
      </c>
      <c r="S8482">
        <f t="shared" si="2033"/>
        <v>6378369.5928987721</v>
      </c>
      <c r="T8482">
        <f t="shared" si="2033"/>
        <v>525955.07492592232</v>
      </c>
      <c r="U8482">
        <f t="shared" si="2033"/>
        <v>4185294.6033108872</v>
      </c>
      <c r="W8482">
        <f t="shared" si="2031"/>
        <v>4726599.7091501169</v>
      </c>
      <c r="X8482">
        <f t="shared" si="2032"/>
        <v>4299706.2417910667</v>
      </c>
      <c r="Y8482">
        <f t="shared" si="2034"/>
        <v>0.90968275427837975</v>
      </c>
      <c r="Z8482">
        <f t="shared" si="2023"/>
        <v>0.11127556960403011</v>
      </c>
      <c r="AA8482">
        <f t="shared" si="2024"/>
        <v>0.11666883072768239</v>
      </c>
      <c r="AB8482">
        <f t="shared" si="2025"/>
        <v>2.9120171066564435E-8</v>
      </c>
    </row>
    <row r="8483" spans="1:28" x14ac:dyDescent="0.25">
      <c r="A8483" s="15">
        <v>8482</v>
      </c>
      <c r="B8483" s="16">
        <v>7099010</v>
      </c>
      <c r="C8483" s="16">
        <v>1880700</v>
      </c>
      <c r="D8483" s="16">
        <v>2710250</v>
      </c>
      <c r="F8483" s="6">
        <f>IF(ISNUMBER(B8483),B8483-'BG det.'!$L$5,NA())</f>
        <v>7091694.75</v>
      </c>
      <c r="G8483">
        <f>IF(ISNUMBER(C8483),C8483-'BG det.'!$M$5,NA())</f>
        <v>1868953.9</v>
      </c>
      <c r="H8483">
        <f>IF(ISNUMBER(D8483),D8483-'BG det.'!$N$5,NA())</f>
        <v>2705429.7</v>
      </c>
      <c r="J8483">
        <f t="shared" si="2026"/>
        <v>7097021.4980496904</v>
      </c>
      <c r="K8483">
        <f t="shared" si="2020"/>
        <v>170717.27551932289</v>
      </c>
      <c r="L8483">
        <f t="shared" si="2027"/>
        <v>2723816.4667657781</v>
      </c>
      <c r="M8483">
        <f t="shared" si="2021"/>
        <v>0.57760142700975226</v>
      </c>
      <c r="N8483">
        <f t="shared" si="2022"/>
        <v>4.6366146915817051E-2</v>
      </c>
      <c r="O8483">
        <f t="shared" si="2028"/>
        <v>3.5238315185562377E-2</v>
      </c>
      <c r="P8483">
        <f t="shared" si="2029"/>
        <v>1.3052824399895775E-8</v>
      </c>
      <c r="R8483" t="b">
        <f t="shared" si="2030"/>
        <v>1</v>
      </c>
      <c r="S8483">
        <f t="shared" si="2033"/>
        <v>7097021.4980496904</v>
      </c>
      <c r="T8483">
        <f t="shared" si="2033"/>
        <v>170717.27551932289</v>
      </c>
      <c r="U8483">
        <f t="shared" si="2033"/>
        <v>2723816.4667657781</v>
      </c>
      <c r="W8483">
        <f t="shared" si="2031"/>
        <v>4844649.201312216</v>
      </c>
      <c r="X8483">
        <f t="shared" si="2032"/>
        <v>2798276.2920395923</v>
      </c>
      <c r="Y8483">
        <f t="shared" si="2034"/>
        <v>0.57760142700975226</v>
      </c>
      <c r="Z8483">
        <f t="shared" si="2023"/>
        <v>3.5238315185562377E-2</v>
      </c>
      <c r="AA8483">
        <f t="shared" si="2024"/>
        <v>4.6366146915817051E-2</v>
      </c>
      <c r="AB8483">
        <f t="shared" si="2025"/>
        <v>1.3052824399895775E-8</v>
      </c>
    </row>
    <row r="8484" spans="1:28" x14ac:dyDescent="0.25">
      <c r="A8484" s="15">
        <v>8483</v>
      </c>
      <c r="B8484" s="16">
        <v>3277410</v>
      </c>
      <c r="C8484" s="16">
        <v>1069160</v>
      </c>
      <c r="D8484" s="16">
        <v>2411090</v>
      </c>
      <c r="F8484" s="6">
        <f>IF(ISNUMBER(B8484),B8484-'BG det.'!$L$5,NA())</f>
        <v>3270094.75</v>
      </c>
      <c r="G8484">
        <f>IF(ISNUMBER(C8484),C8484-'BG det.'!$M$5,NA())</f>
        <v>1057413.8999999999</v>
      </c>
      <c r="H8484">
        <f>IF(ISNUMBER(D8484),D8484-'BG det.'!$N$5,NA())</f>
        <v>2406269.7000000002</v>
      </c>
      <c r="J8484">
        <f t="shared" si="2026"/>
        <v>3274817.0895356643</v>
      </c>
      <c r="K8484">
        <f t="shared" si="2020"/>
        <v>121496.23434855195</v>
      </c>
      <c r="L8484">
        <f t="shared" si="2027"/>
        <v>2414754.0054290346</v>
      </c>
      <c r="M8484">
        <f t="shared" si="2021"/>
        <v>1.0889078687014304</v>
      </c>
      <c r="N8484">
        <f t="shared" si="2022"/>
        <v>5.1106099792659121E-2</v>
      </c>
      <c r="O8484">
        <f t="shared" si="2028"/>
        <v>5.3329597600363148E-2</v>
      </c>
      <c r="P8484">
        <f t="shared" si="2029"/>
        <v>2.2708260128970518E-8</v>
      </c>
      <c r="R8484" t="b">
        <f t="shared" si="2030"/>
        <v>1</v>
      </c>
      <c r="S8484">
        <f t="shared" si="2033"/>
        <v>3274817.0895356643</v>
      </c>
      <c r="T8484">
        <f t="shared" si="2033"/>
        <v>121496.23434855195</v>
      </c>
      <c r="U8484">
        <f t="shared" si="2033"/>
        <v>2414754.0054290346</v>
      </c>
      <c r="W8484">
        <f t="shared" si="2031"/>
        <v>2278213.9715174716</v>
      </c>
      <c r="X8484">
        <f t="shared" si="2032"/>
        <v>2480765.1201709113</v>
      </c>
      <c r="Y8484">
        <f t="shared" si="2034"/>
        <v>1.0889078687014304</v>
      </c>
      <c r="Z8484">
        <f t="shared" si="2023"/>
        <v>5.3329597600363148E-2</v>
      </c>
      <c r="AA8484">
        <f t="shared" si="2024"/>
        <v>5.1106099792659121E-2</v>
      </c>
      <c r="AB8484">
        <f t="shared" si="2025"/>
        <v>2.2708260128970518E-8</v>
      </c>
    </row>
    <row r="8485" spans="1:28" x14ac:dyDescent="0.25">
      <c r="A8485" s="15">
        <v>8484</v>
      </c>
      <c r="B8485" s="15">
        <v>820890</v>
      </c>
      <c r="C8485" s="15">
        <v>232854</v>
      </c>
      <c r="D8485" s="15">
        <v>379937</v>
      </c>
      <c r="F8485" s="6">
        <f>IF(ISNUMBER(B8485),B8485-'BG det.'!$L$5,NA())</f>
        <v>813574.75</v>
      </c>
      <c r="G8485">
        <f>IF(ISNUMBER(C8485),C8485-'BG det.'!$M$5,NA())</f>
        <v>221107.9</v>
      </c>
      <c r="H8485">
        <f>IF(ISNUMBER(D8485),D8485-'BG det.'!$N$5,NA())</f>
        <v>375116.7</v>
      </c>
      <c r="J8485">
        <f t="shared" si="2026"/>
        <v>814312.4612244108</v>
      </c>
      <c r="K8485">
        <f t="shared" si="2020"/>
        <v>17743.09677228058</v>
      </c>
      <c r="L8485">
        <f t="shared" si="2027"/>
        <v>377226.39817452495</v>
      </c>
      <c r="M8485">
        <f t="shared" si="2021"/>
        <v>0.69948982296669882</v>
      </c>
      <c r="N8485">
        <f t="shared" si="2022"/>
        <v>3.8291756849962194E-2</v>
      </c>
      <c r="O8485">
        <f t="shared" si="2028"/>
        <v>3.2025505435125862E-2</v>
      </c>
      <c r="P8485">
        <f t="shared" si="2029"/>
        <v>8.5372352652799582E-8</v>
      </c>
      <c r="R8485" t="b">
        <f t="shared" si="2030"/>
        <v>1</v>
      </c>
      <c r="S8485">
        <f t="shared" si="2033"/>
        <v>814312.4612244108</v>
      </c>
      <c r="T8485">
        <f t="shared" si="2033"/>
        <v>17743.09677228058</v>
      </c>
      <c r="U8485">
        <f t="shared" si="2033"/>
        <v>377226.39817452495</v>
      </c>
      <c r="W8485">
        <f t="shared" si="2031"/>
        <v>554030.18722757744</v>
      </c>
      <c r="X8485">
        <f t="shared" si="2032"/>
        <v>387538.47758202517</v>
      </c>
      <c r="Y8485">
        <f t="shared" si="2034"/>
        <v>0.69948982296669882</v>
      </c>
      <c r="Z8485">
        <f t="shared" si="2023"/>
        <v>3.2025505435125862E-2</v>
      </c>
      <c r="AA8485">
        <f t="shared" si="2024"/>
        <v>3.8291756849962194E-2</v>
      </c>
      <c r="AB8485">
        <f t="shared" si="2025"/>
        <v>8.5372352652799582E-8</v>
      </c>
    </row>
    <row r="8486" spans="1:28" x14ac:dyDescent="0.25">
      <c r="A8486" s="15">
        <v>8485</v>
      </c>
      <c r="B8486" s="15">
        <v>57574.8</v>
      </c>
      <c r="C8486" s="15">
        <v>32812.400000000001</v>
      </c>
      <c r="D8486" s="15">
        <v>99618.4</v>
      </c>
      <c r="F8486" s="6">
        <f>IF(ISNUMBER(B8486),B8486-'BG det.'!$L$5,NA())</f>
        <v>50259.55</v>
      </c>
      <c r="G8486">
        <f>IF(ISNUMBER(C8486),C8486-'BG det.'!$M$5,NA())</f>
        <v>21066.300000000003</v>
      </c>
      <c r="H8486">
        <f>IF(ISNUMBER(D8486),D8486-'BG det.'!$N$5,NA())</f>
        <v>94798.099999999991</v>
      </c>
      <c r="J8486">
        <f t="shared" si="2026"/>
        <v>50445.194577703907</v>
      </c>
      <c r="K8486">
        <f t="shared" si="2020"/>
        <v>-943.74196955874322</v>
      </c>
      <c r="L8486">
        <f t="shared" si="2027"/>
        <v>94928.792013178958</v>
      </c>
      <c r="M8486">
        <f t="shared" si="2021"/>
        <v>3.0213450010346468</v>
      </c>
      <c r="N8486">
        <f t="shared" si="2022"/>
        <v>-1.6820647995375772E-2</v>
      </c>
      <c r="O8486">
        <f t="shared" si="2028"/>
        <v>-2.9237678220458526E-2</v>
      </c>
      <c r="P8486">
        <f t="shared" si="2029"/>
        <v>-2.91283912459532E-7</v>
      </c>
      <c r="R8486" t="b">
        <f t="shared" si="2030"/>
        <v>0</v>
      </c>
      <c r="S8486" t="e">
        <f t="shared" si="2033"/>
        <v>#N/A</v>
      </c>
      <c r="T8486" t="e">
        <f t="shared" si="2033"/>
        <v>#N/A</v>
      </c>
      <c r="U8486" t="e">
        <f t="shared" si="2033"/>
        <v>#N/A</v>
      </c>
      <c r="W8486" t="e">
        <f t="shared" si="2031"/>
        <v>#N/A</v>
      </c>
      <c r="X8486" t="e">
        <f t="shared" si="2032"/>
        <v>#N/A</v>
      </c>
      <c r="Y8486" t="e">
        <f t="shared" si="2034"/>
        <v>#N/A</v>
      </c>
      <c r="Z8486" t="e">
        <f t="shared" si="2023"/>
        <v>#N/A</v>
      </c>
      <c r="AA8486" t="e">
        <f t="shared" si="2024"/>
        <v>#N/A</v>
      </c>
      <c r="AB8486" t="e">
        <f t="shared" si="2025"/>
        <v>#N/A</v>
      </c>
    </row>
    <row r="8487" spans="1:28" x14ac:dyDescent="0.25">
      <c r="A8487" s="15">
        <v>8486</v>
      </c>
      <c r="B8487" s="15">
        <v>124195</v>
      </c>
      <c r="C8487" s="15">
        <v>50394.1</v>
      </c>
      <c r="D8487" s="15">
        <v>122622</v>
      </c>
      <c r="F8487" s="6">
        <f>IF(ISNUMBER(B8487),B8487-'BG det.'!$L$5,NA())</f>
        <v>116879.75</v>
      </c>
      <c r="G8487">
        <f>IF(ISNUMBER(C8487),C8487-'BG det.'!$M$5,NA())</f>
        <v>38648</v>
      </c>
      <c r="H8487">
        <f>IF(ISNUMBER(D8487),D8487-'BG det.'!$N$5,NA())</f>
        <v>117801.7</v>
      </c>
      <c r="J8487">
        <f t="shared" si="2026"/>
        <v>117110.7186269792</v>
      </c>
      <c r="K8487">
        <f t="shared" si="2020"/>
        <v>1002.5937017432225</v>
      </c>
      <c r="L8487">
        <f t="shared" si="2027"/>
        <v>118105.10720677802</v>
      </c>
      <c r="M8487">
        <f t="shared" si="2021"/>
        <v>1.5529924701273445</v>
      </c>
      <c r="N8487">
        <f t="shared" si="2022"/>
        <v>1.0297415028670634E-2</v>
      </c>
      <c r="O8487">
        <f t="shared" si="2028"/>
        <v>1.2832547839311524E-2</v>
      </c>
      <c r="P8487">
        <f t="shared" si="2029"/>
        <v>1.0713728437468502E-7</v>
      </c>
      <c r="R8487" t="b">
        <f t="shared" si="2030"/>
        <v>0</v>
      </c>
      <c r="S8487" t="e">
        <f t="shared" si="2033"/>
        <v>#N/A</v>
      </c>
      <c r="T8487" t="e">
        <f t="shared" si="2033"/>
        <v>#N/A</v>
      </c>
      <c r="U8487" t="e">
        <f t="shared" si="2033"/>
        <v>#N/A</v>
      </c>
      <c r="W8487" t="e">
        <f t="shared" si="2031"/>
        <v>#N/A</v>
      </c>
      <c r="X8487" t="e">
        <f t="shared" si="2032"/>
        <v>#N/A</v>
      </c>
      <c r="Y8487" t="e">
        <f t="shared" si="2034"/>
        <v>#N/A</v>
      </c>
      <c r="Z8487" t="e">
        <f t="shared" si="2023"/>
        <v>#N/A</v>
      </c>
      <c r="AA8487" t="e">
        <f t="shared" si="2024"/>
        <v>#N/A</v>
      </c>
      <c r="AB8487" t="e">
        <f t="shared" si="2025"/>
        <v>#N/A</v>
      </c>
    </row>
    <row r="8488" spans="1:28" x14ac:dyDescent="0.25">
      <c r="A8488" s="15">
        <v>8487</v>
      </c>
      <c r="B8488" s="15">
        <v>195841</v>
      </c>
      <c r="C8488" s="15">
        <v>101482</v>
      </c>
      <c r="D8488" s="15">
        <v>326931</v>
      </c>
      <c r="F8488" s="6">
        <f>IF(ISNUMBER(B8488),B8488-'BG det.'!$L$5,NA())</f>
        <v>188525.75</v>
      </c>
      <c r="G8488">
        <f>IF(ISNUMBER(C8488),C8488-'BG det.'!$M$5,NA())</f>
        <v>89735.9</v>
      </c>
      <c r="H8488">
        <f>IF(ISNUMBER(D8488),D8488-'BG det.'!$N$5,NA())</f>
        <v>322110.7</v>
      </c>
      <c r="J8488">
        <f t="shared" si="2026"/>
        <v>189156.63427563076</v>
      </c>
      <c r="K8488">
        <f t="shared" si="2020"/>
        <v>11591.258202731929</v>
      </c>
      <c r="L8488">
        <f t="shared" si="2027"/>
        <v>322600.76176993852</v>
      </c>
      <c r="M8488">
        <f t="shared" si="2021"/>
        <v>2.4339487703165714</v>
      </c>
      <c r="N8488">
        <f t="shared" si="2022"/>
        <v>5.4564245731733525E-2</v>
      </c>
      <c r="O8488">
        <f t="shared" si="2028"/>
        <v>8.5126322606720067E-2</v>
      </c>
      <c r="P8488">
        <f t="shared" si="2029"/>
        <v>2.80753125510924E-7</v>
      </c>
      <c r="R8488" t="b">
        <f t="shared" si="2030"/>
        <v>0</v>
      </c>
      <c r="S8488" t="e">
        <f t="shared" si="2033"/>
        <v>#N/A</v>
      </c>
      <c r="T8488" t="e">
        <f t="shared" si="2033"/>
        <v>#N/A</v>
      </c>
      <c r="U8488" t="e">
        <f t="shared" si="2033"/>
        <v>#N/A</v>
      </c>
      <c r="W8488" t="e">
        <f t="shared" si="2031"/>
        <v>#N/A</v>
      </c>
      <c r="X8488" t="e">
        <f t="shared" si="2032"/>
        <v>#N/A</v>
      </c>
      <c r="Y8488" t="e">
        <f t="shared" si="2034"/>
        <v>#N/A</v>
      </c>
      <c r="Z8488" t="e">
        <f t="shared" si="2023"/>
        <v>#N/A</v>
      </c>
      <c r="AA8488" t="e">
        <f t="shared" si="2024"/>
        <v>#N/A</v>
      </c>
      <c r="AB8488" t="e">
        <f t="shared" si="2025"/>
        <v>#N/A</v>
      </c>
    </row>
    <row r="8489" spans="1:28" x14ac:dyDescent="0.25">
      <c r="A8489" s="15">
        <v>8488</v>
      </c>
      <c r="B8489" s="16">
        <v>2628040</v>
      </c>
      <c r="C8489" s="15">
        <v>986368</v>
      </c>
      <c r="D8489" s="16">
        <v>2630880</v>
      </c>
      <c r="F8489" s="6">
        <f>IF(ISNUMBER(B8489),B8489-'BG det.'!$L$5,NA())</f>
        <v>2620724.75</v>
      </c>
      <c r="G8489">
        <f>IF(ISNUMBER(C8489),C8489-'BG det.'!$M$5,NA())</f>
        <v>974621.9</v>
      </c>
      <c r="H8489">
        <f>IF(ISNUMBER(D8489),D8489-'BG det.'!$N$5,NA())</f>
        <v>2626059.7000000002</v>
      </c>
      <c r="J8489">
        <f t="shared" si="2026"/>
        <v>2625873.6271876241</v>
      </c>
      <c r="K8489">
        <f t="shared" si="2020"/>
        <v>132544.38400614785</v>
      </c>
      <c r="L8489">
        <f t="shared" si="2027"/>
        <v>2632862.7406773847</v>
      </c>
      <c r="M8489">
        <f t="shared" si="2021"/>
        <v>1.4527421688302069</v>
      </c>
      <c r="N8489">
        <f t="shared" si="2022"/>
        <v>5.9062881642662386E-2</v>
      </c>
      <c r="O8489">
        <f t="shared" si="2028"/>
        <v>7.1188346167278135E-2</v>
      </c>
      <c r="P8489">
        <f t="shared" si="2029"/>
        <v>2.8336113097503699E-8</v>
      </c>
      <c r="R8489" t="b">
        <f t="shared" si="2030"/>
        <v>1</v>
      </c>
      <c r="S8489">
        <f t="shared" si="2033"/>
        <v>2625873.6271876241</v>
      </c>
      <c r="T8489">
        <f t="shared" si="2033"/>
        <v>132544.38400614785</v>
      </c>
      <c r="U8489">
        <f t="shared" si="2033"/>
        <v>2632862.7406773847</v>
      </c>
      <c r="W8489">
        <f t="shared" si="2031"/>
        <v>1861883.1752980398</v>
      </c>
      <c r="X8489">
        <f t="shared" si="2032"/>
        <v>2704836.2021909468</v>
      </c>
      <c r="Y8489">
        <f t="shared" si="2034"/>
        <v>1.4527421688302069</v>
      </c>
      <c r="Z8489">
        <f t="shared" si="2023"/>
        <v>7.1188346167278135E-2</v>
      </c>
      <c r="AA8489">
        <f t="shared" si="2024"/>
        <v>5.9062881642662386E-2</v>
      </c>
      <c r="AB8489">
        <f t="shared" si="2025"/>
        <v>2.8336113097503699E-8</v>
      </c>
    </row>
    <row r="8490" spans="1:28" x14ac:dyDescent="0.25">
      <c r="A8490" s="15">
        <v>8489</v>
      </c>
      <c r="B8490" s="15">
        <v>235045</v>
      </c>
      <c r="C8490" s="15">
        <v>117698</v>
      </c>
      <c r="D8490" s="15">
        <v>355717</v>
      </c>
      <c r="F8490" s="6">
        <f>IF(ISNUMBER(B8490),B8490-'BG det.'!$L$5,NA())</f>
        <v>227729.75</v>
      </c>
      <c r="G8490">
        <f>IF(ISNUMBER(C8490),C8490-'BG det.'!$M$5,NA())</f>
        <v>105951.9</v>
      </c>
      <c r="H8490">
        <f>IF(ISNUMBER(D8490),D8490-'BG det.'!$N$5,NA())</f>
        <v>350896.7</v>
      </c>
      <c r="J8490">
        <f t="shared" si="2026"/>
        <v>228417.12764859057</v>
      </c>
      <c r="K8490">
        <f t="shared" si="2020"/>
        <v>16595.040547917408</v>
      </c>
      <c r="L8490">
        <f t="shared" si="2027"/>
        <v>351488.47676896397</v>
      </c>
      <c r="M8490">
        <f t="shared" si="2021"/>
        <v>2.1619310163191865</v>
      </c>
      <c r="N8490">
        <f t="shared" si="2022"/>
        <v>6.7573340741487742E-2</v>
      </c>
      <c r="O8490">
        <f t="shared" si="2028"/>
        <v>9.935650507666112E-2</v>
      </c>
      <c r="P8490">
        <f t="shared" si="2029"/>
        <v>3.0550586098058945E-7</v>
      </c>
      <c r="R8490" t="b">
        <f t="shared" si="2030"/>
        <v>0</v>
      </c>
      <c r="S8490" t="e">
        <f t="shared" si="2033"/>
        <v>#N/A</v>
      </c>
      <c r="T8490" t="e">
        <f t="shared" si="2033"/>
        <v>#N/A</v>
      </c>
      <c r="U8490" t="e">
        <f t="shared" si="2033"/>
        <v>#N/A</v>
      </c>
      <c r="W8490" t="e">
        <f t="shared" si="2031"/>
        <v>#N/A</v>
      </c>
      <c r="X8490" t="e">
        <f t="shared" si="2032"/>
        <v>#N/A</v>
      </c>
      <c r="Y8490" t="e">
        <f t="shared" si="2034"/>
        <v>#N/A</v>
      </c>
      <c r="Z8490" t="e">
        <f t="shared" si="2023"/>
        <v>#N/A</v>
      </c>
      <c r="AA8490" t="e">
        <f t="shared" si="2024"/>
        <v>#N/A</v>
      </c>
      <c r="AB8490" t="e">
        <f t="shared" si="2025"/>
        <v>#N/A</v>
      </c>
    </row>
    <row r="8491" spans="1:28" x14ac:dyDescent="0.25">
      <c r="A8491" s="15">
        <v>8490</v>
      </c>
      <c r="B8491" s="16">
        <v>7027440</v>
      </c>
      <c r="C8491" s="16">
        <v>2113290</v>
      </c>
      <c r="D8491" s="16">
        <v>3117210</v>
      </c>
      <c r="F8491" s="6">
        <f>IF(ISNUMBER(B8491),B8491-'BG det.'!$L$5,NA())</f>
        <v>7020124.75</v>
      </c>
      <c r="G8491">
        <f>IF(ISNUMBER(C8491),C8491-'BG det.'!$M$5,NA())</f>
        <v>2101543.9</v>
      </c>
      <c r="H8491">
        <f>IF(ISNUMBER(D8491),D8491-'BG det.'!$N$5,NA())</f>
        <v>3112389.7</v>
      </c>
      <c r="J8491">
        <f t="shared" si="2026"/>
        <v>7026246.9982961081</v>
      </c>
      <c r="K8491">
        <f t="shared" si="2020"/>
        <v>363168.9526988123</v>
      </c>
      <c r="L8491">
        <f t="shared" si="2027"/>
        <v>3130593.1061517103</v>
      </c>
      <c r="M8491">
        <f t="shared" si="2021"/>
        <v>0.64446026775078047</v>
      </c>
      <c r="N8491">
        <f t="shared" si="2022"/>
        <v>9.0649917010699951E-2</v>
      </c>
      <c r="O8491">
        <f t="shared" si="2028"/>
        <v>7.2772196669141795E-2</v>
      </c>
      <c r="P8491">
        <f t="shared" si="2029"/>
        <v>2.4402800103917522E-8</v>
      </c>
      <c r="R8491" t="b">
        <f t="shared" si="2030"/>
        <v>1</v>
      </c>
      <c r="S8491">
        <f t="shared" si="2033"/>
        <v>7026246.9982961081</v>
      </c>
      <c r="T8491">
        <f t="shared" si="2033"/>
        <v>363168.9526988123</v>
      </c>
      <c r="U8491">
        <f t="shared" si="2033"/>
        <v>3130593.1061517103</v>
      </c>
      <c r="W8491">
        <f t="shared" si="2031"/>
        <v>4990490.4526924891</v>
      </c>
      <c r="X8491">
        <f t="shared" si="2032"/>
        <v>3216172.8133499152</v>
      </c>
      <c r="Y8491">
        <f t="shared" si="2034"/>
        <v>0.64446026775078047</v>
      </c>
      <c r="Z8491">
        <f t="shared" si="2023"/>
        <v>7.2772196669141795E-2</v>
      </c>
      <c r="AA8491">
        <f t="shared" si="2024"/>
        <v>9.0649917010699951E-2</v>
      </c>
      <c r="AB8491">
        <f t="shared" si="2025"/>
        <v>2.4402800103917522E-8</v>
      </c>
    </row>
    <row r="8492" spans="1:28" x14ac:dyDescent="0.25">
      <c r="A8492" s="15">
        <v>8491</v>
      </c>
      <c r="B8492" s="15">
        <v>182514</v>
      </c>
      <c r="C8492" s="15">
        <v>97012.7</v>
      </c>
      <c r="D8492" s="15">
        <v>346765</v>
      </c>
      <c r="F8492" s="6">
        <f>IF(ISNUMBER(B8492),B8492-'BG det.'!$L$5,NA())</f>
        <v>175198.75</v>
      </c>
      <c r="G8492">
        <f>IF(ISNUMBER(C8492),C8492-'BG det.'!$M$5,NA())</f>
        <v>85266.599999999991</v>
      </c>
      <c r="H8492">
        <f>IF(ISNUMBER(D8492),D8492-'BG det.'!$N$5,NA())</f>
        <v>341944.7</v>
      </c>
      <c r="J8492">
        <f t="shared" si="2026"/>
        <v>175868.35470288646</v>
      </c>
      <c r="K8492">
        <f t="shared" si="2020"/>
        <v>7026.7792366837384</v>
      </c>
      <c r="L8492">
        <f t="shared" si="2027"/>
        <v>342400.33486320166</v>
      </c>
      <c r="M8492">
        <f t="shared" si="2021"/>
        <v>2.8633428389210827</v>
      </c>
      <c r="N8492">
        <f t="shared" si="2022"/>
        <v>3.3802284452729467E-2</v>
      </c>
      <c r="O8492">
        <f t="shared" si="2028"/>
        <v>5.7198248146461531E-2</v>
      </c>
      <c r="P8492">
        <f t="shared" si="2029"/>
        <v>1.7247073495309349E-7</v>
      </c>
      <c r="R8492" t="b">
        <f t="shared" si="2030"/>
        <v>0</v>
      </c>
      <c r="S8492" t="e">
        <f t="shared" si="2033"/>
        <v>#N/A</v>
      </c>
      <c r="T8492" t="e">
        <f t="shared" si="2033"/>
        <v>#N/A</v>
      </c>
      <c r="U8492" t="e">
        <f t="shared" si="2033"/>
        <v>#N/A</v>
      </c>
      <c r="W8492" t="e">
        <f t="shared" si="2031"/>
        <v>#N/A</v>
      </c>
      <c r="X8492" t="e">
        <f t="shared" si="2032"/>
        <v>#N/A</v>
      </c>
      <c r="Y8492" t="e">
        <f t="shared" si="2034"/>
        <v>#N/A</v>
      </c>
      <c r="Z8492" t="e">
        <f t="shared" si="2023"/>
        <v>#N/A</v>
      </c>
      <c r="AA8492" t="e">
        <f t="shared" si="2024"/>
        <v>#N/A</v>
      </c>
      <c r="AB8492" t="e">
        <f t="shared" si="2025"/>
        <v>#N/A</v>
      </c>
    </row>
    <row r="8493" spans="1:28" x14ac:dyDescent="0.25">
      <c r="A8493" s="15">
        <v>8492</v>
      </c>
      <c r="B8493" s="15">
        <v>201575</v>
      </c>
      <c r="C8493" s="15">
        <v>106057</v>
      </c>
      <c r="D8493" s="15">
        <v>386208</v>
      </c>
      <c r="F8493" s="6">
        <f>IF(ISNUMBER(B8493),B8493-'BG det.'!$L$5,NA())</f>
        <v>194259.75</v>
      </c>
      <c r="G8493">
        <f>IF(ISNUMBER(C8493),C8493-'BG det.'!$M$5,NA())</f>
        <v>94310.9</v>
      </c>
      <c r="H8493">
        <f>IF(ISNUMBER(D8493),D8493-'BG det.'!$N$5,NA())</f>
        <v>381387.7</v>
      </c>
      <c r="J8493">
        <f t="shared" si="2026"/>
        <v>195006.58715998777</v>
      </c>
      <c r="K8493">
        <f t="shared" si="2020"/>
        <v>7263.3374304652825</v>
      </c>
      <c r="L8493">
        <f t="shared" si="2027"/>
        <v>381892.91766587383</v>
      </c>
      <c r="M8493">
        <f t="shared" si="2021"/>
        <v>2.8913867421582036</v>
      </c>
      <c r="N8493">
        <f t="shared" si="2022"/>
        <v>3.1480016906854702E-2</v>
      </c>
      <c r="O8493">
        <f t="shared" si="2028"/>
        <v>5.3528866809597328E-2</v>
      </c>
      <c r="P8493">
        <f t="shared" si="2029"/>
        <v>1.441538748113285E-7</v>
      </c>
      <c r="R8493" t="b">
        <f t="shared" si="2030"/>
        <v>0</v>
      </c>
      <c r="S8493" t="e">
        <f t="shared" si="2033"/>
        <v>#N/A</v>
      </c>
      <c r="T8493" t="e">
        <f t="shared" si="2033"/>
        <v>#N/A</v>
      </c>
      <c r="U8493" t="e">
        <f t="shared" si="2033"/>
        <v>#N/A</v>
      </c>
      <c r="W8493" t="e">
        <f t="shared" si="2031"/>
        <v>#N/A</v>
      </c>
      <c r="X8493" t="e">
        <f t="shared" si="2032"/>
        <v>#N/A</v>
      </c>
      <c r="Y8493" t="e">
        <f t="shared" si="2034"/>
        <v>#N/A</v>
      </c>
      <c r="Z8493" t="e">
        <f t="shared" si="2023"/>
        <v>#N/A</v>
      </c>
      <c r="AA8493" t="e">
        <f t="shared" si="2024"/>
        <v>#N/A</v>
      </c>
      <c r="AB8493" t="e">
        <f t="shared" si="2025"/>
        <v>#N/A</v>
      </c>
    </row>
    <row r="8494" spans="1:28" x14ac:dyDescent="0.25">
      <c r="A8494" s="15">
        <v>8493</v>
      </c>
      <c r="B8494" s="15">
        <v>516386</v>
      </c>
      <c r="C8494" s="15">
        <v>188292</v>
      </c>
      <c r="D8494" s="15">
        <v>435976</v>
      </c>
      <c r="F8494" s="6">
        <f>IF(ISNUMBER(B8494),B8494-'BG det.'!$L$5,NA())</f>
        <v>509070.75</v>
      </c>
      <c r="G8494">
        <f>IF(ISNUMBER(C8494),C8494-'BG det.'!$M$5,NA())</f>
        <v>176545.9</v>
      </c>
      <c r="H8494">
        <f>IF(ISNUMBER(D8494),D8494-'BG det.'!$N$5,NA())</f>
        <v>431155.7</v>
      </c>
      <c r="J8494">
        <f t="shared" si="2026"/>
        <v>509916.50993264711</v>
      </c>
      <c r="K8494">
        <f t="shared" si="2020"/>
        <v>23387.230069362442</v>
      </c>
      <c r="L8494">
        <f t="shared" si="2027"/>
        <v>432476.77757327887</v>
      </c>
      <c r="M8494">
        <f t="shared" si="2021"/>
        <v>1.2368915339286477</v>
      </c>
      <c r="N8494">
        <f t="shared" si="2022"/>
        <v>5.8542201762498948E-2</v>
      </c>
      <c r="O8494">
        <f t="shared" si="2028"/>
        <v>6.510807582934082E-2</v>
      </c>
      <c r="P8494">
        <f t="shared" si="2029"/>
        <v>1.5674652014522372E-7</v>
      </c>
      <c r="R8494" t="b">
        <f t="shared" si="2030"/>
        <v>1</v>
      </c>
      <c r="S8494">
        <f t="shared" si="2033"/>
        <v>509916.50993264711</v>
      </c>
      <c r="T8494">
        <f t="shared" si="2033"/>
        <v>23387.230069362442</v>
      </c>
      <c r="U8494">
        <f t="shared" si="2033"/>
        <v>432476.77757327887</v>
      </c>
      <c r="W8494">
        <f t="shared" si="2031"/>
        <v>359206.28541786881</v>
      </c>
      <c r="X8494">
        <f t="shared" si="2032"/>
        <v>444299.21336731937</v>
      </c>
      <c r="Y8494">
        <f t="shared" si="2034"/>
        <v>1.2368915339286477</v>
      </c>
      <c r="Z8494">
        <f t="shared" si="2023"/>
        <v>6.510807582934082E-2</v>
      </c>
      <c r="AA8494">
        <f t="shared" si="2024"/>
        <v>5.8542201762498948E-2</v>
      </c>
      <c r="AB8494">
        <f t="shared" si="2025"/>
        <v>1.5674652014522372E-7</v>
      </c>
    </row>
    <row r="8495" spans="1:28" x14ac:dyDescent="0.25">
      <c r="A8495" s="15">
        <v>8494</v>
      </c>
      <c r="B8495" s="16">
        <v>2257310</v>
      </c>
      <c r="C8495" s="15">
        <v>721430</v>
      </c>
      <c r="D8495" s="16">
        <v>1462760</v>
      </c>
      <c r="F8495" s="6">
        <f>IF(ISNUMBER(B8495),B8495-'BG det.'!$L$5,NA())</f>
        <v>2249994.75</v>
      </c>
      <c r="G8495">
        <f>IF(ISNUMBER(C8495),C8495-'BG det.'!$M$5,NA())</f>
        <v>709683.9</v>
      </c>
      <c r="H8495">
        <f>IF(ISNUMBER(D8495),D8495-'BG det.'!$N$5,NA())</f>
        <v>1457939.7</v>
      </c>
      <c r="J8495">
        <f t="shared" si="2026"/>
        <v>2252857.3392609097</v>
      </c>
      <c r="K8495">
        <f t="shared" si="2020"/>
        <v>91799.430667598266</v>
      </c>
      <c r="L8495">
        <f t="shared" si="2027"/>
        <v>1463776.3404082255</v>
      </c>
      <c r="M8495">
        <f t="shared" si="2021"/>
        <v>0.95449797230408417</v>
      </c>
      <c r="N8495">
        <f t="shared" si="2022"/>
        <v>5.9640327236050755E-2</v>
      </c>
      <c r="O8495">
        <f t="shared" si="2028"/>
        <v>5.8267652669203952E-2</v>
      </c>
      <c r="P8495">
        <f t="shared" si="2029"/>
        <v>4.1144572991627763E-8</v>
      </c>
      <c r="R8495" t="b">
        <f t="shared" si="2030"/>
        <v>1</v>
      </c>
      <c r="S8495">
        <f t="shared" si="2033"/>
        <v>2252857.3392609097</v>
      </c>
      <c r="T8495">
        <f t="shared" si="2033"/>
        <v>91799.430667598266</v>
      </c>
      <c r="U8495">
        <f t="shared" si="2033"/>
        <v>1463776.3404082255</v>
      </c>
      <c r="W8495">
        <f t="shared" si="2031"/>
        <v>1575478.4423659609</v>
      </c>
      <c r="X8495">
        <f t="shared" si="2032"/>
        <v>1503790.9786471066</v>
      </c>
      <c r="Y8495">
        <f t="shared" si="2034"/>
        <v>0.95449797230408417</v>
      </c>
      <c r="Z8495">
        <f t="shared" si="2023"/>
        <v>5.8267652669203952E-2</v>
      </c>
      <c r="AA8495">
        <f t="shared" si="2024"/>
        <v>5.9640327236050755E-2</v>
      </c>
      <c r="AB8495">
        <f t="shared" si="2025"/>
        <v>4.1144572991627763E-8</v>
      </c>
    </row>
    <row r="8496" spans="1:28" x14ac:dyDescent="0.25">
      <c r="A8496" s="15">
        <v>8495</v>
      </c>
      <c r="B8496" s="15">
        <v>841444</v>
      </c>
      <c r="C8496" s="15">
        <v>289711</v>
      </c>
      <c r="D8496" s="15">
        <v>724245</v>
      </c>
      <c r="F8496" s="6">
        <f>IF(ISNUMBER(B8496),B8496-'BG det.'!$L$5,NA())</f>
        <v>834128.75</v>
      </c>
      <c r="G8496">
        <f>IF(ISNUMBER(C8496),C8496-'BG det.'!$M$5,NA())</f>
        <v>277964.90000000002</v>
      </c>
      <c r="H8496">
        <f>IF(ISNUMBER(D8496),D8496-'BG det.'!$N$5,NA())</f>
        <v>719424.7</v>
      </c>
      <c r="J8496">
        <f t="shared" si="2026"/>
        <v>835539.90414425998</v>
      </c>
      <c r="K8496">
        <f t="shared" si="2020"/>
        <v>25299.853417520702</v>
      </c>
      <c r="L8496">
        <f t="shared" si="2027"/>
        <v>721589.39364580938</v>
      </c>
      <c r="M8496">
        <f t="shared" si="2021"/>
        <v>1.2879740943308255</v>
      </c>
      <c r="N8496">
        <f t="shared" si="2022"/>
        <v>3.8731888766808685E-2</v>
      </c>
      <c r="O8496">
        <f t="shared" si="2028"/>
        <v>4.3956412462350734E-2</v>
      </c>
      <c r="P8496">
        <f t="shared" si="2029"/>
        <v>6.2021412673579852E-8</v>
      </c>
      <c r="R8496" t="b">
        <f t="shared" si="2030"/>
        <v>1</v>
      </c>
      <c r="S8496">
        <f t="shared" si="2033"/>
        <v>835539.90414425998</v>
      </c>
      <c r="T8496">
        <f t="shared" si="2033"/>
        <v>25299.853417520702</v>
      </c>
      <c r="U8496">
        <f t="shared" si="2033"/>
        <v>721589.39364580938</v>
      </c>
      <c r="W8496">
        <f t="shared" si="2031"/>
        <v>575566.83997335704</v>
      </c>
      <c r="X8496">
        <f t="shared" si="2032"/>
        <v>741315.17944153969</v>
      </c>
      <c r="Y8496">
        <f t="shared" si="2034"/>
        <v>1.2879740943308255</v>
      </c>
      <c r="Z8496">
        <f t="shared" si="2023"/>
        <v>4.3956412462350734E-2</v>
      </c>
      <c r="AA8496">
        <f t="shared" si="2024"/>
        <v>3.8731888766808685E-2</v>
      </c>
      <c r="AB8496">
        <f t="shared" si="2025"/>
        <v>6.2021412673579852E-8</v>
      </c>
    </row>
    <row r="8497" spans="1:28" x14ac:dyDescent="0.25">
      <c r="A8497" s="15">
        <v>8496</v>
      </c>
      <c r="B8497" s="15">
        <v>247471</v>
      </c>
      <c r="C8497" s="15">
        <v>100506</v>
      </c>
      <c r="D8497" s="15">
        <v>237677</v>
      </c>
      <c r="F8497" s="6">
        <f>IF(ISNUMBER(B8497),B8497-'BG det.'!$L$5,NA())</f>
        <v>240155.75</v>
      </c>
      <c r="G8497">
        <f>IF(ISNUMBER(C8497),C8497-'BG det.'!$M$5,NA())</f>
        <v>88759.9</v>
      </c>
      <c r="H8497">
        <f>IF(ISNUMBER(D8497),D8497-'BG det.'!$N$5,NA())</f>
        <v>232856.7</v>
      </c>
      <c r="J8497">
        <f t="shared" si="2026"/>
        <v>240612.34813439052</v>
      </c>
      <c r="K8497">
        <f t="shared" si="2020"/>
        <v>12621.502567809905</v>
      </c>
      <c r="L8497">
        <f t="shared" si="2027"/>
        <v>233480.07180848744</v>
      </c>
      <c r="M8497">
        <f t="shared" si="2021"/>
        <v>1.4020236062822009</v>
      </c>
      <c r="N8497">
        <f t="shared" si="2022"/>
        <v>6.2305466615483189E-2</v>
      </c>
      <c r="O8497">
        <f t="shared" si="2028"/>
        <v>7.3774082301914207E-2</v>
      </c>
      <c r="P8497">
        <f t="shared" si="2029"/>
        <v>3.3206592789733514E-7</v>
      </c>
      <c r="R8497" t="b">
        <f t="shared" si="2030"/>
        <v>0</v>
      </c>
      <c r="S8497" t="e">
        <f t="shared" si="2033"/>
        <v>#N/A</v>
      </c>
      <c r="T8497" t="e">
        <f t="shared" si="2033"/>
        <v>#N/A</v>
      </c>
      <c r="U8497" t="e">
        <f t="shared" si="2033"/>
        <v>#N/A</v>
      </c>
      <c r="W8497" t="e">
        <f t="shared" si="2031"/>
        <v>#N/A</v>
      </c>
      <c r="X8497" t="e">
        <f t="shared" si="2032"/>
        <v>#N/A</v>
      </c>
      <c r="Y8497" t="e">
        <f t="shared" si="2034"/>
        <v>#N/A</v>
      </c>
      <c r="Z8497" t="e">
        <f t="shared" si="2023"/>
        <v>#N/A</v>
      </c>
      <c r="AA8497" t="e">
        <f t="shared" si="2024"/>
        <v>#N/A</v>
      </c>
      <c r="AB8497" t="e">
        <f t="shared" si="2025"/>
        <v>#N/A</v>
      </c>
    </row>
    <row r="8498" spans="1:28" x14ac:dyDescent="0.25">
      <c r="A8498" s="15">
        <v>8497</v>
      </c>
      <c r="B8498" s="16">
        <v>3816840</v>
      </c>
      <c r="C8498" s="16">
        <v>1780630</v>
      </c>
      <c r="D8498" s="16">
        <v>5024610</v>
      </c>
      <c r="F8498" s="6">
        <f>IF(ISNUMBER(B8498),B8498-'BG det.'!$L$5,NA())</f>
        <v>3809524.75</v>
      </c>
      <c r="G8498">
        <f>IF(ISNUMBER(C8498),C8498-'BG det.'!$M$5,NA())</f>
        <v>1768883.9</v>
      </c>
      <c r="H8498">
        <f>IF(ISNUMBER(D8498),D8498-'BG det.'!$N$5,NA())</f>
        <v>5019789.7</v>
      </c>
      <c r="J8498">
        <f t="shared" si="2026"/>
        <v>3819360.8986525587</v>
      </c>
      <c r="K8498">
        <f t="shared" si="2020"/>
        <v>386222.63459555118</v>
      </c>
      <c r="L8498">
        <f t="shared" si="2027"/>
        <v>5029684.7944501378</v>
      </c>
      <c r="M8498">
        <f t="shared" si="2021"/>
        <v>1.7808254092235851</v>
      </c>
      <c r="N8498">
        <f t="shared" si="2022"/>
        <v>9.9745858556863298E-2</v>
      </c>
      <c r="O8498">
        <f t="shared" si="2028"/>
        <v>0.13310842499280995</v>
      </c>
      <c r="P8498">
        <f t="shared" si="2029"/>
        <v>2.9715787323289723E-8</v>
      </c>
      <c r="R8498" t="b">
        <f t="shared" si="2030"/>
        <v>1</v>
      </c>
      <c r="S8498">
        <f t="shared" si="2033"/>
        <v>3819360.8986525587</v>
      </c>
      <c r="T8498">
        <f t="shared" si="2033"/>
        <v>386222.63459555118</v>
      </c>
      <c r="U8498">
        <f t="shared" si="2033"/>
        <v>5029684.7944501378</v>
      </c>
      <c r="W8498">
        <f t="shared" si="2031"/>
        <v>2901564.1543081407</v>
      </c>
      <c r="X8498">
        <f t="shared" si="2032"/>
        <v>5167179.1724842805</v>
      </c>
      <c r="Y8498">
        <f t="shared" si="2034"/>
        <v>1.7808254092235851</v>
      </c>
      <c r="Z8498">
        <f t="shared" si="2023"/>
        <v>0.13310842499280995</v>
      </c>
      <c r="AA8498">
        <f t="shared" si="2024"/>
        <v>9.9745858556863298E-2</v>
      </c>
      <c r="AB8498">
        <f t="shared" si="2025"/>
        <v>2.9715787323289723E-8</v>
      </c>
    </row>
    <row r="8499" spans="1:28" x14ac:dyDescent="0.25">
      <c r="A8499" s="15">
        <v>8498</v>
      </c>
      <c r="B8499" s="15">
        <v>146657</v>
      </c>
      <c r="C8499" s="15">
        <v>54785</v>
      </c>
      <c r="D8499" s="15">
        <v>97549.3</v>
      </c>
      <c r="F8499" s="6">
        <f>IF(ISNUMBER(B8499),B8499-'BG det.'!$L$5,NA())</f>
        <v>139341.75</v>
      </c>
      <c r="G8499">
        <f>IF(ISNUMBER(C8499),C8499-'BG det.'!$M$5,NA())</f>
        <v>43038.9</v>
      </c>
      <c r="H8499">
        <f>IF(ISNUMBER(D8499),D8499-'BG det.'!$N$5,NA())</f>
        <v>92729</v>
      </c>
      <c r="J8499">
        <f t="shared" si="2026"/>
        <v>139523.79952829404</v>
      </c>
      <c r="K8499">
        <f t="shared" si="2020"/>
        <v>4451.7309602803052</v>
      </c>
      <c r="L8499">
        <f t="shared" si="2027"/>
        <v>93090.474396112069</v>
      </c>
      <c r="M8499">
        <f t="shared" si="2021"/>
        <v>0.99269677890979635</v>
      </c>
      <c r="N8499">
        <f t="shared" si="2022"/>
        <v>4.6378769381159639E-2</v>
      </c>
      <c r="O8499">
        <f t="shared" si="2028"/>
        <v>4.6209101830236882E-2</v>
      </c>
      <c r="P8499">
        <f t="shared" si="2029"/>
        <v>5.0658970299221118E-7</v>
      </c>
      <c r="R8499" t="b">
        <f t="shared" si="2030"/>
        <v>0</v>
      </c>
      <c r="S8499" t="e">
        <f t="shared" si="2033"/>
        <v>#N/A</v>
      </c>
      <c r="T8499" t="e">
        <f t="shared" si="2033"/>
        <v>#N/A</v>
      </c>
      <c r="U8499" t="e">
        <f t="shared" si="2033"/>
        <v>#N/A</v>
      </c>
      <c r="W8499" t="e">
        <f t="shared" si="2031"/>
        <v>#N/A</v>
      </c>
      <c r="X8499" t="e">
        <f t="shared" si="2032"/>
        <v>#N/A</v>
      </c>
      <c r="Y8499" t="e">
        <f t="shared" si="2034"/>
        <v>#N/A</v>
      </c>
      <c r="Z8499" t="e">
        <f t="shared" si="2023"/>
        <v>#N/A</v>
      </c>
      <c r="AA8499" t="e">
        <f t="shared" si="2024"/>
        <v>#N/A</v>
      </c>
      <c r="AB8499" t="e">
        <f t="shared" si="2025"/>
        <v>#N/A</v>
      </c>
    </row>
    <row r="8500" spans="1:28" x14ac:dyDescent="0.25">
      <c r="A8500" s="15">
        <v>8499</v>
      </c>
      <c r="B8500" s="15">
        <v>787931</v>
      </c>
      <c r="C8500" s="15">
        <v>281232</v>
      </c>
      <c r="D8500" s="15">
        <v>741891</v>
      </c>
      <c r="F8500" s="6">
        <f>IF(ISNUMBER(B8500),B8500-'BG det.'!$L$5,NA())</f>
        <v>780615.75</v>
      </c>
      <c r="G8500">
        <f>IF(ISNUMBER(C8500),C8500-'BG det.'!$M$5,NA())</f>
        <v>269485.90000000002</v>
      </c>
      <c r="H8500">
        <f>IF(ISNUMBER(D8500),D8500-'BG det.'!$N$5,NA())</f>
        <v>737070.7</v>
      </c>
      <c r="J8500">
        <f t="shared" si="2026"/>
        <v>782061.14204882423</v>
      </c>
      <c r="K8500">
        <f t="shared" si="2020"/>
        <v>24615.501832416005</v>
      </c>
      <c r="L8500">
        <f t="shared" si="2027"/>
        <v>739096.84234991134</v>
      </c>
      <c r="M8500">
        <f t="shared" si="2021"/>
        <v>1.4069924059404824</v>
      </c>
      <c r="N8500">
        <f t="shared" si="2022"/>
        <v>3.8453907034058481E-2</v>
      </c>
      <c r="O8500">
        <f t="shared" si="2028"/>
        <v>4.5612759662868145E-2</v>
      </c>
      <c r="P8500">
        <f t="shared" si="2029"/>
        <v>6.2943027109757975E-8</v>
      </c>
      <c r="R8500" t="b">
        <f t="shared" si="2030"/>
        <v>1</v>
      </c>
      <c r="S8500">
        <f t="shared" si="2033"/>
        <v>782061.14204882423</v>
      </c>
      <c r="T8500">
        <f t="shared" si="2033"/>
        <v>24615.501832416005</v>
      </c>
      <c r="U8500">
        <f t="shared" si="2033"/>
        <v>739096.84234991134</v>
      </c>
      <c r="W8500">
        <f t="shared" si="2031"/>
        <v>539662.62980695465</v>
      </c>
      <c r="X8500">
        <f t="shared" si="2032"/>
        <v>759301.22190825501</v>
      </c>
      <c r="Y8500">
        <f t="shared" si="2034"/>
        <v>1.4069924059404824</v>
      </c>
      <c r="Z8500">
        <f t="shared" si="2023"/>
        <v>4.5612759662868145E-2</v>
      </c>
      <c r="AA8500">
        <f t="shared" si="2024"/>
        <v>3.8453907034058481E-2</v>
      </c>
      <c r="AB8500">
        <f t="shared" si="2025"/>
        <v>6.2943027109757975E-8</v>
      </c>
    </row>
    <row r="8501" spans="1:28" x14ac:dyDescent="0.25">
      <c r="A8501" s="15">
        <v>8500</v>
      </c>
      <c r="B8501" s="15">
        <v>355094</v>
      </c>
      <c r="C8501" s="15">
        <v>148252</v>
      </c>
      <c r="D8501" s="15">
        <v>413636</v>
      </c>
      <c r="F8501" s="6">
        <f>IF(ISNUMBER(B8501),B8501-'BG det.'!$L$5,NA())</f>
        <v>347778.75</v>
      </c>
      <c r="G8501">
        <f>IF(ISNUMBER(C8501),C8501-'BG det.'!$M$5,NA())</f>
        <v>136505.9</v>
      </c>
      <c r="H8501">
        <f>IF(ISNUMBER(D8501),D8501-'BG det.'!$N$5,NA())</f>
        <v>408815.7</v>
      </c>
      <c r="J8501">
        <f t="shared" si="2026"/>
        <v>348580.00397571916</v>
      </c>
      <c r="K8501">
        <f t="shared" si="2020"/>
        <v>16802.380712241429</v>
      </c>
      <c r="L8501">
        <f t="shared" si="2027"/>
        <v>409718.79142139095</v>
      </c>
      <c r="M8501">
        <f t="shared" si="2021"/>
        <v>1.7084905457517134</v>
      </c>
      <c r="N8501">
        <f t="shared" si="2022"/>
        <v>5.2176924412387894E-2</v>
      </c>
      <c r="O8501">
        <f t="shared" si="2028"/>
        <v>6.8200061426938144E-2</v>
      </c>
      <c r="P8501">
        <f t="shared" si="2029"/>
        <v>1.7388553401748867E-7</v>
      </c>
      <c r="R8501" t="b">
        <f t="shared" si="2030"/>
        <v>0</v>
      </c>
      <c r="S8501" t="e">
        <f t="shared" si="2033"/>
        <v>#N/A</v>
      </c>
      <c r="T8501" t="e">
        <f t="shared" si="2033"/>
        <v>#N/A</v>
      </c>
      <c r="U8501" t="e">
        <f t="shared" si="2033"/>
        <v>#N/A</v>
      </c>
      <c r="W8501" t="e">
        <f t="shared" si="2031"/>
        <v>#N/A</v>
      </c>
      <c r="X8501" t="e">
        <f t="shared" si="2032"/>
        <v>#N/A</v>
      </c>
      <c r="Y8501" t="e">
        <f t="shared" si="2034"/>
        <v>#N/A</v>
      </c>
      <c r="Z8501" t="e">
        <f t="shared" si="2023"/>
        <v>#N/A</v>
      </c>
      <c r="AA8501" t="e">
        <f t="shared" si="2024"/>
        <v>#N/A</v>
      </c>
      <c r="AB8501" t="e">
        <f t="shared" si="2025"/>
        <v>#N/A</v>
      </c>
    </row>
    <row r="8502" spans="1:28" x14ac:dyDescent="0.25">
      <c r="A8502" s="15">
        <v>8501</v>
      </c>
      <c r="B8502" s="15">
        <v>124410</v>
      </c>
      <c r="C8502" s="15">
        <v>39453.199999999997</v>
      </c>
      <c r="D8502" s="15">
        <v>56934.6</v>
      </c>
      <c r="F8502" s="6">
        <f>IF(ISNUMBER(B8502),B8502-'BG det.'!$L$5,NA())</f>
        <v>117094.75</v>
      </c>
      <c r="G8502">
        <f>IF(ISNUMBER(C8502),C8502-'BG det.'!$M$5,NA())</f>
        <v>27707.1</v>
      </c>
      <c r="H8502">
        <f>IF(ISNUMBER(D8502),D8502-'BG det.'!$N$5,NA())</f>
        <v>52114.3</v>
      </c>
      <c r="J8502">
        <f t="shared" si="2026"/>
        <v>117197.25951829461</v>
      </c>
      <c r="K8502">
        <f t="shared" si="2020"/>
        <v>-1315.1494986941771</v>
      </c>
      <c r="L8502">
        <f t="shared" si="2027"/>
        <v>52417.931414522762</v>
      </c>
      <c r="M8502">
        <f t="shared" si="2021"/>
        <v>0.70979469844624166</v>
      </c>
      <c r="N8502">
        <f t="shared" si="2022"/>
        <v>-2.0575427584380298E-2</v>
      </c>
      <c r="O8502">
        <f t="shared" si="2028"/>
        <v>-1.7334656683979953E-2</v>
      </c>
      <c r="P8502">
        <f t="shared" si="2029"/>
        <v>-3.1641624703325426E-7</v>
      </c>
      <c r="R8502" t="b">
        <f t="shared" si="2030"/>
        <v>0</v>
      </c>
      <c r="S8502" t="e">
        <f t="shared" si="2033"/>
        <v>#N/A</v>
      </c>
      <c r="T8502" t="e">
        <f t="shared" si="2033"/>
        <v>#N/A</v>
      </c>
      <c r="U8502" t="e">
        <f t="shared" si="2033"/>
        <v>#N/A</v>
      </c>
      <c r="W8502" t="e">
        <f t="shared" si="2031"/>
        <v>#N/A</v>
      </c>
      <c r="X8502" t="e">
        <f t="shared" si="2032"/>
        <v>#N/A</v>
      </c>
      <c r="Y8502" t="e">
        <f t="shared" si="2034"/>
        <v>#N/A</v>
      </c>
      <c r="Z8502" t="e">
        <f t="shared" si="2023"/>
        <v>#N/A</v>
      </c>
      <c r="AA8502" t="e">
        <f t="shared" si="2024"/>
        <v>#N/A</v>
      </c>
      <c r="AB8502" t="e">
        <f t="shared" si="2025"/>
        <v>#N/A</v>
      </c>
    </row>
    <row r="8503" spans="1:28" x14ac:dyDescent="0.25">
      <c r="A8503" s="15">
        <v>8502</v>
      </c>
      <c r="B8503" s="15">
        <v>82767.3</v>
      </c>
      <c r="C8503" s="15">
        <v>38156</v>
      </c>
      <c r="D8503" s="15">
        <v>68815.199999999997</v>
      </c>
      <c r="F8503" s="6">
        <f>IF(ISNUMBER(B8503),B8503-'BG det.'!$L$5,NA())</f>
        <v>75452.05</v>
      </c>
      <c r="G8503">
        <f>IF(ISNUMBER(C8503),C8503-'BG det.'!$M$5,NA())</f>
        <v>26409.9</v>
      </c>
      <c r="H8503">
        <f>IF(ISNUMBER(D8503),D8503-'BG det.'!$N$5,NA())</f>
        <v>63994.899999999994</v>
      </c>
      <c r="J8503">
        <f t="shared" si="2026"/>
        <v>75577.582580169459</v>
      </c>
      <c r="K8503">
        <f t="shared" si="2020"/>
        <v>3697.4401223637724</v>
      </c>
      <c r="L8503">
        <f t="shared" si="2027"/>
        <v>64190.70430804736</v>
      </c>
      <c r="M8503">
        <f t="shared" si="2021"/>
        <v>1.2332924410971806</v>
      </c>
      <c r="N8503">
        <f t="shared" si="2022"/>
        <v>6.2265759761568645E-2</v>
      </c>
      <c r="O8503">
        <f t="shared" si="2028"/>
        <v>6.9148430405155961E-2</v>
      </c>
      <c r="P8503">
        <f t="shared" si="2029"/>
        <v>1.1264631737853093E-6</v>
      </c>
      <c r="R8503" t="b">
        <f t="shared" si="2030"/>
        <v>0</v>
      </c>
      <c r="S8503" t="e">
        <f t="shared" si="2033"/>
        <v>#N/A</v>
      </c>
      <c r="T8503" t="e">
        <f t="shared" si="2033"/>
        <v>#N/A</v>
      </c>
      <c r="U8503" t="e">
        <f t="shared" si="2033"/>
        <v>#N/A</v>
      </c>
      <c r="W8503" t="e">
        <f t="shared" si="2031"/>
        <v>#N/A</v>
      </c>
      <c r="X8503" t="e">
        <f t="shared" si="2032"/>
        <v>#N/A</v>
      </c>
      <c r="Y8503" t="e">
        <f t="shared" si="2034"/>
        <v>#N/A</v>
      </c>
      <c r="Z8503" t="e">
        <f t="shared" si="2023"/>
        <v>#N/A</v>
      </c>
      <c r="AA8503" t="e">
        <f t="shared" si="2024"/>
        <v>#N/A</v>
      </c>
      <c r="AB8503" t="e">
        <f t="shared" si="2025"/>
        <v>#N/A</v>
      </c>
    </row>
    <row r="8504" spans="1:28" x14ac:dyDescent="0.25">
      <c r="A8504" s="15">
        <v>8503</v>
      </c>
      <c r="B8504" s="16">
        <v>3894600</v>
      </c>
      <c r="C8504" s="16">
        <v>2020250</v>
      </c>
      <c r="D8504" s="16">
        <v>7073680</v>
      </c>
      <c r="F8504" s="6">
        <f>IF(ISNUMBER(B8504),B8504-'BG det.'!$L$5,NA())</f>
        <v>3887284.75</v>
      </c>
      <c r="G8504">
        <f>IF(ISNUMBER(C8504),C8504-'BG det.'!$M$5,NA())</f>
        <v>2008503.9</v>
      </c>
      <c r="H8504">
        <f>IF(ISNUMBER(D8504),D8504-'BG det.'!$N$5,NA())</f>
        <v>7068859.7000000002</v>
      </c>
      <c r="J8504">
        <f t="shared" si="2026"/>
        <v>3901128.5137707051</v>
      </c>
      <c r="K8504">
        <f t="shared" si="2020"/>
        <v>340872.60320325627</v>
      </c>
      <c r="L8504">
        <f t="shared" si="2027"/>
        <v>7078966.6357230693</v>
      </c>
      <c r="M8504">
        <f t="shared" si="2021"/>
        <v>2.4990792223943923</v>
      </c>
      <c r="N8504">
        <f t="shared" si="2022"/>
        <v>7.4096806684593258E-2</v>
      </c>
      <c r="O8504">
        <f t="shared" si="2028"/>
        <v>0.11713576107661709</v>
      </c>
      <c r="P8504">
        <f t="shared" si="2029"/>
        <v>1.8243701616641099E-8</v>
      </c>
      <c r="R8504" t="b">
        <f t="shared" si="2030"/>
        <v>1</v>
      </c>
      <c r="S8504">
        <f t="shared" si="2033"/>
        <v>3901128.5137707051</v>
      </c>
      <c r="T8504">
        <f t="shared" si="2033"/>
        <v>340872.60320325627</v>
      </c>
      <c r="U8504">
        <f t="shared" si="2033"/>
        <v>7078966.6357230693</v>
      </c>
      <c r="W8504">
        <f t="shared" si="2031"/>
        <v>2910064.3566937307</v>
      </c>
      <c r="X8504">
        <f t="shared" si="2032"/>
        <v>7272481.3696438065</v>
      </c>
      <c r="Y8504">
        <f t="shared" si="2034"/>
        <v>2.4990792223943923</v>
      </c>
      <c r="Z8504">
        <f t="shared" si="2023"/>
        <v>0.11713576107661709</v>
      </c>
      <c r="AA8504">
        <f t="shared" si="2024"/>
        <v>7.4096806684593258E-2</v>
      </c>
      <c r="AB8504">
        <f t="shared" si="2025"/>
        <v>1.8243701616641099E-8</v>
      </c>
    </row>
    <row r="8505" spans="1:28" x14ac:dyDescent="0.25">
      <c r="A8505" s="15">
        <v>8504</v>
      </c>
      <c r="B8505" s="16">
        <v>7032490</v>
      </c>
      <c r="C8505" s="16">
        <v>2266620</v>
      </c>
      <c r="D8505" s="16">
        <v>4548450</v>
      </c>
      <c r="F8505" s="6">
        <f>IF(ISNUMBER(B8505),B8505-'BG det.'!$L$5,NA())</f>
        <v>7025174.75</v>
      </c>
      <c r="G8505">
        <f>IF(ISNUMBER(C8505),C8505-'BG det.'!$M$5,NA())</f>
        <v>2254873.9</v>
      </c>
      <c r="H8505">
        <f>IF(ISNUMBER(D8505),D8505-'BG det.'!$N$5,NA())</f>
        <v>4543629.7</v>
      </c>
      <c r="J8505">
        <f t="shared" si="2026"/>
        <v>7034095.998629258</v>
      </c>
      <c r="K8505">
        <f t="shared" si="2020"/>
        <v>326770.67025442445</v>
      </c>
      <c r="L8505">
        <f t="shared" si="2027"/>
        <v>4561853.4411244188</v>
      </c>
      <c r="M8505">
        <f t="shared" si="2021"/>
        <v>0.94501148275325542</v>
      </c>
      <c r="N8505">
        <f t="shared" si="2022"/>
        <v>6.778093122973057E-2</v>
      </c>
      <c r="O8505">
        <f t="shared" si="2028"/>
        <v>6.589099625860538E-2</v>
      </c>
      <c r="P8505">
        <f t="shared" si="2029"/>
        <v>1.5051314667847893E-8</v>
      </c>
      <c r="R8505" t="b">
        <f t="shared" si="2030"/>
        <v>1</v>
      </c>
      <c r="S8505">
        <f t="shared" si="2033"/>
        <v>7034095.998629258</v>
      </c>
      <c r="T8505">
        <f t="shared" si="2033"/>
        <v>326770.67025442445</v>
      </c>
      <c r="U8505">
        <f t="shared" si="2033"/>
        <v>4561853.4411244188</v>
      </c>
      <c r="W8505">
        <f t="shared" si="2031"/>
        <v>4959261.3377999747</v>
      </c>
      <c r="X8505">
        <f t="shared" si="2032"/>
        <v>4686558.9101952473</v>
      </c>
      <c r="Y8505">
        <f t="shared" si="2034"/>
        <v>0.94501148275325542</v>
      </c>
      <c r="Z8505">
        <f t="shared" si="2023"/>
        <v>6.589099625860538E-2</v>
      </c>
      <c r="AA8505">
        <f t="shared" si="2024"/>
        <v>6.778093122973057E-2</v>
      </c>
      <c r="AB8505">
        <f t="shared" si="2025"/>
        <v>1.5051314667847893E-8</v>
      </c>
    </row>
    <row r="8506" spans="1:28" x14ac:dyDescent="0.25">
      <c r="A8506" s="15">
        <v>8505</v>
      </c>
      <c r="B8506" s="15">
        <v>169602</v>
      </c>
      <c r="C8506" s="15">
        <v>87410.4</v>
      </c>
      <c r="D8506" s="15">
        <v>260080</v>
      </c>
      <c r="F8506" s="6">
        <f>IF(ISNUMBER(B8506),B8506-'BG det.'!$L$5,NA())</f>
        <v>162286.75</v>
      </c>
      <c r="G8506">
        <f>IF(ISNUMBER(C8506),C8506-'BG det.'!$M$5,NA())</f>
        <v>75664.299999999988</v>
      </c>
      <c r="H8506">
        <f>IF(ISNUMBER(D8506),D8506-'BG det.'!$N$5,NA())</f>
        <v>255259.7</v>
      </c>
      <c r="J8506">
        <f t="shared" si="2026"/>
        <v>162786.76556522868</v>
      </c>
      <c r="K8506">
        <f t="shared" si="2020"/>
        <v>11300.101173051087</v>
      </c>
      <c r="L8506">
        <f t="shared" si="2027"/>
        <v>255681.44344432038</v>
      </c>
      <c r="M8506">
        <f t="shared" si="2021"/>
        <v>2.2164890215430009</v>
      </c>
      <c r="N8506">
        <f t="shared" si="2022"/>
        <v>6.4047644584963592E-2</v>
      </c>
      <c r="O8506">
        <f t="shared" si="2028"/>
        <v>9.5353349900365633E-2</v>
      </c>
      <c r="P8506">
        <f t="shared" si="2029"/>
        <v>4.0127768960768869E-7</v>
      </c>
      <c r="R8506" t="b">
        <f t="shared" si="2030"/>
        <v>0</v>
      </c>
      <c r="S8506" t="e">
        <f t="shared" si="2033"/>
        <v>#N/A</v>
      </c>
      <c r="T8506" t="e">
        <f t="shared" si="2033"/>
        <v>#N/A</v>
      </c>
      <c r="U8506" t="e">
        <f t="shared" si="2033"/>
        <v>#N/A</v>
      </c>
      <c r="W8506" t="e">
        <f t="shared" si="2031"/>
        <v>#N/A</v>
      </c>
      <c r="X8506" t="e">
        <f t="shared" si="2032"/>
        <v>#N/A</v>
      </c>
      <c r="Y8506" t="e">
        <f t="shared" si="2034"/>
        <v>#N/A</v>
      </c>
      <c r="Z8506" t="e">
        <f t="shared" si="2023"/>
        <v>#N/A</v>
      </c>
      <c r="AA8506" t="e">
        <f t="shared" si="2024"/>
        <v>#N/A</v>
      </c>
      <c r="AB8506" t="e">
        <f t="shared" si="2025"/>
        <v>#N/A</v>
      </c>
    </row>
    <row r="8507" spans="1:28" x14ac:dyDescent="0.25">
      <c r="A8507" s="15">
        <v>8506</v>
      </c>
      <c r="B8507" s="16">
        <v>4239550</v>
      </c>
      <c r="C8507" s="16">
        <v>1339750</v>
      </c>
      <c r="D8507" s="16">
        <v>2726190</v>
      </c>
      <c r="F8507" s="6">
        <f>IF(ISNUMBER(B8507),B8507-'BG det.'!$L$5,NA())</f>
        <v>4232234.75</v>
      </c>
      <c r="G8507">
        <f>IF(ISNUMBER(C8507),C8507-'BG det.'!$M$5,NA())</f>
        <v>1328003.8999999999</v>
      </c>
      <c r="H8507">
        <f>IF(ISNUMBER(D8507),D8507-'BG det.'!$N$5,NA())</f>
        <v>2721369.7</v>
      </c>
      <c r="J8507">
        <f t="shared" si="2026"/>
        <v>4237578.1830678303</v>
      </c>
      <c r="K8507">
        <f t="shared" si="2020"/>
        <v>168535.98197809572</v>
      </c>
      <c r="L8507">
        <f t="shared" si="2027"/>
        <v>2732348.3002092894</v>
      </c>
      <c r="M8507">
        <f t="shared" si="2021"/>
        <v>0.94854730749707328</v>
      </c>
      <c r="N8507">
        <f t="shared" si="2022"/>
        <v>5.847541630802771E-2</v>
      </c>
      <c r="O8507">
        <f t="shared" si="2028"/>
        <v>5.6951192238169829E-2</v>
      </c>
      <c r="P8507">
        <f t="shared" si="2029"/>
        <v>2.1513934329651057E-8</v>
      </c>
      <c r="R8507" t="b">
        <f t="shared" si="2030"/>
        <v>1</v>
      </c>
      <c r="S8507">
        <f t="shared" si="2033"/>
        <v>4237578.1830678303</v>
      </c>
      <c r="T8507">
        <f t="shared" si="2033"/>
        <v>168535.98197809572</v>
      </c>
      <c r="U8507">
        <f t="shared" si="2033"/>
        <v>2732348.3002092894</v>
      </c>
      <c r="W8507">
        <f t="shared" si="2031"/>
        <v>2959305.5975593701</v>
      </c>
      <c r="X8507">
        <f t="shared" si="2032"/>
        <v>2807041.3566259579</v>
      </c>
      <c r="Y8507">
        <f t="shared" si="2034"/>
        <v>0.94854730749707328</v>
      </c>
      <c r="Z8507">
        <f t="shared" si="2023"/>
        <v>5.6951192238169829E-2</v>
      </c>
      <c r="AA8507">
        <f t="shared" si="2024"/>
        <v>5.847541630802771E-2</v>
      </c>
      <c r="AB8507">
        <f t="shared" si="2025"/>
        <v>2.1513934329651057E-8</v>
      </c>
    </row>
    <row r="8508" spans="1:28" x14ac:dyDescent="0.25">
      <c r="A8508" s="15">
        <v>8507</v>
      </c>
      <c r="B8508" s="15">
        <v>58978.400000000001</v>
      </c>
      <c r="C8508" s="15">
        <v>47030.9</v>
      </c>
      <c r="D8508" s="15">
        <v>186990</v>
      </c>
      <c r="F8508" s="6">
        <f>IF(ISNUMBER(B8508),B8508-'BG det.'!$L$5,NA())</f>
        <v>51663.15</v>
      </c>
      <c r="G8508">
        <f>IF(ISNUMBER(C8508),C8508-'BG det.'!$M$5,NA())</f>
        <v>35284.800000000003</v>
      </c>
      <c r="H8508">
        <f>IF(ISNUMBER(D8508),D8508-'BG det.'!$N$5,NA())</f>
        <v>182169.7</v>
      </c>
      <c r="J8508">
        <f t="shared" si="2026"/>
        <v>52019.668142031216</v>
      </c>
      <c r="K8508">
        <f t="shared" si="2020"/>
        <v>1485.408111618799</v>
      </c>
      <c r="L8508">
        <f t="shared" si="2027"/>
        <v>182304.47111568897</v>
      </c>
      <c r="M8508">
        <f t="shared" si="2021"/>
        <v>5.2396559349548957</v>
      </c>
      <c r="N8508">
        <f t="shared" si="2022"/>
        <v>1.8154617536239814E-2</v>
      </c>
      <c r="O8508">
        <f t="shared" si="2028"/>
        <v>4.1556454638034125E-2</v>
      </c>
      <c r="P8508">
        <f t="shared" si="2029"/>
        <v>2.3150580207409387E-7</v>
      </c>
      <c r="R8508" t="b">
        <f t="shared" si="2030"/>
        <v>0</v>
      </c>
      <c r="S8508" t="e">
        <f t="shared" si="2033"/>
        <v>#N/A</v>
      </c>
      <c r="T8508" t="e">
        <f t="shared" si="2033"/>
        <v>#N/A</v>
      </c>
      <c r="U8508" t="e">
        <f t="shared" si="2033"/>
        <v>#N/A</v>
      </c>
      <c r="W8508" t="e">
        <f t="shared" si="2031"/>
        <v>#N/A</v>
      </c>
      <c r="X8508" t="e">
        <f t="shared" si="2032"/>
        <v>#N/A</v>
      </c>
      <c r="Y8508" t="e">
        <f t="shared" si="2034"/>
        <v>#N/A</v>
      </c>
      <c r="Z8508" t="e">
        <f t="shared" si="2023"/>
        <v>#N/A</v>
      </c>
      <c r="AA8508" t="e">
        <f t="shared" si="2024"/>
        <v>#N/A</v>
      </c>
      <c r="AB8508" t="e">
        <f t="shared" si="2025"/>
        <v>#N/A</v>
      </c>
    </row>
    <row r="8509" spans="1:28" x14ac:dyDescent="0.25">
      <c r="A8509" s="15">
        <v>8508</v>
      </c>
      <c r="B8509" s="16">
        <v>6380120</v>
      </c>
      <c r="C8509" s="16">
        <v>1650930</v>
      </c>
      <c r="D8509" s="16">
        <v>2038170</v>
      </c>
      <c r="F8509" s="6">
        <f>IF(ISNUMBER(B8509),B8509-'BG det.'!$L$5,NA())</f>
        <v>6372804.75</v>
      </c>
      <c r="G8509">
        <f>IF(ISNUMBER(C8509),C8509-'BG det.'!$M$5,NA())</f>
        <v>1639183.9</v>
      </c>
      <c r="H8509">
        <f>IF(ISNUMBER(D8509),D8509-'BG det.'!$N$5,NA())</f>
        <v>2033349.7</v>
      </c>
      <c r="J8509">
        <f t="shared" si="2026"/>
        <v>6376813.5164510664</v>
      </c>
      <c r="K8509">
        <f t="shared" si="2020"/>
        <v>165570.2230461149</v>
      </c>
      <c r="L8509">
        <f t="shared" si="2027"/>
        <v>2049870.5718711177</v>
      </c>
      <c r="M8509">
        <f t="shared" si="2021"/>
        <v>0.48243191976011834</v>
      </c>
      <c r="N8509">
        <f t="shared" si="2022"/>
        <v>5.4608602006104755E-2</v>
      </c>
      <c r="O8509">
        <f t="shared" si="2028"/>
        <v>3.7929671034147024E-2</v>
      </c>
      <c r="P8509">
        <f t="shared" si="2029"/>
        <v>1.8721173259017896E-8</v>
      </c>
      <c r="R8509" t="b">
        <f t="shared" si="2030"/>
        <v>1</v>
      </c>
      <c r="S8509">
        <f t="shared" si="2033"/>
        <v>6376813.5164510664</v>
      </c>
      <c r="T8509">
        <f t="shared" si="2033"/>
        <v>165570.2230461149</v>
      </c>
      <c r="U8509">
        <f t="shared" si="2033"/>
        <v>2049870.5718711177</v>
      </c>
      <c r="W8509">
        <f t="shared" si="2031"/>
        <v>4365190.0618135249</v>
      </c>
      <c r="X8509">
        <f t="shared" si="2032"/>
        <v>2105907.0216384884</v>
      </c>
      <c r="Y8509">
        <f t="shared" si="2034"/>
        <v>0.48243191976011834</v>
      </c>
      <c r="Z8509">
        <f t="shared" si="2023"/>
        <v>3.7929671034147024E-2</v>
      </c>
      <c r="AA8509">
        <f t="shared" si="2024"/>
        <v>5.4608602006104755E-2</v>
      </c>
      <c r="AB8509">
        <f t="shared" si="2025"/>
        <v>1.8721173259017896E-8</v>
      </c>
    </row>
    <row r="8510" spans="1:28" x14ac:dyDescent="0.25">
      <c r="A8510" s="15">
        <v>8509</v>
      </c>
      <c r="B8510" s="15">
        <v>408521</v>
      </c>
      <c r="C8510" s="15">
        <v>149277</v>
      </c>
      <c r="D8510" s="15">
        <v>279569</v>
      </c>
      <c r="F8510" s="6">
        <f>IF(ISNUMBER(B8510),B8510-'BG det.'!$L$5,NA())</f>
        <v>401205.75</v>
      </c>
      <c r="G8510">
        <f>IF(ISNUMBER(C8510),C8510-'BG det.'!$M$5,NA())</f>
        <v>137530.9</v>
      </c>
      <c r="H8510">
        <f>IF(ISNUMBER(D8510),D8510-'BG det.'!$N$5,NA())</f>
        <v>274748.7</v>
      </c>
      <c r="J8510">
        <f t="shared" si="2026"/>
        <v>401745.08932746772</v>
      </c>
      <c r="K8510">
        <f t="shared" si="2020"/>
        <v>25404.320084970124</v>
      </c>
      <c r="L8510">
        <f t="shared" si="2027"/>
        <v>275789.53005226783</v>
      </c>
      <c r="M8510">
        <f t="shared" si="2021"/>
        <v>0.97704860550642603</v>
      </c>
      <c r="N8510">
        <f t="shared" si="2022"/>
        <v>8.8628854034501686E-2</v>
      </c>
      <c r="O8510">
        <f t="shared" si="2028"/>
        <v>8.7605872352575193E-2</v>
      </c>
      <c r="P8510">
        <f t="shared" si="2029"/>
        <v>3.3889113662223806E-7</v>
      </c>
      <c r="R8510" t="b">
        <f t="shared" si="2030"/>
        <v>0</v>
      </c>
      <c r="S8510" t="e">
        <f t="shared" si="2033"/>
        <v>#N/A</v>
      </c>
      <c r="T8510" t="e">
        <f t="shared" si="2033"/>
        <v>#N/A</v>
      </c>
      <c r="U8510" t="e">
        <f t="shared" si="2033"/>
        <v>#N/A</v>
      </c>
      <c r="W8510" t="e">
        <f t="shared" si="2031"/>
        <v>#N/A</v>
      </c>
      <c r="X8510" t="e">
        <f t="shared" si="2032"/>
        <v>#N/A</v>
      </c>
      <c r="Y8510" t="e">
        <f t="shared" si="2034"/>
        <v>#N/A</v>
      </c>
      <c r="Z8510" t="e">
        <f t="shared" si="2023"/>
        <v>#N/A</v>
      </c>
      <c r="AA8510" t="e">
        <f t="shared" si="2024"/>
        <v>#N/A</v>
      </c>
      <c r="AB8510" t="e">
        <f t="shared" si="2025"/>
        <v>#N/A</v>
      </c>
    </row>
    <row r="8511" spans="1:28" x14ac:dyDescent="0.25">
      <c r="A8511" s="15">
        <v>8510</v>
      </c>
      <c r="B8511" s="15">
        <v>275393</v>
      </c>
      <c r="C8511" s="15">
        <v>107804</v>
      </c>
      <c r="D8511" s="15">
        <v>276737</v>
      </c>
      <c r="F8511" s="6">
        <f>IF(ISNUMBER(B8511),B8511-'BG det.'!$L$5,NA())</f>
        <v>268077.75</v>
      </c>
      <c r="G8511">
        <f>IF(ISNUMBER(C8511),C8511-'BG det.'!$M$5,NA())</f>
        <v>96057.9</v>
      </c>
      <c r="H8511">
        <f>IF(ISNUMBER(D8511),D8511-'BG det.'!$N$5,NA())</f>
        <v>271916.7</v>
      </c>
      <c r="J8511">
        <f t="shared" si="2026"/>
        <v>268610.87648055935</v>
      </c>
      <c r="K8511">
        <f t="shared" si="2020"/>
        <v>9486.2051374176372</v>
      </c>
      <c r="L8511">
        <f t="shared" si="2027"/>
        <v>272612.60962038883</v>
      </c>
      <c r="M8511">
        <f t="shared" si="2021"/>
        <v>1.5025986900937087</v>
      </c>
      <c r="N8511">
        <f t="shared" si="2022"/>
        <v>4.1519806691077348E-2</v>
      </c>
      <c r="O8511">
        <f t="shared" si="2028"/>
        <v>5.0895200055216631E-2</v>
      </c>
      <c r="P8511">
        <f t="shared" si="2029"/>
        <v>1.9147142256886929E-7</v>
      </c>
      <c r="R8511" t="b">
        <f t="shared" si="2030"/>
        <v>0</v>
      </c>
      <c r="S8511" t="e">
        <f t="shared" si="2033"/>
        <v>#N/A</v>
      </c>
      <c r="T8511" t="e">
        <f t="shared" si="2033"/>
        <v>#N/A</v>
      </c>
      <c r="U8511" t="e">
        <f t="shared" si="2033"/>
        <v>#N/A</v>
      </c>
      <c r="W8511" t="e">
        <f t="shared" si="2031"/>
        <v>#N/A</v>
      </c>
      <c r="X8511" t="e">
        <f t="shared" si="2032"/>
        <v>#N/A</v>
      </c>
      <c r="Y8511" t="e">
        <f t="shared" si="2034"/>
        <v>#N/A</v>
      </c>
      <c r="Z8511" t="e">
        <f t="shared" si="2023"/>
        <v>#N/A</v>
      </c>
      <c r="AA8511" t="e">
        <f t="shared" si="2024"/>
        <v>#N/A</v>
      </c>
      <c r="AB8511" t="e">
        <f t="shared" si="2025"/>
        <v>#N/A</v>
      </c>
    </row>
    <row r="8512" spans="1:28" x14ac:dyDescent="0.25">
      <c r="A8512" s="15">
        <v>8511</v>
      </c>
      <c r="B8512" s="15">
        <v>279061</v>
      </c>
      <c r="C8512" s="15">
        <v>118188</v>
      </c>
      <c r="D8512" s="15">
        <v>378951</v>
      </c>
      <c r="F8512" s="6">
        <f>IF(ISNUMBER(B8512),B8512-'BG det.'!$L$5,NA())</f>
        <v>271745.75</v>
      </c>
      <c r="G8512">
        <f>IF(ISNUMBER(C8512),C8512-'BG det.'!$M$5,NA())</f>
        <v>106441.9</v>
      </c>
      <c r="H8512">
        <f>IF(ISNUMBER(D8512),D8512-'BG det.'!$N$5,NA())</f>
        <v>374130.7</v>
      </c>
      <c r="J8512">
        <f t="shared" si="2026"/>
        <v>272478.78774862172</v>
      </c>
      <c r="K8512">
        <f t="shared" si="2020"/>
        <v>5694.9056916755871</v>
      </c>
      <c r="L8512">
        <f t="shared" si="2027"/>
        <v>374836.63049779157</v>
      </c>
      <c r="M8512">
        <f t="shared" si="2021"/>
        <v>2.0799235587759419</v>
      </c>
      <c r="N8512">
        <f t="shared" si="2022"/>
        <v>2.1328260985134621E-2</v>
      </c>
      <c r="O8512">
        <f t="shared" si="2028"/>
        <v>3.0759490209089527E-2</v>
      </c>
      <c r="P8512">
        <f t="shared" si="2029"/>
        <v>8.2412444998974425E-8</v>
      </c>
      <c r="R8512" t="b">
        <f t="shared" si="2030"/>
        <v>0</v>
      </c>
      <c r="S8512" t="e">
        <f t="shared" si="2033"/>
        <v>#N/A</v>
      </c>
      <c r="T8512" t="e">
        <f t="shared" si="2033"/>
        <v>#N/A</v>
      </c>
      <c r="U8512" t="e">
        <f t="shared" si="2033"/>
        <v>#N/A</v>
      </c>
      <c r="W8512" t="e">
        <f t="shared" si="2031"/>
        <v>#N/A</v>
      </c>
      <c r="X8512" t="e">
        <f t="shared" si="2032"/>
        <v>#N/A</v>
      </c>
      <c r="Y8512" t="e">
        <f t="shared" si="2034"/>
        <v>#N/A</v>
      </c>
      <c r="Z8512" t="e">
        <f t="shared" si="2023"/>
        <v>#N/A</v>
      </c>
      <c r="AA8512" t="e">
        <f t="shared" si="2024"/>
        <v>#N/A</v>
      </c>
      <c r="AB8512" t="e">
        <f t="shared" si="2025"/>
        <v>#N/A</v>
      </c>
    </row>
    <row r="8513" spans="1:28" x14ac:dyDescent="0.25">
      <c r="A8513" s="15">
        <v>8512</v>
      </c>
      <c r="B8513" s="15">
        <v>114504</v>
      </c>
      <c r="C8513" s="15">
        <v>67751.600000000006</v>
      </c>
      <c r="D8513" s="15">
        <v>198883</v>
      </c>
      <c r="F8513" s="6">
        <f>IF(ISNUMBER(B8513),B8513-'BG det.'!$L$5,NA())</f>
        <v>107188.75</v>
      </c>
      <c r="G8513">
        <f>IF(ISNUMBER(C8513),C8513-'BG det.'!$M$5,NA())</f>
        <v>56005.500000000007</v>
      </c>
      <c r="H8513">
        <f>IF(ISNUMBER(D8513),D8513-'BG det.'!$N$5,NA())</f>
        <v>194062.7</v>
      </c>
      <c r="J8513">
        <f t="shared" si="2026"/>
        <v>107568.80776564484</v>
      </c>
      <c r="K8513">
        <f t="shared" si="2020"/>
        <v>10134.733869891574</v>
      </c>
      <c r="L8513">
        <f t="shared" si="2027"/>
        <v>194341.38628835397</v>
      </c>
      <c r="M8513">
        <f t="shared" si="2021"/>
        <v>2.465563627375897</v>
      </c>
      <c r="N8513">
        <f t="shared" si="2022"/>
        <v>7.9706255680066146E-2</v>
      </c>
      <c r="O8513">
        <f t="shared" si="2028"/>
        <v>0.12515566590608565</v>
      </c>
      <c r="P8513">
        <f t="shared" si="2029"/>
        <v>7.1654205272541248E-7</v>
      </c>
      <c r="R8513" t="b">
        <f t="shared" si="2030"/>
        <v>0</v>
      </c>
      <c r="S8513" t="e">
        <f t="shared" si="2033"/>
        <v>#N/A</v>
      </c>
      <c r="T8513" t="e">
        <f t="shared" si="2033"/>
        <v>#N/A</v>
      </c>
      <c r="U8513" t="e">
        <f t="shared" si="2033"/>
        <v>#N/A</v>
      </c>
      <c r="W8513" t="e">
        <f t="shared" si="2031"/>
        <v>#N/A</v>
      </c>
      <c r="X8513" t="e">
        <f t="shared" si="2032"/>
        <v>#N/A</v>
      </c>
      <c r="Y8513" t="e">
        <f t="shared" si="2034"/>
        <v>#N/A</v>
      </c>
      <c r="Z8513" t="e">
        <f t="shared" si="2023"/>
        <v>#N/A</v>
      </c>
      <c r="AA8513" t="e">
        <f t="shared" si="2024"/>
        <v>#N/A</v>
      </c>
      <c r="AB8513" t="e">
        <f t="shared" si="2025"/>
        <v>#N/A</v>
      </c>
    </row>
    <row r="8514" spans="1:28" x14ac:dyDescent="0.25">
      <c r="A8514" s="15">
        <v>8513</v>
      </c>
      <c r="B8514" s="16">
        <v>4243040</v>
      </c>
      <c r="C8514" s="16">
        <v>1328540</v>
      </c>
      <c r="D8514" s="16">
        <v>2446690</v>
      </c>
      <c r="F8514" s="6">
        <f>IF(ISNUMBER(B8514),B8514-'BG det.'!$L$5,NA())</f>
        <v>4235724.75</v>
      </c>
      <c r="G8514">
        <f>IF(ISNUMBER(C8514),C8514-'BG det.'!$M$5,NA())</f>
        <v>1316793.8999999999</v>
      </c>
      <c r="H8514">
        <f>IF(ISNUMBER(D8514),D8514-'BG det.'!$N$5,NA())</f>
        <v>2441869.7000000002</v>
      </c>
      <c r="J8514">
        <f t="shared" si="2026"/>
        <v>4240521.6023867456</v>
      </c>
      <c r="K8514">
        <f t="shared" ref="K8514:K8577" si="2035">G8514-(F8514*$AE$7)-(H8514*$AE$8)</f>
        <v>193530.43088557309</v>
      </c>
      <c r="L8514">
        <f t="shared" si="2027"/>
        <v>2452855.9259385513</v>
      </c>
      <c r="M8514">
        <f t="shared" ref="M8514:M8577" si="2036">(L8514*$AE$13)/(J8514*$AE$12+K8514)</f>
        <v>0.84384037160701797</v>
      </c>
      <c r="N8514">
        <f t="shared" ref="N8514:N8577" si="2037">K8514/SQRT((K8514+J8514*$AE$12)*(L8514*$AE$13))</f>
        <v>7.0549610701222912E-2</v>
      </c>
      <c r="O8514">
        <f t="shared" si="2028"/>
        <v>6.4807425802359542E-2</v>
      </c>
      <c r="P8514">
        <f t="shared" si="2029"/>
        <v>2.750039488395041E-8</v>
      </c>
      <c r="R8514" t="b">
        <f t="shared" si="2030"/>
        <v>1</v>
      </c>
      <c r="S8514">
        <f t="shared" si="2033"/>
        <v>4240521.6023867456</v>
      </c>
      <c r="T8514">
        <f t="shared" si="2033"/>
        <v>193530.43088557309</v>
      </c>
      <c r="U8514">
        <f t="shared" si="2033"/>
        <v>2452855.9259385513</v>
      </c>
      <c r="W8514">
        <f t="shared" si="2031"/>
        <v>2986238.5134039214</v>
      </c>
      <c r="X8514">
        <f t="shared" si="2032"/>
        <v>2519908.6168579538</v>
      </c>
      <c r="Y8514">
        <f t="shared" si="2034"/>
        <v>0.84384037160701797</v>
      </c>
      <c r="Z8514">
        <f t="shared" ref="Z8514:Z8577" si="2038">IF($R8514=TRUE,O8514,NA())</f>
        <v>6.4807425802359542E-2</v>
      </c>
      <c r="AA8514">
        <f t="shared" ref="AA8514:AA8577" si="2039">IF($R8514=TRUE,N8514,NA())</f>
        <v>7.0549610701222912E-2</v>
      </c>
      <c r="AB8514">
        <f t="shared" ref="AB8514:AB8577" si="2040">IF($R8514=TRUE,P8514,NA())</f>
        <v>2.750039488395041E-8</v>
      </c>
    </row>
    <row r="8515" spans="1:28" x14ac:dyDescent="0.25">
      <c r="A8515" s="15">
        <v>8514</v>
      </c>
      <c r="B8515" s="15">
        <v>287863</v>
      </c>
      <c r="C8515" s="15">
        <v>154479</v>
      </c>
      <c r="D8515" s="15">
        <v>597981</v>
      </c>
      <c r="F8515" s="6">
        <f>IF(ISNUMBER(B8515),B8515-'BG det.'!$L$5,NA())</f>
        <v>280547.75</v>
      </c>
      <c r="G8515">
        <f>IF(ISNUMBER(C8515),C8515-'BG det.'!$M$5,NA())</f>
        <v>142732.9</v>
      </c>
      <c r="H8515">
        <f>IF(ISNUMBER(D8515),D8515-'BG det.'!$N$5,NA())</f>
        <v>593160.69999999995</v>
      </c>
      <c r="J8515">
        <f t="shared" ref="J8515:J8578" si="2041">(F8515-(H8515*$AE$10))/(1-$AE$9*$AE$10)</f>
        <v>281709.17381005449</v>
      </c>
      <c r="K8515">
        <f t="shared" si="2035"/>
        <v>11432.083322119957</v>
      </c>
      <c r="L8515">
        <f t="shared" ref="L8515:L8578" si="2042">(H8515-(F8515*$AE$9))/(1-$AE$9*$AE$10)</f>
        <v>593890.54432639072</v>
      </c>
      <c r="M8515">
        <f t="shared" si="2036"/>
        <v>3.0977261784888475</v>
      </c>
      <c r="N8515">
        <f t="shared" si="2037"/>
        <v>3.2978259531958903E-2</v>
      </c>
      <c r="O8515">
        <f t="shared" ref="O8515:O8578" si="2043">K8515/(K8515+J8515*$AE$12)</f>
        <v>5.8042918908230094E-2</v>
      </c>
      <c r="P8515">
        <f t="shared" ref="P8515:P8578" si="2044">K8515/(L8515*$AE$13*J8515*$AE$12)</f>
        <v>1.0099478909746332E-7</v>
      </c>
      <c r="R8515" t="b">
        <f t="shared" ref="R8515:R8578" si="2045">IF(ISNUMBER(B8515),IF(AND(F8515&gt;$AF$2,F8515&lt;$AG$2,G8515&gt;$AF$3,G8515&lt;$AG$3,H8515&gt;$AF$4,H8515&lt;$AG$4),TRUE,FALSE),FALSE)</f>
        <v>0</v>
      </c>
      <c r="S8515" t="e">
        <f t="shared" si="2033"/>
        <v>#N/A</v>
      </c>
      <c r="T8515" t="e">
        <f t="shared" si="2033"/>
        <v>#N/A</v>
      </c>
      <c r="U8515" t="e">
        <f t="shared" si="2033"/>
        <v>#N/A</v>
      </c>
      <c r="W8515" t="e">
        <f t="shared" ref="W8515:W8578" si="2046">S8515*$AE$12+T8515</f>
        <v>#N/A</v>
      </c>
      <c r="X8515" t="e">
        <f t="shared" ref="X8515:X8578" si="2047">U8515*$AE$13</f>
        <v>#N/A</v>
      </c>
      <c r="Y8515" t="e">
        <f t="shared" si="2034"/>
        <v>#N/A</v>
      </c>
      <c r="Z8515" t="e">
        <f t="shared" si="2038"/>
        <v>#N/A</v>
      </c>
      <c r="AA8515" t="e">
        <f t="shared" si="2039"/>
        <v>#N/A</v>
      </c>
      <c r="AB8515" t="e">
        <f t="shared" si="2040"/>
        <v>#N/A</v>
      </c>
    </row>
    <row r="8516" spans="1:28" x14ac:dyDescent="0.25">
      <c r="A8516" s="15">
        <v>8515</v>
      </c>
      <c r="B8516" s="15">
        <v>407982</v>
      </c>
      <c r="C8516" s="15">
        <v>117667</v>
      </c>
      <c r="D8516" s="15">
        <v>124563</v>
      </c>
      <c r="F8516" s="6">
        <f>IF(ISNUMBER(B8516),B8516-'BG det.'!$L$5,NA())</f>
        <v>400666.75</v>
      </c>
      <c r="G8516">
        <f>IF(ISNUMBER(C8516),C8516-'BG det.'!$M$5,NA())</f>
        <v>105920.9</v>
      </c>
      <c r="H8516">
        <f>IF(ISNUMBER(D8516),D8516-'BG det.'!$N$5,NA())</f>
        <v>119742.7</v>
      </c>
      <c r="J8516">
        <f t="shared" si="2041"/>
        <v>400902.95233564579</v>
      </c>
      <c r="K8516">
        <f t="shared" si="2035"/>
        <v>14340.753110714295</v>
      </c>
      <c r="L8516">
        <f t="shared" si="2042"/>
        <v>120781.34826706993</v>
      </c>
      <c r="M8516">
        <f t="shared" si="2036"/>
        <v>0.44575516113068436</v>
      </c>
      <c r="N8516">
        <f t="shared" si="2037"/>
        <v>7.7162719261301513E-2</v>
      </c>
      <c r="O8516">
        <f t="shared" si="2043"/>
        <v>5.1517610845566206E-2</v>
      </c>
      <c r="P8516">
        <f t="shared" si="2044"/>
        <v>4.3773756467348215E-7</v>
      </c>
      <c r="R8516" t="b">
        <f t="shared" si="2045"/>
        <v>0</v>
      </c>
      <c r="S8516" t="e">
        <f t="shared" si="2033"/>
        <v>#N/A</v>
      </c>
      <c r="T8516" t="e">
        <f t="shared" si="2033"/>
        <v>#N/A</v>
      </c>
      <c r="U8516" t="e">
        <f t="shared" si="2033"/>
        <v>#N/A</v>
      </c>
      <c r="W8516" t="e">
        <f t="shared" si="2046"/>
        <v>#N/A</v>
      </c>
      <c r="X8516" t="e">
        <f t="shared" si="2047"/>
        <v>#N/A</v>
      </c>
      <c r="Y8516" t="e">
        <f t="shared" si="2034"/>
        <v>#N/A</v>
      </c>
      <c r="Z8516" t="e">
        <f t="shared" si="2038"/>
        <v>#N/A</v>
      </c>
      <c r="AA8516" t="e">
        <f t="shared" si="2039"/>
        <v>#N/A</v>
      </c>
      <c r="AB8516" t="e">
        <f t="shared" si="2040"/>
        <v>#N/A</v>
      </c>
    </row>
    <row r="8517" spans="1:28" x14ac:dyDescent="0.25">
      <c r="A8517" s="15">
        <v>8516</v>
      </c>
      <c r="B8517" s="15">
        <v>55877.7</v>
      </c>
      <c r="C8517" s="15">
        <v>44373.9</v>
      </c>
      <c r="D8517" s="15">
        <v>130997</v>
      </c>
      <c r="F8517" s="6">
        <f>IF(ISNUMBER(B8517),B8517-'BG det.'!$L$5,NA())</f>
        <v>48562.45</v>
      </c>
      <c r="G8517">
        <f>IF(ISNUMBER(C8517),C8517-'BG det.'!$M$5,NA())</f>
        <v>32627.800000000003</v>
      </c>
      <c r="H8517">
        <f>IF(ISNUMBER(D8517),D8517-'BG det.'!$N$5,NA())</f>
        <v>126176.7</v>
      </c>
      <c r="J8517">
        <f t="shared" si="2041"/>
        <v>48809.450885842896</v>
      </c>
      <c r="K8517">
        <f t="shared" si="2035"/>
        <v>6800.0938575812288</v>
      </c>
      <c r="L8517">
        <f t="shared" si="2042"/>
        <v>126303.15417371926</v>
      </c>
      <c r="M8517">
        <f t="shared" si="2036"/>
        <v>3.3317842658800987</v>
      </c>
      <c r="N8517">
        <f t="shared" si="2037"/>
        <v>9.5659123064681786E-2</v>
      </c>
      <c r="O8517">
        <f t="shared" si="2043"/>
        <v>0.17460827896554409</v>
      </c>
      <c r="P8517">
        <f t="shared" si="2044"/>
        <v>1.6303384646804096E-6</v>
      </c>
      <c r="R8517" t="b">
        <f t="shared" si="2045"/>
        <v>0</v>
      </c>
      <c r="S8517" t="e">
        <f t="shared" si="2033"/>
        <v>#N/A</v>
      </c>
      <c r="T8517" t="e">
        <f t="shared" si="2033"/>
        <v>#N/A</v>
      </c>
      <c r="U8517" t="e">
        <f t="shared" si="2033"/>
        <v>#N/A</v>
      </c>
      <c r="W8517" t="e">
        <f t="shared" si="2046"/>
        <v>#N/A</v>
      </c>
      <c r="X8517" t="e">
        <f t="shared" si="2047"/>
        <v>#N/A</v>
      </c>
      <c r="Y8517" t="e">
        <f t="shared" si="2034"/>
        <v>#N/A</v>
      </c>
      <c r="Z8517" t="e">
        <f t="shared" si="2038"/>
        <v>#N/A</v>
      </c>
      <c r="AA8517" t="e">
        <f t="shared" si="2039"/>
        <v>#N/A</v>
      </c>
      <c r="AB8517" t="e">
        <f t="shared" si="2040"/>
        <v>#N/A</v>
      </c>
    </row>
    <row r="8518" spans="1:28" x14ac:dyDescent="0.25">
      <c r="A8518" s="15">
        <v>8517</v>
      </c>
      <c r="B8518" s="15">
        <v>299375</v>
      </c>
      <c r="C8518" s="15">
        <v>72696.800000000003</v>
      </c>
      <c r="D8518" s="15">
        <v>66877.399999999994</v>
      </c>
      <c r="F8518" s="6">
        <f>IF(ISNUMBER(B8518),B8518-'BG det.'!$L$5,NA())</f>
        <v>292059.75</v>
      </c>
      <c r="G8518">
        <f>IF(ISNUMBER(C8518),C8518-'BG det.'!$M$5,NA())</f>
        <v>60950.700000000004</v>
      </c>
      <c r="H8518">
        <f>IF(ISNUMBER(D8518),D8518-'BG det.'!$N$5,NA())</f>
        <v>62057.099999999991</v>
      </c>
      <c r="J8518">
        <f t="shared" si="2041"/>
        <v>292182.59042429691</v>
      </c>
      <c r="K8518">
        <f t="shared" si="2035"/>
        <v>-2477.8425988216095</v>
      </c>
      <c r="L8518">
        <f t="shared" si="2042"/>
        <v>62814.078564124218</v>
      </c>
      <c r="M8518">
        <f t="shared" si="2036"/>
        <v>0.33973309572807209</v>
      </c>
      <c r="N8518">
        <f t="shared" si="2037"/>
        <v>-2.2380660431133501E-2</v>
      </c>
      <c r="O8518">
        <f t="shared" si="2043"/>
        <v>-1.3044932200490607E-2</v>
      </c>
      <c r="P8518">
        <f t="shared" si="2044"/>
        <v>-1.9954615900992791E-7</v>
      </c>
      <c r="R8518" t="b">
        <f t="shared" si="2045"/>
        <v>0</v>
      </c>
      <c r="S8518" t="e">
        <f t="shared" si="2033"/>
        <v>#N/A</v>
      </c>
      <c r="T8518" t="e">
        <f t="shared" si="2033"/>
        <v>#N/A</v>
      </c>
      <c r="U8518" t="e">
        <f t="shared" si="2033"/>
        <v>#N/A</v>
      </c>
      <c r="W8518" t="e">
        <f t="shared" si="2046"/>
        <v>#N/A</v>
      </c>
      <c r="X8518" t="e">
        <f t="shared" si="2047"/>
        <v>#N/A</v>
      </c>
      <c r="Y8518" t="e">
        <f t="shared" si="2034"/>
        <v>#N/A</v>
      </c>
      <c r="Z8518" t="e">
        <f t="shared" si="2038"/>
        <v>#N/A</v>
      </c>
      <c r="AA8518" t="e">
        <f t="shared" si="2039"/>
        <v>#N/A</v>
      </c>
      <c r="AB8518" t="e">
        <f t="shared" si="2040"/>
        <v>#N/A</v>
      </c>
    </row>
    <row r="8519" spans="1:28" x14ac:dyDescent="0.25">
      <c r="A8519" s="15">
        <v>8518</v>
      </c>
      <c r="B8519" s="15">
        <v>884751</v>
      </c>
      <c r="C8519" s="15">
        <v>367683</v>
      </c>
      <c r="D8519" s="16">
        <v>1049160</v>
      </c>
      <c r="F8519" s="6">
        <f>IF(ISNUMBER(B8519),B8519-'BG det.'!$L$5,NA())</f>
        <v>877435.75</v>
      </c>
      <c r="G8519">
        <f>IF(ISNUMBER(C8519),C8519-'BG det.'!$M$5,NA())</f>
        <v>355936.9</v>
      </c>
      <c r="H8519">
        <f>IF(ISNUMBER(D8519),D8519-'BG det.'!$N$5,NA())</f>
        <v>1044339.7</v>
      </c>
      <c r="J8519">
        <f t="shared" si="2041"/>
        <v>879482.53682701138</v>
      </c>
      <c r="K8519">
        <f t="shared" si="2035"/>
        <v>52225.681526216067</v>
      </c>
      <c r="L8519">
        <f t="shared" si="2042"/>
        <v>1046618.2390017005</v>
      </c>
      <c r="M8519">
        <f t="shared" si="2036"/>
        <v>1.7028417416900388</v>
      </c>
      <c r="N8519">
        <f t="shared" si="2037"/>
        <v>6.3382623182829223E-2</v>
      </c>
      <c r="O8519">
        <f t="shared" si="2043"/>
        <v>8.2709872791945346E-2</v>
      </c>
      <c r="P8519">
        <f t="shared" si="2044"/>
        <v>8.3858981415019417E-8</v>
      </c>
      <c r="R8519" t="b">
        <f t="shared" si="2045"/>
        <v>1</v>
      </c>
      <c r="S8519">
        <f t="shared" si="2033"/>
        <v>879482.53682701138</v>
      </c>
      <c r="T8519">
        <f t="shared" si="2033"/>
        <v>52225.681526216067</v>
      </c>
      <c r="U8519">
        <f t="shared" si="2033"/>
        <v>1046618.2390017005</v>
      </c>
      <c r="W8519">
        <f t="shared" si="2046"/>
        <v>631432.25546469504</v>
      </c>
      <c r="X8519">
        <f t="shared" si="2047"/>
        <v>1075229.2016547709</v>
      </c>
      <c r="Y8519">
        <f t="shared" si="2034"/>
        <v>1.7028417416900388</v>
      </c>
      <c r="Z8519">
        <f t="shared" si="2038"/>
        <v>8.2709872791945346E-2</v>
      </c>
      <c r="AA8519">
        <f t="shared" si="2039"/>
        <v>6.3382623182829223E-2</v>
      </c>
      <c r="AB8519">
        <f t="shared" si="2040"/>
        <v>8.3858981415019417E-8</v>
      </c>
    </row>
    <row r="8520" spans="1:28" x14ac:dyDescent="0.25">
      <c r="A8520" s="15">
        <v>8519</v>
      </c>
      <c r="B8520" s="16">
        <v>1420490</v>
      </c>
      <c r="C8520" s="15">
        <v>528662</v>
      </c>
      <c r="D8520" s="16">
        <v>1336050</v>
      </c>
      <c r="F8520" s="6">
        <f>IF(ISNUMBER(B8520),B8520-'BG det.'!$L$5,NA())</f>
        <v>1413174.75</v>
      </c>
      <c r="G8520">
        <f>IF(ISNUMBER(C8520),C8520-'BG det.'!$M$5,NA())</f>
        <v>516915.9</v>
      </c>
      <c r="H8520">
        <f>IF(ISNUMBER(D8520),D8520-'BG det.'!$N$5,NA())</f>
        <v>1331229.7</v>
      </c>
      <c r="J8520">
        <f t="shared" si="2041"/>
        <v>1415785.3016601938</v>
      </c>
      <c r="K8520">
        <f t="shared" si="2035"/>
        <v>74029.563470893889</v>
      </c>
      <c r="L8520">
        <f t="shared" si="2042"/>
        <v>1334897.677353485</v>
      </c>
      <c r="M8520">
        <f t="shared" si="2036"/>
        <v>1.3626240508401148</v>
      </c>
      <c r="N8520">
        <f t="shared" si="2037"/>
        <v>6.3013337731939997E-2</v>
      </c>
      <c r="O8520">
        <f t="shared" si="2043"/>
        <v>7.3556407360565887E-2</v>
      </c>
      <c r="P8520">
        <f t="shared" si="2044"/>
        <v>5.789496529149401E-8</v>
      </c>
      <c r="R8520" t="b">
        <f t="shared" si="2045"/>
        <v>1</v>
      </c>
      <c r="S8520">
        <f t="shared" si="2033"/>
        <v>1415785.3016601938</v>
      </c>
      <c r="T8520">
        <f t="shared" si="2033"/>
        <v>74029.563470893889</v>
      </c>
      <c r="U8520">
        <f t="shared" si="2033"/>
        <v>1334897.677353485</v>
      </c>
      <c r="W8520">
        <f t="shared" si="2046"/>
        <v>1006432.5614491834</v>
      </c>
      <c r="X8520">
        <f t="shared" si="2047"/>
        <v>1371389.213779279</v>
      </c>
      <c r="Y8520">
        <f t="shared" si="2034"/>
        <v>1.3626240508401148</v>
      </c>
      <c r="Z8520">
        <f t="shared" si="2038"/>
        <v>7.3556407360565887E-2</v>
      </c>
      <c r="AA8520">
        <f t="shared" si="2039"/>
        <v>6.3013337731939997E-2</v>
      </c>
      <c r="AB8520">
        <f t="shared" si="2040"/>
        <v>5.789496529149401E-8</v>
      </c>
    </row>
    <row r="8521" spans="1:28" x14ac:dyDescent="0.25">
      <c r="A8521" s="15">
        <v>8520</v>
      </c>
      <c r="B8521" s="15">
        <v>594250</v>
      </c>
      <c r="C8521" s="15">
        <v>193984</v>
      </c>
      <c r="D8521" s="15">
        <v>390286</v>
      </c>
      <c r="F8521" s="6">
        <f>IF(ISNUMBER(B8521),B8521-'BG det.'!$L$5,NA())</f>
        <v>586934.75</v>
      </c>
      <c r="G8521">
        <f>IF(ISNUMBER(C8521),C8521-'BG det.'!$M$5,NA())</f>
        <v>182237.9</v>
      </c>
      <c r="H8521">
        <f>IF(ISNUMBER(D8521),D8521-'BG det.'!$N$5,NA())</f>
        <v>385465.7</v>
      </c>
      <c r="J8521">
        <f t="shared" si="2041"/>
        <v>587691.55173912214</v>
      </c>
      <c r="K8521">
        <f t="shared" si="2035"/>
        <v>20377.410678862798</v>
      </c>
      <c r="L8521">
        <f t="shared" si="2042"/>
        <v>386988.27499783749</v>
      </c>
      <c r="M8521">
        <f t="shared" si="2036"/>
        <v>0.97582313196660408</v>
      </c>
      <c r="N8521">
        <f t="shared" si="2037"/>
        <v>5.0631873048240822E-2</v>
      </c>
      <c r="O8521">
        <f t="shared" si="2043"/>
        <v>5.0016068160316542E-2</v>
      </c>
      <c r="P8521">
        <f t="shared" si="2044"/>
        <v>1.3242888720127164E-7</v>
      </c>
      <c r="R8521" t="b">
        <f t="shared" si="2045"/>
        <v>1</v>
      </c>
      <c r="S8521">
        <f t="shared" si="2033"/>
        <v>587691.55173912214</v>
      </c>
      <c r="T8521">
        <f t="shared" si="2033"/>
        <v>20377.410678862798</v>
      </c>
      <c r="U8521">
        <f t="shared" si="2033"/>
        <v>386988.27499783749</v>
      </c>
      <c r="W8521">
        <f t="shared" si="2046"/>
        <v>407417.28465234546</v>
      </c>
      <c r="X8521">
        <f t="shared" si="2047"/>
        <v>397567.21072678122</v>
      </c>
      <c r="Y8521">
        <f t="shared" si="2034"/>
        <v>0.97582313196660408</v>
      </c>
      <c r="Z8521">
        <f t="shared" si="2038"/>
        <v>5.0016068160316542E-2</v>
      </c>
      <c r="AA8521">
        <f t="shared" si="2039"/>
        <v>5.0631873048240822E-2</v>
      </c>
      <c r="AB8521">
        <f t="shared" si="2040"/>
        <v>1.3242888720127164E-7</v>
      </c>
    </row>
    <row r="8522" spans="1:28" x14ac:dyDescent="0.25">
      <c r="A8522" s="15">
        <v>8521</v>
      </c>
      <c r="B8522" s="15">
        <v>46106.6</v>
      </c>
      <c r="C8522" s="15">
        <v>23780.2</v>
      </c>
      <c r="D8522" s="15">
        <v>79320.100000000006</v>
      </c>
      <c r="F8522" s="6">
        <f>IF(ISNUMBER(B8522),B8522-'BG det.'!$L$5,NA())</f>
        <v>38791.35</v>
      </c>
      <c r="G8522">
        <f>IF(ISNUMBER(C8522),C8522-'BG det.'!$M$5,NA())</f>
        <v>12034.1</v>
      </c>
      <c r="H8522">
        <f>IF(ISNUMBER(D8522),D8522-'BG det.'!$N$5,NA())</f>
        <v>74499.8</v>
      </c>
      <c r="J8522">
        <f t="shared" si="2041"/>
        <v>38937.240524694949</v>
      </c>
      <c r="K8522">
        <f t="shared" si="2035"/>
        <v>-5129.4753293617514</v>
      </c>
      <c r="L8522">
        <f t="shared" si="2042"/>
        <v>74600.677524497762</v>
      </c>
      <c r="M8522">
        <f t="shared" si="2036"/>
        <v>3.7360440324806148</v>
      </c>
      <c r="N8522">
        <f t="shared" si="2037"/>
        <v>-0.12936697250877627</v>
      </c>
      <c r="O8522">
        <f t="shared" si="2043"/>
        <v>-0.25005146758146796</v>
      </c>
      <c r="P8522">
        <f t="shared" si="2044"/>
        <v>-2.6100329485450086E-6</v>
      </c>
      <c r="R8522" t="b">
        <f t="shared" si="2045"/>
        <v>0</v>
      </c>
      <c r="S8522" t="e">
        <f t="shared" si="2033"/>
        <v>#N/A</v>
      </c>
      <c r="T8522" t="e">
        <f t="shared" si="2033"/>
        <v>#N/A</v>
      </c>
      <c r="U8522" t="e">
        <f t="shared" si="2033"/>
        <v>#N/A</v>
      </c>
      <c r="W8522" t="e">
        <f t="shared" si="2046"/>
        <v>#N/A</v>
      </c>
      <c r="X8522" t="e">
        <f t="shared" si="2047"/>
        <v>#N/A</v>
      </c>
      <c r="Y8522" t="e">
        <f t="shared" si="2034"/>
        <v>#N/A</v>
      </c>
      <c r="Z8522" t="e">
        <f t="shared" si="2038"/>
        <v>#N/A</v>
      </c>
      <c r="AA8522" t="e">
        <f t="shared" si="2039"/>
        <v>#N/A</v>
      </c>
      <c r="AB8522" t="e">
        <f t="shared" si="2040"/>
        <v>#N/A</v>
      </c>
    </row>
    <row r="8523" spans="1:28" x14ac:dyDescent="0.25">
      <c r="A8523" s="15">
        <v>8522</v>
      </c>
      <c r="B8523" s="15">
        <v>216852</v>
      </c>
      <c r="C8523" s="15">
        <v>69018.899999999994</v>
      </c>
      <c r="D8523" s="15">
        <v>75227.5</v>
      </c>
      <c r="F8523" s="6">
        <f>IF(ISNUMBER(B8523),B8523-'BG det.'!$L$5,NA())</f>
        <v>209536.75</v>
      </c>
      <c r="G8523">
        <f>IF(ISNUMBER(C8523),C8523-'BG det.'!$M$5,NA())</f>
        <v>57272.799999999996</v>
      </c>
      <c r="H8523">
        <f>IF(ISNUMBER(D8523),D8523-'BG det.'!$N$5,NA())</f>
        <v>70407.199999999997</v>
      </c>
      <c r="J8523">
        <f t="shared" si="2041"/>
        <v>209675.50201353591</v>
      </c>
      <c r="K8523">
        <f t="shared" si="2035"/>
        <v>8352.2710058736902</v>
      </c>
      <c r="L8523">
        <f t="shared" si="2042"/>
        <v>70950.421484263468</v>
      </c>
      <c r="M8523">
        <f t="shared" si="2036"/>
        <v>0.49774749214234792</v>
      </c>
      <c r="N8523">
        <f t="shared" si="2037"/>
        <v>8.0842807275091452E-2</v>
      </c>
      <c r="O8523">
        <f t="shared" si="2043"/>
        <v>5.7035588407218618E-2</v>
      </c>
      <c r="P8523">
        <f t="shared" si="2044"/>
        <v>8.2981807870009107E-7</v>
      </c>
      <c r="R8523" t="b">
        <f t="shared" si="2045"/>
        <v>0</v>
      </c>
      <c r="S8523" t="e">
        <f t="shared" si="2033"/>
        <v>#N/A</v>
      </c>
      <c r="T8523" t="e">
        <f t="shared" si="2033"/>
        <v>#N/A</v>
      </c>
      <c r="U8523" t="e">
        <f t="shared" si="2033"/>
        <v>#N/A</v>
      </c>
      <c r="W8523" t="e">
        <f t="shared" si="2046"/>
        <v>#N/A</v>
      </c>
      <c r="X8523" t="e">
        <f t="shared" si="2047"/>
        <v>#N/A</v>
      </c>
      <c r="Y8523" t="e">
        <f t="shared" si="2034"/>
        <v>#N/A</v>
      </c>
      <c r="Z8523" t="e">
        <f t="shared" si="2038"/>
        <v>#N/A</v>
      </c>
      <c r="AA8523" t="e">
        <f t="shared" si="2039"/>
        <v>#N/A</v>
      </c>
      <c r="AB8523" t="e">
        <f t="shared" si="2040"/>
        <v>#N/A</v>
      </c>
    </row>
    <row r="8524" spans="1:28" x14ac:dyDescent="0.25">
      <c r="A8524" s="15">
        <v>8523</v>
      </c>
      <c r="B8524" s="15">
        <v>601421</v>
      </c>
      <c r="C8524" s="15">
        <v>361082</v>
      </c>
      <c r="D8524" s="16">
        <v>1621860</v>
      </c>
      <c r="F8524" s="6">
        <f>IF(ISNUMBER(B8524),B8524-'BG det.'!$L$5,NA())</f>
        <v>594105.75</v>
      </c>
      <c r="G8524">
        <f>IF(ISNUMBER(C8524),C8524-'BG det.'!$M$5,NA())</f>
        <v>349335.9</v>
      </c>
      <c r="H8524">
        <f>IF(ISNUMBER(D8524),D8524-'BG det.'!$N$5,NA())</f>
        <v>1617039.7</v>
      </c>
      <c r="J8524">
        <f t="shared" si="2041"/>
        <v>597271.09015717439</v>
      </c>
      <c r="K8524">
        <f t="shared" si="2035"/>
        <v>23680.838635709893</v>
      </c>
      <c r="L8524">
        <f t="shared" si="2042"/>
        <v>1618587.0934006933</v>
      </c>
      <c r="M8524">
        <f t="shared" si="2036"/>
        <v>3.9873280934765214</v>
      </c>
      <c r="N8524">
        <f t="shared" si="2037"/>
        <v>2.8437357637898224E-2</v>
      </c>
      <c r="O8524">
        <f t="shared" si="2043"/>
        <v>5.6784554928244121E-2</v>
      </c>
      <c r="P8524">
        <f t="shared" si="2044"/>
        <v>3.6205162207441324E-8</v>
      </c>
      <c r="R8524" t="b">
        <f t="shared" si="2045"/>
        <v>1</v>
      </c>
      <c r="S8524">
        <f t="shared" si="2033"/>
        <v>597271.09015717439</v>
      </c>
      <c r="T8524">
        <f t="shared" si="2033"/>
        <v>23680.838635709893</v>
      </c>
      <c r="U8524">
        <f t="shared" si="2033"/>
        <v>1618587.0934006933</v>
      </c>
      <c r="W8524">
        <f t="shared" si="2046"/>
        <v>417029.57196079491</v>
      </c>
      <c r="X8524">
        <f t="shared" si="2047"/>
        <v>1662833.7280897661</v>
      </c>
      <c r="Y8524">
        <f t="shared" si="2034"/>
        <v>3.9873280934765214</v>
      </c>
      <c r="Z8524">
        <f t="shared" si="2038"/>
        <v>5.6784554928244121E-2</v>
      </c>
      <c r="AA8524">
        <f t="shared" si="2039"/>
        <v>2.8437357637898224E-2</v>
      </c>
      <c r="AB8524">
        <f t="shared" si="2040"/>
        <v>3.6205162207441324E-8</v>
      </c>
    </row>
    <row r="8525" spans="1:28" x14ac:dyDescent="0.25">
      <c r="A8525" s="15">
        <v>8524</v>
      </c>
      <c r="B8525" s="15">
        <v>98009.8</v>
      </c>
      <c r="C8525" s="15">
        <v>47315.4</v>
      </c>
      <c r="D8525" s="15">
        <v>88691.3</v>
      </c>
      <c r="F8525" s="6">
        <f>IF(ISNUMBER(B8525),B8525-'BG det.'!$L$5,NA())</f>
        <v>90694.55</v>
      </c>
      <c r="G8525">
        <f>IF(ISNUMBER(C8525),C8525-'BG det.'!$M$5,NA())</f>
        <v>35569.300000000003</v>
      </c>
      <c r="H8525">
        <f>IF(ISNUMBER(D8525),D8525-'BG det.'!$N$5,NA())</f>
        <v>83871</v>
      </c>
      <c r="J8525">
        <f t="shared" si="2041"/>
        <v>90859.03008935765</v>
      </c>
      <c r="K8525">
        <f t="shared" si="2035"/>
        <v>7352.1449983265447</v>
      </c>
      <c r="L8525">
        <f t="shared" si="2042"/>
        <v>84106.395059078932</v>
      </c>
      <c r="M8525">
        <f t="shared" si="2036"/>
        <v>1.2859930063256426</v>
      </c>
      <c r="N8525">
        <f t="shared" si="2037"/>
        <v>9.6492064005538558E-2</v>
      </c>
      <c r="O8525">
        <f t="shared" si="2043"/>
        <v>0.10942357500514371</v>
      </c>
      <c r="P8525">
        <f t="shared" si="2044"/>
        <v>1.4219945583113698E-6</v>
      </c>
      <c r="R8525" t="b">
        <f t="shared" si="2045"/>
        <v>0</v>
      </c>
      <c r="S8525" t="e">
        <f t="shared" si="2033"/>
        <v>#N/A</v>
      </c>
      <c r="T8525" t="e">
        <f t="shared" si="2033"/>
        <v>#N/A</v>
      </c>
      <c r="U8525" t="e">
        <f t="shared" si="2033"/>
        <v>#N/A</v>
      </c>
      <c r="W8525" t="e">
        <f t="shared" si="2046"/>
        <v>#N/A</v>
      </c>
      <c r="X8525" t="e">
        <f t="shared" si="2047"/>
        <v>#N/A</v>
      </c>
      <c r="Y8525" t="e">
        <f t="shared" si="2034"/>
        <v>#N/A</v>
      </c>
      <c r="Z8525" t="e">
        <f t="shared" si="2038"/>
        <v>#N/A</v>
      </c>
      <c r="AA8525" t="e">
        <f t="shared" si="2039"/>
        <v>#N/A</v>
      </c>
      <c r="AB8525" t="e">
        <f t="shared" si="2040"/>
        <v>#N/A</v>
      </c>
    </row>
    <row r="8526" spans="1:28" x14ac:dyDescent="0.25">
      <c r="A8526" s="15">
        <v>8525</v>
      </c>
      <c r="B8526" s="15">
        <v>232249</v>
      </c>
      <c r="C8526" s="15">
        <v>191669</v>
      </c>
      <c r="D8526" s="15">
        <v>979308</v>
      </c>
      <c r="F8526" s="6">
        <f>IF(ISNUMBER(B8526),B8526-'BG det.'!$L$5,NA())</f>
        <v>224933.75</v>
      </c>
      <c r="G8526">
        <f>IF(ISNUMBER(C8526),C8526-'BG det.'!$M$5,NA())</f>
        <v>179922.9</v>
      </c>
      <c r="H8526">
        <f>IF(ISNUMBER(D8526),D8526-'BG det.'!$N$5,NA())</f>
        <v>974487.7</v>
      </c>
      <c r="J8526">
        <f t="shared" si="2041"/>
        <v>226840.62625550755</v>
      </c>
      <c r="K8526">
        <f t="shared" si="2035"/>
        <v>8846.5179684968316</v>
      </c>
      <c r="L8526">
        <f t="shared" si="2042"/>
        <v>975075.39241281128</v>
      </c>
      <c r="M8526">
        <f t="shared" si="2036"/>
        <v>6.33051394788128</v>
      </c>
      <c r="N8526">
        <f t="shared" si="2037"/>
        <v>2.2219838629336096E-2</v>
      </c>
      <c r="O8526">
        <f t="shared" si="2043"/>
        <v>5.5906253002123048E-2</v>
      </c>
      <c r="P8526">
        <f t="shared" si="2044"/>
        <v>5.9114540207627663E-8</v>
      </c>
      <c r="R8526" t="b">
        <f t="shared" si="2045"/>
        <v>0</v>
      </c>
      <c r="S8526" t="e">
        <f t="shared" ref="S8526:U8589" si="2048">IF($R8526=TRUE,J8526,NA())</f>
        <v>#N/A</v>
      </c>
      <c r="T8526" t="e">
        <f t="shared" si="2048"/>
        <v>#N/A</v>
      </c>
      <c r="U8526" t="e">
        <f t="shared" si="2048"/>
        <v>#N/A</v>
      </c>
      <c r="W8526" t="e">
        <f t="shared" si="2046"/>
        <v>#N/A</v>
      </c>
      <c r="X8526" t="e">
        <f t="shared" si="2047"/>
        <v>#N/A</v>
      </c>
      <c r="Y8526" t="e">
        <f t="shared" ref="Y8526:Y8589" si="2049">IF($R8526=TRUE,M8526,NA())</f>
        <v>#N/A</v>
      </c>
      <c r="Z8526" t="e">
        <f t="shared" si="2038"/>
        <v>#N/A</v>
      </c>
      <c r="AA8526" t="e">
        <f t="shared" si="2039"/>
        <v>#N/A</v>
      </c>
      <c r="AB8526" t="e">
        <f t="shared" si="2040"/>
        <v>#N/A</v>
      </c>
    </row>
    <row r="8527" spans="1:28" x14ac:dyDescent="0.25">
      <c r="A8527" s="15">
        <v>8526</v>
      </c>
      <c r="B8527" s="16">
        <v>3541940</v>
      </c>
      <c r="C8527" s="15">
        <v>936679</v>
      </c>
      <c r="D8527" s="16">
        <v>1190930</v>
      </c>
      <c r="F8527" s="6">
        <f>IF(ISNUMBER(B8527),B8527-'BG det.'!$L$5,NA())</f>
        <v>3534624.75</v>
      </c>
      <c r="G8527">
        <f>IF(ISNUMBER(C8527),C8527-'BG det.'!$M$5,NA())</f>
        <v>924932.9</v>
      </c>
      <c r="H8527">
        <f>IF(ISNUMBER(D8527),D8527-'BG det.'!$N$5,NA())</f>
        <v>1186109.7</v>
      </c>
      <c r="J8527">
        <f t="shared" si="2041"/>
        <v>3536962.2492669541</v>
      </c>
      <c r="K8527">
        <f t="shared" si="2035"/>
        <v>99911.711529087625</v>
      </c>
      <c r="L8527">
        <f t="shared" si="2042"/>
        <v>1195273.1638495182</v>
      </c>
      <c r="M8527">
        <f t="shared" si="2036"/>
        <v>0.50547974514445815</v>
      </c>
      <c r="N8527">
        <f t="shared" si="2037"/>
        <v>5.7848001102351963E-2</v>
      </c>
      <c r="O8527">
        <f t="shared" si="2043"/>
        <v>4.112825047180263E-2</v>
      </c>
      <c r="P8527">
        <f t="shared" si="2044"/>
        <v>3.4930096977024744E-8</v>
      </c>
      <c r="R8527" t="b">
        <f t="shared" si="2045"/>
        <v>1</v>
      </c>
      <c r="S8527">
        <f t="shared" si="2048"/>
        <v>3536962.2492669541</v>
      </c>
      <c r="T8527">
        <f t="shared" si="2048"/>
        <v>99911.711529087625</v>
      </c>
      <c r="U8527">
        <f t="shared" si="2048"/>
        <v>1195273.1638495182</v>
      </c>
      <c r="W8527">
        <f t="shared" si="2046"/>
        <v>2429272.103309785</v>
      </c>
      <c r="X8527">
        <f t="shared" si="2047"/>
        <v>1227947.8436675719</v>
      </c>
      <c r="Y8527">
        <f t="shared" si="2049"/>
        <v>0.50547974514445815</v>
      </c>
      <c r="Z8527">
        <f t="shared" si="2038"/>
        <v>4.112825047180263E-2</v>
      </c>
      <c r="AA8527">
        <f t="shared" si="2039"/>
        <v>5.7848001102351963E-2</v>
      </c>
      <c r="AB8527">
        <f t="shared" si="2040"/>
        <v>3.4930096977024744E-8</v>
      </c>
    </row>
    <row r="8528" spans="1:28" x14ac:dyDescent="0.25">
      <c r="A8528" s="15">
        <v>8527</v>
      </c>
      <c r="B8528" s="15">
        <v>145060</v>
      </c>
      <c r="C8528" s="15">
        <v>59755.3</v>
      </c>
      <c r="D8528" s="15">
        <v>141195</v>
      </c>
      <c r="F8528" s="6">
        <f>IF(ISNUMBER(B8528),B8528-'BG det.'!$L$5,NA())</f>
        <v>137744.75</v>
      </c>
      <c r="G8528">
        <f>IF(ISNUMBER(C8528),C8528-'BG det.'!$M$5,NA())</f>
        <v>48009.200000000004</v>
      </c>
      <c r="H8528">
        <f>IF(ISNUMBER(D8528),D8528-'BG det.'!$N$5,NA())</f>
        <v>136374.70000000001</v>
      </c>
      <c r="J8528">
        <f t="shared" si="2041"/>
        <v>138012.14624264941</v>
      </c>
      <c r="K8528">
        <f t="shared" si="2035"/>
        <v>3967.4664177971317</v>
      </c>
      <c r="L8528">
        <f t="shared" si="2042"/>
        <v>136732.25804664049</v>
      </c>
      <c r="M8528">
        <f t="shared" si="2036"/>
        <v>1.4808295127291959</v>
      </c>
      <c r="N8528">
        <f t="shared" si="2037"/>
        <v>3.4370199433941949E-2</v>
      </c>
      <c r="O8528">
        <f t="shared" si="2043"/>
        <v>4.1824868364386314E-2</v>
      </c>
      <c r="P8528">
        <f t="shared" si="2044"/>
        <v>3.1074628824875206E-7</v>
      </c>
      <c r="R8528" t="b">
        <f t="shared" si="2045"/>
        <v>0</v>
      </c>
      <c r="S8528" t="e">
        <f t="shared" si="2048"/>
        <v>#N/A</v>
      </c>
      <c r="T8528" t="e">
        <f t="shared" si="2048"/>
        <v>#N/A</v>
      </c>
      <c r="U8528" t="e">
        <f t="shared" si="2048"/>
        <v>#N/A</v>
      </c>
      <c r="W8528" t="e">
        <f t="shared" si="2046"/>
        <v>#N/A</v>
      </c>
      <c r="X8528" t="e">
        <f t="shared" si="2047"/>
        <v>#N/A</v>
      </c>
      <c r="Y8528" t="e">
        <f t="shared" si="2049"/>
        <v>#N/A</v>
      </c>
      <c r="Z8528" t="e">
        <f t="shared" si="2038"/>
        <v>#N/A</v>
      </c>
      <c r="AA8528" t="e">
        <f t="shared" si="2039"/>
        <v>#N/A</v>
      </c>
      <c r="AB8528" t="e">
        <f t="shared" si="2040"/>
        <v>#N/A</v>
      </c>
    </row>
    <row r="8529" spans="1:28" x14ac:dyDescent="0.25">
      <c r="A8529" s="15">
        <v>8528</v>
      </c>
      <c r="B8529" s="15">
        <v>99915.6</v>
      </c>
      <c r="C8529" s="15">
        <v>49975.9</v>
      </c>
      <c r="D8529" s="15">
        <v>124466</v>
      </c>
      <c r="F8529" s="6">
        <f>IF(ISNUMBER(B8529),B8529-'BG det.'!$L$5,NA())</f>
        <v>92600.35</v>
      </c>
      <c r="G8529">
        <f>IF(ISNUMBER(C8529),C8529-'BG det.'!$M$5,NA())</f>
        <v>38229.800000000003</v>
      </c>
      <c r="H8529">
        <f>IF(ISNUMBER(D8529),D8529-'BG det.'!$N$5,NA())</f>
        <v>119645.7</v>
      </c>
      <c r="J8529">
        <f t="shared" si="2041"/>
        <v>92834.801793472594</v>
      </c>
      <c r="K8529">
        <f t="shared" si="2035"/>
        <v>4933.6643467826852</v>
      </c>
      <c r="L8529">
        <f t="shared" si="2042"/>
        <v>119886.21383369669</v>
      </c>
      <c r="M8529">
        <f t="shared" si="2036"/>
        <v>1.8640662259385934</v>
      </c>
      <c r="N8529">
        <f t="shared" si="2037"/>
        <v>5.4691303180352917E-2</v>
      </c>
      <c r="O8529">
        <f t="shared" si="2043"/>
        <v>7.4670479592472264E-2</v>
      </c>
      <c r="P8529">
        <f t="shared" si="2044"/>
        <v>6.5519492749828451E-7</v>
      </c>
      <c r="R8529" t="b">
        <f t="shared" si="2045"/>
        <v>0</v>
      </c>
      <c r="S8529" t="e">
        <f t="shared" si="2048"/>
        <v>#N/A</v>
      </c>
      <c r="T8529" t="e">
        <f t="shared" si="2048"/>
        <v>#N/A</v>
      </c>
      <c r="U8529" t="e">
        <f t="shared" si="2048"/>
        <v>#N/A</v>
      </c>
      <c r="W8529" t="e">
        <f t="shared" si="2046"/>
        <v>#N/A</v>
      </c>
      <c r="X8529" t="e">
        <f t="shared" si="2047"/>
        <v>#N/A</v>
      </c>
      <c r="Y8529" t="e">
        <f t="shared" si="2049"/>
        <v>#N/A</v>
      </c>
      <c r="Z8529" t="e">
        <f t="shared" si="2038"/>
        <v>#N/A</v>
      </c>
      <c r="AA8529" t="e">
        <f t="shared" si="2039"/>
        <v>#N/A</v>
      </c>
      <c r="AB8529" t="e">
        <f t="shared" si="2040"/>
        <v>#N/A</v>
      </c>
    </row>
    <row r="8530" spans="1:28" x14ac:dyDescent="0.25">
      <c r="A8530" s="15">
        <v>8529</v>
      </c>
      <c r="B8530" s="15">
        <v>95484.7</v>
      </c>
      <c r="C8530" s="15">
        <v>53417.2</v>
      </c>
      <c r="D8530" s="15">
        <v>90033.2</v>
      </c>
      <c r="F8530" s="6">
        <f>IF(ISNUMBER(B8530),B8530-'BG det.'!$L$5,NA())</f>
        <v>88169.45</v>
      </c>
      <c r="G8530">
        <f>IF(ISNUMBER(C8530),C8530-'BG det.'!$M$5,NA())</f>
        <v>41671.1</v>
      </c>
      <c r="H8530">
        <f>IF(ISNUMBER(D8530),D8530-'BG det.'!$N$5,NA())</f>
        <v>85212.9</v>
      </c>
      <c r="J8530">
        <f t="shared" si="2041"/>
        <v>88336.541554544718</v>
      </c>
      <c r="K8530">
        <f t="shared" si="2035"/>
        <v>13754.581827534614</v>
      </c>
      <c r="L8530">
        <f t="shared" si="2042"/>
        <v>85441.759865635904</v>
      </c>
      <c r="M8530">
        <f t="shared" si="2036"/>
        <v>1.2203013776619906</v>
      </c>
      <c r="N8530">
        <f t="shared" si="2037"/>
        <v>0.17310037357090069</v>
      </c>
      <c r="O8530">
        <f t="shared" si="2043"/>
        <v>0.19121922598100341</v>
      </c>
      <c r="P8530">
        <f t="shared" si="2044"/>
        <v>2.6935050869759528E-6</v>
      </c>
      <c r="R8530" t="b">
        <f t="shared" si="2045"/>
        <v>0</v>
      </c>
      <c r="S8530" t="e">
        <f t="shared" si="2048"/>
        <v>#N/A</v>
      </c>
      <c r="T8530" t="e">
        <f t="shared" si="2048"/>
        <v>#N/A</v>
      </c>
      <c r="U8530" t="e">
        <f t="shared" si="2048"/>
        <v>#N/A</v>
      </c>
      <c r="W8530" t="e">
        <f t="shared" si="2046"/>
        <v>#N/A</v>
      </c>
      <c r="X8530" t="e">
        <f t="shared" si="2047"/>
        <v>#N/A</v>
      </c>
      <c r="Y8530" t="e">
        <f t="shared" si="2049"/>
        <v>#N/A</v>
      </c>
      <c r="Z8530" t="e">
        <f t="shared" si="2038"/>
        <v>#N/A</v>
      </c>
      <c r="AA8530" t="e">
        <f t="shared" si="2039"/>
        <v>#N/A</v>
      </c>
      <c r="AB8530" t="e">
        <f t="shared" si="2040"/>
        <v>#N/A</v>
      </c>
    </row>
    <row r="8531" spans="1:28" x14ac:dyDescent="0.25">
      <c r="A8531" s="15">
        <v>8530</v>
      </c>
      <c r="B8531" s="15">
        <v>223137</v>
      </c>
      <c r="C8531" s="15">
        <v>89024</v>
      </c>
      <c r="D8531" s="15">
        <v>221783</v>
      </c>
      <c r="F8531" s="6">
        <f>IF(ISNUMBER(B8531),B8531-'BG det.'!$L$5,NA())</f>
        <v>215821.75</v>
      </c>
      <c r="G8531">
        <f>IF(ISNUMBER(C8531),C8531-'BG det.'!$M$5,NA())</f>
        <v>77277.899999999994</v>
      </c>
      <c r="H8531">
        <f>IF(ISNUMBER(D8531),D8531-'BG det.'!$N$5,NA())</f>
        <v>216962.7</v>
      </c>
      <c r="J8531">
        <f t="shared" si="2041"/>
        <v>216247.14207336638</v>
      </c>
      <c r="K8531">
        <f t="shared" si="2035"/>
        <v>7838.6502748968232</v>
      </c>
      <c r="L8531">
        <f t="shared" si="2042"/>
        <v>217522.94710734801</v>
      </c>
      <c r="M8531">
        <f t="shared" si="2036"/>
        <v>1.4872772740519751</v>
      </c>
      <c r="N8531">
        <f t="shared" si="2037"/>
        <v>4.2777896854918271E-2</v>
      </c>
      <c r="O8531">
        <f t="shared" si="2043"/>
        <v>5.2169346902639809E-2</v>
      </c>
      <c r="P8531">
        <f t="shared" si="2044"/>
        <v>2.4630136547679448E-7</v>
      </c>
      <c r="R8531" t="b">
        <f t="shared" si="2045"/>
        <v>0</v>
      </c>
      <c r="S8531" t="e">
        <f t="shared" si="2048"/>
        <v>#N/A</v>
      </c>
      <c r="T8531" t="e">
        <f t="shared" si="2048"/>
        <v>#N/A</v>
      </c>
      <c r="U8531" t="e">
        <f t="shared" si="2048"/>
        <v>#N/A</v>
      </c>
      <c r="W8531" t="e">
        <f t="shared" si="2046"/>
        <v>#N/A</v>
      </c>
      <c r="X8531" t="e">
        <f t="shared" si="2047"/>
        <v>#N/A</v>
      </c>
      <c r="Y8531" t="e">
        <f t="shared" si="2049"/>
        <v>#N/A</v>
      </c>
      <c r="Z8531" t="e">
        <f t="shared" si="2038"/>
        <v>#N/A</v>
      </c>
      <c r="AA8531" t="e">
        <f t="shared" si="2039"/>
        <v>#N/A</v>
      </c>
      <c r="AB8531" t="e">
        <f t="shared" si="2040"/>
        <v>#N/A</v>
      </c>
    </row>
    <row r="8532" spans="1:28" x14ac:dyDescent="0.25">
      <c r="A8532" s="15">
        <v>8531</v>
      </c>
      <c r="B8532" s="15">
        <v>134280</v>
      </c>
      <c r="C8532" s="15">
        <v>46669</v>
      </c>
      <c r="D8532" s="15">
        <v>57849.8</v>
      </c>
      <c r="F8532" s="6">
        <f>IF(ISNUMBER(B8532),B8532-'BG det.'!$L$5,NA())</f>
        <v>126964.75</v>
      </c>
      <c r="G8532">
        <f>IF(ISNUMBER(C8532),C8532-'BG det.'!$M$5,NA())</f>
        <v>34922.9</v>
      </c>
      <c r="H8532">
        <f>IF(ISNUMBER(D8532),D8532-'BG det.'!$N$5,NA())</f>
        <v>53029.5</v>
      </c>
      <c r="J8532">
        <f t="shared" si="2041"/>
        <v>127069.09931738854</v>
      </c>
      <c r="K8532">
        <f t="shared" si="2035"/>
        <v>3913.015239907616</v>
      </c>
      <c r="L8532">
        <f t="shared" si="2042"/>
        <v>53358.707103702363</v>
      </c>
      <c r="M8532">
        <f t="shared" si="2036"/>
        <v>0.62578496942758632</v>
      </c>
      <c r="N8532">
        <f t="shared" si="2037"/>
        <v>5.6468474229107661E-2</v>
      </c>
      <c r="O8532">
        <f t="shared" si="2043"/>
        <v>4.4670274083028649E-2</v>
      </c>
      <c r="P8532">
        <f t="shared" si="2044"/>
        <v>8.5299655244482223E-7</v>
      </c>
      <c r="R8532" t="b">
        <f t="shared" si="2045"/>
        <v>0</v>
      </c>
      <c r="S8532" t="e">
        <f t="shared" si="2048"/>
        <v>#N/A</v>
      </c>
      <c r="T8532" t="e">
        <f t="shared" si="2048"/>
        <v>#N/A</v>
      </c>
      <c r="U8532" t="e">
        <f t="shared" si="2048"/>
        <v>#N/A</v>
      </c>
      <c r="W8532" t="e">
        <f t="shared" si="2046"/>
        <v>#N/A</v>
      </c>
      <c r="X8532" t="e">
        <f t="shared" si="2047"/>
        <v>#N/A</v>
      </c>
      <c r="Y8532" t="e">
        <f t="shared" si="2049"/>
        <v>#N/A</v>
      </c>
      <c r="Z8532" t="e">
        <f t="shared" si="2038"/>
        <v>#N/A</v>
      </c>
      <c r="AA8532" t="e">
        <f t="shared" si="2039"/>
        <v>#N/A</v>
      </c>
      <c r="AB8532" t="e">
        <f t="shared" si="2040"/>
        <v>#N/A</v>
      </c>
    </row>
    <row r="8533" spans="1:28" x14ac:dyDescent="0.25">
      <c r="A8533" s="15">
        <v>8532</v>
      </c>
      <c r="B8533" s="15">
        <v>937838</v>
      </c>
      <c r="C8533" s="15">
        <v>309888</v>
      </c>
      <c r="D8533" s="15">
        <v>590311</v>
      </c>
      <c r="F8533" s="6">
        <f>IF(ISNUMBER(B8533),B8533-'BG det.'!$L$5,NA())</f>
        <v>930522.75</v>
      </c>
      <c r="G8533">
        <f>IF(ISNUMBER(C8533),C8533-'BG det.'!$M$5,NA())</f>
        <v>298141.90000000002</v>
      </c>
      <c r="H8533">
        <f>IF(ISNUMBER(D8533),D8533-'BG det.'!$N$5,NA())</f>
        <v>585490.69999999995</v>
      </c>
      <c r="J8533">
        <f t="shared" si="2041"/>
        <v>931672.46729086549</v>
      </c>
      <c r="K8533">
        <f t="shared" si="2035"/>
        <v>44908.978873654356</v>
      </c>
      <c r="L8533">
        <f t="shared" si="2042"/>
        <v>587904.4512282979</v>
      </c>
      <c r="M8533">
        <f t="shared" si="2036"/>
        <v>0.91721795444872045</v>
      </c>
      <c r="N8533">
        <f t="shared" si="2037"/>
        <v>7.1211470461654103E-2</v>
      </c>
      <c r="O8533">
        <f t="shared" si="2043"/>
        <v>6.8200290950587952E-2</v>
      </c>
      <c r="P8533">
        <f t="shared" si="2044"/>
        <v>1.2118368556664085E-7</v>
      </c>
      <c r="R8533" t="b">
        <f t="shared" si="2045"/>
        <v>1</v>
      </c>
      <c r="S8533">
        <f t="shared" si="2048"/>
        <v>931672.46729086549</v>
      </c>
      <c r="T8533">
        <f t="shared" si="2048"/>
        <v>44908.978873654356</v>
      </c>
      <c r="U8533">
        <f t="shared" si="2048"/>
        <v>587904.4512282979</v>
      </c>
      <c r="W8533">
        <f t="shared" si="2046"/>
        <v>658486.61710536585</v>
      </c>
      <c r="X8533">
        <f t="shared" si="2047"/>
        <v>603975.74797324149</v>
      </c>
      <c r="Y8533">
        <f t="shared" si="2049"/>
        <v>0.91721795444872045</v>
      </c>
      <c r="Z8533">
        <f t="shared" si="2038"/>
        <v>6.8200290950587952E-2</v>
      </c>
      <c r="AA8533">
        <f t="shared" si="2039"/>
        <v>7.1211470461654103E-2</v>
      </c>
      <c r="AB8533">
        <f t="shared" si="2040"/>
        <v>1.2118368556664085E-7</v>
      </c>
    </row>
    <row r="8534" spans="1:28" x14ac:dyDescent="0.25">
      <c r="A8534" s="15">
        <v>8533</v>
      </c>
      <c r="B8534" s="15">
        <v>322677</v>
      </c>
      <c r="C8534" s="15">
        <v>103819</v>
      </c>
      <c r="D8534" s="15">
        <v>150343</v>
      </c>
      <c r="F8534" s="6">
        <f>IF(ISNUMBER(B8534),B8534-'BG det.'!$L$5,NA())</f>
        <v>315361.75</v>
      </c>
      <c r="G8534">
        <f>IF(ISNUMBER(C8534),C8534-'BG det.'!$M$5,NA())</f>
        <v>92072.9</v>
      </c>
      <c r="H8534">
        <f>IF(ISNUMBER(D8534),D8534-'BG det.'!$N$5,NA())</f>
        <v>145522.70000000001</v>
      </c>
      <c r="J8534">
        <f t="shared" si="2041"/>
        <v>315647.93625115434</v>
      </c>
      <c r="K8534">
        <f t="shared" si="2035"/>
        <v>13228.073537395441</v>
      </c>
      <c r="L8534">
        <f t="shared" si="2042"/>
        <v>146340.47193228794</v>
      </c>
      <c r="M8534">
        <f t="shared" si="2036"/>
        <v>0.67994828944630314</v>
      </c>
      <c r="N8534">
        <f t="shared" si="2037"/>
        <v>7.2553328331107322E-2</v>
      </c>
      <c r="O8534">
        <f t="shared" si="2043"/>
        <v>5.9826732350214663E-2</v>
      </c>
      <c r="P8534">
        <f t="shared" si="2044"/>
        <v>4.2326287858706139E-7</v>
      </c>
      <c r="R8534" t="b">
        <f t="shared" si="2045"/>
        <v>0</v>
      </c>
      <c r="S8534" t="e">
        <f t="shared" si="2048"/>
        <v>#N/A</v>
      </c>
      <c r="T8534" t="e">
        <f t="shared" si="2048"/>
        <v>#N/A</v>
      </c>
      <c r="U8534" t="e">
        <f t="shared" si="2048"/>
        <v>#N/A</v>
      </c>
      <c r="W8534" t="e">
        <f t="shared" si="2046"/>
        <v>#N/A</v>
      </c>
      <c r="X8534" t="e">
        <f t="shared" si="2047"/>
        <v>#N/A</v>
      </c>
      <c r="Y8534" t="e">
        <f t="shared" si="2049"/>
        <v>#N/A</v>
      </c>
      <c r="Z8534" t="e">
        <f t="shared" si="2038"/>
        <v>#N/A</v>
      </c>
      <c r="AA8534" t="e">
        <f t="shared" si="2039"/>
        <v>#N/A</v>
      </c>
      <c r="AB8534" t="e">
        <f t="shared" si="2040"/>
        <v>#N/A</v>
      </c>
    </row>
    <row r="8535" spans="1:28" x14ac:dyDescent="0.25">
      <c r="A8535" s="15">
        <v>8534</v>
      </c>
      <c r="B8535" s="16">
        <v>1598580</v>
      </c>
      <c r="C8535" s="15">
        <v>548924</v>
      </c>
      <c r="D8535" s="16">
        <v>1194020</v>
      </c>
      <c r="F8535" s="6">
        <f>IF(ISNUMBER(B8535),B8535-'BG det.'!$L$5,NA())</f>
        <v>1591264.75</v>
      </c>
      <c r="G8535">
        <f>IF(ISNUMBER(C8535),C8535-'BG det.'!$M$5,NA())</f>
        <v>537177.9</v>
      </c>
      <c r="H8535">
        <f>IF(ISNUMBER(D8535),D8535-'BG det.'!$N$5,NA())</f>
        <v>1189199.7</v>
      </c>
      <c r="J8535">
        <f t="shared" si="2041"/>
        <v>1593598.445952872</v>
      </c>
      <c r="K8535">
        <f t="shared" si="2035"/>
        <v>79338.589141021279</v>
      </c>
      <c r="L8535">
        <f t="shared" si="2042"/>
        <v>1193328.3507237006</v>
      </c>
      <c r="M8535">
        <f t="shared" si="2036"/>
        <v>1.0860212861042724</v>
      </c>
      <c r="N8535">
        <f t="shared" si="2037"/>
        <v>6.7442076195041847E-2</v>
      </c>
      <c r="O8535">
        <f t="shared" si="2043"/>
        <v>7.0282969153980773E-2</v>
      </c>
      <c r="P8535">
        <f t="shared" si="2044"/>
        <v>6.1663277325801535E-8</v>
      </c>
      <c r="R8535" t="b">
        <f t="shared" si="2045"/>
        <v>1</v>
      </c>
      <c r="S8535">
        <f t="shared" si="2048"/>
        <v>1593598.445952872</v>
      </c>
      <c r="T8535">
        <f t="shared" si="2048"/>
        <v>79338.589141021279</v>
      </c>
      <c r="U8535">
        <f t="shared" si="2048"/>
        <v>1193328.3507237006</v>
      </c>
      <c r="W8535">
        <f t="shared" si="2046"/>
        <v>1128845.1540401035</v>
      </c>
      <c r="X8535">
        <f t="shared" si="2047"/>
        <v>1225949.8660032088</v>
      </c>
      <c r="Y8535">
        <f t="shared" si="2049"/>
        <v>1.0860212861042724</v>
      </c>
      <c r="Z8535">
        <f t="shared" si="2038"/>
        <v>7.0282969153980773E-2</v>
      </c>
      <c r="AA8535">
        <f t="shared" si="2039"/>
        <v>6.7442076195041847E-2</v>
      </c>
      <c r="AB8535">
        <f t="shared" si="2040"/>
        <v>6.1663277325801535E-8</v>
      </c>
    </row>
    <row r="8536" spans="1:28" x14ac:dyDescent="0.25">
      <c r="A8536" s="15">
        <v>8535</v>
      </c>
      <c r="B8536" s="15">
        <v>87215.6</v>
      </c>
      <c r="C8536" s="15">
        <v>36234.300000000003</v>
      </c>
      <c r="D8536" s="15">
        <v>70772</v>
      </c>
      <c r="F8536" s="6">
        <f>IF(ISNUMBER(B8536),B8536-'BG det.'!$L$5,NA())</f>
        <v>79900.350000000006</v>
      </c>
      <c r="G8536">
        <f>IF(ISNUMBER(C8536),C8536-'BG det.'!$M$5,NA())</f>
        <v>24488.200000000004</v>
      </c>
      <c r="H8536">
        <f>IF(ISNUMBER(D8536),D8536-'BG det.'!$N$5,NA())</f>
        <v>65951.7</v>
      </c>
      <c r="J8536">
        <f t="shared" si="2041"/>
        <v>80029.731893114862</v>
      </c>
      <c r="K8536">
        <f t="shared" si="2035"/>
        <v>676.24588419711654</v>
      </c>
      <c r="L8536">
        <f t="shared" si="2042"/>
        <v>66159.038813198014</v>
      </c>
      <c r="M8536">
        <f t="shared" si="2036"/>
        <v>1.2732318689324229</v>
      </c>
      <c r="N8536">
        <f t="shared" si="2037"/>
        <v>1.1226811897899824E-2</v>
      </c>
      <c r="O8536">
        <f t="shared" si="2043"/>
        <v>1.2668062473221484E-2</v>
      </c>
      <c r="P8536">
        <f t="shared" si="2044"/>
        <v>1.8877525780919665E-7</v>
      </c>
      <c r="R8536" t="b">
        <f t="shared" si="2045"/>
        <v>0</v>
      </c>
      <c r="S8536" t="e">
        <f t="shared" si="2048"/>
        <v>#N/A</v>
      </c>
      <c r="T8536" t="e">
        <f t="shared" si="2048"/>
        <v>#N/A</v>
      </c>
      <c r="U8536" t="e">
        <f t="shared" si="2048"/>
        <v>#N/A</v>
      </c>
      <c r="W8536" t="e">
        <f t="shared" si="2046"/>
        <v>#N/A</v>
      </c>
      <c r="X8536" t="e">
        <f t="shared" si="2047"/>
        <v>#N/A</v>
      </c>
      <c r="Y8536" t="e">
        <f t="shared" si="2049"/>
        <v>#N/A</v>
      </c>
      <c r="Z8536" t="e">
        <f t="shared" si="2038"/>
        <v>#N/A</v>
      </c>
      <c r="AA8536" t="e">
        <f t="shared" si="2039"/>
        <v>#N/A</v>
      </c>
      <c r="AB8536" t="e">
        <f t="shared" si="2040"/>
        <v>#N/A</v>
      </c>
    </row>
    <row r="8537" spans="1:28" x14ac:dyDescent="0.25">
      <c r="A8537" s="15">
        <v>8536</v>
      </c>
      <c r="B8537" s="16">
        <v>4360170</v>
      </c>
      <c r="C8537" s="16">
        <v>1664190</v>
      </c>
      <c r="D8537" s="16">
        <v>4391480</v>
      </c>
      <c r="F8537" s="6">
        <f>IF(ISNUMBER(B8537),B8537-'BG det.'!$L$5,NA())</f>
        <v>4352854.75</v>
      </c>
      <c r="G8537">
        <f>IF(ISNUMBER(C8537),C8537-'BG det.'!$M$5,NA())</f>
        <v>1652443.9</v>
      </c>
      <c r="H8537">
        <f>IF(ISNUMBER(D8537),D8537-'BG det.'!$N$5,NA())</f>
        <v>4386659.7</v>
      </c>
      <c r="J8537">
        <f t="shared" si="2041"/>
        <v>4361455.4839627882</v>
      </c>
      <c r="K8537">
        <f t="shared" si="2035"/>
        <v>250517.49186124641</v>
      </c>
      <c r="L8537">
        <f t="shared" si="2042"/>
        <v>4397959.2380900262</v>
      </c>
      <c r="M8537">
        <f t="shared" si="2036"/>
        <v>1.4468052464878256</v>
      </c>
      <c r="N8537">
        <f t="shared" si="2037"/>
        <v>6.6692829124669728E-2</v>
      </c>
      <c r="O8537">
        <f t="shared" si="2043"/>
        <v>8.0220280859103293E-2</v>
      </c>
      <c r="P8537">
        <f t="shared" si="2044"/>
        <v>1.9303514986512237E-8</v>
      </c>
      <c r="R8537" t="b">
        <f t="shared" si="2045"/>
        <v>1</v>
      </c>
      <c r="S8537">
        <f t="shared" si="2048"/>
        <v>4361455.4839627882</v>
      </c>
      <c r="T8537">
        <f t="shared" si="2048"/>
        <v>250517.49186124641</v>
      </c>
      <c r="U8537">
        <f t="shared" si="2048"/>
        <v>4397959.2380900262</v>
      </c>
      <c r="W8537">
        <f t="shared" si="2046"/>
        <v>3122869.7927553817</v>
      </c>
      <c r="X8537">
        <f t="shared" si="2047"/>
        <v>4518184.4002568349</v>
      </c>
      <c r="Y8537">
        <f t="shared" si="2049"/>
        <v>1.4468052464878256</v>
      </c>
      <c r="Z8537">
        <f t="shared" si="2038"/>
        <v>8.0220280859103293E-2</v>
      </c>
      <c r="AA8537">
        <f t="shared" si="2039"/>
        <v>6.6692829124669728E-2</v>
      </c>
      <c r="AB8537">
        <f t="shared" si="2040"/>
        <v>1.9303514986512237E-8</v>
      </c>
    </row>
    <row r="8538" spans="1:28" x14ac:dyDescent="0.25">
      <c r="A8538" s="15">
        <v>8537</v>
      </c>
      <c r="B8538" s="16">
        <v>4104680</v>
      </c>
      <c r="C8538" s="16">
        <v>1277430</v>
      </c>
      <c r="D8538" s="16">
        <v>2596880</v>
      </c>
      <c r="F8538" s="6">
        <f>IF(ISNUMBER(B8538),B8538-'BG det.'!$L$5,NA())</f>
        <v>4097364.75</v>
      </c>
      <c r="G8538">
        <f>IF(ISNUMBER(C8538),C8538-'BG det.'!$M$5,NA())</f>
        <v>1265683.8999999999</v>
      </c>
      <c r="H8538">
        <f>IF(ISNUMBER(D8538),D8538-'BG det.'!$N$5,NA())</f>
        <v>2592059.7000000002</v>
      </c>
      <c r="J8538">
        <f t="shared" si="2041"/>
        <v>4102454.6173240216</v>
      </c>
      <c r="K8538">
        <f t="shared" si="2035"/>
        <v>148782.15535907511</v>
      </c>
      <c r="L8538">
        <f t="shared" si="2042"/>
        <v>2602688.2258170145</v>
      </c>
      <c r="M8538">
        <f t="shared" si="2036"/>
        <v>0.9380032059114527</v>
      </c>
      <c r="N8538">
        <f t="shared" si="2037"/>
        <v>5.389123148898483E-2</v>
      </c>
      <c r="O8538">
        <f t="shared" si="2043"/>
        <v>5.2193962511659094E-2</v>
      </c>
      <c r="P8538">
        <f t="shared" si="2044"/>
        <v>2.0595194566107478E-8</v>
      </c>
      <c r="R8538" t="b">
        <f t="shared" si="2045"/>
        <v>1</v>
      </c>
      <c r="S8538">
        <f t="shared" si="2048"/>
        <v>4102454.6173240216</v>
      </c>
      <c r="T8538">
        <f t="shared" si="2048"/>
        <v>148782.15535907511</v>
      </c>
      <c r="U8538">
        <f t="shared" si="2048"/>
        <v>2602688.2258170145</v>
      </c>
      <c r="W8538">
        <f t="shared" si="2046"/>
        <v>2850562.5593350981</v>
      </c>
      <c r="X8538">
        <f t="shared" si="2047"/>
        <v>2673836.8193074777</v>
      </c>
      <c r="Y8538">
        <f t="shared" si="2049"/>
        <v>0.9380032059114527</v>
      </c>
      <c r="Z8538">
        <f t="shared" si="2038"/>
        <v>5.2193962511659094E-2</v>
      </c>
      <c r="AA8538">
        <f t="shared" si="2039"/>
        <v>5.389123148898483E-2</v>
      </c>
      <c r="AB8538">
        <f t="shared" si="2040"/>
        <v>2.0595194566107478E-8</v>
      </c>
    </row>
    <row r="8539" spans="1:28" x14ac:dyDescent="0.25">
      <c r="A8539" s="15">
        <v>8538</v>
      </c>
      <c r="B8539" s="16">
        <v>3628200</v>
      </c>
      <c r="C8539" s="16">
        <v>1494260</v>
      </c>
      <c r="D8539" s="16">
        <v>3410430</v>
      </c>
      <c r="F8539" s="6">
        <f>IF(ISNUMBER(B8539),B8539-'BG det.'!$L$5,NA())</f>
        <v>3620884.75</v>
      </c>
      <c r="G8539">
        <f>IF(ISNUMBER(C8539),C8539-'BG det.'!$M$5,NA())</f>
        <v>1482513.9</v>
      </c>
      <c r="H8539">
        <f>IF(ISNUMBER(D8539),D8539-'BG det.'!$N$5,NA())</f>
        <v>3405609.7</v>
      </c>
      <c r="J8539">
        <f t="shared" si="2041"/>
        <v>3627563.2053369414</v>
      </c>
      <c r="K8539">
        <f t="shared" si="2035"/>
        <v>348436.06723024743</v>
      </c>
      <c r="L8539">
        <f t="shared" si="2042"/>
        <v>3415007.8902975749</v>
      </c>
      <c r="M8539">
        <f t="shared" si="2036"/>
        <v>1.2816104123878886</v>
      </c>
      <c r="N8539">
        <f t="shared" si="2037"/>
        <v>0.11243373900709476</v>
      </c>
      <c r="O8539">
        <f t="shared" si="2043"/>
        <v>0.12728424974665856</v>
      </c>
      <c r="P8539">
        <f t="shared" si="2044"/>
        <v>4.1571662206647261E-8</v>
      </c>
      <c r="R8539" t="b">
        <f t="shared" si="2045"/>
        <v>1</v>
      </c>
      <c r="S8539">
        <f t="shared" si="2048"/>
        <v>3627563.2053369414</v>
      </c>
      <c r="T8539">
        <f t="shared" si="2048"/>
        <v>348436.06723024743</v>
      </c>
      <c r="U8539">
        <f t="shared" si="2048"/>
        <v>3415007.8902975749</v>
      </c>
      <c r="W8539">
        <f t="shared" si="2046"/>
        <v>2737464.123988322</v>
      </c>
      <c r="X8539">
        <f t="shared" si="2047"/>
        <v>3508362.524841724</v>
      </c>
      <c r="Y8539">
        <f t="shared" si="2049"/>
        <v>1.2816104123878886</v>
      </c>
      <c r="Z8539">
        <f t="shared" si="2038"/>
        <v>0.12728424974665856</v>
      </c>
      <c r="AA8539">
        <f t="shared" si="2039"/>
        <v>0.11243373900709476</v>
      </c>
      <c r="AB8539">
        <f t="shared" si="2040"/>
        <v>4.1571662206647261E-8</v>
      </c>
    </row>
    <row r="8540" spans="1:28" x14ac:dyDescent="0.25">
      <c r="A8540" s="15">
        <v>8539</v>
      </c>
      <c r="B8540" s="16">
        <v>1431040</v>
      </c>
      <c r="C8540" s="15">
        <v>568823</v>
      </c>
      <c r="D8540" s="16">
        <v>1657270</v>
      </c>
      <c r="F8540" s="6">
        <f>IF(ISNUMBER(B8540),B8540-'BG det.'!$L$5,NA())</f>
        <v>1423724.75</v>
      </c>
      <c r="G8540">
        <f>IF(ISNUMBER(C8540),C8540-'BG det.'!$M$5,NA())</f>
        <v>557076.9</v>
      </c>
      <c r="H8540">
        <f>IF(ISNUMBER(D8540),D8540-'BG det.'!$N$5,NA())</f>
        <v>1652449.7</v>
      </c>
      <c r="J8540">
        <f t="shared" si="2041"/>
        <v>1426963.5423267353</v>
      </c>
      <c r="K8540">
        <f t="shared" si="2035"/>
        <v>69827.777983746957</v>
      </c>
      <c r="L8540">
        <f t="shared" si="2042"/>
        <v>1656146.637629855</v>
      </c>
      <c r="M8540">
        <f t="shared" si="2036"/>
        <v>1.6852542154589951</v>
      </c>
      <c r="N8540">
        <f t="shared" si="2037"/>
        <v>5.3278181664518517E-2</v>
      </c>
      <c r="O8540">
        <f t="shared" si="2043"/>
        <v>6.9164319037367111E-2</v>
      </c>
      <c r="P8540">
        <f t="shared" si="2044"/>
        <v>4.3671443169687778E-8</v>
      </c>
      <c r="R8540" t="b">
        <f t="shared" si="2045"/>
        <v>1</v>
      </c>
      <c r="S8540">
        <f t="shared" si="2048"/>
        <v>1426963.5423267353</v>
      </c>
      <c r="T8540">
        <f t="shared" si="2048"/>
        <v>69827.777983746957</v>
      </c>
      <c r="U8540">
        <f t="shared" si="2048"/>
        <v>1656146.637629855</v>
      </c>
      <c r="W8540">
        <f t="shared" si="2046"/>
        <v>1009592.5031231986</v>
      </c>
      <c r="X8540">
        <f t="shared" si="2047"/>
        <v>1701420.0217841691</v>
      </c>
      <c r="Y8540">
        <f t="shared" si="2049"/>
        <v>1.6852542154589951</v>
      </c>
      <c r="Z8540">
        <f t="shared" si="2038"/>
        <v>6.9164319037367111E-2</v>
      </c>
      <c r="AA8540">
        <f t="shared" si="2039"/>
        <v>5.3278181664518517E-2</v>
      </c>
      <c r="AB8540">
        <f t="shared" si="2040"/>
        <v>4.3671443169687778E-8</v>
      </c>
    </row>
    <row r="8541" spans="1:28" x14ac:dyDescent="0.25">
      <c r="A8541" s="15">
        <v>8540</v>
      </c>
      <c r="B8541" s="15">
        <v>271930</v>
      </c>
      <c r="C8541" s="15">
        <v>162833</v>
      </c>
      <c r="D8541" s="15">
        <v>689555</v>
      </c>
      <c r="F8541" s="6">
        <f>IF(ISNUMBER(B8541),B8541-'BG det.'!$L$5,NA())</f>
        <v>264614.75</v>
      </c>
      <c r="G8541">
        <f>IF(ISNUMBER(C8541),C8541-'BG det.'!$M$5,NA())</f>
        <v>151086.9</v>
      </c>
      <c r="H8541">
        <f>IF(ISNUMBER(D8541),D8541-'BG det.'!$N$5,NA())</f>
        <v>684734.7</v>
      </c>
      <c r="J8541">
        <f t="shared" si="2041"/>
        <v>265955.17787311907</v>
      </c>
      <c r="K8541">
        <f t="shared" si="2035"/>
        <v>10721.70248881774</v>
      </c>
      <c r="L8541">
        <f t="shared" si="2042"/>
        <v>685423.72930997855</v>
      </c>
      <c r="M8541">
        <f t="shared" si="2036"/>
        <v>3.7883867061230179</v>
      </c>
      <c r="N8541">
        <f t="shared" si="2037"/>
        <v>2.9635961129789275E-2</v>
      </c>
      <c r="O8541">
        <f t="shared" si="2043"/>
        <v>5.7682778086862944E-2</v>
      </c>
      <c r="P8541">
        <f t="shared" si="2044"/>
        <v>8.6931495819444219E-8</v>
      </c>
      <c r="R8541" t="b">
        <f t="shared" si="2045"/>
        <v>0</v>
      </c>
      <c r="S8541" t="e">
        <f t="shared" si="2048"/>
        <v>#N/A</v>
      </c>
      <c r="T8541" t="e">
        <f t="shared" si="2048"/>
        <v>#N/A</v>
      </c>
      <c r="U8541" t="e">
        <f t="shared" si="2048"/>
        <v>#N/A</v>
      </c>
      <c r="W8541" t="e">
        <f t="shared" si="2046"/>
        <v>#N/A</v>
      </c>
      <c r="X8541" t="e">
        <f t="shared" si="2047"/>
        <v>#N/A</v>
      </c>
      <c r="Y8541" t="e">
        <f t="shared" si="2049"/>
        <v>#N/A</v>
      </c>
      <c r="Z8541" t="e">
        <f t="shared" si="2038"/>
        <v>#N/A</v>
      </c>
      <c r="AA8541" t="e">
        <f t="shared" si="2039"/>
        <v>#N/A</v>
      </c>
      <c r="AB8541" t="e">
        <f t="shared" si="2040"/>
        <v>#N/A</v>
      </c>
    </row>
    <row r="8542" spans="1:28" x14ac:dyDescent="0.25">
      <c r="A8542" s="15">
        <v>8541</v>
      </c>
      <c r="B8542" s="15">
        <v>923630</v>
      </c>
      <c r="C8542" s="15">
        <v>359264</v>
      </c>
      <c r="D8542" s="15">
        <v>990172</v>
      </c>
      <c r="F8542" s="6">
        <f>IF(ISNUMBER(B8542),B8542-'BG det.'!$L$5,NA())</f>
        <v>916314.75</v>
      </c>
      <c r="G8542">
        <f>IF(ISNUMBER(C8542),C8542-'BG det.'!$M$5,NA())</f>
        <v>347517.9</v>
      </c>
      <c r="H8542">
        <f>IF(ISNUMBER(D8542),D8542-'BG det.'!$N$5,NA())</f>
        <v>985351.7</v>
      </c>
      <c r="J8542">
        <f t="shared" si="2041"/>
        <v>918246.37515527476</v>
      </c>
      <c r="K8542">
        <f t="shared" si="2035"/>
        <v>44232.869451640028</v>
      </c>
      <c r="L8542">
        <f t="shared" si="2042"/>
        <v>987730.66728058958</v>
      </c>
      <c r="M8542">
        <f t="shared" si="2036"/>
        <v>1.5636074851596655</v>
      </c>
      <c r="N8542">
        <f t="shared" si="2037"/>
        <v>5.4507679547613513E-2</v>
      </c>
      <c r="O8542">
        <f t="shared" si="2043"/>
        <v>6.8158741735790923E-2</v>
      </c>
      <c r="P8542">
        <f t="shared" si="2044"/>
        <v>7.2082250771846442E-8</v>
      </c>
      <c r="R8542" t="b">
        <f t="shared" si="2045"/>
        <v>1</v>
      </c>
      <c r="S8542">
        <f t="shared" si="2048"/>
        <v>918246.37515527476</v>
      </c>
      <c r="T8542">
        <f t="shared" si="2048"/>
        <v>44232.869451640028</v>
      </c>
      <c r="U8542">
        <f t="shared" si="2048"/>
        <v>987730.66728058958</v>
      </c>
      <c r="W8542">
        <f t="shared" si="2046"/>
        <v>648968.39825921925</v>
      </c>
      <c r="X8542">
        <f t="shared" si="2047"/>
        <v>1014731.8451501941</v>
      </c>
      <c r="Y8542">
        <f t="shared" si="2049"/>
        <v>1.5636074851596655</v>
      </c>
      <c r="Z8542">
        <f t="shared" si="2038"/>
        <v>6.8158741735790923E-2</v>
      </c>
      <c r="AA8542">
        <f t="shared" si="2039"/>
        <v>5.4507679547613513E-2</v>
      </c>
      <c r="AB8542">
        <f t="shared" si="2040"/>
        <v>7.2082250771846442E-8</v>
      </c>
    </row>
    <row r="8543" spans="1:28" x14ac:dyDescent="0.25">
      <c r="A8543" s="15">
        <v>8542</v>
      </c>
      <c r="B8543" s="15">
        <v>428652</v>
      </c>
      <c r="C8543" s="15">
        <v>168237</v>
      </c>
      <c r="D8543" s="15">
        <v>450539</v>
      </c>
      <c r="F8543" s="6">
        <f>IF(ISNUMBER(B8543),B8543-'BG det.'!$L$5,NA())</f>
        <v>421336.75</v>
      </c>
      <c r="G8543">
        <f>IF(ISNUMBER(C8543),C8543-'BG det.'!$M$5,NA())</f>
        <v>156490.9</v>
      </c>
      <c r="H8543">
        <f>IF(ISNUMBER(D8543),D8543-'BG det.'!$N$5,NA())</f>
        <v>445718.7</v>
      </c>
      <c r="J8543">
        <f t="shared" si="2041"/>
        <v>422210.54524858855</v>
      </c>
      <c r="K8543">
        <f t="shared" si="2035"/>
        <v>18006.463066498305</v>
      </c>
      <c r="L8543">
        <f t="shared" si="2042"/>
        <v>446812.55138873699</v>
      </c>
      <c r="M8543">
        <f t="shared" si="2036"/>
        <v>1.5504290165821353</v>
      </c>
      <c r="N8543">
        <f t="shared" si="2037"/>
        <v>4.8844564539845613E-2</v>
      </c>
      <c r="O8543">
        <f t="shared" si="2043"/>
        <v>6.081940764257484E-2</v>
      </c>
      <c r="P8543">
        <f t="shared" si="2044"/>
        <v>1.4107659210047101E-7</v>
      </c>
      <c r="R8543" t="b">
        <f t="shared" si="2045"/>
        <v>0</v>
      </c>
      <c r="S8543" t="e">
        <f t="shared" si="2048"/>
        <v>#N/A</v>
      </c>
      <c r="T8543" t="e">
        <f t="shared" si="2048"/>
        <v>#N/A</v>
      </c>
      <c r="U8543" t="e">
        <f t="shared" si="2048"/>
        <v>#N/A</v>
      </c>
      <c r="W8543" t="e">
        <f t="shared" si="2046"/>
        <v>#N/A</v>
      </c>
      <c r="X8543" t="e">
        <f t="shared" si="2047"/>
        <v>#N/A</v>
      </c>
      <c r="Y8543" t="e">
        <f t="shared" si="2049"/>
        <v>#N/A</v>
      </c>
      <c r="Z8543" t="e">
        <f t="shared" si="2038"/>
        <v>#N/A</v>
      </c>
      <c r="AA8543" t="e">
        <f t="shared" si="2039"/>
        <v>#N/A</v>
      </c>
      <c r="AB8543" t="e">
        <f t="shared" si="2040"/>
        <v>#N/A</v>
      </c>
    </row>
    <row r="8544" spans="1:28" x14ac:dyDescent="0.25">
      <c r="A8544" s="15">
        <v>8543</v>
      </c>
      <c r="B8544" s="15">
        <v>148996</v>
      </c>
      <c r="C8544" s="15">
        <v>341305</v>
      </c>
      <c r="D8544" s="15">
        <v>107599</v>
      </c>
      <c r="F8544" s="6">
        <f>IF(ISNUMBER(B8544),B8544-'BG det.'!$L$5,NA())</f>
        <v>141680.75</v>
      </c>
      <c r="G8544">
        <f>IF(ISNUMBER(C8544),C8544-'BG det.'!$M$5,NA())</f>
        <v>329558.90000000002</v>
      </c>
      <c r="H8544">
        <f>IF(ISNUMBER(D8544),D8544-'BG det.'!$N$5,NA())</f>
        <v>102778.7</v>
      </c>
      <c r="J8544">
        <f t="shared" si="2041"/>
        <v>141882.46486589414</v>
      </c>
      <c r="K8544">
        <f t="shared" si="2035"/>
        <v>289203.8027860244</v>
      </c>
      <c r="L8544">
        <f t="shared" si="2042"/>
        <v>103146.28516095235</v>
      </c>
      <c r="M8544">
        <f t="shared" si="2036"/>
        <v>0.2769307185850105</v>
      </c>
      <c r="N8544">
        <f t="shared" si="2037"/>
        <v>1.4362274477498047</v>
      </c>
      <c r="O8544">
        <f t="shared" si="2043"/>
        <v>0.75580330829757858</v>
      </c>
      <c r="P8544">
        <f t="shared" si="2044"/>
        <v>2.9208057123719304E-5</v>
      </c>
      <c r="R8544" t="b">
        <f t="shared" si="2045"/>
        <v>0</v>
      </c>
      <c r="S8544" t="e">
        <f t="shared" si="2048"/>
        <v>#N/A</v>
      </c>
      <c r="T8544" t="e">
        <f t="shared" si="2048"/>
        <v>#N/A</v>
      </c>
      <c r="U8544" t="e">
        <f t="shared" si="2048"/>
        <v>#N/A</v>
      </c>
      <c r="W8544" t="e">
        <f t="shared" si="2046"/>
        <v>#N/A</v>
      </c>
      <c r="X8544" t="e">
        <f t="shared" si="2047"/>
        <v>#N/A</v>
      </c>
      <c r="Y8544" t="e">
        <f t="shared" si="2049"/>
        <v>#N/A</v>
      </c>
      <c r="Z8544" t="e">
        <f t="shared" si="2038"/>
        <v>#N/A</v>
      </c>
      <c r="AA8544" t="e">
        <f t="shared" si="2039"/>
        <v>#N/A</v>
      </c>
      <c r="AB8544" t="e">
        <f t="shared" si="2040"/>
        <v>#N/A</v>
      </c>
    </row>
    <row r="8545" spans="1:28" x14ac:dyDescent="0.25">
      <c r="A8545" s="15">
        <v>8544</v>
      </c>
      <c r="B8545" s="15">
        <v>263838</v>
      </c>
      <c r="C8545" s="15">
        <v>108578</v>
      </c>
      <c r="D8545" s="15">
        <v>314233</v>
      </c>
      <c r="F8545" s="6">
        <f>IF(ISNUMBER(B8545),B8545-'BG det.'!$L$5,NA())</f>
        <v>256522.75</v>
      </c>
      <c r="G8545">
        <f>IF(ISNUMBER(C8545),C8545-'BG det.'!$M$5,NA())</f>
        <v>96831.9</v>
      </c>
      <c r="H8545">
        <f>IF(ISNUMBER(D8545),D8545-'BG det.'!$N$5,NA())</f>
        <v>309412.7</v>
      </c>
      <c r="J8545">
        <f t="shared" si="2041"/>
        <v>257129.14620887447</v>
      </c>
      <c r="K8545">
        <f t="shared" si="2035"/>
        <v>7500.3243490766108</v>
      </c>
      <c r="L8545">
        <f t="shared" si="2042"/>
        <v>310078.86307155411</v>
      </c>
      <c r="M8545">
        <f t="shared" si="2036"/>
        <v>1.801380734091933</v>
      </c>
      <c r="N8545">
        <f t="shared" si="2037"/>
        <v>3.1600786126113993E-2</v>
      </c>
      <c r="O8545">
        <f t="shared" si="2043"/>
        <v>4.2413161226841578E-2</v>
      </c>
      <c r="P8545">
        <f t="shared" si="2044"/>
        <v>1.3903929597558617E-7</v>
      </c>
      <c r="R8545" t="b">
        <f t="shared" si="2045"/>
        <v>0</v>
      </c>
      <c r="S8545" t="e">
        <f t="shared" si="2048"/>
        <v>#N/A</v>
      </c>
      <c r="T8545" t="e">
        <f t="shared" si="2048"/>
        <v>#N/A</v>
      </c>
      <c r="U8545" t="e">
        <f t="shared" si="2048"/>
        <v>#N/A</v>
      </c>
      <c r="W8545" t="e">
        <f t="shared" si="2046"/>
        <v>#N/A</v>
      </c>
      <c r="X8545" t="e">
        <f t="shared" si="2047"/>
        <v>#N/A</v>
      </c>
      <c r="Y8545" t="e">
        <f t="shared" si="2049"/>
        <v>#N/A</v>
      </c>
      <c r="Z8545" t="e">
        <f t="shared" si="2038"/>
        <v>#N/A</v>
      </c>
      <c r="AA8545" t="e">
        <f t="shared" si="2039"/>
        <v>#N/A</v>
      </c>
      <c r="AB8545" t="e">
        <f t="shared" si="2040"/>
        <v>#N/A</v>
      </c>
    </row>
    <row r="8546" spans="1:28" x14ac:dyDescent="0.25">
      <c r="A8546" s="15">
        <v>8545</v>
      </c>
      <c r="B8546" s="15">
        <v>887161</v>
      </c>
      <c r="C8546" s="15">
        <v>341703</v>
      </c>
      <c r="D8546" s="15">
        <v>821590</v>
      </c>
      <c r="F8546" s="6">
        <f>IF(ISNUMBER(B8546),B8546-'BG det.'!$L$5,NA())</f>
        <v>879845.75</v>
      </c>
      <c r="G8546">
        <f>IF(ISNUMBER(C8546),C8546-'BG det.'!$M$5,NA())</f>
        <v>329956.90000000002</v>
      </c>
      <c r="H8546">
        <f>IF(ISNUMBER(D8546),D8546-'BG det.'!$N$5,NA())</f>
        <v>816769.7</v>
      </c>
      <c r="J8546">
        <f t="shared" si="2041"/>
        <v>881447.50649875391</v>
      </c>
      <c r="K8546">
        <f t="shared" si="2035"/>
        <v>55805.118748059656</v>
      </c>
      <c r="L8546">
        <f t="shared" si="2042"/>
        <v>819053.32979071187</v>
      </c>
      <c r="M8546">
        <f t="shared" si="2036"/>
        <v>1.3223885094958632</v>
      </c>
      <c r="N8546">
        <f t="shared" si="2037"/>
        <v>7.626559061900301E-2</v>
      </c>
      <c r="O8546">
        <f t="shared" si="2043"/>
        <v>8.7701732225610687E-2</v>
      </c>
      <c r="P8546">
        <f t="shared" si="2044"/>
        <v>1.1424741672593877E-7</v>
      </c>
      <c r="R8546" t="b">
        <f t="shared" si="2045"/>
        <v>1</v>
      </c>
      <c r="S8546">
        <f t="shared" si="2048"/>
        <v>881447.50649875391</v>
      </c>
      <c r="T8546">
        <f t="shared" si="2048"/>
        <v>55805.118748059656</v>
      </c>
      <c r="U8546">
        <f t="shared" si="2048"/>
        <v>819053.32979071187</v>
      </c>
      <c r="W8546">
        <f t="shared" si="2046"/>
        <v>636305.77563168621</v>
      </c>
      <c r="X8546">
        <f t="shared" si="2047"/>
        <v>841443.4462211947</v>
      </c>
      <c r="Y8546">
        <f t="shared" si="2049"/>
        <v>1.3223885094958632</v>
      </c>
      <c r="Z8546">
        <f t="shared" si="2038"/>
        <v>8.7701732225610687E-2</v>
      </c>
      <c r="AA8546">
        <f t="shared" si="2039"/>
        <v>7.626559061900301E-2</v>
      </c>
      <c r="AB8546">
        <f t="shared" si="2040"/>
        <v>1.1424741672593877E-7</v>
      </c>
    </row>
    <row r="8547" spans="1:28" x14ac:dyDescent="0.25">
      <c r="A8547" s="15">
        <v>8546</v>
      </c>
      <c r="B8547" s="15">
        <v>286192</v>
      </c>
      <c r="C8547" s="15">
        <v>104337</v>
      </c>
      <c r="D8547" s="15">
        <v>241315</v>
      </c>
      <c r="F8547" s="6">
        <f>IF(ISNUMBER(B8547),B8547-'BG det.'!$L$5,NA())</f>
        <v>278876.75</v>
      </c>
      <c r="G8547">
        <f>IF(ISNUMBER(C8547),C8547-'BG det.'!$M$5,NA())</f>
        <v>92590.9</v>
      </c>
      <c r="H8547">
        <f>IF(ISNUMBER(D8547),D8547-'BG det.'!$N$5,NA())</f>
        <v>236494.7</v>
      </c>
      <c r="J8547">
        <f t="shared" si="2041"/>
        <v>279340.65889687842</v>
      </c>
      <c r="K8547">
        <f t="shared" si="2035"/>
        <v>8648.5347010352707</v>
      </c>
      <c r="L8547">
        <f t="shared" si="2042"/>
        <v>237218.40804354294</v>
      </c>
      <c r="M8547">
        <f t="shared" si="2036"/>
        <v>1.2652296516040509</v>
      </c>
      <c r="N8547">
        <f t="shared" si="2037"/>
        <v>3.9917751847536806E-2</v>
      </c>
      <c r="O8547">
        <f t="shared" si="2043"/>
        <v>4.4900456316575903E-2</v>
      </c>
      <c r="P8547">
        <f t="shared" si="2044"/>
        <v>1.9290388673384582E-7</v>
      </c>
      <c r="R8547" t="b">
        <f t="shared" si="2045"/>
        <v>0</v>
      </c>
      <c r="S8547" t="e">
        <f t="shared" si="2048"/>
        <v>#N/A</v>
      </c>
      <c r="T8547" t="e">
        <f t="shared" si="2048"/>
        <v>#N/A</v>
      </c>
      <c r="U8547" t="e">
        <f t="shared" si="2048"/>
        <v>#N/A</v>
      </c>
      <c r="W8547" t="e">
        <f t="shared" si="2046"/>
        <v>#N/A</v>
      </c>
      <c r="X8547" t="e">
        <f t="shared" si="2047"/>
        <v>#N/A</v>
      </c>
      <c r="Y8547" t="e">
        <f t="shared" si="2049"/>
        <v>#N/A</v>
      </c>
      <c r="Z8547" t="e">
        <f t="shared" si="2038"/>
        <v>#N/A</v>
      </c>
      <c r="AA8547" t="e">
        <f t="shared" si="2039"/>
        <v>#N/A</v>
      </c>
      <c r="AB8547" t="e">
        <f t="shared" si="2040"/>
        <v>#N/A</v>
      </c>
    </row>
    <row r="8548" spans="1:28" x14ac:dyDescent="0.25">
      <c r="A8548" s="15">
        <v>8547</v>
      </c>
      <c r="B8548" s="16">
        <v>1188410</v>
      </c>
      <c r="C8548" s="15">
        <v>369037</v>
      </c>
      <c r="D8548" s="15">
        <v>653691</v>
      </c>
      <c r="F8548" s="6">
        <f>IF(ISNUMBER(B8548),B8548-'BG det.'!$L$5,NA())</f>
        <v>1181094.75</v>
      </c>
      <c r="G8548">
        <f>IF(ISNUMBER(C8548),C8548-'BG det.'!$M$5,NA())</f>
        <v>357290.9</v>
      </c>
      <c r="H8548">
        <f>IF(ISNUMBER(D8548),D8548-'BG det.'!$N$5,NA())</f>
        <v>648870.69999999995</v>
      </c>
      <c r="J8548">
        <f t="shared" si="2041"/>
        <v>1182369.684615622</v>
      </c>
      <c r="K8548">
        <f t="shared" si="2035"/>
        <v>48302.422262884909</v>
      </c>
      <c r="L8548">
        <f t="shared" si="2042"/>
        <v>651933.95063661248</v>
      </c>
      <c r="M8548">
        <f t="shared" si="2036"/>
        <v>0.80987794945546909</v>
      </c>
      <c r="N8548">
        <f t="shared" si="2037"/>
        <v>6.4902637705957555E-2</v>
      </c>
      <c r="O8548">
        <f t="shared" si="2043"/>
        <v>5.8407972990531486E-2</v>
      </c>
      <c r="P8548">
        <f t="shared" si="2044"/>
        <v>9.2617491027267297E-8</v>
      </c>
      <c r="R8548" t="b">
        <f t="shared" si="2045"/>
        <v>1</v>
      </c>
      <c r="S8548">
        <f t="shared" si="2048"/>
        <v>1182369.684615622</v>
      </c>
      <c r="T8548">
        <f t="shared" si="2048"/>
        <v>48302.422262884909</v>
      </c>
      <c r="U8548">
        <f t="shared" si="2048"/>
        <v>651933.95063661248</v>
      </c>
      <c r="W8548">
        <f t="shared" si="2046"/>
        <v>826983.36870405031</v>
      </c>
      <c r="X8548">
        <f t="shared" si="2047"/>
        <v>669755.59487981244</v>
      </c>
      <c r="Y8548">
        <f t="shared" si="2049"/>
        <v>0.80987794945546909</v>
      </c>
      <c r="Z8548">
        <f t="shared" si="2038"/>
        <v>5.8407972990531486E-2</v>
      </c>
      <c r="AA8548">
        <f t="shared" si="2039"/>
        <v>6.4902637705957555E-2</v>
      </c>
      <c r="AB8548">
        <f t="shared" si="2040"/>
        <v>9.2617491027267297E-8</v>
      </c>
    </row>
    <row r="8549" spans="1:28" x14ac:dyDescent="0.25">
      <c r="A8549" s="15">
        <v>8548</v>
      </c>
      <c r="B8549" s="15">
        <v>298722</v>
      </c>
      <c r="C8549" s="15">
        <v>124471</v>
      </c>
      <c r="D8549" s="15">
        <v>304319</v>
      </c>
      <c r="F8549" s="6">
        <f>IF(ISNUMBER(B8549),B8549-'BG det.'!$L$5,NA())</f>
        <v>291406.75</v>
      </c>
      <c r="G8549">
        <f>IF(ISNUMBER(C8549),C8549-'BG det.'!$M$5,NA())</f>
        <v>112724.9</v>
      </c>
      <c r="H8549">
        <f>IF(ISNUMBER(D8549),D8549-'BG det.'!$N$5,NA())</f>
        <v>299498.7</v>
      </c>
      <c r="J8549">
        <f t="shared" si="2041"/>
        <v>291993.93484383723</v>
      </c>
      <c r="K8549">
        <f t="shared" si="2035"/>
        <v>18102.568628255685</v>
      </c>
      <c r="L8549">
        <f t="shared" si="2042"/>
        <v>300255.18980047066</v>
      </c>
      <c r="M8549">
        <f t="shared" si="2036"/>
        <v>1.4660591690535092</v>
      </c>
      <c r="N8549">
        <f t="shared" si="2037"/>
        <v>7.1057950502619399E-2</v>
      </c>
      <c r="O8549">
        <f t="shared" si="2043"/>
        <v>8.603762754480998E-2</v>
      </c>
      <c r="P8549">
        <f t="shared" si="2044"/>
        <v>3.0518053874010015E-7</v>
      </c>
      <c r="R8549" t="b">
        <f t="shared" si="2045"/>
        <v>0</v>
      </c>
      <c r="S8549" t="e">
        <f t="shared" si="2048"/>
        <v>#N/A</v>
      </c>
      <c r="T8549" t="e">
        <f t="shared" si="2048"/>
        <v>#N/A</v>
      </c>
      <c r="U8549" t="e">
        <f t="shared" si="2048"/>
        <v>#N/A</v>
      </c>
      <c r="W8549" t="e">
        <f t="shared" si="2046"/>
        <v>#N/A</v>
      </c>
      <c r="X8549" t="e">
        <f t="shared" si="2047"/>
        <v>#N/A</v>
      </c>
      <c r="Y8549" t="e">
        <f t="shared" si="2049"/>
        <v>#N/A</v>
      </c>
      <c r="Z8549" t="e">
        <f t="shared" si="2038"/>
        <v>#N/A</v>
      </c>
      <c r="AA8549" t="e">
        <f t="shared" si="2039"/>
        <v>#N/A</v>
      </c>
      <c r="AB8549" t="e">
        <f t="shared" si="2040"/>
        <v>#N/A</v>
      </c>
    </row>
    <row r="8550" spans="1:28" x14ac:dyDescent="0.25">
      <c r="A8550" s="15">
        <v>8549</v>
      </c>
      <c r="B8550" s="16">
        <v>6024140</v>
      </c>
      <c r="C8550" s="16">
        <v>2633310</v>
      </c>
      <c r="D8550" s="16">
        <v>6074060</v>
      </c>
      <c r="F8550" s="6">
        <f>IF(ISNUMBER(B8550),B8550-'BG det.'!$L$5,NA())</f>
        <v>6016824.75</v>
      </c>
      <c r="G8550">
        <f>IF(ISNUMBER(C8550),C8550-'BG det.'!$M$5,NA())</f>
        <v>2621563.9</v>
      </c>
      <c r="H8550">
        <f>IF(ISNUMBER(D8550),D8550-'BG det.'!$N$5,NA())</f>
        <v>6069239.7000000002</v>
      </c>
      <c r="J8550">
        <f t="shared" si="2041"/>
        <v>6028724.4172084127</v>
      </c>
      <c r="K8550">
        <f t="shared" si="2035"/>
        <v>682971.59480580245</v>
      </c>
      <c r="L8550">
        <f t="shared" si="2042"/>
        <v>6084858.7522721151</v>
      </c>
      <c r="M8550">
        <f t="shared" si="2036"/>
        <v>1.3433763865027051</v>
      </c>
      <c r="N8550">
        <f t="shared" si="2037"/>
        <v>0.12663047711898426</v>
      </c>
      <c r="O8550">
        <f t="shared" si="2043"/>
        <v>0.1467699337763842</v>
      </c>
      <c r="P8550">
        <f t="shared" si="2044"/>
        <v>2.7517418835506154E-8</v>
      </c>
      <c r="R8550" t="b">
        <f t="shared" si="2045"/>
        <v>1</v>
      </c>
      <c r="S8550">
        <f t="shared" si="2048"/>
        <v>6028724.4172084127</v>
      </c>
      <c r="T8550">
        <f t="shared" si="2048"/>
        <v>682971.59480580245</v>
      </c>
      <c r="U8550">
        <f t="shared" si="2048"/>
        <v>6084858.7522721151</v>
      </c>
      <c r="W8550">
        <f t="shared" si="2046"/>
        <v>4653348.115877497</v>
      </c>
      <c r="X8550">
        <f t="shared" si="2047"/>
        <v>6251197.9770466825</v>
      </c>
      <c r="Y8550">
        <f t="shared" si="2049"/>
        <v>1.3433763865027051</v>
      </c>
      <c r="Z8550">
        <f t="shared" si="2038"/>
        <v>0.1467699337763842</v>
      </c>
      <c r="AA8550">
        <f t="shared" si="2039"/>
        <v>0.12663047711898426</v>
      </c>
      <c r="AB8550">
        <f t="shared" si="2040"/>
        <v>2.7517418835506154E-8</v>
      </c>
    </row>
    <row r="8551" spans="1:28" x14ac:dyDescent="0.25">
      <c r="A8551" s="15">
        <v>8550</v>
      </c>
      <c r="B8551" s="15">
        <v>60961</v>
      </c>
      <c r="C8551" s="15">
        <v>45746.5</v>
      </c>
      <c r="D8551" s="15">
        <v>178402</v>
      </c>
      <c r="F8551" s="6">
        <f>IF(ISNUMBER(B8551),B8551-'BG det.'!$L$5,NA())</f>
        <v>53645.75</v>
      </c>
      <c r="G8551">
        <f>IF(ISNUMBER(C8551),C8551-'BG det.'!$M$5,NA())</f>
        <v>34000.400000000001</v>
      </c>
      <c r="H8551">
        <f>IF(ISNUMBER(D8551),D8551-'BG det.'!$N$5,NA())</f>
        <v>173581.7</v>
      </c>
      <c r="J8551">
        <f t="shared" si="2041"/>
        <v>53985.483243418959</v>
      </c>
      <c r="K8551">
        <f t="shared" si="2035"/>
        <v>958.70864055238781</v>
      </c>
      <c r="L8551">
        <f t="shared" si="2042"/>
        <v>173721.56409501613</v>
      </c>
      <c r="M8551">
        <f t="shared" si="2036"/>
        <v>4.8879584680322052</v>
      </c>
      <c r="N8551">
        <f t="shared" si="2037"/>
        <v>1.1876375279549463E-2</v>
      </c>
      <c r="O8551">
        <f t="shared" si="2043"/>
        <v>2.6257154880812993E-2</v>
      </c>
      <c r="P8551">
        <f t="shared" si="2044"/>
        <v>1.5109041133563452E-7</v>
      </c>
      <c r="R8551" t="b">
        <f t="shared" si="2045"/>
        <v>0</v>
      </c>
      <c r="S8551" t="e">
        <f t="shared" si="2048"/>
        <v>#N/A</v>
      </c>
      <c r="T8551" t="e">
        <f t="shared" si="2048"/>
        <v>#N/A</v>
      </c>
      <c r="U8551" t="e">
        <f t="shared" si="2048"/>
        <v>#N/A</v>
      </c>
      <c r="W8551" t="e">
        <f t="shared" si="2046"/>
        <v>#N/A</v>
      </c>
      <c r="X8551" t="e">
        <f t="shared" si="2047"/>
        <v>#N/A</v>
      </c>
      <c r="Y8551" t="e">
        <f t="shared" si="2049"/>
        <v>#N/A</v>
      </c>
      <c r="Z8551" t="e">
        <f t="shared" si="2038"/>
        <v>#N/A</v>
      </c>
      <c r="AA8551" t="e">
        <f t="shared" si="2039"/>
        <v>#N/A</v>
      </c>
      <c r="AB8551" t="e">
        <f t="shared" si="2040"/>
        <v>#N/A</v>
      </c>
    </row>
    <row r="8552" spans="1:28" x14ac:dyDescent="0.25">
      <c r="A8552" s="15">
        <v>8551</v>
      </c>
      <c r="B8552" s="15">
        <v>871172</v>
      </c>
      <c r="C8552" s="15">
        <v>413385</v>
      </c>
      <c r="D8552" s="16">
        <v>1512300</v>
      </c>
      <c r="F8552" s="6">
        <f>IF(ISNUMBER(B8552),B8552-'BG det.'!$L$5,NA())</f>
        <v>863856.75</v>
      </c>
      <c r="G8552">
        <f>IF(ISNUMBER(C8552),C8552-'BG det.'!$M$5,NA())</f>
        <v>401638.9</v>
      </c>
      <c r="H8552">
        <f>IF(ISNUMBER(D8552),D8552-'BG det.'!$N$5,NA())</f>
        <v>1507479.7</v>
      </c>
      <c r="J8552">
        <f t="shared" si="2041"/>
        <v>866809.19813892397</v>
      </c>
      <c r="K8552">
        <f t="shared" si="2035"/>
        <v>39410.426808912714</v>
      </c>
      <c r="L8552">
        <f t="shared" si="2042"/>
        <v>1509725.4052667785</v>
      </c>
      <c r="M8552">
        <f t="shared" si="2036"/>
        <v>2.5414890369978163</v>
      </c>
      <c r="N8552">
        <f t="shared" si="2037"/>
        <v>4.0508349032073711E-2</v>
      </c>
      <c r="O8552">
        <f t="shared" si="2043"/>
        <v>6.4578605644174711E-2</v>
      </c>
      <c r="P8552">
        <f t="shared" si="2044"/>
        <v>4.4511338059501268E-8</v>
      </c>
      <c r="R8552" t="b">
        <f t="shared" si="2045"/>
        <v>1</v>
      </c>
      <c r="S8552">
        <f t="shared" si="2048"/>
        <v>866809.19813892397</v>
      </c>
      <c r="T8552">
        <f t="shared" si="2048"/>
        <v>39410.426808912714</v>
      </c>
      <c r="U8552">
        <f t="shared" si="2048"/>
        <v>1509725.4052667785</v>
      </c>
      <c r="W8552">
        <f t="shared" si="2046"/>
        <v>610270.63709090347</v>
      </c>
      <c r="X8552">
        <f t="shared" si="2047"/>
        <v>1550996.1337682041</v>
      </c>
      <c r="Y8552">
        <f t="shared" si="2049"/>
        <v>2.5414890369978163</v>
      </c>
      <c r="Z8552">
        <f t="shared" si="2038"/>
        <v>6.4578605644174711E-2</v>
      </c>
      <c r="AA8552">
        <f t="shared" si="2039"/>
        <v>4.0508349032073711E-2</v>
      </c>
      <c r="AB8552">
        <f t="shared" si="2040"/>
        <v>4.4511338059501268E-8</v>
      </c>
    </row>
    <row r="8553" spans="1:28" x14ac:dyDescent="0.25">
      <c r="A8553" s="15">
        <v>8552</v>
      </c>
      <c r="B8553" s="15">
        <v>575981</v>
      </c>
      <c r="C8553" s="15">
        <v>306096</v>
      </c>
      <c r="D8553" s="16">
        <v>1166670</v>
      </c>
      <c r="F8553" s="6">
        <f>IF(ISNUMBER(B8553),B8553-'BG det.'!$L$5,NA())</f>
        <v>568665.75</v>
      </c>
      <c r="G8553">
        <f>IF(ISNUMBER(C8553),C8553-'BG det.'!$M$5,NA())</f>
        <v>294349.90000000002</v>
      </c>
      <c r="H8553">
        <f>IF(ISNUMBER(D8553),D8553-'BG det.'!$N$5,NA())</f>
        <v>1161849.7</v>
      </c>
      <c r="J8553">
        <f t="shared" si="2041"/>
        <v>570940.7784041859</v>
      </c>
      <c r="K8553">
        <f t="shared" si="2035"/>
        <v>33544.031793666509</v>
      </c>
      <c r="L8553">
        <f t="shared" si="2042"/>
        <v>1163328.8775581452</v>
      </c>
      <c r="M8553">
        <f t="shared" si="2036"/>
        <v>2.9181388727814443</v>
      </c>
      <c r="N8553">
        <f t="shared" si="2037"/>
        <v>4.7946065930258797E-2</v>
      </c>
      <c r="O8553">
        <f t="shared" si="2043"/>
        <v>8.1904159169663537E-2</v>
      </c>
      <c r="P8553">
        <f t="shared" si="2044"/>
        <v>7.4645335699382652E-8</v>
      </c>
      <c r="R8553" t="b">
        <f t="shared" si="2045"/>
        <v>1</v>
      </c>
      <c r="S8553">
        <f t="shared" si="2048"/>
        <v>570940.7784041859</v>
      </c>
      <c r="T8553">
        <f t="shared" si="2048"/>
        <v>33544.031793666509</v>
      </c>
      <c r="U8553">
        <f t="shared" si="2048"/>
        <v>1163328.8775581452</v>
      </c>
      <c r="W8553">
        <f t="shared" si="2046"/>
        <v>409552.23927249445</v>
      </c>
      <c r="X8553">
        <f t="shared" si="2047"/>
        <v>1195130.3098557533</v>
      </c>
      <c r="Y8553">
        <f t="shared" si="2049"/>
        <v>2.9181388727814443</v>
      </c>
      <c r="Z8553">
        <f t="shared" si="2038"/>
        <v>8.1904159169663537E-2</v>
      </c>
      <c r="AA8553">
        <f t="shared" si="2039"/>
        <v>4.7946065930258797E-2</v>
      </c>
      <c r="AB8553">
        <f t="shared" si="2040"/>
        <v>7.4645335699382652E-8</v>
      </c>
    </row>
    <row r="8554" spans="1:28" x14ac:dyDescent="0.25">
      <c r="A8554" s="15">
        <v>8553</v>
      </c>
      <c r="B8554" s="15">
        <v>81438.399999999994</v>
      </c>
      <c r="C8554" s="15">
        <v>47127.6</v>
      </c>
      <c r="D8554" s="15">
        <v>107386</v>
      </c>
      <c r="F8554" s="6">
        <f>IF(ISNUMBER(B8554),B8554-'BG det.'!$L$5,NA())</f>
        <v>74123.149999999994</v>
      </c>
      <c r="G8554">
        <f>IF(ISNUMBER(C8554),C8554-'BG det.'!$M$5,NA())</f>
        <v>35381.5</v>
      </c>
      <c r="H8554">
        <f>IF(ISNUMBER(D8554),D8554-'BG det.'!$N$5,NA())</f>
        <v>102565.7</v>
      </c>
      <c r="J8554">
        <f t="shared" si="2041"/>
        <v>74324.106030212686</v>
      </c>
      <c r="K8554">
        <f t="shared" si="2035"/>
        <v>7833.1168234100987</v>
      </c>
      <c r="L8554">
        <f t="shared" si="2042"/>
        <v>102758.25683571312</v>
      </c>
      <c r="M8554">
        <f t="shared" si="2036"/>
        <v>1.8591938911951433</v>
      </c>
      <c r="N8554">
        <f t="shared" si="2037"/>
        <v>0.10117366096813618</v>
      </c>
      <c r="O8554">
        <f t="shared" si="2043"/>
        <v>0.13795257364376329</v>
      </c>
      <c r="P8554">
        <f t="shared" si="2044"/>
        <v>1.5158951629001207E-6</v>
      </c>
      <c r="R8554" t="b">
        <f t="shared" si="2045"/>
        <v>0</v>
      </c>
      <c r="S8554" t="e">
        <f t="shared" si="2048"/>
        <v>#N/A</v>
      </c>
      <c r="T8554" t="e">
        <f t="shared" si="2048"/>
        <v>#N/A</v>
      </c>
      <c r="U8554" t="e">
        <f t="shared" si="2048"/>
        <v>#N/A</v>
      </c>
      <c r="W8554" t="e">
        <f t="shared" si="2046"/>
        <v>#N/A</v>
      </c>
      <c r="X8554" t="e">
        <f t="shared" si="2047"/>
        <v>#N/A</v>
      </c>
      <c r="Y8554" t="e">
        <f t="shared" si="2049"/>
        <v>#N/A</v>
      </c>
      <c r="Z8554" t="e">
        <f t="shared" si="2038"/>
        <v>#N/A</v>
      </c>
      <c r="AA8554" t="e">
        <f t="shared" si="2039"/>
        <v>#N/A</v>
      </c>
      <c r="AB8554" t="e">
        <f t="shared" si="2040"/>
        <v>#N/A</v>
      </c>
    </row>
    <row r="8555" spans="1:28" x14ac:dyDescent="0.25">
      <c r="A8555" s="15">
        <v>8554</v>
      </c>
      <c r="B8555" s="15">
        <v>520192</v>
      </c>
      <c r="C8555" s="15">
        <v>151353</v>
      </c>
      <c r="D8555" s="15">
        <v>226024</v>
      </c>
      <c r="F8555" s="6">
        <f>IF(ISNUMBER(B8555),B8555-'BG det.'!$L$5,NA())</f>
        <v>512876.75</v>
      </c>
      <c r="G8555">
        <f>IF(ISNUMBER(C8555),C8555-'BG det.'!$M$5,NA())</f>
        <v>139606.9</v>
      </c>
      <c r="H8555">
        <f>IF(ISNUMBER(D8555),D8555-'BG det.'!$N$5,NA())</f>
        <v>221203.7</v>
      </c>
      <c r="J8555">
        <f t="shared" si="2041"/>
        <v>513311.94095272623</v>
      </c>
      <c r="K8555">
        <f t="shared" si="2035"/>
        <v>13419.889797549855</v>
      </c>
      <c r="L8555">
        <f t="shared" si="2042"/>
        <v>222533.57436193907</v>
      </c>
      <c r="M8555">
        <f t="shared" si="2036"/>
        <v>0.65044972872384843</v>
      </c>
      <c r="N8555">
        <f t="shared" si="2037"/>
        <v>4.734210042239783E-2</v>
      </c>
      <c r="O8555">
        <f t="shared" si="2043"/>
        <v>3.8181623493129896E-2</v>
      </c>
      <c r="P8555">
        <f t="shared" si="2044"/>
        <v>1.7364129844374633E-7</v>
      </c>
      <c r="R8555" t="b">
        <f t="shared" si="2045"/>
        <v>1</v>
      </c>
      <c r="S8555">
        <f t="shared" si="2048"/>
        <v>513311.94095272623</v>
      </c>
      <c r="T8555">
        <f t="shared" si="2048"/>
        <v>13419.889797549855</v>
      </c>
      <c r="U8555">
        <f t="shared" si="2048"/>
        <v>222533.57436193907</v>
      </c>
      <c r="W8555">
        <f t="shared" si="2046"/>
        <v>351475.09638935403</v>
      </c>
      <c r="X8555">
        <f t="shared" si="2047"/>
        <v>228616.8810996438</v>
      </c>
      <c r="Y8555">
        <f t="shared" si="2049"/>
        <v>0.65044972872384843</v>
      </c>
      <c r="Z8555">
        <f t="shared" si="2038"/>
        <v>3.8181623493129896E-2</v>
      </c>
      <c r="AA8555">
        <f t="shared" si="2039"/>
        <v>4.734210042239783E-2</v>
      </c>
      <c r="AB8555">
        <f t="shared" si="2040"/>
        <v>1.7364129844374633E-7</v>
      </c>
    </row>
    <row r="8556" spans="1:28" x14ac:dyDescent="0.25">
      <c r="A8556" s="15">
        <v>8555</v>
      </c>
      <c r="B8556" s="15">
        <v>106036</v>
      </c>
      <c r="C8556" s="15">
        <v>44150.7</v>
      </c>
      <c r="D8556" s="15">
        <v>62364.7</v>
      </c>
      <c r="F8556" s="6">
        <f>IF(ISNUMBER(B8556),B8556-'BG det.'!$L$5,NA())</f>
        <v>98720.75</v>
      </c>
      <c r="G8556">
        <f>IF(ISNUMBER(C8556),C8556-'BG det.'!$M$5,NA())</f>
        <v>32404.6</v>
      </c>
      <c r="H8556">
        <f>IF(ISNUMBER(D8556),D8556-'BG det.'!$N$5,NA())</f>
        <v>57544.399999999994</v>
      </c>
      <c r="J8556">
        <f t="shared" si="2041"/>
        <v>98833.785686929419</v>
      </c>
      <c r="K8556">
        <f t="shared" si="2035"/>
        <v>6141.6181323244482</v>
      </c>
      <c r="L8556">
        <f t="shared" si="2042"/>
        <v>57800.455835043445</v>
      </c>
      <c r="M8556">
        <f t="shared" si="2036"/>
        <v>0.8336304347498712</v>
      </c>
      <c r="N8556">
        <f t="shared" si="2037"/>
        <v>9.4433388893453235E-2</v>
      </c>
      <c r="O8556">
        <f t="shared" si="2043"/>
        <v>8.6220861159797491E-2</v>
      </c>
      <c r="P8556">
        <f t="shared" si="2044"/>
        <v>1.5890117248534758E-6</v>
      </c>
      <c r="R8556" t="b">
        <f t="shared" si="2045"/>
        <v>0</v>
      </c>
      <c r="S8556" t="e">
        <f t="shared" si="2048"/>
        <v>#N/A</v>
      </c>
      <c r="T8556" t="e">
        <f t="shared" si="2048"/>
        <v>#N/A</v>
      </c>
      <c r="U8556" t="e">
        <f t="shared" si="2048"/>
        <v>#N/A</v>
      </c>
      <c r="W8556" t="e">
        <f t="shared" si="2046"/>
        <v>#N/A</v>
      </c>
      <c r="X8556" t="e">
        <f t="shared" si="2047"/>
        <v>#N/A</v>
      </c>
      <c r="Y8556" t="e">
        <f t="shared" si="2049"/>
        <v>#N/A</v>
      </c>
      <c r="Z8556" t="e">
        <f t="shared" si="2038"/>
        <v>#N/A</v>
      </c>
      <c r="AA8556" t="e">
        <f t="shared" si="2039"/>
        <v>#N/A</v>
      </c>
      <c r="AB8556" t="e">
        <f t="shared" si="2040"/>
        <v>#N/A</v>
      </c>
    </row>
    <row r="8557" spans="1:28" x14ac:dyDescent="0.25">
      <c r="A8557" s="15">
        <v>8556</v>
      </c>
      <c r="B8557" s="15">
        <v>102595</v>
      </c>
      <c r="C8557" s="15">
        <v>57474.1</v>
      </c>
      <c r="D8557" s="15">
        <v>194418</v>
      </c>
      <c r="F8557" s="6">
        <f>IF(ISNUMBER(B8557),B8557-'BG det.'!$L$5,NA())</f>
        <v>95279.75</v>
      </c>
      <c r="G8557">
        <f>IF(ISNUMBER(C8557),C8557-'BG det.'!$M$5,NA())</f>
        <v>45728</v>
      </c>
      <c r="H8557">
        <f>IF(ISNUMBER(D8557),D8557-'BG det.'!$N$5,NA())</f>
        <v>189597.7</v>
      </c>
      <c r="J8557">
        <f t="shared" si="2041"/>
        <v>95651.015543213332</v>
      </c>
      <c r="K8557">
        <f t="shared" si="2035"/>
        <v>2698.7490585533305</v>
      </c>
      <c r="L8557">
        <f t="shared" si="2042"/>
        <v>189845.51000229269</v>
      </c>
      <c r="M8557">
        <f t="shared" si="2036"/>
        <v>2.9689224071871911</v>
      </c>
      <c r="N8557">
        <f t="shared" si="2037"/>
        <v>2.3842338275121954E-2</v>
      </c>
      <c r="O8557">
        <f t="shared" si="2043"/>
        <v>4.1081686980501818E-2</v>
      </c>
      <c r="P8557">
        <f t="shared" si="2044"/>
        <v>2.1966131258080304E-7</v>
      </c>
      <c r="R8557" t="b">
        <f t="shared" si="2045"/>
        <v>0</v>
      </c>
      <c r="S8557" t="e">
        <f t="shared" si="2048"/>
        <v>#N/A</v>
      </c>
      <c r="T8557" t="e">
        <f t="shared" si="2048"/>
        <v>#N/A</v>
      </c>
      <c r="U8557" t="e">
        <f t="shared" si="2048"/>
        <v>#N/A</v>
      </c>
      <c r="W8557" t="e">
        <f t="shared" si="2046"/>
        <v>#N/A</v>
      </c>
      <c r="X8557" t="e">
        <f t="shared" si="2047"/>
        <v>#N/A</v>
      </c>
      <c r="Y8557" t="e">
        <f t="shared" si="2049"/>
        <v>#N/A</v>
      </c>
      <c r="Z8557" t="e">
        <f t="shared" si="2038"/>
        <v>#N/A</v>
      </c>
      <c r="AA8557" t="e">
        <f t="shared" si="2039"/>
        <v>#N/A</v>
      </c>
      <c r="AB8557" t="e">
        <f t="shared" si="2040"/>
        <v>#N/A</v>
      </c>
    </row>
    <row r="8558" spans="1:28" x14ac:dyDescent="0.25">
      <c r="A8558" s="15">
        <v>8557</v>
      </c>
      <c r="B8558" s="16">
        <v>3294310</v>
      </c>
      <c r="C8558" s="16">
        <v>1020950</v>
      </c>
      <c r="D8558" s="16">
        <v>2030360</v>
      </c>
      <c r="F8558" s="6">
        <f>IF(ISNUMBER(B8558),B8558-'BG det.'!$L$5,NA())</f>
        <v>3286994.75</v>
      </c>
      <c r="G8558">
        <f>IF(ISNUMBER(C8558),C8558-'BG det.'!$M$5,NA())</f>
        <v>1009203.9</v>
      </c>
      <c r="H8558">
        <f>IF(ISNUMBER(D8558),D8558-'BG det.'!$N$5,NA())</f>
        <v>2025539.7</v>
      </c>
      <c r="J8558">
        <f t="shared" si="2041"/>
        <v>3290972.6084528831</v>
      </c>
      <c r="K8558">
        <f t="shared" si="2035"/>
        <v>120305.86916699418</v>
      </c>
      <c r="L8558">
        <f t="shared" si="2042"/>
        <v>2034065.8607000648</v>
      </c>
      <c r="M8558">
        <f t="shared" si="2036"/>
        <v>0.91345186477393936</v>
      </c>
      <c r="N8558">
        <f t="shared" si="2037"/>
        <v>5.5023965445459809E-2</v>
      </c>
      <c r="O8558">
        <f t="shared" si="2043"/>
        <v>5.2588976567988638E-2</v>
      </c>
      <c r="P8558">
        <f t="shared" si="2044"/>
        <v>2.6563085663658396E-8</v>
      </c>
      <c r="R8558" t="b">
        <f t="shared" si="2045"/>
        <v>1</v>
      </c>
      <c r="S8558">
        <f t="shared" si="2048"/>
        <v>3290972.6084528831</v>
      </c>
      <c r="T8558">
        <f t="shared" si="2048"/>
        <v>120305.86916699418</v>
      </c>
      <c r="U8558">
        <f t="shared" si="2048"/>
        <v>2034065.8607000648</v>
      </c>
      <c r="W8558">
        <f t="shared" si="2046"/>
        <v>2287663.2522304188</v>
      </c>
      <c r="X8558">
        <f t="shared" si="2047"/>
        <v>2089670.263724691</v>
      </c>
      <c r="Y8558">
        <f t="shared" si="2049"/>
        <v>0.91345186477393936</v>
      </c>
      <c r="Z8558">
        <f t="shared" si="2038"/>
        <v>5.2588976567988638E-2</v>
      </c>
      <c r="AA8558">
        <f t="shared" si="2039"/>
        <v>5.5023965445459809E-2</v>
      </c>
      <c r="AB8558">
        <f t="shared" si="2040"/>
        <v>2.6563085663658396E-8</v>
      </c>
    </row>
    <row r="8559" spans="1:28" x14ac:dyDescent="0.25">
      <c r="A8559" s="15">
        <v>8558</v>
      </c>
      <c r="B8559" s="16">
        <v>4048750</v>
      </c>
      <c r="C8559" s="16">
        <v>1502350</v>
      </c>
      <c r="D8559" s="16">
        <v>4345790</v>
      </c>
      <c r="F8559" s="6">
        <f>IF(ISNUMBER(B8559),B8559-'BG det.'!$L$5,NA())</f>
        <v>4041434.75</v>
      </c>
      <c r="G8559">
        <f>IF(ISNUMBER(C8559),C8559-'BG det.'!$M$5,NA())</f>
        <v>1490603.9</v>
      </c>
      <c r="H8559">
        <f>IF(ISNUMBER(D8559),D8559-'BG det.'!$N$5,NA())</f>
        <v>4340969.7</v>
      </c>
      <c r="J8559">
        <f t="shared" si="2041"/>
        <v>4049944.5534268436</v>
      </c>
      <c r="K8559">
        <f t="shared" si="2035"/>
        <v>153609.31966924667</v>
      </c>
      <c r="L8559">
        <f t="shared" si="2042"/>
        <v>4351462.1841975832</v>
      </c>
      <c r="M8559">
        <f t="shared" si="2036"/>
        <v>1.5848000112583569</v>
      </c>
      <c r="N8559">
        <f t="shared" si="2037"/>
        <v>4.3257043458677945E-2</v>
      </c>
      <c r="O8559">
        <f t="shared" si="2043"/>
        <v>5.4455790359063727E-2</v>
      </c>
      <c r="P8559">
        <f t="shared" si="2044"/>
        <v>1.2882918537494712E-8</v>
      </c>
      <c r="R8559" t="b">
        <f t="shared" si="2045"/>
        <v>1</v>
      </c>
      <c r="S8559">
        <f t="shared" si="2048"/>
        <v>4049944.5534268436</v>
      </c>
      <c r="T8559">
        <f t="shared" si="2048"/>
        <v>153609.31966924667</v>
      </c>
      <c r="U8559">
        <f t="shared" si="2048"/>
        <v>4351462.1841975832</v>
      </c>
      <c r="W8559">
        <f t="shared" si="2046"/>
        <v>2820807.8269803249</v>
      </c>
      <c r="X8559">
        <f t="shared" si="2047"/>
        <v>4470416.2759560803</v>
      </c>
      <c r="Y8559">
        <f t="shared" si="2049"/>
        <v>1.5848000112583569</v>
      </c>
      <c r="Z8559">
        <f t="shared" si="2038"/>
        <v>5.4455790359063727E-2</v>
      </c>
      <c r="AA8559">
        <f t="shared" si="2039"/>
        <v>4.3257043458677945E-2</v>
      </c>
      <c r="AB8559">
        <f t="shared" si="2040"/>
        <v>1.2882918537494712E-8</v>
      </c>
    </row>
    <row r="8560" spans="1:28" x14ac:dyDescent="0.25">
      <c r="A8560" s="15">
        <v>8559</v>
      </c>
      <c r="B8560" s="15">
        <v>286740</v>
      </c>
      <c r="C8560" s="15">
        <v>177017</v>
      </c>
      <c r="D8560" s="15">
        <v>746158</v>
      </c>
      <c r="F8560" s="6">
        <f>IF(ISNUMBER(B8560),B8560-'BG det.'!$L$5,NA())</f>
        <v>279424.75</v>
      </c>
      <c r="G8560">
        <f>IF(ISNUMBER(C8560),C8560-'BG det.'!$M$5,NA())</f>
        <v>165270.9</v>
      </c>
      <c r="H8560">
        <f>IF(ISNUMBER(D8560),D8560-'BG det.'!$N$5,NA())</f>
        <v>741337.7</v>
      </c>
      <c r="J8560">
        <f t="shared" si="2041"/>
        <v>280875.94738934614</v>
      </c>
      <c r="K8560">
        <f t="shared" si="2035"/>
        <v>14638.729435805319</v>
      </c>
      <c r="L8560">
        <f t="shared" si="2042"/>
        <v>742065.38562645379</v>
      </c>
      <c r="M8560">
        <f t="shared" si="2036"/>
        <v>3.8190672956330203</v>
      </c>
      <c r="N8560">
        <f t="shared" si="2037"/>
        <v>3.7525554086185214E-2</v>
      </c>
      <c r="O8560">
        <f t="shared" si="2043"/>
        <v>7.3334066684519778E-2</v>
      </c>
      <c r="P8560">
        <f t="shared" si="2044"/>
        <v>1.0380724034626851E-7</v>
      </c>
      <c r="R8560" t="b">
        <f t="shared" si="2045"/>
        <v>0</v>
      </c>
      <c r="S8560" t="e">
        <f t="shared" si="2048"/>
        <v>#N/A</v>
      </c>
      <c r="T8560" t="e">
        <f t="shared" si="2048"/>
        <v>#N/A</v>
      </c>
      <c r="U8560" t="e">
        <f t="shared" si="2048"/>
        <v>#N/A</v>
      </c>
      <c r="W8560" t="e">
        <f t="shared" si="2046"/>
        <v>#N/A</v>
      </c>
      <c r="X8560" t="e">
        <f t="shared" si="2047"/>
        <v>#N/A</v>
      </c>
      <c r="Y8560" t="e">
        <f t="shared" si="2049"/>
        <v>#N/A</v>
      </c>
      <c r="Z8560" t="e">
        <f t="shared" si="2038"/>
        <v>#N/A</v>
      </c>
      <c r="AA8560" t="e">
        <f t="shared" si="2039"/>
        <v>#N/A</v>
      </c>
      <c r="AB8560" t="e">
        <f t="shared" si="2040"/>
        <v>#N/A</v>
      </c>
    </row>
    <row r="8561" spans="1:28" x14ac:dyDescent="0.25">
      <c r="A8561" s="15">
        <v>8560</v>
      </c>
      <c r="B8561" s="16">
        <v>1576500</v>
      </c>
      <c r="C8561" s="15">
        <v>711280</v>
      </c>
      <c r="D8561" s="16">
        <v>2362890</v>
      </c>
      <c r="F8561" s="6">
        <f>IF(ISNUMBER(B8561),B8561-'BG det.'!$L$5,NA())</f>
        <v>1569184.75</v>
      </c>
      <c r="G8561">
        <f>IF(ISNUMBER(C8561),C8561-'BG det.'!$M$5,NA())</f>
        <v>699533.9</v>
      </c>
      <c r="H8561">
        <f>IF(ISNUMBER(D8561),D8561-'BG det.'!$N$5,NA())</f>
        <v>2358069.7000000002</v>
      </c>
      <c r="J8561">
        <f t="shared" si="2041"/>
        <v>1573804.2103942765</v>
      </c>
      <c r="K8561">
        <f t="shared" si="2035"/>
        <v>91703.216742980469</v>
      </c>
      <c r="L8561">
        <f t="shared" si="2042"/>
        <v>2362147.068366359</v>
      </c>
      <c r="M8561">
        <f t="shared" si="2036"/>
        <v>2.1510162445607204</v>
      </c>
      <c r="N8561">
        <f t="shared" si="2037"/>
        <v>5.5422578820044553E-2</v>
      </c>
      <c r="O8561">
        <f t="shared" si="2043"/>
        <v>8.1284656501916741E-2</v>
      </c>
      <c r="P8561">
        <f t="shared" si="2044"/>
        <v>3.6459265883453151E-8</v>
      </c>
      <c r="R8561" t="b">
        <f t="shared" si="2045"/>
        <v>1</v>
      </c>
      <c r="S8561">
        <f t="shared" si="2048"/>
        <v>1573804.2103942765</v>
      </c>
      <c r="T8561">
        <f t="shared" si="2048"/>
        <v>91703.216742980469</v>
      </c>
      <c r="U8561">
        <f t="shared" si="2048"/>
        <v>2362147.068366359</v>
      </c>
      <c r="W8561">
        <f t="shared" si="2046"/>
        <v>1128173.7622993838</v>
      </c>
      <c r="X8561">
        <f t="shared" si="2047"/>
        <v>2426720.0893931594</v>
      </c>
      <c r="Y8561">
        <f t="shared" si="2049"/>
        <v>2.1510162445607204</v>
      </c>
      <c r="Z8561">
        <f t="shared" si="2038"/>
        <v>8.1284656501916741E-2</v>
      </c>
      <c r="AA8561">
        <f t="shared" si="2039"/>
        <v>5.5422578820044553E-2</v>
      </c>
      <c r="AB8561">
        <f t="shared" si="2040"/>
        <v>3.6459265883453151E-8</v>
      </c>
    </row>
    <row r="8562" spans="1:28" x14ac:dyDescent="0.25">
      <c r="A8562" s="15">
        <v>8561</v>
      </c>
      <c r="B8562" s="16">
        <v>3771850</v>
      </c>
      <c r="C8562" s="16">
        <v>1367950</v>
      </c>
      <c r="D8562" s="16">
        <v>3340700</v>
      </c>
      <c r="F8562" s="6">
        <f>IF(ISNUMBER(B8562),B8562-'BG det.'!$L$5,NA())</f>
        <v>3764534.75</v>
      </c>
      <c r="G8562">
        <f>IF(ISNUMBER(C8562),C8562-'BG det.'!$M$5,NA())</f>
        <v>1356203.9</v>
      </c>
      <c r="H8562">
        <f>IF(ISNUMBER(D8562),D8562-'BG det.'!$N$5,NA())</f>
        <v>3335879.7</v>
      </c>
      <c r="J8562">
        <f t="shared" si="2041"/>
        <v>3771077.5671279584</v>
      </c>
      <c r="K8562">
        <f t="shared" si="2035"/>
        <v>204151.47837850323</v>
      </c>
      <c r="L8562">
        <f t="shared" si="2042"/>
        <v>3345649.7033318901</v>
      </c>
      <c r="M8562">
        <f t="shared" si="2036"/>
        <v>1.2788313665856479</v>
      </c>
      <c r="N8562">
        <f t="shared" si="2037"/>
        <v>6.7168546404365134E-2</v>
      </c>
      <c r="O8562">
        <f t="shared" si="2043"/>
        <v>7.5957837113364235E-2</v>
      </c>
      <c r="P8562">
        <f t="shared" si="2044"/>
        <v>2.3915947005970279E-8</v>
      </c>
      <c r="R8562" t="b">
        <f t="shared" si="2045"/>
        <v>1</v>
      </c>
      <c r="S8562">
        <f t="shared" si="2048"/>
        <v>3771077.5671279584</v>
      </c>
      <c r="T8562">
        <f t="shared" si="2048"/>
        <v>204151.47837850323</v>
      </c>
      <c r="U8562">
        <f t="shared" si="2048"/>
        <v>3345649.7033318901</v>
      </c>
      <c r="W8562">
        <f t="shared" si="2046"/>
        <v>2687694.7282452867</v>
      </c>
      <c r="X8562">
        <f t="shared" si="2047"/>
        <v>3437108.3222869616</v>
      </c>
      <c r="Y8562">
        <f t="shared" si="2049"/>
        <v>1.2788313665856479</v>
      </c>
      <c r="Z8562">
        <f t="shared" si="2038"/>
        <v>7.5957837113364235E-2</v>
      </c>
      <c r="AA8562">
        <f t="shared" si="2039"/>
        <v>6.7168546404365134E-2</v>
      </c>
      <c r="AB8562">
        <f t="shared" si="2040"/>
        <v>2.3915947005970279E-8</v>
      </c>
    </row>
    <row r="8563" spans="1:28" x14ac:dyDescent="0.25">
      <c r="A8563" s="15">
        <v>8562</v>
      </c>
      <c r="B8563" s="15">
        <v>328021</v>
      </c>
      <c r="C8563" s="15">
        <v>111095</v>
      </c>
      <c r="D8563" s="15">
        <v>229353</v>
      </c>
      <c r="F8563" s="6">
        <f>IF(ISNUMBER(B8563),B8563-'BG det.'!$L$5,NA())</f>
        <v>320705.75</v>
      </c>
      <c r="G8563">
        <f>IF(ISNUMBER(C8563),C8563-'BG det.'!$M$5,NA())</f>
        <v>99348.9</v>
      </c>
      <c r="H8563">
        <f>IF(ISNUMBER(D8563),D8563-'BG det.'!$N$5,NA())</f>
        <v>224532.7</v>
      </c>
      <c r="J8563">
        <f t="shared" si="2041"/>
        <v>321146.47759069182</v>
      </c>
      <c r="K8563">
        <f t="shared" si="2035"/>
        <v>9072.2423921742557</v>
      </c>
      <c r="L8563">
        <f t="shared" si="2042"/>
        <v>225364.7174009243</v>
      </c>
      <c r="M8563">
        <f t="shared" si="2036"/>
        <v>1.0496601901618685</v>
      </c>
      <c r="N8563">
        <f t="shared" si="2037"/>
        <v>4.0145819861946291E-2</v>
      </c>
      <c r="O8563">
        <f t="shared" si="2043"/>
        <v>4.1130566832452052E-2</v>
      </c>
      <c r="P8563">
        <f t="shared" si="2044"/>
        <v>1.8527061515162578E-7</v>
      </c>
      <c r="R8563" t="b">
        <f t="shared" si="2045"/>
        <v>0</v>
      </c>
      <c r="S8563" t="e">
        <f t="shared" si="2048"/>
        <v>#N/A</v>
      </c>
      <c r="T8563" t="e">
        <f t="shared" si="2048"/>
        <v>#N/A</v>
      </c>
      <c r="U8563" t="e">
        <f t="shared" si="2048"/>
        <v>#N/A</v>
      </c>
      <c r="W8563" t="e">
        <f t="shared" si="2046"/>
        <v>#N/A</v>
      </c>
      <c r="X8563" t="e">
        <f t="shared" si="2047"/>
        <v>#N/A</v>
      </c>
      <c r="Y8563" t="e">
        <f t="shared" si="2049"/>
        <v>#N/A</v>
      </c>
      <c r="Z8563" t="e">
        <f t="shared" si="2038"/>
        <v>#N/A</v>
      </c>
      <c r="AA8563" t="e">
        <f t="shared" si="2039"/>
        <v>#N/A</v>
      </c>
      <c r="AB8563" t="e">
        <f t="shared" si="2040"/>
        <v>#N/A</v>
      </c>
    </row>
    <row r="8564" spans="1:28" x14ac:dyDescent="0.25">
      <c r="A8564" s="15">
        <v>8563</v>
      </c>
      <c r="B8564" s="15">
        <v>75095.8</v>
      </c>
      <c r="C8564" s="15">
        <v>47740.7</v>
      </c>
      <c r="D8564" s="15">
        <v>59218.8</v>
      </c>
      <c r="F8564" s="6">
        <f>IF(ISNUMBER(B8564),B8564-'BG det.'!$L$5,NA())</f>
        <v>67780.55</v>
      </c>
      <c r="G8564">
        <f>IF(ISNUMBER(C8564),C8564-'BG det.'!$M$5,NA())</f>
        <v>35994.6</v>
      </c>
      <c r="H8564">
        <f>IF(ISNUMBER(D8564),D8564-'BG det.'!$N$5,NA())</f>
        <v>54398.5</v>
      </c>
      <c r="J8564">
        <f t="shared" si="2041"/>
        <v>67887.276711697952</v>
      </c>
      <c r="K8564">
        <f t="shared" si="2035"/>
        <v>15998.930699157405</v>
      </c>
      <c r="L8564">
        <f t="shared" si="2042"/>
        <v>54574.380476563987</v>
      </c>
      <c r="M8564">
        <f t="shared" si="2036"/>
        <v>0.92354138728947521</v>
      </c>
      <c r="N8564">
        <f t="shared" si="2037"/>
        <v>0.27423164715359655</v>
      </c>
      <c r="O8564">
        <f t="shared" si="2043"/>
        <v>0.2635395217643039</v>
      </c>
      <c r="P8564">
        <f t="shared" si="2044"/>
        <v>6.3825575822874366E-6</v>
      </c>
      <c r="R8564" t="b">
        <f t="shared" si="2045"/>
        <v>0</v>
      </c>
      <c r="S8564" t="e">
        <f t="shared" si="2048"/>
        <v>#N/A</v>
      </c>
      <c r="T8564" t="e">
        <f t="shared" si="2048"/>
        <v>#N/A</v>
      </c>
      <c r="U8564" t="e">
        <f t="shared" si="2048"/>
        <v>#N/A</v>
      </c>
      <c r="W8564" t="e">
        <f t="shared" si="2046"/>
        <v>#N/A</v>
      </c>
      <c r="X8564" t="e">
        <f t="shared" si="2047"/>
        <v>#N/A</v>
      </c>
      <c r="Y8564" t="e">
        <f t="shared" si="2049"/>
        <v>#N/A</v>
      </c>
      <c r="Z8564" t="e">
        <f t="shared" si="2038"/>
        <v>#N/A</v>
      </c>
      <c r="AA8564" t="e">
        <f t="shared" si="2039"/>
        <v>#N/A</v>
      </c>
      <c r="AB8564" t="e">
        <f t="shared" si="2040"/>
        <v>#N/A</v>
      </c>
    </row>
    <row r="8565" spans="1:28" x14ac:dyDescent="0.25">
      <c r="A8565" s="15">
        <v>8564</v>
      </c>
      <c r="B8565" s="15">
        <v>954807</v>
      </c>
      <c r="C8565" s="15">
        <v>466940</v>
      </c>
      <c r="D8565" s="16">
        <v>1686740</v>
      </c>
      <c r="F8565" s="6">
        <f>IF(ISNUMBER(B8565),B8565-'BG det.'!$L$5,NA())</f>
        <v>947491.75</v>
      </c>
      <c r="G8565">
        <f>IF(ISNUMBER(C8565),C8565-'BG det.'!$M$5,NA())</f>
        <v>455193.9</v>
      </c>
      <c r="H8565">
        <f>IF(ISNUMBER(D8565),D8565-'BG det.'!$N$5,NA())</f>
        <v>1681919.7</v>
      </c>
      <c r="J8565">
        <f t="shared" si="2041"/>
        <v>950785.76184212568</v>
      </c>
      <c r="K8565">
        <f t="shared" si="2035"/>
        <v>54138.018959318229</v>
      </c>
      <c r="L8565">
        <f t="shared" si="2042"/>
        <v>1684382.9694225341</v>
      </c>
      <c r="M8565">
        <f t="shared" si="2036"/>
        <v>2.5436131644495648</v>
      </c>
      <c r="N8565">
        <f t="shared" si="2037"/>
        <v>4.9896984293557892E-2</v>
      </c>
      <c r="O8565">
        <f t="shared" si="2043"/>
        <v>7.9579247884366239E-2</v>
      </c>
      <c r="P8565">
        <f t="shared" si="2044"/>
        <v>4.9964303159879954E-8</v>
      </c>
      <c r="R8565" t="b">
        <f t="shared" si="2045"/>
        <v>1</v>
      </c>
      <c r="S8565">
        <f t="shared" si="2048"/>
        <v>950785.76184212568</v>
      </c>
      <c r="T8565">
        <f t="shared" si="2048"/>
        <v>54138.018959318229</v>
      </c>
      <c r="U8565">
        <f t="shared" si="2048"/>
        <v>1684382.9694225341</v>
      </c>
      <c r="W8565">
        <f t="shared" si="2046"/>
        <v>680303.22475507995</v>
      </c>
      <c r="X8565">
        <f t="shared" si="2047"/>
        <v>1730428.2383045123</v>
      </c>
      <c r="Y8565">
        <f t="shared" si="2049"/>
        <v>2.5436131644495648</v>
      </c>
      <c r="Z8565">
        <f t="shared" si="2038"/>
        <v>7.9579247884366239E-2</v>
      </c>
      <c r="AA8565">
        <f t="shared" si="2039"/>
        <v>4.9896984293557892E-2</v>
      </c>
      <c r="AB8565">
        <f t="shared" si="2040"/>
        <v>4.9964303159879954E-8</v>
      </c>
    </row>
    <row r="8566" spans="1:28" x14ac:dyDescent="0.25">
      <c r="A8566" s="15">
        <v>8565</v>
      </c>
      <c r="B8566" s="16">
        <v>2271970</v>
      </c>
      <c r="C8566" s="16">
        <v>1240280</v>
      </c>
      <c r="D8566" s="16">
        <v>5233360</v>
      </c>
      <c r="F8566" s="6">
        <f>IF(ISNUMBER(B8566),B8566-'BG det.'!$L$5,NA())</f>
        <v>2264654.75</v>
      </c>
      <c r="G8566">
        <f>IF(ISNUMBER(C8566),C8566-'BG det.'!$M$5,NA())</f>
        <v>1228533.8999999999</v>
      </c>
      <c r="H8566">
        <f>IF(ISNUMBER(D8566),D8566-'BG det.'!$N$5,NA())</f>
        <v>5228539.7</v>
      </c>
      <c r="J8566">
        <f t="shared" si="2041"/>
        <v>2274891.3090267279</v>
      </c>
      <c r="K8566">
        <f t="shared" si="2035"/>
        <v>110554.05848418688</v>
      </c>
      <c r="L8566">
        <f t="shared" si="2042"/>
        <v>5234433.4254069282</v>
      </c>
      <c r="M8566">
        <f t="shared" si="2036"/>
        <v>3.3426850447611991</v>
      </c>
      <c r="N8566">
        <f t="shared" si="2037"/>
        <v>3.7587201054092495E-2</v>
      </c>
      <c r="O8566">
        <f t="shared" si="2043"/>
        <v>6.8720722395121614E-2</v>
      </c>
      <c r="P8566">
        <f t="shared" si="2044"/>
        <v>1.3722250538471278E-8</v>
      </c>
      <c r="R8566" t="b">
        <f t="shared" si="2045"/>
        <v>1</v>
      </c>
      <c r="S8566">
        <f t="shared" si="2048"/>
        <v>2274891.3090267279</v>
      </c>
      <c r="T8566">
        <f t="shared" si="2048"/>
        <v>110554.05848418688</v>
      </c>
      <c r="U8566">
        <f t="shared" si="2048"/>
        <v>5234433.4254069282</v>
      </c>
      <c r="W8566">
        <f t="shared" si="2046"/>
        <v>1608744.1259499181</v>
      </c>
      <c r="X8566">
        <f t="shared" si="2047"/>
        <v>5377524.930660218</v>
      </c>
      <c r="Y8566">
        <f t="shared" si="2049"/>
        <v>3.3426850447611991</v>
      </c>
      <c r="Z8566">
        <f t="shared" si="2038"/>
        <v>6.8720722395121614E-2</v>
      </c>
      <c r="AA8566">
        <f t="shared" si="2039"/>
        <v>3.7587201054092495E-2</v>
      </c>
      <c r="AB8566">
        <f t="shared" si="2040"/>
        <v>1.3722250538471278E-8</v>
      </c>
    </row>
    <row r="8567" spans="1:28" x14ac:dyDescent="0.25">
      <c r="A8567" s="15">
        <v>8566</v>
      </c>
      <c r="B8567" s="15">
        <v>263290</v>
      </c>
      <c r="C8567" s="15">
        <v>158476</v>
      </c>
      <c r="D8567" s="15">
        <v>590881</v>
      </c>
      <c r="F8567" s="6">
        <f>IF(ISNUMBER(B8567),B8567-'BG det.'!$L$5,NA())</f>
        <v>255974.75</v>
      </c>
      <c r="G8567">
        <f>IF(ISNUMBER(C8567),C8567-'BG det.'!$M$5,NA())</f>
        <v>146729.9</v>
      </c>
      <c r="H8567">
        <f>IF(ISNUMBER(D8567),D8567-'BG det.'!$N$5,NA())</f>
        <v>586060.69999999995</v>
      </c>
      <c r="J8567">
        <f t="shared" si="2041"/>
        <v>257122.16434136563</v>
      </c>
      <c r="K8567">
        <f t="shared" si="2035"/>
        <v>21013.555646572291</v>
      </c>
      <c r="L8567">
        <f t="shared" si="2042"/>
        <v>586726.84498312499</v>
      </c>
      <c r="M8567">
        <f t="shared" si="2036"/>
        <v>3.1666493453501143</v>
      </c>
      <c r="N8567">
        <f t="shared" si="2037"/>
        <v>6.2037004680694459E-2</v>
      </c>
      <c r="O8567">
        <f t="shared" si="2043"/>
        <v>0.11039535698979737</v>
      </c>
      <c r="P8567">
        <f t="shared" si="2044"/>
        <v>2.0587568447725849E-7</v>
      </c>
      <c r="R8567" t="b">
        <f t="shared" si="2045"/>
        <v>0</v>
      </c>
      <c r="S8567" t="e">
        <f t="shared" si="2048"/>
        <v>#N/A</v>
      </c>
      <c r="T8567" t="e">
        <f t="shared" si="2048"/>
        <v>#N/A</v>
      </c>
      <c r="U8567" t="e">
        <f t="shared" si="2048"/>
        <v>#N/A</v>
      </c>
      <c r="W8567" t="e">
        <f t="shared" si="2046"/>
        <v>#N/A</v>
      </c>
      <c r="X8567" t="e">
        <f t="shared" si="2047"/>
        <v>#N/A</v>
      </c>
      <c r="Y8567" t="e">
        <f t="shared" si="2049"/>
        <v>#N/A</v>
      </c>
      <c r="Z8567" t="e">
        <f t="shared" si="2038"/>
        <v>#N/A</v>
      </c>
      <c r="AA8567" t="e">
        <f t="shared" si="2039"/>
        <v>#N/A</v>
      </c>
      <c r="AB8567" t="e">
        <f t="shared" si="2040"/>
        <v>#N/A</v>
      </c>
    </row>
    <row r="8568" spans="1:28" x14ac:dyDescent="0.25">
      <c r="A8568" s="15">
        <v>8567</v>
      </c>
      <c r="B8568" s="15">
        <v>135531</v>
      </c>
      <c r="C8568" s="15">
        <v>64820.9</v>
      </c>
      <c r="D8568" s="15">
        <v>181440</v>
      </c>
      <c r="F8568" s="6">
        <f>IF(ISNUMBER(B8568),B8568-'BG det.'!$L$5,NA())</f>
        <v>128215.75</v>
      </c>
      <c r="G8568">
        <f>IF(ISNUMBER(C8568),C8568-'BG det.'!$M$5,NA())</f>
        <v>53074.8</v>
      </c>
      <c r="H8568">
        <f>IF(ISNUMBER(D8568),D8568-'BG det.'!$N$5,NA())</f>
        <v>176619.7</v>
      </c>
      <c r="J8568">
        <f t="shared" si="2041"/>
        <v>128561.80226056713</v>
      </c>
      <c r="K8568">
        <f t="shared" si="2035"/>
        <v>5527.3860015534483</v>
      </c>
      <c r="L8568">
        <f t="shared" si="2042"/>
        <v>176952.7743571515</v>
      </c>
      <c r="M8568">
        <f t="shared" si="2036"/>
        <v>2.0155186775124938</v>
      </c>
      <c r="N8568">
        <f t="shared" si="2037"/>
        <v>4.3166126568556715E-2</v>
      </c>
      <c r="O8568">
        <f t="shared" si="2043"/>
        <v>6.1282502742873571E-2</v>
      </c>
      <c r="P8568">
        <f t="shared" si="2044"/>
        <v>3.5911326897897028E-7</v>
      </c>
      <c r="R8568" t="b">
        <f t="shared" si="2045"/>
        <v>0</v>
      </c>
      <c r="S8568" t="e">
        <f t="shared" si="2048"/>
        <v>#N/A</v>
      </c>
      <c r="T8568" t="e">
        <f t="shared" si="2048"/>
        <v>#N/A</v>
      </c>
      <c r="U8568" t="e">
        <f t="shared" si="2048"/>
        <v>#N/A</v>
      </c>
      <c r="W8568" t="e">
        <f t="shared" si="2046"/>
        <v>#N/A</v>
      </c>
      <c r="X8568" t="e">
        <f t="shared" si="2047"/>
        <v>#N/A</v>
      </c>
      <c r="Y8568" t="e">
        <f t="shared" si="2049"/>
        <v>#N/A</v>
      </c>
      <c r="Z8568" t="e">
        <f t="shared" si="2038"/>
        <v>#N/A</v>
      </c>
      <c r="AA8568" t="e">
        <f t="shared" si="2039"/>
        <v>#N/A</v>
      </c>
      <c r="AB8568" t="e">
        <f t="shared" si="2040"/>
        <v>#N/A</v>
      </c>
    </row>
    <row r="8569" spans="1:28" x14ac:dyDescent="0.25">
      <c r="A8569" s="15">
        <v>8568</v>
      </c>
      <c r="B8569" s="16">
        <v>2650760</v>
      </c>
      <c r="C8569" s="16">
        <v>1660480</v>
      </c>
      <c r="D8569" s="16">
        <v>5231260</v>
      </c>
      <c r="F8569" s="6">
        <f>IF(ISNUMBER(B8569),B8569-'BG det.'!$L$5,NA())</f>
        <v>2643444.75</v>
      </c>
      <c r="G8569">
        <f>IF(ISNUMBER(C8569),C8569-'BG det.'!$M$5,NA())</f>
        <v>1648733.9</v>
      </c>
      <c r="H8569">
        <f>IF(ISNUMBER(D8569),D8569-'BG det.'!$N$5,NA())</f>
        <v>5226439.7</v>
      </c>
      <c r="J8569">
        <f t="shared" si="2041"/>
        <v>2653679.1213790164</v>
      </c>
      <c r="K8569">
        <f t="shared" si="2035"/>
        <v>459382.34599541209</v>
      </c>
      <c r="L8569">
        <f t="shared" si="2042"/>
        <v>5233314.7783817435</v>
      </c>
      <c r="M8569">
        <f t="shared" si="2036"/>
        <v>2.436019423439677</v>
      </c>
      <c r="N8569">
        <f t="shared" si="2037"/>
        <v>0.1333598397287149</v>
      </c>
      <c r="O8569">
        <f t="shared" si="2043"/>
        <v>0.20814473900512917</v>
      </c>
      <c r="P8569">
        <f t="shared" si="2044"/>
        <v>4.8891124029251704E-8</v>
      </c>
      <c r="R8569" t="b">
        <f t="shared" si="2045"/>
        <v>1</v>
      </c>
      <c r="S8569">
        <f t="shared" si="2048"/>
        <v>2653679.1213790164</v>
      </c>
      <c r="T8569">
        <f t="shared" si="2048"/>
        <v>459382.34599541209</v>
      </c>
      <c r="U8569">
        <f t="shared" si="2048"/>
        <v>5233314.7783817435</v>
      </c>
      <c r="W8569">
        <f t="shared" si="2046"/>
        <v>2207033.1836928716</v>
      </c>
      <c r="X8569">
        <f t="shared" si="2047"/>
        <v>5376375.7036517439</v>
      </c>
      <c r="Y8569">
        <f t="shared" si="2049"/>
        <v>2.436019423439677</v>
      </c>
      <c r="Z8569">
        <f t="shared" si="2038"/>
        <v>0.20814473900512917</v>
      </c>
      <c r="AA8569">
        <f t="shared" si="2039"/>
        <v>0.1333598397287149</v>
      </c>
      <c r="AB8569">
        <f t="shared" si="2040"/>
        <v>4.8891124029251704E-8</v>
      </c>
    </row>
    <row r="8570" spans="1:28" x14ac:dyDescent="0.25">
      <c r="A8570" s="15">
        <v>8569</v>
      </c>
      <c r="B8570" s="15">
        <v>89890.2</v>
      </c>
      <c r="C8570" s="15">
        <v>39951.199999999997</v>
      </c>
      <c r="D8570" s="15">
        <v>90788.2</v>
      </c>
      <c r="F8570" s="6">
        <f>IF(ISNUMBER(B8570),B8570-'BG det.'!$L$5,NA())</f>
        <v>82574.95</v>
      </c>
      <c r="G8570">
        <f>IF(ISNUMBER(C8570),C8570-'BG det.'!$M$5,NA())</f>
        <v>28205.1</v>
      </c>
      <c r="H8570">
        <f>IF(ISNUMBER(D8570),D8570-'BG det.'!$N$5,NA())</f>
        <v>85967.9</v>
      </c>
      <c r="J8570">
        <f t="shared" si="2041"/>
        <v>82743.48970955862</v>
      </c>
      <c r="K8570">
        <f t="shared" si="2035"/>
        <v>1247.2092680472906</v>
      </c>
      <c r="L8570">
        <f t="shared" si="2042"/>
        <v>86182.269541799222</v>
      </c>
      <c r="M8570">
        <f t="shared" si="2036"/>
        <v>1.5884102916178446</v>
      </c>
      <c r="N8570">
        <f t="shared" si="2037"/>
        <v>1.7753745785358942E-2</v>
      </c>
      <c r="O8570">
        <f t="shared" si="2043"/>
        <v>2.2375427576969222E-2</v>
      </c>
      <c r="P8570">
        <f t="shared" si="2044"/>
        <v>2.5850476660175017E-7</v>
      </c>
      <c r="R8570" t="b">
        <f t="shared" si="2045"/>
        <v>0</v>
      </c>
      <c r="S8570" t="e">
        <f t="shared" si="2048"/>
        <v>#N/A</v>
      </c>
      <c r="T8570" t="e">
        <f t="shared" si="2048"/>
        <v>#N/A</v>
      </c>
      <c r="U8570" t="e">
        <f t="shared" si="2048"/>
        <v>#N/A</v>
      </c>
      <c r="W8570" t="e">
        <f t="shared" si="2046"/>
        <v>#N/A</v>
      </c>
      <c r="X8570" t="e">
        <f t="shared" si="2047"/>
        <v>#N/A</v>
      </c>
      <c r="Y8570" t="e">
        <f t="shared" si="2049"/>
        <v>#N/A</v>
      </c>
      <c r="Z8570" t="e">
        <f t="shared" si="2038"/>
        <v>#N/A</v>
      </c>
      <c r="AA8570" t="e">
        <f t="shared" si="2039"/>
        <v>#N/A</v>
      </c>
      <c r="AB8570" t="e">
        <f t="shared" si="2040"/>
        <v>#N/A</v>
      </c>
    </row>
    <row r="8571" spans="1:28" x14ac:dyDescent="0.25">
      <c r="A8571" s="15">
        <v>8570</v>
      </c>
      <c r="B8571" s="16">
        <v>2578500</v>
      </c>
      <c r="C8571" s="15">
        <v>764898</v>
      </c>
      <c r="D8571" s="16">
        <v>1152010</v>
      </c>
      <c r="F8571" s="6">
        <f>IF(ISNUMBER(B8571),B8571-'BG det.'!$L$5,NA())</f>
        <v>2571184.75</v>
      </c>
      <c r="G8571">
        <f>IF(ISNUMBER(C8571),C8571-'BG det.'!$M$5,NA())</f>
        <v>753151.9</v>
      </c>
      <c r="H8571">
        <f>IF(ISNUMBER(D8571),D8571-'BG det.'!$N$5,NA())</f>
        <v>1147189.7</v>
      </c>
      <c r="J8571">
        <f t="shared" si="2041"/>
        <v>2573441.2548227357</v>
      </c>
      <c r="K8571">
        <f t="shared" si="2035"/>
        <v>115500.16386606943</v>
      </c>
      <c r="L8571">
        <f t="shared" si="2042"/>
        <v>1153856.9003390239</v>
      </c>
      <c r="M8571">
        <f t="shared" si="2036"/>
        <v>0.65480528965049478</v>
      </c>
      <c r="N8571">
        <f t="shared" si="2037"/>
        <v>7.8844968937055407E-2</v>
      </c>
      <c r="O8571">
        <f t="shared" si="2043"/>
        <v>6.380138051343294E-2</v>
      </c>
      <c r="P8571">
        <f t="shared" si="2044"/>
        <v>5.7490670804425637E-8</v>
      </c>
      <c r="R8571" t="b">
        <f t="shared" si="2045"/>
        <v>1</v>
      </c>
      <c r="S8571">
        <f t="shared" si="2048"/>
        <v>2573441.2548227357</v>
      </c>
      <c r="T8571">
        <f t="shared" si="2048"/>
        <v>115500.16386606943</v>
      </c>
      <c r="U8571">
        <f t="shared" si="2048"/>
        <v>1153856.9003390239</v>
      </c>
      <c r="W8571">
        <f t="shared" si="2046"/>
        <v>1810308.2243142319</v>
      </c>
      <c r="X8571">
        <f t="shared" si="2047"/>
        <v>1185399.4011787535</v>
      </c>
      <c r="Y8571">
        <f t="shared" si="2049"/>
        <v>0.65480528965049478</v>
      </c>
      <c r="Z8571">
        <f t="shared" si="2038"/>
        <v>6.380138051343294E-2</v>
      </c>
      <c r="AA8571">
        <f t="shared" si="2039"/>
        <v>7.8844968937055407E-2</v>
      </c>
      <c r="AB8571">
        <f t="shared" si="2040"/>
        <v>5.7490670804425637E-8</v>
      </c>
    </row>
    <row r="8572" spans="1:28" x14ac:dyDescent="0.25">
      <c r="A8572" s="15">
        <v>8571</v>
      </c>
      <c r="B8572" s="16">
        <v>1299040</v>
      </c>
      <c r="C8572" s="15">
        <v>400292</v>
      </c>
      <c r="D8572" s="15">
        <v>766277</v>
      </c>
      <c r="F8572" s="6">
        <f>IF(ISNUMBER(B8572),B8572-'BG det.'!$L$5,NA())</f>
        <v>1291724.75</v>
      </c>
      <c r="G8572">
        <f>IF(ISNUMBER(C8572),C8572-'BG det.'!$M$5,NA())</f>
        <v>388545.9</v>
      </c>
      <c r="H8572">
        <f>IF(ISNUMBER(D8572),D8572-'BG det.'!$N$5,NA())</f>
        <v>761456.7</v>
      </c>
      <c r="J8572">
        <f t="shared" si="2041"/>
        <v>1293220.4216024228</v>
      </c>
      <c r="K8572">
        <f t="shared" si="2035"/>
        <v>43782.089006536888</v>
      </c>
      <c r="L8572">
        <f t="shared" si="2042"/>
        <v>764807.13965630927</v>
      </c>
      <c r="M8572">
        <f t="shared" si="2036"/>
        <v>0.87743555776367177</v>
      </c>
      <c r="N8572">
        <f t="shared" si="2037"/>
        <v>5.219626280469962E-2</v>
      </c>
      <c r="O8572">
        <f t="shared" si="2043"/>
        <v>4.8893038097625977E-2</v>
      </c>
      <c r="P8572">
        <f t="shared" si="2044"/>
        <v>6.5426393004407711E-8</v>
      </c>
      <c r="R8572" t="b">
        <f t="shared" si="2045"/>
        <v>1</v>
      </c>
      <c r="S8572">
        <f t="shared" si="2048"/>
        <v>1293220.4216024228</v>
      </c>
      <c r="T8572">
        <f t="shared" si="2048"/>
        <v>43782.089006536888</v>
      </c>
      <c r="U8572">
        <f t="shared" si="2048"/>
        <v>764807.13965630927</v>
      </c>
      <c r="W8572">
        <f t="shared" si="2046"/>
        <v>895466.73125765007</v>
      </c>
      <c r="X8572">
        <f t="shared" si="2047"/>
        <v>785714.35079986812</v>
      </c>
      <c r="Y8572">
        <f t="shared" si="2049"/>
        <v>0.87743555776367177</v>
      </c>
      <c r="Z8572">
        <f t="shared" si="2038"/>
        <v>4.8893038097625977E-2</v>
      </c>
      <c r="AA8572">
        <f t="shared" si="2039"/>
        <v>5.219626280469962E-2</v>
      </c>
      <c r="AB8572">
        <f t="shared" si="2040"/>
        <v>6.5426393004407711E-8</v>
      </c>
    </row>
    <row r="8573" spans="1:28" x14ac:dyDescent="0.25">
      <c r="A8573" s="15">
        <v>8572</v>
      </c>
      <c r="B8573" s="15">
        <v>73536.399999999994</v>
      </c>
      <c r="C8573" s="15">
        <v>42586.8</v>
      </c>
      <c r="D8573" s="15">
        <v>60619</v>
      </c>
      <c r="F8573" s="6">
        <f>IF(ISNUMBER(B8573),B8573-'BG det.'!$L$5,NA())</f>
        <v>66221.149999999994</v>
      </c>
      <c r="G8573">
        <f>IF(ISNUMBER(C8573),C8573-'BG det.'!$M$5,NA())</f>
        <v>30840.700000000004</v>
      </c>
      <c r="H8573">
        <f>IF(ISNUMBER(D8573),D8573-'BG det.'!$N$5,NA())</f>
        <v>55798.7</v>
      </c>
      <c r="J8573">
        <f t="shared" si="2041"/>
        <v>66330.607082873772</v>
      </c>
      <c r="K8573">
        <f t="shared" si="2035"/>
        <v>10955.314473069844</v>
      </c>
      <c r="L8573">
        <f t="shared" si="2042"/>
        <v>55970.547499997061</v>
      </c>
      <c r="M8573">
        <f t="shared" si="2036"/>
        <v>1.0523708153061668</v>
      </c>
      <c r="N8573">
        <f t="shared" si="2037"/>
        <v>0.1954505690589331</v>
      </c>
      <c r="O8573">
        <f t="shared" si="2043"/>
        <v>0.20050321326678097</v>
      </c>
      <c r="P8573">
        <f t="shared" si="2044"/>
        <v>4.361464152727199E-6</v>
      </c>
      <c r="R8573" t="b">
        <f t="shared" si="2045"/>
        <v>0</v>
      </c>
      <c r="S8573" t="e">
        <f t="shared" si="2048"/>
        <v>#N/A</v>
      </c>
      <c r="T8573" t="e">
        <f t="shared" si="2048"/>
        <v>#N/A</v>
      </c>
      <c r="U8573" t="e">
        <f t="shared" si="2048"/>
        <v>#N/A</v>
      </c>
      <c r="W8573" t="e">
        <f t="shared" si="2046"/>
        <v>#N/A</v>
      </c>
      <c r="X8573" t="e">
        <f t="shared" si="2047"/>
        <v>#N/A</v>
      </c>
      <c r="Y8573" t="e">
        <f t="shared" si="2049"/>
        <v>#N/A</v>
      </c>
      <c r="Z8573" t="e">
        <f t="shared" si="2038"/>
        <v>#N/A</v>
      </c>
      <c r="AA8573" t="e">
        <f t="shared" si="2039"/>
        <v>#N/A</v>
      </c>
      <c r="AB8573" t="e">
        <f t="shared" si="2040"/>
        <v>#N/A</v>
      </c>
    </row>
    <row r="8574" spans="1:28" x14ac:dyDescent="0.25">
      <c r="A8574" s="15">
        <v>8573</v>
      </c>
      <c r="B8574" s="15">
        <v>78291.8</v>
      </c>
      <c r="C8574" s="15">
        <v>44733.2</v>
      </c>
      <c r="D8574" s="15">
        <v>92638.2</v>
      </c>
      <c r="F8574" s="6">
        <f>IF(ISNUMBER(B8574),B8574-'BG det.'!$L$5,NA())</f>
        <v>70976.55</v>
      </c>
      <c r="G8574">
        <f>IF(ISNUMBER(C8574),C8574-'BG det.'!$M$5,NA())</f>
        <v>32987.1</v>
      </c>
      <c r="H8574">
        <f>IF(ISNUMBER(D8574),D8574-'BG det.'!$N$5,NA())</f>
        <v>87817.9</v>
      </c>
      <c r="J8574">
        <f t="shared" si="2041"/>
        <v>71148.648859255001</v>
      </c>
      <c r="K8574">
        <f t="shared" si="2035"/>
        <v>7979.058546524393</v>
      </c>
      <c r="L8574">
        <f t="shared" si="2042"/>
        <v>88002.22994920965</v>
      </c>
      <c r="M8574">
        <f t="shared" si="2036"/>
        <v>1.6486995946682266</v>
      </c>
      <c r="N8574">
        <f t="shared" si="2037"/>
        <v>0.11332245859374411</v>
      </c>
      <c r="O8574">
        <f t="shared" si="2043"/>
        <v>0.14550796059695592</v>
      </c>
      <c r="P8574">
        <f t="shared" si="2044"/>
        <v>1.8835289666763951E-6</v>
      </c>
      <c r="R8574" t="b">
        <f t="shared" si="2045"/>
        <v>0</v>
      </c>
      <c r="S8574" t="e">
        <f t="shared" si="2048"/>
        <v>#N/A</v>
      </c>
      <c r="T8574" t="e">
        <f t="shared" si="2048"/>
        <v>#N/A</v>
      </c>
      <c r="U8574" t="e">
        <f t="shared" si="2048"/>
        <v>#N/A</v>
      </c>
      <c r="W8574" t="e">
        <f t="shared" si="2046"/>
        <v>#N/A</v>
      </c>
      <c r="X8574" t="e">
        <f t="shared" si="2047"/>
        <v>#N/A</v>
      </c>
      <c r="Y8574" t="e">
        <f t="shared" si="2049"/>
        <v>#N/A</v>
      </c>
      <c r="Z8574" t="e">
        <f t="shared" si="2038"/>
        <v>#N/A</v>
      </c>
      <c r="AA8574" t="e">
        <f t="shared" si="2039"/>
        <v>#N/A</v>
      </c>
      <c r="AB8574" t="e">
        <f t="shared" si="2040"/>
        <v>#N/A</v>
      </c>
    </row>
    <row r="8575" spans="1:28" x14ac:dyDescent="0.25">
      <c r="A8575" s="15">
        <v>8574</v>
      </c>
      <c r="B8575" s="15">
        <v>105111</v>
      </c>
      <c r="C8575" s="15">
        <v>71572.600000000006</v>
      </c>
      <c r="D8575" s="15">
        <v>246404</v>
      </c>
      <c r="F8575" s="6">
        <f>IF(ISNUMBER(B8575),B8575-'BG det.'!$L$5,NA())</f>
        <v>97795.75</v>
      </c>
      <c r="G8575">
        <f>IF(ISNUMBER(C8575),C8575-'BG det.'!$M$5,NA())</f>
        <v>59826.500000000007</v>
      </c>
      <c r="H8575">
        <f>IF(ISNUMBER(D8575),D8575-'BG det.'!$N$5,NA())</f>
        <v>241583.7</v>
      </c>
      <c r="J8575">
        <f t="shared" si="2041"/>
        <v>98268.693630732232</v>
      </c>
      <c r="K8575">
        <f t="shared" si="2035"/>
        <v>9464.6625211364735</v>
      </c>
      <c r="L8575">
        <f t="shared" si="2042"/>
        <v>241838.29181019284</v>
      </c>
      <c r="M8575">
        <f t="shared" si="2036"/>
        <v>3.3491807014740012</v>
      </c>
      <c r="N8575">
        <f t="shared" si="2037"/>
        <v>6.971666511975233E-2</v>
      </c>
      <c r="O8575">
        <f t="shared" si="2043"/>
        <v>0.12758684393433892</v>
      </c>
      <c r="P8575">
        <f t="shared" si="2044"/>
        <v>5.886347132058037E-7</v>
      </c>
      <c r="R8575" t="b">
        <f t="shared" si="2045"/>
        <v>0</v>
      </c>
      <c r="S8575" t="e">
        <f t="shared" si="2048"/>
        <v>#N/A</v>
      </c>
      <c r="T8575" t="e">
        <f t="shared" si="2048"/>
        <v>#N/A</v>
      </c>
      <c r="U8575" t="e">
        <f t="shared" si="2048"/>
        <v>#N/A</v>
      </c>
      <c r="W8575" t="e">
        <f t="shared" si="2046"/>
        <v>#N/A</v>
      </c>
      <c r="X8575" t="e">
        <f t="shared" si="2047"/>
        <v>#N/A</v>
      </c>
      <c r="Y8575" t="e">
        <f t="shared" si="2049"/>
        <v>#N/A</v>
      </c>
      <c r="Z8575" t="e">
        <f t="shared" si="2038"/>
        <v>#N/A</v>
      </c>
      <c r="AA8575" t="e">
        <f t="shared" si="2039"/>
        <v>#N/A</v>
      </c>
      <c r="AB8575" t="e">
        <f t="shared" si="2040"/>
        <v>#N/A</v>
      </c>
    </row>
    <row r="8576" spans="1:28" x14ac:dyDescent="0.25">
      <c r="A8576" s="15">
        <v>8575</v>
      </c>
      <c r="B8576" s="15">
        <v>338513</v>
      </c>
      <c r="C8576" s="15">
        <v>106823</v>
      </c>
      <c r="D8576" s="15">
        <v>167833</v>
      </c>
      <c r="F8576" s="6">
        <f>IF(ISNUMBER(B8576),B8576-'BG det.'!$L$5,NA())</f>
        <v>331197.75</v>
      </c>
      <c r="G8576">
        <f>IF(ISNUMBER(C8576),C8576-'BG det.'!$M$5,NA())</f>
        <v>95076.9</v>
      </c>
      <c r="H8576">
        <f>IF(ISNUMBER(D8576),D8576-'BG det.'!$N$5,NA())</f>
        <v>163012.70000000001</v>
      </c>
      <c r="J8576">
        <f t="shared" si="2041"/>
        <v>331518.22044051177</v>
      </c>
      <c r="K8576">
        <f t="shared" si="2035"/>
        <v>10929.831111632098</v>
      </c>
      <c r="L8576">
        <f t="shared" si="2042"/>
        <v>163871.58822508439</v>
      </c>
      <c r="M8576">
        <f t="shared" si="2036"/>
        <v>0.7343248223102069</v>
      </c>
      <c r="N8576">
        <f t="shared" si="2037"/>
        <v>5.563410949228887E-2</v>
      </c>
      <c r="O8576">
        <f t="shared" si="2043"/>
        <v>4.7674401025538507E-2</v>
      </c>
      <c r="P8576">
        <f t="shared" si="2044"/>
        <v>2.9736056413956249E-7</v>
      </c>
      <c r="R8576" t="b">
        <f t="shared" si="2045"/>
        <v>0</v>
      </c>
      <c r="S8576" t="e">
        <f t="shared" si="2048"/>
        <v>#N/A</v>
      </c>
      <c r="T8576" t="e">
        <f t="shared" si="2048"/>
        <v>#N/A</v>
      </c>
      <c r="U8576" t="e">
        <f t="shared" si="2048"/>
        <v>#N/A</v>
      </c>
      <c r="W8576" t="e">
        <f t="shared" si="2046"/>
        <v>#N/A</v>
      </c>
      <c r="X8576" t="e">
        <f t="shared" si="2047"/>
        <v>#N/A</v>
      </c>
      <c r="Y8576" t="e">
        <f t="shared" si="2049"/>
        <v>#N/A</v>
      </c>
      <c r="Z8576" t="e">
        <f t="shared" si="2038"/>
        <v>#N/A</v>
      </c>
      <c r="AA8576" t="e">
        <f t="shared" si="2039"/>
        <v>#N/A</v>
      </c>
      <c r="AB8576" t="e">
        <f t="shared" si="2040"/>
        <v>#N/A</v>
      </c>
    </row>
    <row r="8577" spans="1:28" x14ac:dyDescent="0.25">
      <c r="A8577" s="15">
        <v>8576</v>
      </c>
      <c r="B8577" s="15">
        <v>538274</v>
      </c>
      <c r="C8577" s="15">
        <v>331109</v>
      </c>
      <c r="D8577" s="16">
        <v>1459960</v>
      </c>
      <c r="F8577" s="6">
        <f>IF(ISNUMBER(B8577),B8577-'BG det.'!$L$5,NA())</f>
        <v>530958.75</v>
      </c>
      <c r="G8577">
        <f>IF(ISNUMBER(C8577),C8577-'BG det.'!$M$5,NA())</f>
        <v>319362.90000000002</v>
      </c>
      <c r="H8577">
        <f>IF(ISNUMBER(D8577),D8577-'BG det.'!$N$5,NA())</f>
        <v>1455139.7</v>
      </c>
      <c r="J8577">
        <f t="shared" si="2041"/>
        <v>533807.15384852991</v>
      </c>
      <c r="K8577">
        <f t="shared" si="2035"/>
        <v>27005.950445720082</v>
      </c>
      <c r="L8577">
        <f t="shared" si="2042"/>
        <v>1456522.6727919541</v>
      </c>
      <c r="M8577">
        <f t="shared" si="2036"/>
        <v>3.9527252496121066</v>
      </c>
      <c r="N8577">
        <f t="shared" si="2037"/>
        <v>3.5882093957545491E-2</v>
      </c>
      <c r="O8577">
        <f t="shared" si="2043"/>
        <v>7.1338848181564427E-2</v>
      </c>
      <c r="P8577">
        <f t="shared" si="2044"/>
        <v>5.1337984367462779E-8</v>
      </c>
      <c r="R8577" t="b">
        <f t="shared" si="2045"/>
        <v>1</v>
      </c>
      <c r="S8577">
        <f t="shared" si="2048"/>
        <v>533807.15384852991</v>
      </c>
      <c r="T8577">
        <f t="shared" si="2048"/>
        <v>27005.950445720082</v>
      </c>
      <c r="U8577">
        <f t="shared" si="2048"/>
        <v>1456522.6727919541</v>
      </c>
      <c r="W8577">
        <f t="shared" si="2046"/>
        <v>378558.82361581258</v>
      </c>
      <c r="X8577">
        <f t="shared" si="2047"/>
        <v>1496339.0205696782</v>
      </c>
      <c r="Y8577">
        <f t="shared" si="2049"/>
        <v>3.9527252496121066</v>
      </c>
      <c r="Z8577">
        <f t="shared" si="2038"/>
        <v>7.1338848181564427E-2</v>
      </c>
      <c r="AA8577">
        <f t="shared" si="2039"/>
        <v>3.5882093957545491E-2</v>
      </c>
      <c r="AB8577">
        <f t="shared" si="2040"/>
        <v>5.1337984367462779E-8</v>
      </c>
    </row>
    <row r="8578" spans="1:28" x14ac:dyDescent="0.25">
      <c r="A8578" s="15">
        <v>8577</v>
      </c>
      <c r="B8578" s="15">
        <v>319582</v>
      </c>
      <c r="C8578" s="15">
        <v>85539.9</v>
      </c>
      <c r="D8578" s="15">
        <v>68384.899999999994</v>
      </c>
      <c r="F8578" s="6">
        <f>IF(ISNUMBER(B8578),B8578-'BG det.'!$L$5,NA())</f>
        <v>312266.75</v>
      </c>
      <c r="G8578">
        <f>IF(ISNUMBER(C8578),C8578-'BG det.'!$M$5,NA())</f>
        <v>73793.799999999988</v>
      </c>
      <c r="H8578">
        <f>IF(ISNUMBER(D8578),D8578-'BG det.'!$N$5,NA())</f>
        <v>63564.599999999991</v>
      </c>
      <c r="J8578">
        <f t="shared" si="2041"/>
        <v>312392.64091591118</v>
      </c>
      <c r="K8578">
        <f t="shared" ref="K8578:K8641" si="2050">G8578-(F8578*$AE$7)-(H8578*$AE$8)</f>
        <v>6344.2419547894278</v>
      </c>
      <c r="L8578">
        <f t="shared" si="2042"/>
        <v>64373.938203279322</v>
      </c>
      <c r="M8578">
        <f t="shared" ref="M8578:M8641" si="2051">(L8578*$AE$13)/(J8578*$AE$12+K8578)</f>
        <v>0.31183564674170622</v>
      </c>
      <c r="N8578">
        <f t="shared" ref="N8578:N8641" si="2052">K8578/SQRT((K8578+J8578*$AE$12)*(L8578*$AE$13))</f>
        <v>5.3569770577939442E-2</v>
      </c>
      <c r="O8578">
        <f t="shared" si="2043"/>
        <v>2.9914563207311753E-2</v>
      </c>
      <c r="P8578">
        <f t="shared" si="2044"/>
        <v>4.6628328814080629E-7</v>
      </c>
      <c r="R8578" t="b">
        <f t="shared" si="2045"/>
        <v>0</v>
      </c>
      <c r="S8578" t="e">
        <f t="shared" si="2048"/>
        <v>#N/A</v>
      </c>
      <c r="T8578" t="e">
        <f t="shared" si="2048"/>
        <v>#N/A</v>
      </c>
      <c r="U8578" t="e">
        <f t="shared" si="2048"/>
        <v>#N/A</v>
      </c>
      <c r="W8578" t="e">
        <f t="shared" si="2046"/>
        <v>#N/A</v>
      </c>
      <c r="X8578" t="e">
        <f t="shared" si="2047"/>
        <v>#N/A</v>
      </c>
      <c r="Y8578" t="e">
        <f t="shared" si="2049"/>
        <v>#N/A</v>
      </c>
      <c r="Z8578" t="e">
        <f t="shared" ref="Z8578:Z8641" si="2053">IF($R8578=TRUE,O8578,NA())</f>
        <v>#N/A</v>
      </c>
      <c r="AA8578" t="e">
        <f t="shared" ref="AA8578:AA8641" si="2054">IF($R8578=TRUE,N8578,NA())</f>
        <v>#N/A</v>
      </c>
      <c r="AB8578" t="e">
        <f t="shared" ref="AB8578:AB8641" si="2055">IF($R8578=TRUE,P8578,NA())</f>
        <v>#N/A</v>
      </c>
    </row>
    <row r="8579" spans="1:28" x14ac:dyDescent="0.25">
      <c r="A8579" s="15">
        <v>8578</v>
      </c>
      <c r="B8579" s="16">
        <v>3344290</v>
      </c>
      <c r="C8579" s="16">
        <v>1054560</v>
      </c>
      <c r="D8579" s="16">
        <v>2156620</v>
      </c>
      <c r="F8579" s="6">
        <f>IF(ISNUMBER(B8579),B8579-'BG det.'!$L$5,NA())</f>
        <v>3336974.75</v>
      </c>
      <c r="G8579">
        <f>IF(ISNUMBER(C8579),C8579-'BG det.'!$M$5,NA())</f>
        <v>1042813.9</v>
      </c>
      <c r="H8579">
        <f>IF(ISNUMBER(D8579),D8579-'BG det.'!$N$5,NA())</f>
        <v>2151799.7000000002</v>
      </c>
      <c r="J8579">
        <f t="shared" ref="J8579:J8642" si="2056">(F8579-(H8579*$AE$10))/(1-$AE$9*$AE$10)</f>
        <v>3341199.7794247838</v>
      </c>
      <c r="K8579">
        <f t="shared" si="2050"/>
        <v>127809.04450099391</v>
      </c>
      <c r="L8579">
        <f t="shared" ref="L8579:L8642" si="2057">(H8579-(F8579*$AE$9))/(1-$AE$9*$AE$10)</f>
        <v>2160455.9878637237</v>
      </c>
      <c r="M8579">
        <f t="shared" si="2051"/>
        <v>0.95329984337072149</v>
      </c>
      <c r="N8579">
        <f t="shared" si="2052"/>
        <v>5.6223538312529103E-2</v>
      </c>
      <c r="O8579">
        <f t="shared" ref="O8579:O8642" si="2058">K8579/(K8579+J8579*$AE$12)</f>
        <v>5.4895018324999233E-2</v>
      </c>
      <c r="P8579">
        <f t="shared" ref="P8579:P8642" si="2059">K8579/(L8579*$AE$13*J8579*$AE$12)</f>
        <v>2.6169456716718398E-8</v>
      </c>
      <c r="R8579" t="b">
        <f t="shared" ref="R8579:R8642" si="2060">IF(ISNUMBER(B8579),IF(AND(F8579&gt;$AF$2,F8579&lt;$AG$2,G8579&gt;$AF$3,G8579&lt;$AG$3,H8579&gt;$AF$4,H8579&lt;$AG$4),TRUE,FALSE),FALSE)</f>
        <v>1</v>
      </c>
      <c r="S8579">
        <f t="shared" si="2048"/>
        <v>3341199.7794247838</v>
      </c>
      <c r="T8579">
        <f t="shared" si="2048"/>
        <v>127809.04450099391</v>
      </c>
      <c r="U8579">
        <f t="shared" si="2048"/>
        <v>2160455.9878637237</v>
      </c>
      <c r="W8579">
        <f t="shared" ref="W8579:W8642" si="2061">S8579*$AE$12+T8579</f>
        <v>2328244.8644850818</v>
      </c>
      <c r="X8579">
        <f t="shared" ref="X8579:X8642" si="2062">U8579*$AE$13</f>
        <v>2219515.4646423152</v>
      </c>
      <c r="Y8579">
        <f t="shared" si="2049"/>
        <v>0.95329984337072149</v>
      </c>
      <c r="Z8579">
        <f t="shared" si="2053"/>
        <v>5.4895018324999233E-2</v>
      </c>
      <c r="AA8579">
        <f t="shared" si="2054"/>
        <v>5.6223538312529103E-2</v>
      </c>
      <c r="AB8579">
        <f t="shared" si="2055"/>
        <v>2.6169456716718398E-8</v>
      </c>
    </row>
    <row r="8580" spans="1:28" x14ac:dyDescent="0.25">
      <c r="A8580" s="15">
        <v>8579</v>
      </c>
      <c r="B8580" s="15">
        <v>93552.3</v>
      </c>
      <c r="C8580" s="15">
        <v>44177.9</v>
      </c>
      <c r="D8580" s="15">
        <v>55593.2</v>
      </c>
      <c r="F8580" s="6">
        <f>IF(ISNUMBER(B8580),B8580-'BG det.'!$L$5,NA())</f>
        <v>86237.05</v>
      </c>
      <c r="G8580">
        <f>IF(ISNUMBER(C8580),C8580-'BG det.'!$M$5,NA())</f>
        <v>32431.800000000003</v>
      </c>
      <c r="H8580">
        <f>IF(ISNUMBER(D8580),D8580-'BG det.'!$N$5,NA())</f>
        <v>50772.899999999994</v>
      </c>
      <c r="J8580">
        <f t="shared" si="2056"/>
        <v>86336.779893961662</v>
      </c>
      <c r="K8580">
        <f t="shared" si="2050"/>
        <v>9423.2539620574953</v>
      </c>
      <c r="L8580">
        <f t="shared" si="2057"/>
        <v>50996.578938503255</v>
      </c>
      <c r="M8580">
        <f t="shared" si="2051"/>
        <v>0.79041294811725715</v>
      </c>
      <c r="N8580">
        <f t="shared" si="2052"/>
        <v>0.15990944797079651</v>
      </c>
      <c r="O8580">
        <f t="shared" si="2058"/>
        <v>0.14216776861895133</v>
      </c>
      <c r="P8580">
        <f t="shared" si="2059"/>
        <v>3.1633335855261748E-6</v>
      </c>
      <c r="R8580" t="b">
        <f t="shared" si="2060"/>
        <v>0</v>
      </c>
      <c r="S8580" t="e">
        <f t="shared" si="2048"/>
        <v>#N/A</v>
      </c>
      <c r="T8580" t="e">
        <f t="shared" si="2048"/>
        <v>#N/A</v>
      </c>
      <c r="U8580" t="e">
        <f t="shared" si="2048"/>
        <v>#N/A</v>
      </c>
      <c r="W8580" t="e">
        <f t="shared" si="2061"/>
        <v>#N/A</v>
      </c>
      <c r="X8580" t="e">
        <f t="shared" si="2062"/>
        <v>#N/A</v>
      </c>
      <c r="Y8580" t="e">
        <f t="shared" si="2049"/>
        <v>#N/A</v>
      </c>
      <c r="Z8580" t="e">
        <f t="shared" si="2053"/>
        <v>#N/A</v>
      </c>
      <c r="AA8580" t="e">
        <f t="shared" si="2054"/>
        <v>#N/A</v>
      </c>
      <c r="AB8580" t="e">
        <f t="shared" si="2055"/>
        <v>#N/A</v>
      </c>
    </row>
    <row r="8581" spans="1:28" x14ac:dyDescent="0.25">
      <c r="A8581" s="15">
        <v>8580</v>
      </c>
      <c r="B8581" s="15">
        <v>272186</v>
      </c>
      <c r="C8581" s="15">
        <v>156287</v>
      </c>
      <c r="D8581" s="15">
        <v>600045</v>
      </c>
      <c r="F8581" s="6">
        <f>IF(ISNUMBER(B8581),B8581-'BG det.'!$L$5,NA())</f>
        <v>264870.75</v>
      </c>
      <c r="G8581">
        <f>IF(ISNUMBER(C8581),C8581-'BG det.'!$M$5,NA())</f>
        <v>144540.9</v>
      </c>
      <c r="H8581">
        <f>IF(ISNUMBER(D8581),D8581-'BG det.'!$N$5,NA())</f>
        <v>595224.69999999995</v>
      </c>
      <c r="J8581">
        <f t="shared" si="2056"/>
        <v>266036.13079980732</v>
      </c>
      <c r="K8581">
        <f t="shared" si="2050"/>
        <v>15933.180372374787</v>
      </c>
      <c r="L8581">
        <f t="shared" si="2057"/>
        <v>595913.93904057925</v>
      </c>
      <c r="M8581">
        <f t="shared" si="2051"/>
        <v>3.2029377072638643</v>
      </c>
      <c r="N8581">
        <f t="shared" si="2052"/>
        <v>4.6577955616294346E-2</v>
      </c>
      <c r="O8581">
        <f t="shared" si="2058"/>
        <v>8.3359417053178134E-2</v>
      </c>
      <c r="P8581">
        <f t="shared" si="2059"/>
        <v>1.4854542877867893E-7</v>
      </c>
      <c r="R8581" t="b">
        <f t="shared" si="2060"/>
        <v>0</v>
      </c>
      <c r="S8581" t="e">
        <f t="shared" si="2048"/>
        <v>#N/A</v>
      </c>
      <c r="T8581" t="e">
        <f t="shared" si="2048"/>
        <v>#N/A</v>
      </c>
      <c r="U8581" t="e">
        <f t="shared" si="2048"/>
        <v>#N/A</v>
      </c>
      <c r="W8581" t="e">
        <f t="shared" si="2061"/>
        <v>#N/A</v>
      </c>
      <c r="X8581" t="e">
        <f t="shared" si="2062"/>
        <v>#N/A</v>
      </c>
      <c r="Y8581" t="e">
        <f t="shared" si="2049"/>
        <v>#N/A</v>
      </c>
      <c r="Z8581" t="e">
        <f t="shared" si="2053"/>
        <v>#N/A</v>
      </c>
      <c r="AA8581" t="e">
        <f t="shared" si="2054"/>
        <v>#N/A</v>
      </c>
      <c r="AB8581" t="e">
        <f t="shared" si="2055"/>
        <v>#N/A</v>
      </c>
    </row>
    <row r="8582" spans="1:28" x14ac:dyDescent="0.25">
      <c r="A8582" s="15">
        <v>8581</v>
      </c>
      <c r="B8582" s="15">
        <v>159784</v>
      </c>
      <c r="C8582" s="15">
        <v>48354.8</v>
      </c>
      <c r="D8582" s="15">
        <v>63169</v>
      </c>
      <c r="F8582" s="6">
        <f>IF(ISNUMBER(B8582),B8582-'BG det.'!$L$5,NA())</f>
        <v>152468.75</v>
      </c>
      <c r="G8582">
        <f>IF(ISNUMBER(C8582),C8582-'BG det.'!$M$5,NA())</f>
        <v>36608.700000000004</v>
      </c>
      <c r="H8582">
        <f>IF(ISNUMBER(D8582),D8582-'BG det.'!$N$5,NA())</f>
        <v>58348.7</v>
      </c>
      <c r="J8582">
        <f t="shared" si="2056"/>
        <v>152583.63091858005</v>
      </c>
      <c r="K8582">
        <f t="shared" si="2050"/>
        <v>73.121084160316059</v>
      </c>
      <c r="L8582">
        <f t="shared" si="2057"/>
        <v>58744.009445623975</v>
      </c>
      <c r="M8582">
        <f t="shared" si="2051"/>
        <v>0.60013122798933294</v>
      </c>
      <c r="N8582">
        <f t="shared" si="2052"/>
        <v>9.3861912293816564E-4</v>
      </c>
      <c r="O8582">
        <f t="shared" si="2058"/>
        <v>7.2713074986171199E-4</v>
      </c>
      <c r="P8582">
        <f t="shared" si="2059"/>
        <v>1.2057355831950463E-8</v>
      </c>
      <c r="R8582" t="b">
        <f t="shared" si="2060"/>
        <v>0</v>
      </c>
      <c r="S8582" t="e">
        <f t="shared" si="2048"/>
        <v>#N/A</v>
      </c>
      <c r="T8582" t="e">
        <f t="shared" si="2048"/>
        <v>#N/A</v>
      </c>
      <c r="U8582" t="e">
        <f t="shared" si="2048"/>
        <v>#N/A</v>
      </c>
      <c r="W8582" t="e">
        <f t="shared" si="2061"/>
        <v>#N/A</v>
      </c>
      <c r="X8582" t="e">
        <f t="shared" si="2062"/>
        <v>#N/A</v>
      </c>
      <c r="Y8582" t="e">
        <f t="shared" si="2049"/>
        <v>#N/A</v>
      </c>
      <c r="Z8582" t="e">
        <f t="shared" si="2053"/>
        <v>#N/A</v>
      </c>
      <c r="AA8582" t="e">
        <f t="shared" si="2054"/>
        <v>#N/A</v>
      </c>
      <c r="AB8582" t="e">
        <f t="shared" si="2055"/>
        <v>#N/A</v>
      </c>
    </row>
    <row r="8583" spans="1:28" x14ac:dyDescent="0.25">
      <c r="A8583" s="15">
        <v>8582</v>
      </c>
      <c r="B8583" s="16">
        <v>3479830</v>
      </c>
      <c r="C8583" s="16">
        <v>1130730</v>
      </c>
      <c r="D8583" s="16">
        <v>2416920</v>
      </c>
      <c r="F8583" s="6">
        <f>IF(ISNUMBER(B8583),B8583-'BG det.'!$L$5,NA())</f>
        <v>3472514.75</v>
      </c>
      <c r="G8583">
        <f>IF(ISNUMBER(C8583),C8583-'BG det.'!$M$5,NA())</f>
        <v>1118983.8999999999</v>
      </c>
      <c r="H8583">
        <f>IF(ISNUMBER(D8583),D8583-'BG det.'!$N$5,NA())</f>
        <v>2412099.7000000002</v>
      </c>
      <c r="J8583">
        <f t="shared" si="2056"/>
        <v>3477249.5164330909</v>
      </c>
      <c r="K8583">
        <f t="shared" si="2050"/>
        <v>144009.24399258528</v>
      </c>
      <c r="L8583">
        <f t="shared" si="2057"/>
        <v>2421108.4617548632</v>
      </c>
      <c r="M8583">
        <f t="shared" si="2051"/>
        <v>1.0218767821381689</v>
      </c>
      <c r="N8583">
        <f t="shared" si="2052"/>
        <v>5.8527859176846692E-2</v>
      </c>
      <c r="O8583">
        <f t="shared" si="2058"/>
        <v>5.9164596190341048E-2</v>
      </c>
      <c r="P8583">
        <f t="shared" si="2059"/>
        <v>2.5282572168752777E-8</v>
      </c>
      <c r="R8583" t="b">
        <f t="shared" si="2060"/>
        <v>1</v>
      </c>
      <c r="S8583">
        <f t="shared" si="2048"/>
        <v>3477249.5164330909</v>
      </c>
      <c r="T8583">
        <f t="shared" si="2048"/>
        <v>144009.24399258528</v>
      </c>
      <c r="U8583">
        <f t="shared" si="2048"/>
        <v>2421108.4617548632</v>
      </c>
      <c r="W8583">
        <f t="shared" si="2061"/>
        <v>2434044.2302570064</v>
      </c>
      <c r="X8583">
        <f t="shared" si="2062"/>
        <v>2487293.2855970059</v>
      </c>
      <c r="Y8583">
        <f t="shared" si="2049"/>
        <v>1.0218767821381689</v>
      </c>
      <c r="Z8583">
        <f t="shared" si="2053"/>
        <v>5.9164596190341048E-2</v>
      </c>
      <c r="AA8583">
        <f t="shared" si="2054"/>
        <v>5.8527859176846692E-2</v>
      </c>
      <c r="AB8583">
        <f t="shared" si="2055"/>
        <v>2.5282572168752777E-8</v>
      </c>
    </row>
    <row r="8584" spans="1:28" x14ac:dyDescent="0.25">
      <c r="A8584" s="15">
        <v>8583</v>
      </c>
      <c r="B8584" s="15">
        <v>410536</v>
      </c>
      <c r="C8584" s="15">
        <v>143456</v>
      </c>
      <c r="D8584" s="15">
        <v>268468</v>
      </c>
      <c r="F8584" s="6">
        <f>IF(ISNUMBER(B8584),B8584-'BG det.'!$L$5,NA())</f>
        <v>403220.75</v>
      </c>
      <c r="G8584">
        <f>IF(ISNUMBER(C8584),C8584-'BG det.'!$M$5,NA())</f>
        <v>131709.9</v>
      </c>
      <c r="H8584">
        <f>IF(ISNUMBER(D8584),D8584-'BG det.'!$N$5,NA())</f>
        <v>263647.7</v>
      </c>
      <c r="J8584">
        <f t="shared" si="2056"/>
        <v>403738.39009681472</v>
      </c>
      <c r="K8584">
        <f t="shared" si="2050"/>
        <v>20666.343657180114</v>
      </c>
      <c r="L8584">
        <f t="shared" si="2057"/>
        <v>264693.69424070237</v>
      </c>
      <c r="M8584">
        <f t="shared" si="2051"/>
        <v>0.94894780521242272</v>
      </c>
      <c r="N8584">
        <f t="shared" si="2052"/>
        <v>7.4033530857287325E-2</v>
      </c>
      <c r="O8584">
        <f t="shared" si="2058"/>
        <v>7.2118988243113136E-2</v>
      </c>
      <c r="P8584">
        <f t="shared" si="2059"/>
        <v>2.8582551244290711E-7</v>
      </c>
      <c r="R8584" t="b">
        <f t="shared" si="2060"/>
        <v>0</v>
      </c>
      <c r="S8584" t="e">
        <f t="shared" si="2048"/>
        <v>#N/A</v>
      </c>
      <c r="T8584" t="e">
        <f t="shared" si="2048"/>
        <v>#N/A</v>
      </c>
      <c r="U8584" t="e">
        <f t="shared" si="2048"/>
        <v>#N/A</v>
      </c>
      <c r="W8584" t="e">
        <f t="shared" si="2061"/>
        <v>#N/A</v>
      </c>
      <c r="X8584" t="e">
        <f t="shared" si="2062"/>
        <v>#N/A</v>
      </c>
      <c r="Y8584" t="e">
        <f t="shared" si="2049"/>
        <v>#N/A</v>
      </c>
      <c r="Z8584" t="e">
        <f t="shared" si="2053"/>
        <v>#N/A</v>
      </c>
      <c r="AA8584" t="e">
        <f t="shared" si="2054"/>
        <v>#N/A</v>
      </c>
      <c r="AB8584" t="e">
        <f t="shared" si="2055"/>
        <v>#N/A</v>
      </c>
    </row>
    <row r="8585" spans="1:28" x14ac:dyDescent="0.25">
      <c r="A8585" s="15">
        <v>8584</v>
      </c>
      <c r="B8585" s="16">
        <v>4220450</v>
      </c>
      <c r="C8585" s="16">
        <v>1612900</v>
      </c>
      <c r="D8585" s="16">
        <v>4522510</v>
      </c>
      <c r="F8585" s="6">
        <f>IF(ISNUMBER(B8585),B8585-'BG det.'!$L$5,NA())</f>
        <v>4213134.75</v>
      </c>
      <c r="G8585">
        <f>IF(ISNUMBER(C8585),C8585-'BG det.'!$M$5,NA())</f>
        <v>1601153.9</v>
      </c>
      <c r="H8585">
        <f>IF(ISNUMBER(D8585),D8585-'BG det.'!$N$5,NA())</f>
        <v>4517689.7</v>
      </c>
      <c r="J8585">
        <f t="shared" si="2056"/>
        <v>4221991.022153886</v>
      </c>
      <c r="K8585">
        <f t="shared" si="2050"/>
        <v>208373.56610681524</v>
      </c>
      <c r="L8585">
        <f t="shared" si="2057"/>
        <v>4528627.9174244339</v>
      </c>
      <c r="M8585">
        <f t="shared" si="2051"/>
        <v>1.5565792108737895</v>
      </c>
      <c r="N8585">
        <f t="shared" si="2052"/>
        <v>5.5879028351723078E-2</v>
      </c>
      <c r="O8585">
        <f t="shared" si="2058"/>
        <v>6.9716320655803077E-2</v>
      </c>
      <c r="P8585">
        <f t="shared" si="2059"/>
        <v>1.6107927470665379E-8</v>
      </c>
      <c r="R8585" t="b">
        <f t="shared" si="2060"/>
        <v>1</v>
      </c>
      <c r="S8585">
        <f t="shared" si="2048"/>
        <v>4221991.022153886</v>
      </c>
      <c r="T8585">
        <f t="shared" si="2048"/>
        <v>208373.56610681524</v>
      </c>
      <c r="U8585">
        <f t="shared" si="2048"/>
        <v>4528627.9174244339</v>
      </c>
      <c r="W8585">
        <f t="shared" si="2061"/>
        <v>2988877.8430459318</v>
      </c>
      <c r="X8585">
        <f t="shared" si="2062"/>
        <v>4652425.1143265907</v>
      </c>
      <c r="Y8585">
        <f t="shared" si="2049"/>
        <v>1.5565792108737895</v>
      </c>
      <c r="Z8585">
        <f t="shared" si="2053"/>
        <v>6.9716320655803077E-2</v>
      </c>
      <c r="AA8585">
        <f t="shared" si="2054"/>
        <v>5.5879028351723078E-2</v>
      </c>
      <c r="AB8585">
        <f t="shared" si="2055"/>
        <v>1.6107927470665379E-8</v>
      </c>
    </row>
    <row r="8586" spans="1:28" x14ac:dyDescent="0.25">
      <c r="A8586" s="15">
        <v>8585</v>
      </c>
      <c r="B8586" s="15">
        <v>82993.8</v>
      </c>
      <c r="C8586" s="15">
        <v>47046.5</v>
      </c>
      <c r="D8586" s="15">
        <v>118420</v>
      </c>
      <c r="F8586" s="6">
        <f>IF(ISNUMBER(B8586),B8586-'BG det.'!$L$5,NA())</f>
        <v>75678.55</v>
      </c>
      <c r="G8586">
        <f>IF(ISNUMBER(C8586),C8586-'BG det.'!$M$5,NA())</f>
        <v>35300.400000000001</v>
      </c>
      <c r="H8586">
        <f>IF(ISNUMBER(D8586),D8586-'BG det.'!$N$5,NA())</f>
        <v>113599.7</v>
      </c>
      <c r="J8586">
        <f t="shared" si="2056"/>
        <v>75901.09232346178</v>
      </c>
      <c r="K8586">
        <f t="shared" si="2050"/>
        <v>6002.4837339037131</v>
      </c>
      <c r="L8586">
        <f t="shared" si="2057"/>
        <v>113796.34244813162</v>
      </c>
      <c r="M8586">
        <f t="shared" si="2051"/>
        <v>2.0880316578240961</v>
      </c>
      <c r="N8586">
        <f t="shared" si="2052"/>
        <v>7.4192238707262034E-2</v>
      </c>
      <c r="O8586">
        <f t="shared" si="2058"/>
        <v>0.1072079558518832</v>
      </c>
      <c r="P8586">
        <f t="shared" si="2059"/>
        <v>1.0271542048501722E-6</v>
      </c>
      <c r="R8586" t="b">
        <f t="shared" si="2060"/>
        <v>0</v>
      </c>
      <c r="S8586" t="e">
        <f t="shared" si="2048"/>
        <v>#N/A</v>
      </c>
      <c r="T8586" t="e">
        <f t="shared" si="2048"/>
        <v>#N/A</v>
      </c>
      <c r="U8586" t="e">
        <f t="shared" si="2048"/>
        <v>#N/A</v>
      </c>
      <c r="W8586" t="e">
        <f t="shared" si="2061"/>
        <v>#N/A</v>
      </c>
      <c r="X8586" t="e">
        <f t="shared" si="2062"/>
        <v>#N/A</v>
      </c>
      <c r="Y8586" t="e">
        <f t="shared" si="2049"/>
        <v>#N/A</v>
      </c>
      <c r="Z8586" t="e">
        <f t="shared" si="2053"/>
        <v>#N/A</v>
      </c>
      <c r="AA8586" t="e">
        <f t="shared" si="2054"/>
        <v>#N/A</v>
      </c>
      <c r="AB8586" t="e">
        <f t="shared" si="2055"/>
        <v>#N/A</v>
      </c>
    </row>
    <row r="8587" spans="1:28" x14ac:dyDescent="0.25">
      <c r="A8587" s="15">
        <v>8586</v>
      </c>
      <c r="B8587" s="15">
        <v>702493</v>
      </c>
      <c r="C8587" s="15">
        <v>169439</v>
      </c>
      <c r="D8587" s="15">
        <v>151346</v>
      </c>
      <c r="F8587" s="6">
        <f>IF(ISNUMBER(B8587),B8587-'BG det.'!$L$5,NA())</f>
        <v>695177.75</v>
      </c>
      <c r="G8587">
        <f>IF(ISNUMBER(C8587),C8587-'BG det.'!$M$5,NA())</f>
        <v>157692.9</v>
      </c>
      <c r="H8587">
        <f>IF(ISNUMBER(D8587),D8587-'BG det.'!$N$5,NA())</f>
        <v>146525.70000000001</v>
      </c>
      <c r="J8587">
        <f t="shared" si="2056"/>
        <v>695467.8221191949</v>
      </c>
      <c r="K8587">
        <f t="shared" si="2050"/>
        <v>6873.0221592384041</v>
      </c>
      <c r="L8587">
        <f t="shared" si="2057"/>
        <v>148327.49877458785</v>
      </c>
      <c r="M8587">
        <f t="shared" si="2051"/>
        <v>0.32778005240204838</v>
      </c>
      <c r="N8587">
        <f t="shared" si="2052"/>
        <v>2.5822874170100728E-2</v>
      </c>
      <c r="O8587">
        <f t="shared" si="2058"/>
        <v>1.4784132261748774E-2</v>
      </c>
      <c r="P8587">
        <f t="shared" si="2059"/>
        <v>9.8475913006706188E-8</v>
      </c>
      <c r="R8587" t="b">
        <f t="shared" si="2060"/>
        <v>1</v>
      </c>
      <c r="S8587">
        <f t="shared" si="2048"/>
        <v>695467.8221191949</v>
      </c>
      <c r="T8587">
        <f t="shared" si="2048"/>
        <v>6873.0221592384041</v>
      </c>
      <c r="U8587">
        <f t="shared" si="2048"/>
        <v>148327.49877458785</v>
      </c>
      <c r="W8587">
        <f t="shared" si="2061"/>
        <v>464891.82033504167</v>
      </c>
      <c r="X8587">
        <f t="shared" si="2062"/>
        <v>152382.26523070363</v>
      </c>
      <c r="Y8587">
        <f t="shared" si="2049"/>
        <v>0.32778005240204838</v>
      </c>
      <c r="Z8587">
        <f t="shared" si="2053"/>
        <v>1.4784132261748774E-2</v>
      </c>
      <c r="AA8587">
        <f t="shared" si="2054"/>
        <v>2.5822874170100728E-2</v>
      </c>
      <c r="AB8587">
        <f t="shared" si="2055"/>
        <v>9.8475913006706188E-8</v>
      </c>
    </row>
    <row r="8588" spans="1:28" x14ac:dyDescent="0.25">
      <c r="A8588" s="15">
        <v>8587</v>
      </c>
      <c r="B8588" s="16">
        <v>4697980</v>
      </c>
      <c r="C8588" s="16">
        <v>1754990</v>
      </c>
      <c r="D8588" s="16">
        <v>4444120</v>
      </c>
      <c r="F8588" s="6">
        <f>IF(ISNUMBER(B8588),B8588-'BG det.'!$L$5,NA())</f>
        <v>4690664.75</v>
      </c>
      <c r="G8588">
        <f>IF(ISNUMBER(C8588),C8588-'BG det.'!$M$5,NA())</f>
        <v>1743243.9</v>
      </c>
      <c r="H8588">
        <f>IF(ISNUMBER(D8588),D8588-'BG det.'!$N$5,NA())</f>
        <v>4439299.7</v>
      </c>
      <c r="J8588">
        <f t="shared" si="2056"/>
        <v>4699370.1398290349</v>
      </c>
      <c r="K8588">
        <f t="shared" si="2050"/>
        <v>270477.28769332753</v>
      </c>
      <c r="L8588">
        <f t="shared" si="2057"/>
        <v>4451474.6980228806</v>
      </c>
      <c r="M8588">
        <f t="shared" si="2051"/>
        <v>1.3588876478703515</v>
      </c>
      <c r="N8588">
        <f t="shared" si="2052"/>
        <v>6.8945498665605301E-2</v>
      </c>
      <c r="O8588">
        <f t="shared" si="2058"/>
        <v>8.0370689207636126E-2</v>
      </c>
      <c r="P8588">
        <f t="shared" si="2059"/>
        <v>1.9110331761631889E-8</v>
      </c>
      <c r="R8588" t="b">
        <f t="shared" si="2060"/>
        <v>1</v>
      </c>
      <c r="S8588">
        <f t="shared" si="2048"/>
        <v>4699370.1398290349</v>
      </c>
      <c r="T8588">
        <f t="shared" si="2048"/>
        <v>270477.28769332753</v>
      </c>
      <c r="U8588">
        <f t="shared" si="2048"/>
        <v>4451474.6980228806</v>
      </c>
      <c r="W8588">
        <f t="shared" si="2061"/>
        <v>3365372.2564771678</v>
      </c>
      <c r="X8588">
        <f t="shared" si="2062"/>
        <v>4573162.7898123963</v>
      </c>
      <c r="Y8588">
        <f t="shared" si="2049"/>
        <v>1.3588876478703515</v>
      </c>
      <c r="Z8588">
        <f t="shared" si="2053"/>
        <v>8.0370689207636126E-2</v>
      </c>
      <c r="AA8588">
        <f t="shared" si="2054"/>
        <v>6.8945498665605301E-2</v>
      </c>
      <c r="AB8588">
        <f t="shared" si="2055"/>
        <v>1.9110331761631889E-8</v>
      </c>
    </row>
    <row r="8589" spans="1:28" x14ac:dyDescent="0.25">
      <c r="A8589" s="15">
        <v>8588</v>
      </c>
      <c r="B8589" s="15">
        <v>435904</v>
      </c>
      <c r="C8589" s="15">
        <v>166933</v>
      </c>
      <c r="D8589" s="15">
        <v>426801</v>
      </c>
      <c r="F8589" s="6">
        <f>IF(ISNUMBER(B8589),B8589-'BG det.'!$L$5,NA())</f>
        <v>428588.75</v>
      </c>
      <c r="G8589">
        <f>IF(ISNUMBER(C8589),C8589-'BG det.'!$M$5,NA())</f>
        <v>155186.9</v>
      </c>
      <c r="H8589">
        <f>IF(ISNUMBER(D8589),D8589-'BG det.'!$N$5,NA())</f>
        <v>421980.7</v>
      </c>
      <c r="J8589">
        <f t="shared" si="2056"/>
        <v>429416.15926537279</v>
      </c>
      <c r="K8589">
        <f t="shared" si="2050"/>
        <v>18461.654485323772</v>
      </c>
      <c r="L8589">
        <f t="shared" si="2057"/>
        <v>423093.21949399315</v>
      </c>
      <c r="M8589">
        <f t="shared" si="2051"/>
        <v>1.4427797608981949</v>
      </c>
      <c r="N8589">
        <f t="shared" si="2052"/>
        <v>5.1017811191661058E-2</v>
      </c>
      <c r="O8589">
        <f t="shared" si="2058"/>
        <v>6.1280435489149875E-2</v>
      </c>
      <c r="P8589">
        <f t="shared" si="2059"/>
        <v>1.5018866476221482E-7</v>
      </c>
      <c r="R8589" t="b">
        <f t="shared" si="2060"/>
        <v>0</v>
      </c>
      <c r="S8589" t="e">
        <f t="shared" si="2048"/>
        <v>#N/A</v>
      </c>
      <c r="T8589" t="e">
        <f t="shared" si="2048"/>
        <v>#N/A</v>
      </c>
      <c r="U8589" t="e">
        <f t="shared" si="2048"/>
        <v>#N/A</v>
      </c>
      <c r="W8589" t="e">
        <f t="shared" si="2061"/>
        <v>#N/A</v>
      </c>
      <c r="X8589" t="e">
        <f t="shared" si="2062"/>
        <v>#N/A</v>
      </c>
      <c r="Y8589" t="e">
        <f t="shared" si="2049"/>
        <v>#N/A</v>
      </c>
      <c r="Z8589" t="e">
        <f t="shared" si="2053"/>
        <v>#N/A</v>
      </c>
      <c r="AA8589" t="e">
        <f t="shared" si="2054"/>
        <v>#N/A</v>
      </c>
      <c r="AB8589" t="e">
        <f t="shared" si="2055"/>
        <v>#N/A</v>
      </c>
    </row>
    <row r="8590" spans="1:28" x14ac:dyDescent="0.25">
      <c r="A8590" s="15">
        <v>8589</v>
      </c>
      <c r="B8590" s="16">
        <v>5202410</v>
      </c>
      <c r="C8590" s="16">
        <v>2082930</v>
      </c>
      <c r="D8590" s="16">
        <v>6405460</v>
      </c>
      <c r="F8590" s="6">
        <f>IF(ISNUMBER(B8590),B8590-'BG det.'!$L$5,NA())</f>
        <v>5195094.75</v>
      </c>
      <c r="G8590">
        <f>IF(ISNUMBER(C8590),C8590-'BG det.'!$M$5,NA())</f>
        <v>2071183.9</v>
      </c>
      <c r="H8590">
        <f>IF(ISNUMBER(D8590),D8590-'BG det.'!$N$5,NA())</f>
        <v>6400639.7000000002</v>
      </c>
      <c r="J8590">
        <f t="shared" si="2056"/>
        <v>5207638.3493587645</v>
      </c>
      <c r="K8590">
        <f t="shared" si="2050"/>
        <v>244313.11961257819</v>
      </c>
      <c r="L8590">
        <f t="shared" si="2057"/>
        <v>6414131.505225121</v>
      </c>
      <c r="M8590">
        <f t="shared" si="2051"/>
        <v>1.793570126344052</v>
      </c>
      <c r="N8590">
        <f t="shared" si="2052"/>
        <v>4.9654127877544821E-2</v>
      </c>
      <c r="O8590">
        <f t="shared" si="2058"/>
        <v>6.6498911912739905E-2</v>
      </c>
      <c r="P8590">
        <f t="shared" si="2059"/>
        <v>1.08105825901469E-8</v>
      </c>
      <c r="R8590" t="b">
        <f t="shared" si="2060"/>
        <v>1</v>
      </c>
      <c r="S8590">
        <f t="shared" ref="S8590:U8653" si="2063">IF($R8590=TRUE,J8590,NA())</f>
        <v>5207638.3493587645</v>
      </c>
      <c r="T8590">
        <f t="shared" si="2063"/>
        <v>244313.11961257819</v>
      </c>
      <c r="U8590">
        <f t="shared" si="2063"/>
        <v>6414131.505225121</v>
      </c>
      <c r="W8590">
        <f t="shared" si="2061"/>
        <v>3673941.611753989</v>
      </c>
      <c r="X8590">
        <f t="shared" si="2062"/>
        <v>6589471.9207742717</v>
      </c>
      <c r="Y8590">
        <f t="shared" ref="Y8590:Y8653" si="2064">IF($R8590=TRUE,M8590,NA())</f>
        <v>1.793570126344052</v>
      </c>
      <c r="Z8590">
        <f t="shared" si="2053"/>
        <v>6.6498911912739905E-2</v>
      </c>
      <c r="AA8590">
        <f t="shared" si="2054"/>
        <v>4.9654127877544821E-2</v>
      </c>
      <c r="AB8590">
        <f t="shared" si="2055"/>
        <v>1.08105825901469E-8</v>
      </c>
    </row>
    <row r="8591" spans="1:28" x14ac:dyDescent="0.25">
      <c r="A8591" s="15">
        <v>8590</v>
      </c>
      <c r="B8591" s="15">
        <v>452604</v>
      </c>
      <c r="C8591" s="15">
        <v>166051</v>
      </c>
      <c r="D8591" s="15">
        <v>374001</v>
      </c>
      <c r="F8591" s="6">
        <f>IF(ISNUMBER(B8591),B8591-'BG det.'!$L$5,NA())</f>
        <v>445288.75</v>
      </c>
      <c r="G8591">
        <f>IF(ISNUMBER(C8591),C8591-'BG det.'!$M$5,NA())</f>
        <v>154304.9</v>
      </c>
      <c r="H8591">
        <f>IF(ISNUMBER(D8591),D8591-'BG det.'!$N$5,NA())</f>
        <v>369180.7</v>
      </c>
      <c r="J8591">
        <f t="shared" si="2056"/>
        <v>446012.98665527237</v>
      </c>
      <c r="K8591">
        <f t="shared" si="2050"/>
        <v>21384.86840269246</v>
      </c>
      <c r="L8591">
        <f t="shared" si="2057"/>
        <v>370336.21809479402</v>
      </c>
      <c r="M8591">
        <f t="shared" si="2051"/>
        <v>1.2073549118148368</v>
      </c>
      <c r="N8591">
        <f t="shared" si="2052"/>
        <v>6.1761113813676514E-2</v>
      </c>
      <c r="O8591">
        <f t="shared" si="2058"/>
        <v>6.7862928390806737E-2</v>
      </c>
      <c r="P8591">
        <f t="shared" si="2059"/>
        <v>1.9135678978499817E-7</v>
      </c>
      <c r="R8591" t="b">
        <f t="shared" si="2060"/>
        <v>0</v>
      </c>
      <c r="S8591" t="e">
        <f t="shared" si="2063"/>
        <v>#N/A</v>
      </c>
      <c r="T8591" t="e">
        <f t="shared" si="2063"/>
        <v>#N/A</v>
      </c>
      <c r="U8591" t="e">
        <f t="shared" si="2063"/>
        <v>#N/A</v>
      </c>
      <c r="W8591" t="e">
        <f t="shared" si="2061"/>
        <v>#N/A</v>
      </c>
      <c r="X8591" t="e">
        <f t="shared" si="2062"/>
        <v>#N/A</v>
      </c>
      <c r="Y8591" t="e">
        <f t="shared" si="2064"/>
        <v>#N/A</v>
      </c>
      <c r="Z8591" t="e">
        <f t="shared" si="2053"/>
        <v>#N/A</v>
      </c>
      <c r="AA8591" t="e">
        <f t="shared" si="2054"/>
        <v>#N/A</v>
      </c>
      <c r="AB8591" t="e">
        <f t="shared" si="2055"/>
        <v>#N/A</v>
      </c>
    </row>
    <row r="8592" spans="1:28" x14ac:dyDescent="0.25">
      <c r="A8592" s="15">
        <v>8591</v>
      </c>
      <c r="B8592" s="16">
        <v>6128230</v>
      </c>
      <c r="C8592" s="16">
        <v>2779610</v>
      </c>
      <c r="D8592" s="16">
        <v>6316140</v>
      </c>
      <c r="F8592" s="6">
        <f>IF(ISNUMBER(B8592),B8592-'BG det.'!$L$5,NA())</f>
        <v>6120914.75</v>
      </c>
      <c r="G8592">
        <f>IF(ISNUMBER(C8592),C8592-'BG det.'!$M$5,NA())</f>
        <v>2767863.9</v>
      </c>
      <c r="H8592">
        <f>IF(ISNUMBER(D8592),D8592-'BG det.'!$N$5,NA())</f>
        <v>6311319.7000000002</v>
      </c>
      <c r="J8592">
        <f t="shared" si="2056"/>
        <v>6133288.3633083049</v>
      </c>
      <c r="K8592">
        <f t="shared" si="2050"/>
        <v>777653.73121095356</v>
      </c>
      <c r="L8592">
        <f t="shared" si="2057"/>
        <v>6327209.6536480766</v>
      </c>
      <c r="M8592">
        <f t="shared" si="2051"/>
        <v>1.3494534948395676</v>
      </c>
      <c r="N8592">
        <f t="shared" si="2052"/>
        <v>0.13897613969446307</v>
      </c>
      <c r="O8592">
        <f t="shared" si="2058"/>
        <v>0.1614429948757429</v>
      </c>
      <c r="P8592">
        <f t="shared" si="2059"/>
        <v>2.961840293415058E-8</v>
      </c>
      <c r="R8592" t="b">
        <f t="shared" si="2060"/>
        <v>1</v>
      </c>
      <c r="S8592">
        <f t="shared" si="2063"/>
        <v>6133288.3633083049</v>
      </c>
      <c r="T8592">
        <f t="shared" si="2063"/>
        <v>777653.73121095356</v>
      </c>
      <c r="U8592">
        <f t="shared" si="2063"/>
        <v>6327209.6536480766</v>
      </c>
      <c r="W8592">
        <f t="shared" si="2061"/>
        <v>4816893.615046517</v>
      </c>
      <c r="X8592">
        <f t="shared" si="2062"/>
        <v>6500173.9230949208</v>
      </c>
      <c r="Y8592">
        <f t="shared" si="2064"/>
        <v>1.3494534948395676</v>
      </c>
      <c r="Z8592">
        <f t="shared" si="2053"/>
        <v>0.1614429948757429</v>
      </c>
      <c r="AA8592">
        <f t="shared" si="2054"/>
        <v>0.13897613969446307</v>
      </c>
      <c r="AB8592">
        <f t="shared" si="2055"/>
        <v>2.961840293415058E-8</v>
      </c>
    </row>
    <row r="8593" spans="1:28" x14ac:dyDescent="0.25">
      <c r="A8593" s="15">
        <v>8592</v>
      </c>
      <c r="B8593" s="15">
        <v>386557</v>
      </c>
      <c r="C8593" s="15">
        <v>115249</v>
      </c>
      <c r="D8593" s="15">
        <v>162949</v>
      </c>
      <c r="F8593" s="6">
        <f>IF(ISNUMBER(B8593),B8593-'BG det.'!$L$5,NA())</f>
        <v>379241.75</v>
      </c>
      <c r="G8593">
        <f>IF(ISNUMBER(C8593),C8593-'BG det.'!$M$5,NA())</f>
        <v>103502.9</v>
      </c>
      <c r="H8593">
        <f>IF(ISNUMBER(D8593),D8593-'BG det.'!$N$5,NA())</f>
        <v>158128.70000000001</v>
      </c>
      <c r="J8593">
        <f t="shared" si="2056"/>
        <v>379552.91256671236</v>
      </c>
      <c r="K8593">
        <f t="shared" si="2050"/>
        <v>10912.411148973697</v>
      </c>
      <c r="L8593">
        <f t="shared" si="2057"/>
        <v>159112.03517526385</v>
      </c>
      <c r="M8593">
        <f t="shared" si="2051"/>
        <v>0.62658485550783038</v>
      </c>
      <c r="N8593">
        <f t="shared" si="2052"/>
        <v>5.2843902773159333E-2</v>
      </c>
      <c r="O8593">
        <f t="shared" si="2058"/>
        <v>4.1829707887114251E-2</v>
      </c>
      <c r="P8593">
        <f t="shared" si="2059"/>
        <v>2.6707076323341844E-7</v>
      </c>
      <c r="R8593" t="b">
        <f t="shared" si="2060"/>
        <v>0</v>
      </c>
      <c r="S8593" t="e">
        <f t="shared" si="2063"/>
        <v>#N/A</v>
      </c>
      <c r="T8593" t="e">
        <f t="shared" si="2063"/>
        <v>#N/A</v>
      </c>
      <c r="U8593" t="e">
        <f t="shared" si="2063"/>
        <v>#N/A</v>
      </c>
      <c r="W8593" t="e">
        <f t="shared" si="2061"/>
        <v>#N/A</v>
      </c>
      <c r="X8593" t="e">
        <f t="shared" si="2062"/>
        <v>#N/A</v>
      </c>
      <c r="Y8593" t="e">
        <f t="shared" si="2064"/>
        <v>#N/A</v>
      </c>
      <c r="Z8593" t="e">
        <f t="shared" si="2053"/>
        <v>#N/A</v>
      </c>
      <c r="AA8593" t="e">
        <f t="shared" si="2054"/>
        <v>#N/A</v>
      </c>
      <c r="AB8593" t="e">
        <f t="shared" si="2055"/>
        <v>#N/A</v>
      </c>
    </row>
    <row r="8594" spans="1:28" x14ac:dyDescent="0.25">
      <c r="A8594" s="15">
        <v>8593</v>
      </c>
      <c r="B8594" s="15">
        <v>127328</v>
      </c>
      <c r="C8594" s="15">
        <v>70598.2</v>
      </c>
      <c r="D8594" s="15">
        <v>262422</v>
      </c>
      <c r="F8594" s="6">
        <f>IF(ISNUMBER(B8594),B8594-'BG det.'!$L$5,NA())</f>
        <v>120012.75</v>
      </c>
      <c r="G8594">
        <f>IF(ISNUMBER(C8594),C8594-'BG det.'!$M$5,NA())</f>
        <v>58852.1</v>
      </c>
      <c r="H8594">
        <f>IF(ISNUMBER(D8594),D8594-'BG det.'!$N$5,NA())</f>
        <v>257601.7</v>
      </c>
      <c r="J8594">
        <f t="shared" si="2056"/>
        <v>120517.13146380708</v>
      </c>
      <c r="K8594">
        <f t="shared" si="2050"/>
        <v>2175.1935593727831</v>
      </c>
      <c r="L8594">
        <f t="shared" si="2057"/>
        <v>257913.932446825</v>
      </c>
      <c r="M8594">
        <f t="shared" si="2051"/>
        <v>3.2493050382651156</v>
      </c>
      <c r="N8594">
        <f t="shared" si="2052"/>
        <v>1.479808765385409E-2</v>
      </c>
      <c r="O8594">
        <f t="shared" si="2058"/>
        <v>2.6674779457455729E-2</v>
      </c>
      <c r="P8594">
        <f t="shared" si="2059"/>
        <v>1.034320912085806E-7</v>
      </c>
      <c r="R8594" t="b">
        <f t="shared" si="2060"/>
        <v>0</v>
      </c>
      <c r="S8594" t="e">
        <f t="shared" si="2063"/>
        <v>#N/A</v>
      </c>
      <c r="T8594" t="e">
        <f t="shared" si="2063"/>
        <v>#N/A</v>
      </c>
      <c r="U8594" t="e">
        <f t="shared" si="2063"/>
        <v>#N/A</v>
      </c>
      <c r="W8594" t="e">
        <f t="shared" si="2061"/>
        <v>#N/A</v>
      </c>
      <c r="X8594" t="e">
        <f t="shared" si="2062"/>
        <v>#N/A</v>
      </c>
      <c r="Y8594" t="e">
        <f t="shared" si="2064"/>
        <v>#N/A</v>
      </c>
      <c r="Z8594" t="e">
        <f t="shared" si="2053"/>
        <v>#N/A</v>
      </c>
      <c r="AA8594" t="e">
        <f t="shared" si="2054"/>
        <v>#N/A</v>
      </c>
      <c r="AB8594" t="e">
        <f t="shared" si="2055"/>
        <v>#N/A</v>
      </c>
    </row>
    <row r="8595" spans="1:28" x14ac:dyDescent="0.25">
      <c r="A8595" s="15">
        <v>8594</v>
      </c>
      <c r="B8595" s="15">
        <v>546777</v>
      </c>
      <c r="C8595" s="15">
        <v>168249</v>
      </c>
      <c r="D8595" s="15">
        <v>282124</v>
      </c>
      <c r="F8595" s="6">
        <f>IF(ISNUMBER(B8595),B8595-'BG det.'!$L$5,NA())</f>
        <v>539461.75</v>
      </c>
      <c r="G8595">
        <f>IF(ISNUMBER(C8595),C8595-'BG det.'!$M$5,NA())</f>
        <v>156502.9</v>
      </c>
      <c r="H8595">
        <f>IF(ISNUMBER(D8595),D8595-'BG det.'!$N$5,NA())</f>
        <v>277303.7</v>
      </c>
      <c r="J8595">
        <f t="shared" si="2056"/>
        <v>540006.78644655913</v>
      </c>
      <c r="K8595">
        <f t="shared" si="2050"/>
        <v>17888.001061376512</v>
      </c>
      <c r="L8595">
        <f t="shared" si="2057"/>
        <v>278702.73462840839</v>
      </c>
      <c r="M8595">
        <f t="shared" si="2051"/>
        <v>0.76654153981843132</v>
      </c>
      <c r="N8595">
        <f t="shared" si="2052"/>
        <v>5.4698532821248438E-2</v>
      </c>
      <c r="O8595">
        <f t="shared" si="2058"/>
        <v>4.7889855297723945E-2</v>
      </c>
      <c r="P8595">
        <f t="shared" si="2059"/>
        <v>1.756719209460032E-7</v>
      </c>
      <c r="R8595" t="b">
        <f t="shared" si="2060"/>
        <v>1</v>
      </c>
      <c r="S8595">
        <f t="shared" si="2063"/>
        <v>540006.78644655913</v>
      </c>
      <c r="T8595">
        <f t="shared" si="2063"/>
        <v>17888.001061376512</v>
      </c>
      <c r="U8595">
        <f t="shared" si="2063"/>
        <v>278702.73462840839</v>
      </c>
      <c r="W8595">
        <f t="shared" si="2061"/>
        <v>373523.80687244784</v>
      </c>
      <c r="X8595">
        <f t="shared" si="2062"/>
        <v>286321.51407884853</v>
      </c>
      <c r="Y8595">
        <f t="shared" si="2064"/>
        <v>0.76654153981843132</v>
      </c>
      <c r="Z8595">
        <f t="shared" si="2053"/>
        <v>4.7889855297723945E-2</v>
      </c>
      <c r="AA8595">
        <f t="shared" si="2054"/>
        <v>5.4698532821248438E-2</v>
      </c>
      <c r="AB8595">
        <f t="shared" si="2055"/>
        <v>1.756719209460032E-7</v>
      </c>
    </row>
    <row r="8596" spans="1:28" x14ac:dyDescent="0.25">
      <c r="A8596" s="15">
        <v>8595</v>
      </c>
      <c r="B8596" s="16">
        <v>2532030</v>
      </c>
      <c r="C8596" s="15">
        <v>685009</v>
      </c>
      <c r="D8596" s="15">
        <v>995107</v>
      </c>
      <c r="F8596" s="6">
        <f>IF(ISNUMBER(B8596),B8596-'BG det.'!$L$5,NA())</f>
        <v>2524714.75</v>
      </c>
      <c r="G8596">
        <f>IF(ISNUMBER(C8596),C8596-'BG det.'!$M$5,NA())</f>
        <v>673262.9</v>
      </c>
      <c r="H8596">
        <f>IF(ISNUMBER(D8596),D8596-'BG det.'!$N$5,NA())</f>
        <v>990286.7</v>
      </c>
      <c r="J8596">
        <f t="shared" si="2056"/>
        <v>2526664.175288762</v>
      </c>
      <c r="K8596">
        <f t="shared" si="2050"/>
        <v>65095.718184210375</v>
      </c>
      <c r="L8596">
        <f t="shared" si="2057"/>
        <v>996832.71157672233</v>
      </c>
      <c r="M8596">
        <f t="shared" si="2051"/>
        <v>0.59226429598065755</v>
      </c>
      <c r="N8596">
        <f t="shared" si="2052"/>
        <v>4.8918729140498309E-2</v>
      </c>
      <c r="O8596">
        <f t="shared" si="2058"/>
        <v>3.7647222624587924E-2</v>
      </c>
      <c r="P8596">
        <f t="shared" si="2059"/>
        <v>3.8200021302087585E-8</v>
      </c>
      <c r="R8596" t="b">
        <f t="shared" si="2060"/>
        <v>1</v>
      </c>
      <c r="S8596">
        <f t="shared" si="2063"/>
        <v>2526664.175288762</v>
      </c>
      <c r="T8596">
        <f t="shared" si="2063"/>
        <v>65095.718184210375</v>
      </c>
      <c r="U8596">
        <f t="shared" si="2063"/>
        <v>996832.71157672233</v>
      </c>
      <c r="W8596">
        <f t="shared" si="2061"/>
        <v>1729097.4910243568</v>
      </c>
      <c r="X8596">
        <f t="shared" si="2062"/>
        <v>1024082.708203462</v>
      </c>
      <c r="Y8596">
        <f t="shared" si="2064"/>
        <v>0.59226429598065755</v>
      </c>
      <c r="Z8596">
        <f t="shared" si="2053"/>
        <v>3.7647222624587924E-2</v>
      </c>
      <c r="AA8596">
        <f t="shared" si="2054"/>
        <v>4.8918729140498309E-2</v>
      </c>
      <c r="AB8596">
        <f t="shared" si="2055"/>
        <v>3.8200021302087585E-8</v>
      </c>
    </row>
    <row r="8597" spans="1:28" x14ac:dyDescent="0.25">
      <c r="A8597" s="15">
        <v>8596</v>
      </c>
      <c r="B8597" s="16">
        <v>1762300</v>
      </c>
      <c r="C8597" s="15">
        <v>620354</v>
      </c>
      <c r="D8597" s="16">
        <v>1408160</v>
      </c>
      <c r="F8597" s="6">
        <f>IF(ISNUMBER(B8597),B8597-'BG det.'!$L$5,NA())</f>
        <v>1754984.75</v>
      </c>
      <c r="G8597">
        <f>IF(ISNUMBER(C8597),C8597-'BG det.'!$M$5,NA())</f>
        <v>608607.9</v>
      </c>
      <c r="H8597">
        <f>IF(ISNUMBER(D8597),D8597-'BG det.'!$N$5,NA())</f>
        <v>1403339.7</v>
      </c>
      <c r="J8597">
        <f t="shared" si="2056"/>
        <v>1757738.0538934695</v>
      </c>
      <c r="K8597">
        <f t="shared" si="2050"/>
        <v>91556.76222902548</v>
      </c>
      <c r="L8597">
        <f t="shared" si="2057"/>
        <v>1407893.599074584</v>
      </c>
      <c r="M8597">
        <f t="shared" si="2051"/>
        <v>1.157880882133536</v>
      </c>
      <c r="N8597">
        <f t="shared" si="2052"/>
        <v>6.8114532683316673E-2</v>
      </c>
      <c r="O8597">
        <f t="shared" si="2058"/>
        <v>7.3294556793516166E-2</v>
      </c>
      <c r="P8597">
        <f t="shared" si="2059"/>
        <v>5.4682381782098805E-8</v>
      </c>
      <c r="R8597" t="b">
        <f t="shared" si="2060"/>
        <v>1</v>
      </c>
      <c r="S8597">
        <f t="shared" si="2063"/>
        <v>1757738.0538934695</v>
      </c>
      <c r="T8597">
        <f t="shared" si="2063"/>
        <v>91556.76222902548</v>
      </c>
      <c r="U8597">
        <f t="shared" si="2063"/>
        <v>1407893.599074584</v>
      </c>
      <c r="W8597">
        <f t="shared" si="2061"/>
        <v>1249161.8236666224</v>
      </c>
      <c r="X8597">
        <f t="shared" si="2062"/>
        <v>1446380.5943146453</v>
      </c>
      <c r="Y8597">
        <f t="shared" si="2064"/>
        <v>1.157880882133536</v>
      </c>
      <c r="Z8597">
        <f t="shared" si="2053"/>
        <v>7.3294556793516166E-2</v>
      </c>
      <c r="AA8597">
        <f t="shared" si="2054"/>
        <v>6.8114532683316673E-2</v>
      </c>
      <c r="AB8597">
        <f t="shared" si="2055"/>
        <v>5.4682381782098805E-8</v>
      </c>
    </row>
    <row r="8598" spans="1:28" x14ac:dyDescent="0.25">
      <c r="A8598" s="15">
        <v>8597</v>
      </c>
      <c r="B8598" s="15">
        <v>47426.5</v>
      </c>
      <c r="C8598" s="15">
        <v>58682.9</v>
      </c>
      <c r="D8598" s="15">
        <v>242000</v>
      </c>
      <c r="F8598" s="6">
        <f>IF(ISNUMBER(B8598),B8598-'BG det.'!$L$5,NA())</f>
        <v>40111.25</v>
      </c>
      <c r="G8598">
        <f>IF(ISNUMBER(C8598),C8598-'BG det.'!$M$5,NA())</f>
        <v>46936.800000000003</v>
      </c>
      <c r="H8598">
        <f>IF(ISNUMBER(D8598),D8598-'BG det.'!$N$5,NA())</f>
        <v>237179.7</v>
      </c>
      <c r="J8598">
        <f t="shared" si="2056"/>
        <v>40575.288775992049</v>
      </c>
      <c r="K8598">
        <f t="shared" si="2050"/>
        <v>8066.9359907584112</v>
      </c>
      <c r="L8598">
        <f t="shared" si="2057"/>
        <v>237284.82133454623</v>
      </c>
      <c r="M8598">
        <f t="shared" si="2051"/>
        <v>7.0071657745692901</v>
      </c>
      <c r="N8598">
        <f t="shared" si="2052"/>
        <v>8.7598586207195961E-2</v>
      </c>
      <c r="O8598">
        <f t="shared" si="2058"/>
        <v>0.231882670326682</v>
      </c>
      <c r="P8598">
        <f t="shared" si="2059"/>
        <v>1.238391662727785E-6</v>
      </c>
      <c r="R8598" t="b">
        <f t="shared" si="2060"/>
        <v>0</v>
      </c>
      <c r="S8598" t="e">
        <f t="shared" si="2063"/>
        <v>#N/A</v>
      </c>
      <c r="T8598" t="e">
        <f t="shared" si="2063"/>
        <v>#N/A</v>
      </c>
      <c r="U8598" t="e">
        <f t="shared" si="2063"/>
        <v>#N/A</v>
      </c>
      <c r="W8598" t="e">
        <f t="shared" si="2061"/>
        <v>#N/A</v>
      </c>
      <c r="X8598" t="e">
        <f t="shared" si="2062"/>
        <v>#N/A</v>
      </c>
      <c r="Y8598" t="e">
        <f t="shared" si="2064"/>
        <v>#N/A</v>
      </c>
      <c r="Z8598" t="e">
        <f t="shared" si="2053"/>
        <v>#N/A</v>
      </c>
      <c r="AA8598" t="e">
        <f t="shared" si="2054"/>
        <v>#N/A</v>
      </c>
      <c r="AB8598" t="e">
        <f t="shared" si="2055"/>
        <v>#N/A</v>
      </c>
    </row>
    <row r="8599" spans="1:28" x14ac:dyDescent="0.25">
      <c r="A8599" s="15">
        <v>8598</v>
      </c>
      <c r="B8599" s="15">
        <v>235173</v>
      </c>
      <c r="C8599" s="15">
        <v>74652.7</v>
      </c>
      <c r="D8599" s="15">
        <v>113067</v>
      </c>
      <c r="F8599" s="6">
        <f>IF(ISNUMBER(B8599),B8599-'BG det.'!$L$5,NA())</f>
        <v>227857.75</v>
      </c>
      <c r="G8599">
        <f>IF(ISNUMBER(C8599),C8599-'BG det.'!$M$5,NA())</f>
        <v>62906.6</v>
      </c>
      <c r="H8599">
        <f>IF(ISNUMBER(D8599),D8599-'BG det.'!$N$5,NA())</f>
        <v>108246.7</v>
      </c>
      <c r="J8599">
        <f t="shared" si="2056"/>
        <v>228070.59486992648</v>
      </c>
      <c r="K8599">
        <f t="shared" si="2050"/>
        <v>5529.7945596644586</v>
      </c>
      <c r="L8599">
        <f t="shared" si="2057"/>
        <v>108837.57898143721</v>
      </c>
      <c r="M8599">
        <f t="shared" si="2051"/>
        <v>0.71798354158783961</v>
      </c>
      <c r="N8599">
        <f t="shared" si="2052"/>
        <v>4.1905846402233674E-2</v>
      </c>
      <c r="O8599">
        <f t="shared" si="2058"/>
        <v>3.5508461957577335E-2</v>
      </c>
      <c r="P8599">
        <f t="shared" si="2059"/>
        <v>3.2926215406223834E-7</v>
      </c>
      <c r="R8599" t="b">
        <f t="shared" si="2060"/>
        <v>0</v>
      </c>
      <c r="S8599" t="e">
        <f t="shared" si="2063"/>
        <v>#N/A</v>
      </c>
      <c r="T8599" t="e">
        <f t="shared" si="2063"/>
        <v>#N/A</v>
      </c>
      <c r="U8599" t="e">
        <f t="shared" si="2063"/>
        <v>#N/A</v>
      </c>
      <c r="W8599" t="e">
        <f t="shared" si="2061"/>
        <v>#N/A</v>
      </c>
      <c r="X8599" t="e">
        <f t="shared" si="2062"/>
        <v>#N/A</v>
      </c>
      <c r="Y8599" t="e">
        <f t="shared" si="2064"/>
        <v>#N/A</v>
      </c>
      <c r="Z8599" t="e">
        <f t="shared" si="2053"/>
        <v>#N/A</v>
      </c>
      <c r="AA8599" t="e">
        <f t="shared" si="2054"/>
        <v>#N/A</v>
      </c>
      <c r="AB8599" t="e">
        <f t="shared" si="2055"/>
        <v>#N/A</v>
      </c>
    </row>
    <row r="8600" spans="1:28" x14ac:dyDescent="0.25">
      <c r="A8600" s="15">
        <v>8599</v>
      </c>
      <c r="B8600" s="16">
        <v>3633200</v>
      </c>
      <c r="C8600" s="16">
        <v>1379510</v>
      </c>
      <c r="D8600" s="16">
        <v>3498860</v>
      </c>
      <c r="F8600" s="6">
        <f>IF(ISNUMBER(B8600),B8600-'BG det.'!$L$5,NA())</f>
        <v>3625884.75</v>
      </c>
      <c r="G8600">
        <f>IF(ISNUMBER(C8600),C8600-'BG det.'!$M$5,NA())</f>
        <v>1367763.9</v>
      </c>
      <c r="H8600">
        <f>IF(ISNUMBER(D8600),D8600-'BG det.'!$N$5,NA())</f>
        <v>3494039.7</v>
      </c>
      <c r="J8600">
        <f t="shared" si="2056"/>
        <v>3632736.166960706</v>
      </c>
      <c r="K8600">
        <f t="shared" si="2050"/>
        <v>221076.85548382392</v>
      </c>
      <c r="L8600">
        <f t="shared" si="2057"/>
        <v>3503451.2922632992</v>
      </c>
      <c r="M8600">
        <f t="shared" si="2051"/>
        <v>1.3771599576668074</v>
      </c>
      <c r="N8600">
        <f t="shared" si="2052"/>
        <v>7.2081968131821342E-2</v>
      </c>
      <c r="O8600">
        <f t="shared" si="2058"/>
        <v>8.4589961924218832E-2</v>
      </c>
      <c r="P8600">
        <f t="shared" si="2059"/>
        <v>2.567404648158853E-8</v>
      </c>
      <c r="R8600" t="b">
        <f t="shared" si="2060"/>
        <v>1</v>
      </c>
      <c r="S8600">
        <f t="shared" si="2063"/>
        <v>3632736.166960706</v>
      </c>
      <c r="T8600">
        <f t="shared" si="2063"/>
        <v>221076.85548382392</v>
      </c>
      <c r="U8600">
        <f t="shared" si="2063"/>
        <v>3503451.2922632992</v>
      </c>
      <c r="W8600">
        <f t="shared" si="2061"/>
        <v>2613511.7034557704</v>
      </c>
      <c r="X8600">
        <f t="shared" si="2062"/>
        <v>3599223.6668928545</v>
      </c>
      <c r="Y8600">
        <f t="shared" si="2064"/>
        <v>1.3771599576668074</v>
      </c>
      <c r="Z8600">
        <f t="shared" si="2053"/>
        <v>8.4589961924218832E-2</v>
      </c>
      <c r="AA8600">
        <f t="shared" si="2054"/>
        <v>7.2081968131821342E-2</v>
      </c>
      <c r="AB8600">
        <f t="shared" si="2055"/>
        <v>2.567404648158853E-8</v>
      </c>
    </row>
    <row r="8601" spans="1:28" x14ac:dyDescent="0.25">
      <c r="A8601" s="15">
        <v>8600</v>
      </c>
      <c r="B8601" s="16">
        <v>3323590</v>
      </c>
      <c r="C8601" s="16">
        <v>1066430</v>
      </c>
      <c r="D8601" s="16">
        <v>2290770</v>
      </c>
      <c r="F8601" s="6">
        <f>IF(ISNUMBER(B8601),B8601-'BG det.'!$L$5,NA())</f>
        <v>3316274.75</v>
      </c>
      <c r="G8601">
        <f>IF(ISNUMBER(C8601),C8601-'BG det.'!$M$5,NA())</f>
        <v>1054683.8999999999</v>
      </c>
      <c r="H8601">
        <f>IF(ISNUMBER(D8601),D8601-'BG det.'!$N$5,NA())</f>
        <v>2285949.7000000002</v>
      </c>
      <c r="J8601">
        <f t="shared" si="2056"/>
        <v>3320762.02220455</v>
      </c>
      <c r="K8601">
        <f t="shared" si="2050"/>
        <v>125900.79716992087</v>
      </c>
      <c r="L8601">
        <f t="shared" si="2057"/>
        <v>2294553.0382882818</v>
      </c>
      <c r="M8601">
        <f t="shared" si="2051"/>
        <v>1.0191975121223771</v>
      </c>
      <c r="N8601">
        <f t="shared" si="2052"/>
        <v>5.3919617742958934E-2</v>
      </c>
      <c r="O8601">
        <f t="shared" si="2058"/>
        <v>5.4434718589209764E-2</v>
      </c>
      <c r="P8601">
        <f t="shared" si="2059"/>
        <v>2.4421571769186239E-8</v>
      </c>
      <c r="R8601" t="b">
        <f t="shared" si="2060"/>
        <v>1</v>
      </c>
      <c r="S8601">
        <f t="shared" si="2063"/>
        <v>3320762.02220455</v>
      </c>
      <c r="T8601">
        <f t="shared" si="2063"/>
        <v>125900.79716992087</v>
      </c>
      <c r="U8601">
        <f t="shared" si="2063"/>
        <v>2294553.0382882818</v>
      </c>
      <c r="W8601">
        <f t="shared" si="2061"/>
        <v>2312876.7895362531</v>
      </c>
      <c r="X8601">
        <f t="shared" si="2062"/>
        <v>2357278.2697409401</v>
      </c>
      <c r="Y8601">
        <f t="shared" si="2064"/>
        <v>1.0191975121223771</v>
      </c>
      <c r="Z8601">
        <f t="shared" si="2053"/>
        <v>5.4434718589209764E-2</v>
      </c>
      <c r="AA8601">
        <f t="shared" si="2054"/>
        <v>5.3919617742958934E-2</v>
      </c>
      <c r="AB8601">
        <f t="shared" si="2055"/>
        <v>2.4421571769186239E-8</v>
      </c>
    </row>
    <row r="8602" spans="1:28" x14ac:dyDescent="0.25">
      <c r="A8602" s="15">
        <v>8601</v>
      </c>
      <c r="B8602" s="16">
        <v>3509040</v>
      </c>
      <c r="C8602" s="16">
        <v>1338320</v>
      </c>
      <c r="D8602" s="16">
        <v>2906800</v>
      </c>
      <c r="F8602" s="6">
        <f>IF(ISNUMBER(B8602),B8602-'BG det.'!$L$5,NA())</f>
        <v>3501724.75</v>
      </c>
      <c r="G8602">
        <f>IF(ISNUMBER(C8602),C8602-'BG det.'!$M$5,NA())</f>
        <v>1326573.8999999999</v>
      </c>
      <c r="H8602">
        <f>IF(ISNUMBER(D8602),D8602-'BG det.'!$N$5,NA())</f>
        <v>2901979.7</v>
      </c>
      <c r="J8602">
        <f t="shared" si="2056"/>
        <v>3507417.6880643293</v>
      </c>
      <c r="K8602">
        <f t="shared" si="2050"/>
        <v>281461.52023690887</v>
      </c>
      <c r="L8602">
        <f t="shared" si="2057"/>
        <v>2911066.6206185054</v>
      </c>
      <c r="M8602">
        <f t="shared" si="2051"/>
        <v>1.1540812413610619</v>
      </c>
      <c r="N8602">
        <f t="shared" si="2052"/>
        <v>0.10110492785320563</v>
      </c>
      <c r="O8602">
        <f t="shared" si="2058"/>
        <v>0.10861517708562161</v>
      </c>
      <c r="P8602">
        <f t="shared" si="2059"/>
        <v>4.0743692251802446E-8</v>
      </c>
      <c r="R8602" t="b">
        <f t="shared" si="2060"/>
        <v>1</v>
      </c>
      <c r="S8602">
        <f t="shared" si="2063"/>
        <v>3507417.6880643293</v>
      </c>
      <c r="T8602">
        <f t="shared" si="2063"/>
        <v>281461.52023690887</v>
      </c>
      <c r="U8602">
        <f t="shared" si="2063"/>
        <v>2911066.6206185054</v>
      </c>
      <c r="W8602">
        <f t="shared" si="2061"/>
        <v>2591364.5568614416</v>
      </c>
      <c r="X8602">
        <f t="shared" si="2062"/>
        <v>2990645.2246017107</v>
      </c>
      <c r="Y8602">
        <f t="shared" si="2064"/>
        <v>1.1540812413610619</v>
      </c>
      <c r="Z8602">
        <f t="shared" si="2053"/>
        <v>0.10861517708562161</v>
      </c>
      <c r="AA8602">
        <f t="shared" si="2054"/>
        <v>0.10110492785320563</v>
      </c>
      <c r="AB8602">
        <f t="shared" si="2055"/>
        <v>4.0743692251802446E-8</v>
      </c>
    </row>
    <row r="8603" spans="1:28" x14ac:dyDescent="0.25">
      <c r="A8603" s="15">
        <v>8602</v>
      </c>
      <c r="B8603" s="16">
        <v>2229910</v>
      </c>
      <c r="C8603" s="15">
        <v>802248</v>
      </c>
      <c r="D8603" s="16">
        <v>1596110</v>
      </c>
      <c r="F8603" s="6">
        <f>IF(ISNUMBER(B8603),B8603-'BG det.'!$L$5,NA())</f>
        <v>2222594.75</v>
      </c>
      <c r="G8603">
        <f>IF(ISNUMBER(C8603),C8603-'BG det.'!$M$5,NA())</f>
        <v>790501.9</v>
      </c>
      <c r="H8603">
        <f>IF(ISNUMBER(D8603),D8603-'BG det.'!$N$5,NA())</f>
        <v>1591289.7</v>
      </c>
      <c r="J8603">
        <f t="shared" si="2056"/>
        <v>2225717.9835911575</v>
      </c>
      <c r="K8603">
        <f t="shared" si="2050"/>
        <v>160212.01410905781</v>
      </c>
      <c r="L8603">
        <f t="shared" si="2057"/>
        <v>1597056.0285171017</v>
      </c>
      <c r="M8603">
        <f t="shared" si="2051"/>
        <v>1.009038274974986</v>
      </c>
      <c r="N8603">
        <f t="shared" si="2052"/>
        <v>9.8088026310898704E-2</v>
      </c>
      <c r="O8603">
        <f t="shared" si="2058"/>
        <v>9.8530302482221971E-2</v>
      </c>
      <c r="P8603">
        <f t="shared" si="2059"/>
        <v>6.6617108595867457E-8</v>
      </c>
      <c r="R8603" t="b">
        <f t="shared" si="2060"/>
        <v>1</v>
      </c>
      <c r="S8603">
        <f t="shared" si="2063"/>
        <v>2225717.9835911575</v>
      </c>
      <c r="T8603">
        <f t="shared" si="2063"/>
        <v>160212.01410905781</v>
      </c>
      <c r="U8603">
        <f t="shared" si="2063"/>
        <v>1597056.0285171017</v>
      </c>
      <c r="W8603">
        <f t="shared" si="2061"/>
        <v>1626017.6826105369</v>
      </c>
      <c r="X8603">
        <f t="shared" si="2062"/>
        <v>1640714.0775401604</v>
      </c>
      <c r="Y8603">
        <f t="shared" si="2064"/>
        <v>1.009038274974986</v>
      </c>
      <c r="Z8603">
        <f t="shared" si="2053"/>
        <v>9.8530302482221971E-2</v>
      </c>
      <c r="AA8603">
        <f t="shared" si="2054"/>
        <v>9.8088026310898704E-2</v>
      </c>
      <c r="AB8603">
        <f t="shared" si="2055"/>
        <v>6.6617108595867457E-8</v>
      </c>
    </row>
    <row r="8604" spans="1:28" x14ac:dyDescent="0.25">
      <c r="A8604" s="15">
        <v>8603</v>
      </c>
      <c r="B8604" s="15">
        <v>242918</v>
      </c>
      <c r="C8604" s="15">
        <v>74153.100000000006</v>
      </c>
      <c r="D8604" s="15">
        <v>86215.2</v>
      </c>
      <c r="F8604" s="6">
        <f>IF(ISNUMBER(B8604),B8604-'BG det.'!$L$5,NA())</f>
        <v>235602.75</v>
      </c>
      <c r="G8604">
        <f>IF(ISNUMBER(C8604),C8604-'BG det.'!$M$5,NA())</f>
        <v>62407.000000000007</v>
      </c>
      <c r="H8604">
        <f>IF(ISNUMBER(D8604),D8604-'BG det.'!$N$5,NA())</f>
        <v>81394.899999999994</v>
      </c>
      <c r="J8604">
        <f t="shared" si="2056"/>
        <v>235763.12194631342</v>
      </c>
      <c r="K8604">
        <f t="shared" si="2050"/>
        <v>7106.8282236524883</v>
      </c>
      <c r="L8604">
        <f t="shared" si="2057"/>
        <v>82005.70856756455</v>
      </c>
      <c r="M8604">
        <f t="shared" si="2051"/>
        <v>0.51884539161199039</v>
      </c>
      <c r="N8604">
        <f t="shared" si="2052"/>
        <v>6.0762825820964095E-2</v>
      </c>
      <c r="O8604">
        <f t="shared" si="2058"/>
        <v>4.376802448170606E-2</v>
      </c>
      <c r="P8604">
        <f t="shared" si="2059"/>
        <v>5.4329642248238113E-7</v>
      </c>
      <c r="R8604" t="b">
        <f t="shared" si="2060"/>
        <v>0</v>
      </c>
      <c r="S8604" t="e">
        <f t="shared" si="2063"/>
        <v>#N/A</v>
      </c>
      <c r="T8604" t="e">
        <f t="shared" si="2063"/>
        <v>#N/A</v>
      </c>
      <c r="U8604" t="e">
        <f t="shared" si="2063"/>
        <v>#N/A</v>
      </c>
      <c r="W8604" t="e">
        <f t="shared" si="2061"/>
        <v>#N/A</v>
      </c>
      <c r="X8604" t="e">
        <f t="shared" si="2062"/>
        <v>#N/A</v>
      </c>
      <c r="Y8604" t="e">
        <f t="shared" si="2064"/>
        <v>#N/A</v>
      </c>
      <c r="Z8604" t="e">
        <f t="shared" si="2053"/>
        <v>#N/A</v>
      </c>
      <c r="AA8604" t="e">
        <f t="shared" si="2054"/>
        <v>#N/A</v>
      </c>
      <c r="AB8604" t="e">
        <f t="shared" si="2055"/>
        <v>#N/A</v>
      </c>
    </row>
    <row r="8605" spans="1:28" x14ac:dyDescent="0.25">
      <c r="A8605" s="15">
        <v>8604</v>
      </c>
      <c r="B8605" s="16">
        <v>6930310</v>
      </c>
      <c r="C8605" s="16">
        <v>2543230</v>
      </c>
      <c r="D8605" s="16">
        <v>6141600</v>
      </c>
      <c r="F8605" s="6">
        <f>IF(ISNUMBER(B8605),B8605-'BG det.'!$L$5,NA())</f>
        <v>6922994.75</v>
      </c>
      <c r="G8605">
        <f>IF(ISNUMBER(C8605),C8605-'BG det.'!$M$5,NA())</f>
        <v>2531483.9</v>
      </c>
      <c r="H8605">
        <f>IF(ISNUMBER(D8605),D8605-'BG det.'!$N$5,NA())</f>
        <v>6136779.7000000002</v>
      </c>
      <c r="J8605">
        <f t="shared" si="2056"/>
        <v>6935031.0915969405</v>
      </c>
      <c r="K8605">
        <f t="shared" si="2050"/>
        <v>412580.01983617421</v>
      </c>
      <c r="L8605">
        <f t="shared" si="2057"/>
        <v>6154746.7865065942</v>
      </c>
      <c r="M8605">
        <f t="shared" si="2051"/>
        <v>1.2697216481332054</v>
      </c>
      <c r="N8605">
        <f t="shared" si="2052"/>
        <v>7.3525758310163628E-2</v>
      </c>
      <c r="O8605">
        <f t="shared" si="2058"/>
        <v>8.2850240681780318E-2</v>
      </c>
      <c r="P8605">
        <f t="shared" si="2059"/>
        <v>1.4286655606971778E-8</v>
      </c>
      <c r="R8605" t="b">
        <f t="shared" si="2060"/>
        <v>1</v>
      </c>
      <c r="S8605">
        <f t="shared" si="2063"/>
        <v>6935031.0915969405</v>
      </c>
      <c r="T8605">
        <f t="shared" si="2063"/>
        <v>412580.01983617421</v>
      </c>
      <c r="U8605">
        <f t="shared" si="2063"/>
        <v>6154746.7865065942</v>
      </c>
      <c r="W8605">
        <f t="shared" si="2061"/>
        <v>4979828.8627893524</v>
      </c>
      <c r="X8605">
        <f t="shared" si="2062"/>
        <v>6322996.5110822031</v>
      </c>
      <c r="Y8605">
        <f t="shared" si="2064"/>
        <v>1.2697216481332054</v>
      </c>
      <c r="Z8605">
        <f t="shared" si="2053"/>
        <v>8.2850240681780318E-2</v>
      </c>
      <c r="AA8605">
        <f t="shared" si="2054"/>
        <v>7.3525758310163628E-2</v>
      </c>
      <c r="AB8605">
        <f t="shared" si="2055"/>
        <v>1.4286655606971778E-8</v>
      </c>
    </row>
    <row r="8606" spans="1:28" x14ac:dyDescent="0.25">
      <c r="A8606" s="15">
        <v>8605</v>
      </c>
      <c r="B8606" s="15">
        <v>94236.9</v>
      </c>
      <c r="C8606" s="15">
        <v>57437.8</v>
      </c>
      <c r="D8606" s="15">
        <v>168062</v>
      </c>
      <c r="F8606" s="6">
        <f>IF(ISNUMBER(B8606),B8606-'BG det.'!$L$5,NA())</f>
        <v>86921.65</v>
      </c>
      <c r="G8606">
        <f>IF(ISNUMBER(C8606),C8606-'BG det.'!$M$5,NA())</f>
        <v>45691.700000000004</v>
      </c>
      <c r="H8606">
        <f>IF(ISNUMBER(D8606),D8606-'BG det.'!$N$5,NA())</f>
        <v>163241.70000000001</v>
      </c>
      <c r="J8606">
        <f t="shared" si="2056"/>
        <v>87241.330632755955</v>
      </c>
      <c r="K8606">
        <f t="shared" si="2050"/>
        <v>7719.6145959485948</v>
      </c>
      <c r="L8606">
        <f t="shared" si="2057"/>
        <v>163467.72242350844</v>
      </c>
      <c r="M8606">
        <f t="shared" si="2051"/>
        <v>2.5767107097443147</v>
      </c>
      <c r="N8606">
        <f t="shared" si="2052"/>
        <v>7.3787651216914163E-2</v>
      </c>
      <c r="O8606">
        <f t="shared" si="2058"/>
        <v>0.11844494143206036</v>
      </c>
      <c r="P8606">
        <f t="shared" si="2059"/>
        <v>8.0005954717245588E-7</v>
      </c>
      <c r="R8606" t="b">
        <f t="shared" si="2060"/>
        <v>0</v>
      </c>
      <c r="S8606" t="e">
        <f t="shared" si="2063"/>
        <v>#N/A</v>
      </c>
      <c r="T8606" t="e">
        <f t="shared" si="2063"/>
        <v>#N/A</v>
      </c>
      <c r="U8606" t="e">
        <f t="shared" si="2063"/>
        <v>#N/A</v>
      </c>
      <c r="W8606" t="e">
        <f t="shared" si="2061"/>
        <v>#N/A</v>
      </c>
      <c r="X8606" t="e">
        <f t="shared" si="2062"/>
        <v>#N/A</v>
      </c>
      <c r="Y8606" t="e">
        <f t="shared" si="2064"/>
        <v>#N/A</v>
      </c>
      <c r="Z8606" t="e">
        <f t="shared" si="2053"/>
        <v>#N/A</v>
      </c>
      <c r="AA8606" t="e">
        <f t="shared" si="2054"/>
        <v>#N/A</v>
      </c>
      <c r="AB8606" t="e">
        <f t="shared" si="2055"/>
        <v>#N/A</v>
      </c>
    </row>
    <row r="8607" spans="1:28" x14ac:dyDescent="0.25">
      <c r="A8607" s="15">
        <v>8606</v>
      </c>
      <c r="B8607" s="15">
        <v>197265</v>
      </c>
      <c r="C8607" s="15">
        <v>55240.6</v>
      </c>
      <c r="D8607" s="15">
        <v>63512.9</v>
      </c>
      <c r="F8607" s="6">
        <f>IF(ISNUMBER(B8607),B8607-'BG det.'!$L$5,NA())</f>
        <v>189949.75</v>
      </c>
      <c r="G8607">
        <f>IF(ISNUMBER(C8607),C8607-'BG det.'!$M$5,NA())</f>
        <v>43494.5</v>
      </c>
      <c r="H8607">
        <f>IF(ISNUMBER(D8607),D8607-'BG det.'!$N$5,NA())</f>
        <v>58692.600000000006</v>
      </c>
      <c r="J8607">
        <f t="shared" si="2056"/>
        <v>190065.49336032406</v>
      </c>
      <c r="K8607">
        <f t="shared" si="2050"/>
        <v>-176.02438503768735</v>
      </c>
      <c r="L8607">
        <f t="shared" si="2057"/>
        <v>59185.016416886894</v>
      </c>
      <c r="M8607">
        <f t="shared" si="2051"/>
        <v>0.48643648611126983</v>
      </c>
      <c r="N8607">
        <f t="shared" si="2052"/>
        <v>-2.0191165226778368E-3</v>
      </c>
      <c r="O8607">
        <f t="shared" si="2058"/>
        <v>-1.4082327950189846E-3</v>
      </c>
      <c r="P8607">
        <f t="shared" si="2059"/>
        <v>-2.3128036930172307E-8</v>
      </c>
      <c r="R8607" t="b">
        <f t="shared" si="2060"/>
        <v>0</v>
      </c>
      <c r="S8607" t="e">
        <f t="shared" si="2063"/>
        <v>#N/A</v>
      </c>
      <c r="T8607" t="e">
        <f t="shared" si="2063"/>
        <v>#N/A</v>
      </c>
      <c r="U8607" t="e">
        <f t="shared" si="2063"/>
        <v>#N/A</v>
      </c>
      <c r="W8607" t="e">
        <f t="shared" si="2061"/>
        <v>#N/A</v>
      </c>
      <c r="X8607" t="e">
        <f t="shared" si="2062"/>
        <v>#N/A</v>
      </c>
      <c r="Y8607" t="e">
        <f t="shared" si="2064"/>
        <v>#N/A</v>
      </c>
      <c r="Z8607" t="e">
        <f t="shared" si="2053"/>
        <v>#N/A</v>
      </c>
      <c r="AA8607" t="e">
        <f t="shared" si="2054"/>
        <v>#N/A</v>
      </c>
      <c r="AB8607" t="e">
        <f t="shared" si="2055"/>
        <v>#N/A</v>
      </c>
    </row>
    <row r="8608" spans="1:28" x14ac:dyDescent="0.25">
      <c r="A8608" s="15">
        <v>8607</v>
      </c>
      <c r="B8608" s="15">
        <v>359734</v>
      </c>
      <c r="C8608" s="15">
        <v>152552</v>
      </c>
      <c r="D8608" s="15">
        <v>425341</v>
      </c>
      <c r="F8608" s="6">
        <f>IF(ISNUMBER(B8608),B8608-'BG det.'!$L$5,NA())</f>
        <v>352418.75</v>
      </c>
      <c r="G8608">
        <f>IF(ISNUMBER(C8608),C8608-'BG det.'!$M$5,NA())</f>
        <v>140805.9</v>
      </c>
      <c r="H8608">
        <f>IF(ISNUMBER(D8608),D8608-'BG det.'!$N$5,NA())</f>
        <v>420520.7</v>
      </c>
      <c r="J8608">
        <f t="shared" si="2056"/>
        <v>353242.91812456993</v>
      </c>
      <c r="K8608">
        <f t="shared" si="2050"/>
        <v>18680.889558868104</v>
      </c>
      <c r="L8608">
        <f t="shared" si="2057"/>
        <v>421435.87197024189</v>
      </c>
      <c r="M8608">
        <f t="shared" si="2051"/>
        <v>1.7227409604755994</v>
      </c>
      <c r="N8608">
        <f t="shared" si="2052"/>
        <v>5.6632181546473183E-2</v>
      </c>
      <c r="O8608">
        <f t="shared" si="2058"/>
        <v>7.4331565815006245E-2</v>
      </c>
      <c r="P8608">
        <f t="shared" si="2059"/>
        <v>1.854699589697264E-7</v>
      </c>
      <c r="R8608" t="b">
        <f t="shared" si="2060"/>
        <v>0</v>
      </c>
      <c r="S8608" t="e">
        <f t="shared" si="2063"/>
        <v>#N/A</v>
      </c>
      <c r="T8608" t="e">
        <f t="shared" si="2063"/>
        <v>#N/A</v>
      </c>
      <c r="U8608" t="e">
        <f t="shared" si="2063"/>
        <v>#N/A</v>
      </c>
      <c r="W8608" t="e">
        <f t="shared" si="2061"/>
        <v>#N/A</v>
      </c>
      <c r="X8608" t="e">
        <f t="shared" si="2062"/>
        <v>#N/A</v>
      </c>
      <c r="Y8608" t="e">
        <f t="shared" si="2064"/>
        <v>#N/A</v>
      </c>
      <c r="Z8608" t="e">
        <f t="shared" si="2053"/>
        <v>#N/A</v>
      </c>
      <c r="AA8608" t="e">
        <f t="shared" si="2054"/>
        <v>#N/A</v>
      </c>
      <c r="AB8608" t="e">
        <f t="shared" si="2055"/>
        <v>#N/A</v>
      </c>
    </row>
    <row r="8609" spans="1:28" x14ac:dyDescent="0.25">
      <c r="A8609" s="15">
        <v>8608</v>
      </c>
      <c r="B8609" s="16">
        <v>1890420</v>
      </c>
      <c r="C8609" s="15">
        <v>850437</v>
      </c>
      <c r="D8609" s="16">
        <v>2937880</v>
      </c>
      <c r="F8609" s="6">
        <f>IF(ISNUMBER(B8609),B8609-'BG det.'!$L$5,NA())</f>
        <v>1883104.75</v>
      </c>
      <c r="G8609">
        <f>IF(ISNUMBER(C8609),C8609-'BG det.'!$M$5,NA())</f>
        <v>838690.9</v>
      </c>
      <c r="H8609">
        <f>IF(ISNUMBER(D8609),D8609-'BG det.'!$N$5,NA())</f>
        <v>2933059.7</v>
      </c>
      <c r="J8609">
        <f t="shared" si="2056"/>
        <v>1888850.2681361993</v>
      </c>
      <c r="K8609">
        <f t="shared" si="2050"/>
        <v>95643.609632850799</v>
      </c>
      <c r="L8609">
        <f t="shared" si="2057"/>
        <v>2937953.2809684728</v>
      </c>
      <c r="M8609">
        <f t="shared" si="2051"/>
        <v>2.25311709463737</v>
      </c>
      <c r="N8609">
        <f t="shared" si="2052"/>
        <v>4.7565295834368165E-2</v>
      </c>
      <c r="O8609">
        <f t="shared" si="2058"/>
        <v>7.139734848930418E-2</v>
      </c>
      <c r="P8609">
        <f t="shared" si="2059"/>
        <v>2.5473846456833427E-8</v>
      </c>
      <c r="R8609" t="b">
        <f t="shared" si="2060"/>
        <v>1</v>
      </c>
      <c r="S8609">
        <f t="shared" si="2063"/>
        <v>1888850.2681361993</v>
      </c>
      <c r="T8609">
        <f t="shared" si="2063"/>
        <v>95643.609632850799</v>
      </c>
      <c r="U8609">
        <f t="shared" si="2063"/>
        <v>2937953.2809684728</v>
      </c>
      <c r="W8609">
        <f t="shared" si="2061"/>
        <v>1339596.1006476155</v>
      </c>
      <c r="X8609">
        <f t="shared" si="2062"/>
        <v>3018266.8742787056</v>
      </c>
      <c r="Y8609">
        <f t="shared" si="2064"/>
        <v>2.25311709463737</v>
      </c>
      <c r="Z8609">
        <f t="shared" si="2053"/>
        <v>7.139734848930418E-2</v>
      </c>
      <c r="AA8609">
        <f t="shared" si="2054"/>
        <v>4.7565295834368165E-2</v>
      </c>
      <c r="AB8609">
        <f t="shared" si="2055"/>
        <v>2.5473846456833427E-8</v>
      </c>
    </row>
    <row r="8610" spans="1:28" x14ac:dyDescent="0.25">
      <c r="A8610" s="15">
        <v>8609</v>
      </c>
      <c r="B8610" s="15">
        <v>564106</v>
      </c>
      <c r="C8610" s="15">
        <v>210724</v>
      </c>
      <c r="D8610" s="15">
        <v>447066</v>
      </c>
      <c r="F8610" s="6">
        <f>IF(ISNUMBER(B8610),B8610-'BG det.'!$L$5,NA())</f>
        <v>556790.75</v>
      </c>
      <c r="G8610">
        <f>IF(ISNUMBER(C8610),C8610-'BG det.'!$M$5,NA())</f>
        <v>198977.9</v>
      </c>
      <c r="H8610">
        <f>IF(ISNUMBER(D8610),D8610-'BG det.'!$N$5,NA())</f>
        <v>442245.7</v>
      </c>
      <c r="J8610">
        <f t="shared" si="2056"/>
        <v>557658.43963823235</v>
      </c>
      <c r="K8610">
        <f t="shared" si="2050"/>
        <v>35330.208167740515</v>
      </c>
      <c r="L8610">
        <f t="shared" si="2057"/>
        <v>443690.4660426862</v>
      </c>
      <c r="M8610">
        <f t="shared" si="2051"/>
        <v>1.1322147531920144</v>
      </c>
      <c r="N8610">
        <f t="shared" si="2052"/>
        <v>8.2474131800082257E-2</v>
      </c>
      <c r="O8610">
        <f t="shared" si="2058"/>
        <v>8.7757078589414353E-2</v>
      </c>
      <c r="P8610">
        <f t="shared" si="2059"/>
        <v>2.1104681696152842E-7</v>
      </c>
      <c r="R8610" t="b">
        <f t="shared" si="2060"/>
        <v>1</v>
      </c>
      <c r="S8610">
        <f t="shared" si="2063"/>
        <v>557658.43963823235</v>
      </c>
      <c r="T8610">
        <f t="shared" si="2063"/>
        <v>35330.208167740515</v>
      </c>
      <c r="U8610">
        <f t="shared" si="2063"/>
        <v>443690.4660426862</v>
      </c>
      <c r="W8610">
        <f t="shared" si="2061"/>
        <v>402590.97882050736</v>
      </c>
      <c r="X8610">
        <f t="shared" si="2062"/>
        <v>455819.44572259224</v>
      </c>
      <c r="Y8610">
        <f t="shared" si="2064"/>
        <v>1.1322147531920144</v>
      </c>
      <c r="Z8610">
        <f t="shared" si="2053"/>
        <v>8.7757078589414353E-2</v>
      </c>
      <c r="AA8610">
        <f t="shared" si="2054"/>
        <v>8.2474131800082257E-2</v>
      </c>
      <c r="AB8610">
        <f t="shared" si="2055"/>
        <v>2.1104681696152842E-7</v>
      </c>
    </row>
    <row r="8611" spans="1:28" x14ac:dyDescent="0.25">
      <c r="A8611" s="15">
        <v>8610</v>
      </c>
      <c r="B8611" s="15">
        <v>786222</v>
      </c>
      <c r="C8611" s="15">
        <v>479140</v>
      </c>
      <c r="D8611" s="16">
        <v>2121200</v>
      </c>
      <c r="F8611" s="6">
        <f>IF(ISNUMBER(B8611),B8611-'BG det.'!$L$5,NA())</f>
        <v>778906.75</v>
      </c>
      <c r="G8611">
        <f>IF(ISNUMBER(C8611),C8611-'BG det.'!$M$5,NA())</f>
        <v>467393.9</v>
      </c>
      <c r="H8611">
        <f>IF(ISNUMBER(D8611),D8611-'BG det.'!$N$5,NA())</f>
        <v>2116379.7000000002</v>
      </c>
      <c r="J8611">
        <f t="shared" si="2056"/>
        <v>783049.55035651987</v>
      </c>
      <c r="K8611">
        <f t="shared" si="2050"/>
        <v>40923.12146965001</v>
      </c>
      <c r="L8611">
        <f t="shared" si="2057"/>
        <v>2118408.4030907839</v>
      </c>
      <c r="M8611">
        <f t="shared" si="2051"/>
        <v>3.9098734904428367</v>
      </c>
      <c r="N8611">
        <f t="shared" si="2052"/>
        <v>3.7181564780101914E-2</v>
      </c>
      <c r="O8611">
        <f t="shared" si="2058"/>
        <v>7.352059544183781E-2</v>
      </c>
      <c r="P8611">
        <f t="shared" si="2059"/>
        <v>3.6462866202516046E-8</v>
      </c>
      <c r="R8611" t="b">
        <f t="shared" si="2060"/>
        <v>1</v>
      </c>
      <c r="S8611">
        <f t="shared" si="2063"/>
        <v>783049.55035651987</v>
      </c>
      <c r="T8611">
        <f t="shared" si="2063"/>
        <v>40923.12146965001</v>
      </c>
      <c r="U8611">
        <f t="shared" si="2063"/>
        <v>2118408.4030907839</v>
      </c>
      <c r="W8611">
        <f t="shared" si="2061"/>
        <v>556621.19197639416</v>
      </c>
      <c r="X8611">
        <f t="shared" si="2062"/>
        <v>2176318.4427271965</v>
      </c>
      <c r="Y8611">
        <f t="shared" si="2064"/>
        <v>3.9098734904428367</v>
      </c>
      <c r="Z8611">
        <f t="shared" si="2053"/>
        <v>7.352059544183781E-2</v>
      </c>
      <c r="AA8611">
        <f t="shared" si="2054"/>
        <v>3.7181564780101914E-2</v>
      </c>
      <c r="AB8611">
        <f t="shared" si="2055"/>
        <v>3.6462866202516046E-8</v>
      </c>
    </row>
    <row r="8612" spans="1:28" x14ac:dyDescent="0.25">
      <c r="A8612" s="15">
        <v>8611</v>
      </c>
      <c r="B8612" s="15">
        <v>76998.7</v>
      </c>
      <c r="C8612" s="15">
        <v>38890.6</v>
      </c>
      <c r="D8612" s="15">
        <v>104500</v>
      </c>
      <c r="F8612" s="6">
        <f>IF(ISNUMBER(B8612),B8612-'BG det.'!$L$5,NA())</f>
        <v>69683.45</v>
      </c>
      <c r="G8612">
        <f>IF(ISNUMBER(C8612),C8612-'BG det.'!$M$5,NA())</f>
        <v>27144.5</v>
      </c>
      <c r="H8612">
        <f>IF(ISNUMBER(D8612),D8612-'BG det.'!$N$5,NA())</f>
        <v>99679.7</v>
      </c>
      <c r="J8612">
        <f t="shared" si="2056"/>
        <v>69878.739590180383</v>
      </c>
      <c r="K8612">
        <f t="shared" si="2050"/>
        <v>816.54097701630963</v>
      </c>
      <c r="L8612">
        <f t="shared" si="2057"/>
        <v>99860.73990344179</v>
      </c>
      <c r="M8612">
        <f t="shared" si="2051"/>
        <v>2.1903730605045371</v>
      </c>
      <c r="N8612">
        <f t="shared" si="2052"/>
        <v>1.1779571627666163E-2</v>
      </c>
      <c r="O8612">
        <f t="shared" si="2058"/>
        <v>1.7433658800603984E-2</v>
      </c>
      <c r="P8612">
        <f t="shared" si="2059"/>
        <v>1.7294942707146233E-7</v>
      </c>
      <c r="R8612" t="b">
        <f t="shared" si="2060"/>
        <v>0</v>
      </c>
      <c r="S8612" t="e">
        <f t="shared" si="2063"/>
        <v>#N/A</v>
      </c>
      <c r="T8612" t="e">
        <f t="shared" si="2063"/>
        <v>#N/A</v>
      </c>
      <c r="U8612" t="e">
        <f t="shared" si="2063"/>
        <v>#N/A</v>
      </c>
      <c r="W8612" t="e">
        <f t="shared" si="2061"/>
        <v>#N/A</v>
      </c>
      <c r="X8612" t="e">
        <f t="shared" si="2062"/>
        <v>#N/A</v>
      </c>
      <c r="Y8612" t="e">
        <f t="shared" si="2064"/>
        <v>#N/A</v>
      </c>
      <c r="Z8612" t="e">
        <f t="shared" si="2053"/>
        <v>#N/A</v>
      </c>
      <c r="AA8612" t="e">
        <f t="shared" si="2054"/>
        <v>#N/A</v>
      </c>
      <c r="AB8612" t="e">
        <f t="shared" si="2055"/>
        <v>#N/A</v>
      </c>
    </row>
    <row r="8613" spans="1:28" x14ac:dyDescent="0.25">
      <c r="A8613" s="15">
        <v>8612</v>
      </c>
      <c r="B8613" s="16">
        <v>5543560</v>
      </c>
      <c r="C8613" s="16">
        <v>1650810</v>
      </c>
      <c r="D8613" s="16">
        <v>2949860</v>
      </c>
      <c r="F8613" s="6">
        <f>IF(ISNUMBER(B8613),B8613-'BG det.'!$L$5,NA())</f>
        <v>5536244.75</v>
      </c>
      <c r="G8613">
        <f>IF(ISNUMBER(C8613),C8613-'BG det.'!$M$5,NA())</f>
        <v>1639063.9</v>
      </c>
      <c r="H8613">
        <f>IF(ISNUMBER(D8613),D8613-'BG det.'!$N$5,NA())</f>
        <v>2945039.7</v>
      </c>
      <c r="J8613">
        <f t="shared" si="2056"/>
        <v>5542032.2055366794</v>
      </c>
      <c r="K8613">
        <f t="shared" si="2050"/>
        <v>203439.64959945361</v>
      </c>
      <c r="L8613">
        <f t="shared" si="2057"/>
        <v>2959397.843567641</v>
      </c>
      <c r="M8613">
        <f t="shared" si="2051"/>
        <v>0.78901302680329743</v>
      </c>
      <c r="N8613">
        <f t="shared" si="2052"/>
        <v>5.9437643253911265E-2</v>
      </c>
      <c r="O8613">
        <f t="shared" si="2058"/>
        <v>5.279632186240113E-2</v>
      </c>
      <c r="P8613">
        <f t="shared" si="2059"/>
        <v>1.8333449517872182E-8</v>
      </c>
      <c r="R8613" t="b">
        <f t="shared" si="2060"/>
        <v>1</v>
      </c>
      <c r="S8613">
        <f t="shared" si="2063"/>
        <v>5542032.2055366794</v>
      </c>
      <c r="T8613">
        <f t="shared" si="2063"/>
        <v>203439.64959945361</v>
      </c>
      <c r="U8613">
        <f t="shared" si="2063"/>
        <v>2959397.843567641</v>
      </c>
      <c r="W8613">
        <f t="shared" si="2061"/>
        <v>3853292.0935223908</v>
      </c>
      <c r="X8613">
        <f t="shared" si="2062"/>
        <v>3040297.6578673162</v>
      </c>
      <c r="Y8613">
        <f t="shared" si="2064"/>
        <v>0.78901302680329743</v>
      </c>
      <c r="Z8613">
        <f t="shared" si="2053"/>
        <v>5.279632186240113E-2</v>
      </c>
      <c r="AA8613">
        <f t="shared" si="2054"/>
        <v>5.9437643253911265E-2</v>
      </c>
      <c r="AB8613">
        <f t="shared" si="2055"/>
        <v>1.8333449517872182E-8</v>
      </c>
    </row>
    <row r="8614" spans="1:28" x14ac:dyDescent="0.25">
      <c r="A8614" s="15">
        <v>8613</v>
      </c>
      <c r="B8614" s="15">
        <v>59363.8</v>
      </c>
      <c r="C8614" s="15">
        <v>33407.199999999997</v>
      </c>
      <c r="D8614" s="15">
        <v>61916.800000000003</v>
      </c>
      <c r="F8614" s="6">
        <f>IF(ISNUMBER(B8614),B8614-'BG det.'!$L$5,NA())</f>
        <v>52048.55</v>
      </c>
      <c r="G8614">
        <f>IF(ISNUMBER(C8614),C8614-'BG det.'!$M$5,NA())</f>
        <v>21661.1</v>
      </c>
      <c r="H8614">
        <f>IF(ISNUMBER(D8614),D8614-'BG det.'!$N$5,NA())</f>
        <v>57096.5</v>
      </c>
      <c r="J8614">
        <f t="shared" si="2056"/>
        <v>52160.473291705828</v>
      </c>
      <c r="K8614">
        <f t="shared" si="2050"/>
        <v>4285.3097983865546</v>
      </c>
      <c r="L8614">
        <f t="shared" si="2057"/>
        <v>57231.635909771547</v>
      </c>
      <c r="M8614">
        <f t="shared" si="2051"/>
        <v>1.5217587338180465</v>
      </c>
      <c r="N8614">
        <f t="shared" si="2052"/>
        <v>8.990963063134999E-2</v>
      </c>
      <c r="O8614">
        <f t="shared" si="2058"/>
        <v>0.110912147683982</v>
      </c>
      <c r="P8614">
        <f t="shared" si="2059"/>
        <v>2.1217075734650412E-6</v>
      </c>
      <c r="R8614" t="b">
        <f t="shared" si="2060"/>
        <v>0</v>
      </c>
      <c r="S8614" t="e">
        <f t="shared" si="2063"/>
        <v>#N/A</v>
      </c>
      <c r="T8614" t="e">
        <f t="shared" si="2063"/>
        <v>#N/A</v>
      </c>
      <c r="U8614" t="e">
        <f t="shared" si="2063"/>
        <v>#N/A</v>
      </c>
      <c r="W8614" t="e">
        <f t="shared" si="2061"/>
        <v>#N/A</v>
      </c>
      <c r="X8614" t="e">
        <f t="shared" si="2062"/>
        <v>#N/A</v>
      </c>
      <c r="Y8614" t="e">
        <f t="shared" si="2064"/>
        <v>#N/A</v>
      </c>
      <c r="Z8614" t="e">
        <f t="shared" si="2053"/>
        <v>#N/A</v>
      </c>
      <c r="AA8614" t="e">
        <f t="shared" si="2054"/>
        <v>#N/A</v>
      </c>
      <c r="AB8614" t="e">
        <f t="shared" si="2055"/>
        <v>#N/A</v>
      </c>
    </row>
    <row r="8615" spans="1:28" x14ac:dyDescent="0.25">
      <c r="A8615" s="15">
        <v>8614</v>
      </c>
      <c r="B8615" s="16">
        <v>5609730</v>
      </c>
      <c r="C8615" s="16">
        <v>2646080</v>
      </c>
      <c r="D8615" s="16">
        <v>4927730</v>
      </c>
      <c r="F8615" s="6">
        <f>IF(ISNUMBER(B8615),B8615-'BG det.'!$L$5,NA())</f>
        <v>5602414.75</v>
      </c>
      <c r="G8615">
        <f>IF(ISNUMBER(C8615),C8615-'BG det.'!$M$5,NA())</f>
        <v>2634333.9</v>
      </c>
      <c r="H8615">
        <f>IF(ISNUMBER(D8615),D8615-'BG det.'!$N$5,NA())</f>
        <v>4922909.7</v>
      </c>
      <c r="J8615">
        <f t="shared" si="2056"/>
        <v>5612070.5211334769</v>
      </c>
      <c r="K8615">
        <f t="shared" si="2050"/>
        <v>925322.79139953316</v>
      </c>
      <c r="L8615">
        <f t="shared" si="2057"/>
        <v>4937449.296896182</v>
      </c>
      <c r="M8615">
        <f t="shared" si="2051"/>
        <v>1.0976178485801424</v>
      </c>
      <c r="N8615">
        <f t="shared" si="2052"/>
        <v>0.19111881272442124</v>
      </c>
      <c r="O8615">
        <f t="shared" si="2058"/>
        <v>0.20022994086278506</v>
      </c>
      <c r="P8615">
        <f t="shared" si="2059"/>
        <v>4.9356968421339354E-8</v>
      </c>
      <c r="R8615" t="b">
        <f t="shared" si="2060"/>
        <v>1</v>
      </c>
      <c r="S8615">
        <f t="shared" si="2063"/>
        <v>5612070.5211334769</v>
      </c>
      <c r="T8615">
        <f t="shared" si="2063"/>
        <v>925322.79139953316</v>
      </c>
      <c r="U8615">
        <f t="shared" si="2063"/>
        <v>4937449.296896182</v>
      </c>
      <c r="W8615">
        <f t="shared" si="2061"/>
        <v>4621300.8275003424</v>
      </c>
      <c r="X8615">
        <f t="shared" si="2062"/>
        <v>5072422.2719225576</v>
      </c>
      <c r="Y8615">
        <f t="shared" si="2064"/>
        <v>1.0976178485801424</v>
      </c>
      <c r="Z8615">
        <f t="shared" si="2053"/>
        <v>0.20022994086278506</v>
      </c>
      <c r="AA8615">
        <f t="shared" si="2054"/>
        <v>0.19111881272442124</v>
      </c>
      <c r="AB8615">
        <f t="shared" si="2055"/>
        <v>4.9356968421339354E-8</v>
      </c>
    </row>
    <row r="8616" spans="1:28" x14ac:dyDescent="0.25">
      <c r="A8616" s="15">
        <v>8615</v>
      </c>
      <c r="B8616" s="15">
        <v>563629</v>
      </c>
      <c r="C8616" s="15">
        <v>198323</v>
      </c>
      <c r="D8616" s="15">
        <v>371949</v>
      </c>
      <c r="F8616" s="6">
        <f>IF(ISNUMBER(B8616),B8616-'BG det.'!$L$5,NA())</f>
        <v>556313.75</v>
      </c>
      <c r="G8616">
        <f>IF(ISNUMBER(C8616),C8616-'BG det.'!$M$5,NA())</f>
        <v>186576.9</v>
      </c>
      <c r="H8616">
        <f>IF(ISNUMBER(D8616),D8616-'BG det.'!$N$5,NA())</f>
        <v>367128.7</v>
      </c>
      <c r="J8616">
        <f t="shared" si="2056"/>
        <v>557034.53622229293</v>
      </c>
      <c r="K8616">
        <f t="shared" si="2050"/>
        <v>32926.972698098056</v>
      </c>
      <c r="L8616">
        <f t="shared" si="2057"/>
        <v>368571.84965099336</v>
      </c>
      <c r="M8616">
        <f t="shared" si="2051"/>
        <v>0.94714673545303851</v>
      </c>
      <c r="N8616">
        <f t="shared" si="2052"/>
        <v>8.4630230335141082E-2</v>
      </c>
      <c r="O8616">
        <f t="shared" si="2058"/>
        <v>8.2363379146240395E-2</v>
      </c>
      <c r="P8616">
        <f t="shared" si="2059"/>
        <v>2.3704374793480642E-7</v>
      </c>
      <c r="R8616" t="b">
        <f t="shared" si="2060"/>
        <v>1</v>
      </c>
      <c r="S8616">
        <f t="shared" si="2063"/>
        <v>557034.53622229293</v>
      </c>
      <c r="T8616">
        <f t="shared" si="2063"/>
        <v>32926.972698098056</v>
      </c>
      <c r="U8616">
        <f t="shared" si="2063"/>
        <v>368571.84965099336</v>
      </c>
      <c r="W8616">
        <f t="shared" si="2061"/>
        <v>399776.85519233649</v>
      </c>
      <c r="X8616">
        <f t="shared" si="2062"/>
        <v>378647.3433051036</v>
      </c>
      <c r="Y8616">
        <f t="shared" si="2064"/>
        <v>0.94714673545303851</v>
      </c>
      <c r="Z8616">
        <f t="shared" si="2053"/>
        <v>8.2363379146240395E-2</v>
      </c>
      <c r="AA8616">
        <f t="shared" si="2054"/>
        <v>8.4630230335141082E-2</v>
      </c>
      <c r="AB8616">
        <f t="shared" si="2055"/>
        <v>2.3704374793480642E-7</v>
      </c>
    </row>
    <row r="8617" spans="1:28" x14ac:dyDescent="0.25">
      <c r="A8617" s="15">
        <v>8616</v>
      </c>
      <c r="B8617" s="15">
        <v>236138</v>
      </c>
      <c r="C8617" s="15">
        <v>127726</v>
      </c>
      <c r="D8617" s="15">
        <v>488692</v>
      </c>
      <c r="F8617" s="6">
        <f>IF(ISNUMBER(B8617),B8617-'BG det.'!$L$5,NA())</f>
        <v>228822.75</v>
      </c>
      <c r="G8617">
        <f>IF(ISNUMBER(C8617),C8617-'BG det.'!$M$5,NA())</f>
        <v>115979.9</v>
      </c>
      <c r="H8617">
        <f>IF(ISNUMBER(D8617),D8617-'BG det.'!$N$5,NA())</f>
        <v>483871.7</v>
      </c>
      <c r="J8617">
        <f t="shared" si="2056"/>
        <v>229770.18298023407</v>
      </c>
      <c r="K8617">
        <f t="shared" si="2050"/>
        <v>8877.5912277323077</v>
      </c>
      <c r="L8617">
        <f t="shared" si="2057"/>
        <v>484466.98222724826</v>
      </c>
      <c r="M8617">
        <f t="shared" si="2051"/>
        <v>3.1068304593767757</v>
      </c>
      <c r="N8617">
        <f t="shared" si="2052"/>
        <v>3.1439598056105904E-2</v>
      </c>
      <c r="O8617">
        <f t="shared" si="2058"/>
        <v>5.541607498296635E-2</v>
      </c>
      <c r="P8617">
        <f t="shared" si="2059"/>
        <v>1.1787406907625149E-7</v>
      </c>
      <c r="R8617" t="b">
        <f t="shared" si="2060"/>
        <v>0</v>
      </c>
      <c r="S8617" t="e">
        <f t="shared" si="2063"/>
        <v>#N/A</v>
      </c>
      <c r="T8617" t="e">
        <f t="shared" si="2063"/>
        <v>#N/A</v>
      </c>
      <c r="U8617" t="e">
        <f t="shared" si="2063"/>
        <v>#N/A</v>
      </c>
      <c r="W8617" t="e">
        <f t="shared" si="2061"/>
        <v>#N/A</v>
      </c>
      <c r="X8617" t="e">
        <f t="shared" si="2062"/>
        <v>#N/A</v>
      </c>
      <c r="Y8617" t="e">
        <f t="shared" si="2064"/>
        <v>#N/A</v>
      </c>
      <c r="Z8617" t="e">
        <f t="shared" si="2053"/>
        <v>#N/A</v>
      </c>
      <c r="AA8617" t="e">
        <f t="shared" si="2054"/>
        <v>#N/A</v>
      </c>
      <c r="AB8617" t="e">
        <f t="shared" si="2055"/>
        <v>#N/A</v>
      </c>
    </row>
    <row r="8618" spans="1:28" x14ac:dyDescent="0.25">
      <c r="A8618" s="15">
        <v>8617</v>
      </c>
      <c r="B8618" s="16">
        <v>3444750</v>
      </c>
      <c r="C8618" s="16">
        <v>1169180</v>
      </c>
      <c r="D8618" s="16">
        <v>2616700</v>
      </c>
      <c r="F8618" s="6">
        <f>IF(ISNUMBER(B8618),B8618-'BG det.'!$L$5,NA())</f>
        <v>3437434.75</v>
      </c>
      <c r="G8618">
        <f>IF(ISNUMBER(C8618),C8618-'BG det.'!$M$5,NA())</f>
        <v>1157433.8999999999</v>
      </c>
      <c r="H8618">
        <f>IF(ISNUMBER(D8618),D8618-'BG det.'!$N$5,NA())</f>
        <v>2611879.7000000002</v>
      </c>
      <c r="J8618">
        <f t="shared" si="2056"/>
        <v>3442560.0343001778</v>
      </c>
      <c r="K8618">
        <f t="shared" si="2050"/>
        <v>162744.74142526684</v>
      </c>
      <c r="L8618">
        <f t="shared" si="2057"/>
        <v>2620798.5892051775</v>
      </c>
      <c r="M8618">
        <f t="shared" si="2051"/>
        <v>1.1080310019147654</v>
      </c>
      <c r="N8618">
        <f t="shared" si="2052"/>
        <v>6.3626278531314237E-2</v>
      </c>
      <c r="O8618">
        <f t="shared" si="2058"/>
        <v>6.6974962362298024E-2</v>
      </c>
      <c r="P8618">
        <f t="shared" si="2059"/>
        <v>2.6660775743468413E-8</v>
      </c>
      <c r="R8618" t="b">
        <f t="shared" si="2060"/>
        <v>1</v>
      </c>
      <c r="S8618">
        <f t="shared" si="2063"/>
        <v>3442560.0343001778</v>
      </c>
      <c r="T8618">
        <f t="shared" si="2063"/>
        <v>162744.74142526684</v>
      </c>
      <c r="U8618">
        <f t="shared" si="2063"/>
        <v>2620798.5892051775</v>
      </c>
      <c r="W8618">
        <f t="shared" si="2061"/>
        <v>2429934.0482627903</v>
      </c>
      <c r="X8618">
        <f t="shared" si="2062"/>
        <v>2692442.2580834217</v>
      </c>
      <c r="Y8618">
        <f t="shared" si="2064"/>
        <v>1.1080310019147654</v>
      </c>
      <c r="Z8618">
        <f t="shared" si="2053"/>
        <v>6.6974962362298024E-2</v>
      </c>
      <c r="AA8618">
        <f t="shared" si="2054"/>
        <v>6.3626278531314237E-2</v>
      </c>
      <c r="AB8618">
        <f t="shared" si="2055"/>
        <v>2.6660775743468413E-8</v>
      </c>
    </row>
    <row r="8619" spans="1:28" x14ac:dyDescent="0.25">
      <c r="A8619" s="15">
        <v>8618</v>
      </c>
      <c r="B8619" s="15">
        <v>128331</v>
      </c>
      <c r="C8619" s="15">
        <v>45923.8</v>
      </c>
      <c r="D8619" s="15">
        <v>65834</v>
      </c>
      <c r="F8619" s="6">
        <f>IF(ISNUMBER(B8619),B8619-'BG det.'!$L$5,NA())</f>
        <v>121015.75</v>
      </c>
      <c r="G8619">
        <f>IF(ISNUMBER(C8619),C8619-'BG det.'!$M$5,NA())</f>
        <v>34177.700000000004</v>
      </c>
      <c r="H8619">
        <f>IF(ISNUMBER(D8619),D8619-'BG det.'!$N$5,NA())</f>
        <v>61013.7</v>
      </c>
      <c r="J8619">
        <f t="shared" si="2056"/>
        <v>121135.68331096278</v>
      </c>
      <c r="K8619">
        <f t="shared" si="2050"/>
        <v>3240.0032270783413</v>
      </c>
      <c r="L8619">
        <f t="shared" si="2057"/>
        <v>61327.53497382161</v>
      </c>
      <c r="M8619">
        <f t="shared" si="2051"/>
        <v>0.75892800612300171</v>
      </c>
      <c r="N8619">
        <f t="shared" si="2052"/>
        <v>4.4799944069607078E-2</v>
      </c>
      <c r="O8619">
        <f t="shared" si="2058"/>
        <v>3.9028131676363882E-2</v>
      </c>
      <c r="P8619">
        <f t="shared" si="2059"/>
        <v>6.4461265396233773E-7</v>
      </c>
      <c r="R8619" t="b">
        <f t="shared" si="2060"/>
        <v>0</v>
      </c>
      <c r="S8619" t="e">
        <f t="shared" si="2063"/>
        <v>#N/A</v>
      </c>
      <c r="T8619" t="e">
        <f t="shared" si="2063"/>
        <v>#N/A</v>
      </c>
      <c r="U8619" t="e">
        <f t="shared" si="2063"/>
        <v>#N/A</v>
      </c>
      <c r="W8619" t="e">
        <f t="shared" si="2061"/>
        <v>#N/A</v>
      </c>
      <c r="X8619" t="e">
        <f t="shared" si="2062"/>
        <v>#N/A</v>
      </c>
      <c r="Y8619" t="e">
        <f t="shared" si="2064"/>
        <v>#N/A</v>
      </c>
      <c r="Z8619" t="e">
        <f t="shared" si="2053"/>
        <v>#N/A</v>
      </c>
      <c r="AA8619" t="e">
        <f t="shared" si="2054"/>
        <v>#N/A</v>
      </c>
      <c r="AB8619" t="e">
        <f t="shared" si="2055"/>
        <v>#N/A</v>
      </c>
    </row>
    <row r="8620" spans="1:28" x14ac:dyDescent="0.25">
      <c r="A8620" s="15">
        <v>8619</v>
      </c>
      <c r="B8620" s="15">
        <v>238049</v>
      </c>
      <c r="C8620" s="15">
        <v>117983</v>
      </c>
      <c r="D8620" s="15">
        <v>376198</v>
      </c>
      <c r="F8620" s="6">
        <f>IF(ISNUMBER(B8620),B8620-'BG det.'!$L$5,NA())</f>
        <v>230733.75</v>
      </c>
      <c r="G8620">
        <f>IF(ISNUMBER(C8620),C8620-'BG det.'!$M$5,NA())</f>
        <v>106236.9</v>
      </c>
      <c r="H8620">
        <f>IF(ISNUMBER(D8620),D8620-'BG det.'!$N$5,NA())</f>
        <v>371377.7</v>
      </c>
      <c r="J8620">
        <f t="shared" si="2056"/>
        <v>231461.1961104247</v>
      </c>
      <c r="K8620">
        <f t="shared" si="2050"/>
        <v>13610.492744111063</v>
      </c>
      <c r="L8620">
        <f t="shared" si="2057"/>
        <v>371977.36325723823</v>
      </c>
      <c r="M8620">
        <f t="shared" si="2051"/>
        <v>2.3014544966107691</v>
      </c>
      <c r="N8620">
        <f t="shared" si="2052"/>
        <v>5.4031345320411657E-2</v>
      </c>
      <c r="O8620">
        <f t="shared" si="2058"/>
        <v>8.1968498063907616E-2</v>
      </c>
      <c r="P8620">
        <f t="shared" si="2059"/>
        <v>2.3364695731399284E-7</v>
      </c>
      <c r="R8620" t="b">
        <f t="shared" si="2060"/>
        <v>0</v>
      </c>
      <c r="S8620" t="e">
        <f t="shared" si="2063"/>
        <v>#N/A</v>
      </c>
      <c r="T8620" t="e">
        <f t="shared" si="2063"/>
        <v>#N/A</v>
      </c>
      <c r="U8620" t="e">
        <f t="shared" si="2063"/>
        <v>#N/A</v>
      </c>
      <c r="W8620" t="e">
        <f t="shared" si="2061"/>
        <v>#N/A</v>
      </c>
      <c r="X8620" t="e">
        <f t="shared" si="2062"/>
        <v>#N/A</v>
      </c>
      <c r="Y8620" t="e">
        <f t="shared" si="2064"/>
        <v>#N/A</v>
      </c>
      <c r="Z8620" t="e">
        <f t="shared" si="2053"/>
        <v>#N/A</v>
      </c>
      <c r="AA8620" t="e">
        <f t="shared" si="2054"/>
        <v>#N/A</v>
      </c>
      <c r="AB8620" t="e">
        <f t="shared" si="2055"/>
        <v>#N/A</v>
      </c>
    </row>
    <row r="8621" spans="1:28" x14ac:dyDescent="0.25">
      <c r="A8621" s="15">
        <v>8620</v>
      </c>
      <c r="B8621" s="15">
        <v>126745</v>
      </c>
      <c r="C8621" s="15">
        <v>112499</v>
      </c>
      <c r="D8621" s="15">
        <v>476361</v>
      </c>
      <c r="F8621" s="6">
        <f>IF(ISNUMBER(B8621),B8621-'BG det.'!$L$5,NA())</f>
        <v>119429.75</v>
      </c>
      <c r="G8621">
        <f>IF(ISNUMBER(C8621),C8621-'BG det.'!$M$5,NA())</f>
        <v>100752.9</v>
      </c>
      <c r="H8621">
        <f>IF(ISNUMBER(D8621),D8621-'BG det.'!$N$5,NA())</f>
        <v>471540.7</v>
      </c>
      <c r="J8621">
        <f t="shared" si="2056"/>
        <v>120352.51386699764</v>
      </c>
      <c r="K8621">
        <f t="shared" si="2050"/>
        <v>15968.834151651565</v>
      </c>
      <c r="L8621">
        <f t="shared" si="2057"/>
        <v>471852.50596011378</v>
      </c>
      <c r="M8621">
        <f t="shared" si="2051"/>
        <v>5.0903122600211494</v>
      </c>
      <c r="N8621">
        <f t="shared" si="2052"/>
        <v>7.4323543103795645E-2</v>
      </c>
      <c r="O8621">
        <f t="shared" si="2058"/>
        <v>0.16768669963298985</v>
      </c>
      <c r="P8621">
        <f t="shared" si="2059"/>
        <v>4.1561648456230379E-7</v>
      </c>
      <c r="R8621" t="b">
        <f t="shared" si="2060"/>
        <v>0</v>
      </c>
      <c r="S8621" t="e">
        <f t="shared" si="2063"/>
        <v>#N/A</v>
      </c>
      <c r="T8621" t="e">
        <f t="shared" si="2063"/>
        <v>#N/A</v>
      </c>
      <c r="U8621" t="e">
        <f t="shared" si="2063"/>
        <v>#N/A</v>
      </c>
      <c r="W8621" t="e">
        <f t="shared" si="2061"/>
        <v>#N/A</v>
      </c>
      <c r="X8621" t="e">
        <f t="shared" si="2062"/>
        <v>#N/A</v>
      </c>
      <c r="Y8621" t="e">
        <f t="shared" si="2064"/>
        <v>#N/A</v>
      </c>
      <c r="Z8621" t="e">
        <f t="shared" si="2053"/>
        <v>#N/A</v>
      </c>
      <c r="AA8621" t="e">
        <f t="shared" si="2054"/>
        <v>#N/A</v>
      </c>
      <c r="AB8621" t="e">
        <f t="shared" si="2055"/>
        <v>#N/A</v>
      </c>
    </row>
    <row r="8622" spans="1:28" x14ac:dyDescent="0.25">
      <c r="A8622" s="15">
        <v>8621</v>
      </c>
      <c r="B8622" s="15">
        <v>295933</v>
      </c>
      <c r="C8622" s="15">
        <v>106782</v>
      </c>
      <c r="D8622" s="15">
        <v>144695</v>
      </c>
      <c r="F8622" s="6">
        <f>IF(ISNUMBER(B8622),B8622-'BG det.'!$L$5,NA())</f>
        <v>288617.75</v>
      </c>
      <c r="G8622">
        <f>IF(ISNUMBER(C8622),C8622-'BG det.'!$M$5,NA())</f>
        <v>95035.9</v>
      </c>
      <c r="H8622">
        <f>IF(ISNUMBER(D8622),D8622-'BG det.'!$N$5,NA())</f>
        <v>139874.70000000001</v>
      </c>
      <c r="J8622">
        <f t="shared" si="2056"/>
        <v>288892.75535650778</v>
      </c>
      <c r="K8622">
        <f t="shared" si="2050"/>
        <v>21994.682535819178</v>
      </c>
      <c r="L8622">
        <f t="shared" si="2057"/>
        <v>140623.15535053302</v>
      </c>
      <c r="M8622">
        <f t="shared" si="2051"/>
        <v>0.68063834993115924</v>
      </c>
      <c r="N8622">
        <f t="shared" si="2052"/>
        <v>0.12560482278016083</v>
      </c>
      <c r="O8622">
        <f t="shared" si="2058"/>
        <v>0.10362499504061153</v>
      </c>
      <c r="P8622">
        <f t="shared" si="2059"/>
        <v>8.0021224799787749E-7</v>
      </c>
      <c r="R8622" t="b">
        <f t="shared" si="2060"/>
        <v>0</v>
      </c>
      <c r="S8622" t="e">
        <f t="shared" si="2063"/>
        <v>#N/A</v>
      </c>
      <c r="T8622" t="e">
        <f t="shared" si="2063"/>
        <v>#N/A</v>
      </c>
      <c r="U8622" t="e">
        <f t="shared" si="2063"/>
        <v>#N/A</v>
      </c>
      <c r="W8622" t="e">
        <f t="shared" si="2061"/>
        <v>#N/A</v>
      </c>
      <c r="X8622" t="e">
        <f t="shared" si="2062"/>
        <v>#N/A</v>
      </c>
      <c r="Y8622" t="e">
        <f t="shared" si="2064"/>
        <v>#N/A</v>
      </c>
      <c r="Z8622" t="e">
        <f t="shared" si="2053"/>
        <v>#N/A</v>
      </c>
      <c r="AA8622" t="e">
        <f t="shared" si="2054"/>
        <v>#N/A</v>
      </c>
      <c r="AB8622" t="e">
        <f t="shared" si="2055"/>
        <v>#N/A</v>
      </c>
    </row>
    <row r="8623" spans="1:28" x14ac:dyDescent="0.25">
      <c r="A8623" s="15">
        <v>8622</v>
      </c>
      <c r="B8623" s="15">
        <v>168684</v>
      </c>
      <c r="C8623" s="15">
        <v>107911</v>
      </c>
      <c r="D8623" s="15">
        <v>410029</v>
      </c>
      <c r="F8623" s="6">
        <f>IF(ISNUMBER(B8623),B8623-'BG det.'!$L$5,NA())</f>
        <v>161368.75</v>
      </c>
      <c r="G8623">
        <f>IF(ISNUMBER(C8623),C8623-'BG det.'!$M$5,NA())</f>
        <v>96164.9</v>
      </c>
      <c r="H8623">
        <f>IF(ISNUMBER(D8623),D8623-'BG det.'!$N$5,NA())</f>
        <v>405208.7</v>
      </c>
      <c r="J8623">
        <f t="shared" si="2056"/>
        <v>162162.0055581269</v>
      </c>
      <c r="K8623">
        <f t="shared" si="2050"/>
        <v>12196.853703534493</v>
      </c>
      <c r="L8623">
        <f t="shared" si="2057"/>
        <v>405628.8248333949</v>
      </c>
      <c r="M8623">
        <f t="shared" si="2051"/>
        <v>3.5020338391831776</v>
      </c>
      <c r="N8623">
        <f t="shared" si="2052"/>
        <v>5.4772986632069261E-2</v>
      </c>
      <c r="O8623">
        <f t="shared" si="2058"/>
        <v>0.10250064344420956</v>
      </c>
      <c r="P8623">
        <f t="shared" si="2059"/>
        <v>2.7406330112693097E-7</v>
      </c>
      <c r="R8623" t="b">
        <f t="shared" si="2060"/>
        <v>0</v>
      </c>
      <c r="S8623" t="e">
        <f t="shared" si="2063"/>
        <v>#N/A</v>
      </c>
      <c r="T8623" t="e">
        <f t="shared" si="2063"/>
        <v>#N/A</v>
      </c>
      <c r="U8623" t="e">
        <f t="shared" si="2063"/>
        <v>#N/A</v>
      </c>
      <c r="W8623" t="e">
        <f t="shared" si="2061"/>
        <v>#N/A</v>
      </c>
      <c r="X8623" t="e">
        <f t="shared" si="2062"/>
        <v>#N/A</v>
      </c>
      <c r="Y8623" t="e">
        <f t="shared" si="2064"/>
        <v>#N/A</v>
      </c>
      <c r="Z8623" t="e">
        <f t="shared" si="2053"/>
        <v>#N/A</v>
      </c>
      <c r="AA8623" t="e">
        <f t="shared" si="2054"/>
        <v>#N/A</v>
      </c>
      <c r="AB8623" t="e">
        <f t="shared" si="2055"/>
        <v>#N/A</v>
      </c>
    </row>
    <row r="8624" spans="1:28" x14ac:dyDescent="0.25">
      <c r="A8624" s="15">
        <v>8623</v>
      </c>
      <c r="B8624" s="15">
        <v>152390</v>
      </c>
      <c r="C8624" s="15">
        <v>115529</v>
      </c>
      <c r="D8624" s="15">
        <v>480445</v>
      </c>
      <c r="F8624" s="6">
        <f>IF(ISNUMBER(B8624),B8624-'BG det.'!$L$5,NA())</f>
        <v>145074.75</v>
      </c>
      <c r="G8624">
        <f>IF(ISNUMBER(C8624),C8624-'BG det.'!$M$5,NA())</f>
        <v>103782.9</v>
      </c>
      <c r="H8624">
        <f>IF(ISNUMBER(D8624),D8624-'BG det.'!$N$5,NA())</f>
        <v>475624.7</v>
      </c>
      <c r="J8624">
        <f t="shared" si="2056"/>
        <v>146005.6305893813</v>
      </c>
      <c r="K8624">
        <f t="shared" si="2050"/>
        <v>13609.386053496659</v>
      </c>
      <c r="L8624">
        <f t="shared" si="2057"/>
        <v>476002.96734452964</v>
      </c>
      <c r="M8624">
        <f t="shared" si="2051"/>
        <v>4.4551000388009347</v>
      </c>
      <c r="N8624">
        <f t="shared" si="2052"/>
        <v>5.8741475615725409E-2</v>
      </c>
      <c r="O8624">
        <f t="shared" si="2058"/>
        <v>0.12398626639955147</v>
      </c>
      <c r="P8624">
        <f t="shared" si="2059"/>
        <v>2.8942780800039038E-7</v>
      </c>
      <c r="R8624" t="b">
        <f t="shared" si="2060"/>
        <v>0</v>
      </c>
      <c r="S8624" t="e">
        <f t="shared" si="2063"/>
        <v>#N/A</v>
      </c>
      <c r="T8624" t="e">
        <f t="shared" si="2063"/>
        <v>#N/A</v>
      </c>
      <c r="U8624" t="e">
        <f t="shared" si="2063"/>
        <v>#N/A</v>
      </c>
      <c r="W8624" t="e">
        <f t="shared" si="2061"/>
        <v>#N/A</v>
      </c>
      <c r="X8624" t="e">
        <f t="shared" si="2062"/>
        <v>#N/A</v>
      </c>
      <c r="Y8624" t="e">
        <f t="shared" si="2064"/>
        <v>#N/A</v>
      </c>
      <c r="Z8624" t="e">
        <f t="shared" si="2053"/>
        <v>#N/A</v>
      </c>
      <c r="AA8624" t="e">
        <f t="shared" si="2054"/>
        <v>#N/A</v>
      </c>
      <c r="AB8624" t="e">
        <f t="shared" si="2055"/>
        <v>#N/A</v>
      </c>
    </row>
    <row r="8625" spans="1:28" x14ac:dyDescent="0.25">
      <c r="A8625" s="15">
        <v>8624</v>
      </c>
      <c r="B8625" s="15">
        <v>690518</v>
      </c>
      <c r="C8625" s="15">
        <v>210232</v>
      </c>
      <c r="D8625" s="15">
        <v>400194</v>
      </c>
      <c r="F8625" s="6">
        <f>IF(ISNUMBER(B8625),B8625-'BG det.'!$L$5,NA())</f>
        <v>683202.75</v>
      </c>
      <c r="G8625">
        <f>IF(ISNUMBER(C8625),C8625-'BG det.'!$M$5,NA())</f>
        <v>198485.9</v>
      </c>
      <c r="H8625">
        <f>IF(ISNUMBER(D8625),D8625-'BG det.'!$N$5,NA())</f>
        <v>395373.7</v>
      </c>
      <c r="J8625">
        <f t="shared" si="2056"/>
        <v>683979.41586379521</v>
      </c>
      <c r="K8625">
        <f t="shared" si="2050"/>
        <v>17109.362035155624</v>
      </c>
      <c r="L8625">
        <f t="shared" si="2057"/>
        <v>397145.73492979934</v>
      </c>
      <c r="M8625">
        <f t="shared" si="2051"/>
        <v>0.87261624480789213</v>
      </c>
      <c r="N8625">
        <f t="shared" si="2052"/>
        <v>3.9172637000067553E-2</v>
      </c>
      <c r="O8625">
        <f t="shared" si="2058"/>
        <v>3.6592699979042596E-2</v>
      </c>
      <c r="P8625">
        <f t="shared" si="2059"/>
        <v>9.3094037763286219E-8</v>
      </c>
      <c r="R8625" t="b">
        <f t="shared" si="2060"/>
        <v>1</v>
      </c>
      <c r="S8625">
        <f t="shared" si="2063"/>
        <v>683979.41586379521</v>
      </c>
      <c r="T8625">
        <f t="shared" si="2063"/>
        <v>17109.362035155624</v>
      </c>
      <c r="U8625">
        <f t="shared" si="2063"/>
        <v>397145.73492979934</v>
      </c>
      <c r="W8625">
        <f t="shared" si="2061"/>
        <v>467562.16526669287</v>
      </c>
      <c r="X8625">
        <f t="shared" si="2062"/>
        <v>408002.34086926858</v>
      </c>
      <c r="Y8625">
        <f t="shared" si="2064"/>
        <v>0.87261624480789213</v>
      </c>
      <c r="Z8625">
        <f t="shared" si="2053"/>
        <v>3.6592699979042596E-2</v>
      </c>
      <c r="AA8625">
        <f t="shared" si="2054"/>
        <v>3.9172637000067553E-2</v>
      </c>
      <c r="AB8625">
        <f t="shared" si="2055"/>
        <v>9.3094037763286219E-8</v>
      </c>
    </row>
    <row r="8626" spans="1:28" x14ac:dyDescent="0.25">
      <c r="A8626" s="15">
        <v>8625</v>
      </c>
      <c r="B8626" s="15">
        <v>119927</v>
      </c>
      <c r="C8626" s="15">
        <v>57669</v>
      </c>
      <c r="D8626" s="15">
        <v>168294</v>
      </c>
      <c r="F8626" s="6">
        <f>IF(ISNUMBER(B8626),B8626-'BG det.'!$L$5,NA())</f>
        <v>112611.75</v>
      </c>
      <c r="G8626">
        <f>IF(ISNUMBER(C8626),C8626-'BG det.'!$M$5,NA())</f>
        <v>45922.9</v>
      </c>
      <c r="H8626">
        <f>IF(ISNUMBER(D8626),D8626-'BG det.'!$N$5,NA())</f>
        <v>163473.70000000001</v>
      </c>
      <c r="J8626">
        <f t="shared" si="2056"/>
        <v>112932.01449993573</v>
      </c>
      <c r="K8626">
        <f t="shared" si="2050"/>
        <v>3060.8944112522877</v>
      </c>
      <c r="L8626">
        <f t="shared" si="2057"/>
        <v>163766.28113584276</v>
      </c>
      <c r="M8626">
        <f t="shared" si="2051"/>
        <v>2.1726932622716459</v>
      </c>
      <c r="N8626">
        <f t="shared" si="2052"/>
        <v>2.6817007796169148E-2</v>
      </c>
      <c r="O8626">
        <f t="shared" si="2058"/>
        <v>3.9528426520574297E-2</v>
      </c>
      <c r="P8626">
        <f t="shared" si="2059"/>
        <v>2.4461764020256183E-7</v>
      </c>
      <c r="R8626" t="b">
        <f t="shared" si="2060"/>
        <v>0</v>
      </c>
      <c r="S8626" t="e">
        <f t="shared" si="2063"/>
        <v>#N/A</v>
      </c>
      <c r="T8626" t="e">
        <f t="shared" si="2063"/>
        <v>#N/A</v>
      </c>
      <c r="U8626" t="e">
        <f t="shared" si="2063"/>
        <v>#N/A</v>
      </c>
      <c r="W8626" t="e">
        <f t="shared" si="2061"/>
        <v>#N/A</v>
      </c>
      <c r="X8626" t="e">
        <f t="shared" si="2062"/>
        <v>#N/A</v>
      </c>
      <c r="Y8626" t="e">
        <f t="shared" si="2064"/>
        <v>#N/A</v>
      </c>
      <c r="Z8626" t="e">
        <f t="shared" si="2053"/>
        <v>#N/A</v>
      </c>
      <c r="AA8626" t="e">
        <f t="shared" si="2054"/>
        <v>#N/A</v>
      </c>
      <c r="AB8626" t="e">
        <f t="shared" si="2055"/>
        <v>#N/A</v>
      </c>
    </row>
    <row r="8627" spans="1:28" x14ac:dyDescent="0.25">
      <c r="A8627" s="15">
        <v>8626</v>
      </c>
      <c r="B8627" s="15">
        <v>98006.1</v>
      </c>
      <c r="C8627" s="15">
        <v>42622.3</v>
      </c>
      <c r="D8627" s="15">
        <v>89606</v>
      </c>
      <c r="F8627" s="6">
        <f>IF(ISNUMBER(B8627),B8627-'BG det.'!$L$5,NA())</f>
        <v>90690.85</v>
      </c>
      <c r="G8627">
        <f>IF(ISNUMBER(C8627),C8627-'BG det.'!$M$5,NA())</f>
        <v>30876.200000000004</v>
      </c>
      <c r="H8627">
        <f>IF(ISNUMBER(D8627),D8627-'BG det.'!$N$5,NA())</f>
        <v>84785.7</v>
      </c>
      <c r="J8627">
        <f t="shared" si="2056"/>
        <v>90857.118884647309</v>
      </c>
      <c r="K8627">
        <f t="shared" si="2050"/>
        <v>2539.1007147368709</v>
      </c>
      <c r="L8627">
        <f t="shared" si="2057"/>
        <v>85021.090107582684</v>
      </c>
      <c r="M8627">
        <f t="shared" si="2051"/>
        <v>1.4003145462958213</v>
      </c>
      <c r="N8627">
        <f t="shared" si="2052"/>
        <v>3.4399593211137613E-2</v>
      </c>
      <c r="O8627">
        <f t="shared" si="2058"/>
        <v>4.0706719728195832E-2</v>
      </c>
      <c r="P8627">
        <f t="shared" si="2059"/>
        <v>4.8581988153808476E-7</v>
      </c>
      <c r="R8627" t="b">
        <f t="shared" si="2060"/>
        <v>0</v>
      </c>
      <c r="S8627" t="e">
        <f t="shared" si="2063"/>
        <v>#N/A</v>
      </c>
      <c r="T8627" t="e">
        <f t="shared" si="2063"/>
        <v>#N/A</v>
      </c>
      <c r="U8627" t="e">
        <f t="shared" si="2063"/>
        <v>#N/A</v>
      </c>
      <c r="W8627" t="e">
        <f t="shared" si="2061"/>
        <v>#N/A</v>
      </c>
      <c r="X8627" t="e">
        <f t="shared" si="2062"/>
        <v>#N/A</v>
      </c>
      <c r="Y8627" t="e">
        <f t="shared" si="2064"/>
        <v>#N/A</v>
      </c>
      <c r="Z8627" t="e">
        <f t="shared" si="2053"/>
        <v>#N/A</v>
      </c>
      <c r="AA8627" t="e">
        <f t="shared" si="2054"/>
        <v>#N/A</v>
      </c>
      <c r="AB8627" t="e">
        <f t="shared" si="2055"/>
        <v>#N/A</v>
      </c>
    </row>
    <row r="8628" spans="1:28" x14ac:dyDescent="0.25">
      <c r="A8628" s="15">
        <v>8627</v>
      </c>
      <c r="B8628" s="15">
        <v>100287</v>
      </c>
      <c r="C8628" s="15">
        <v>47663.7</v>
      </c>
      <c r="D8628" s="15">
        <v>74624.3</v>
      </c>
      <c r="F8628" s="6">
        <f>IF(ISNUMBER(B8628),B8628-'BG det.'!$L$5,NA())</f>
        <v>92971.75</v>
      </c>
      <c r="G8628">
        <f>IF(ISNUMBER(C8628),C8628-'BG det.'!$M$5,NA())</f>
        <v>35917.599999999999</v>
      </c>
      <c r="H8628">
        <f>IF(ISNUMBER(D8628),D8628-'BG det.'!$N$5,NA())</f>
        <v>69804</v>
      </c>
      <c r="J8628">
        <f t="shared" si="2056"/>
        <v>93108.731790935184</v>
      </c>
      <c r="K8628">
        <f t="shared" si="2050"/>
        <v>9125.0729320624869</v>
      </c>
      <c r="L8628">
        <f t="shared" si="2057"/>
        <v>70045.223523948429</v>
      </c>
      <c r="M8628">
        <f t="shared" si="2051"/>
        <v>1.0215165762058085</v>
      </c>
      <c r="N8628">
        <f t="shared" si="2052"/>
        <v>0.12816450837780494</v>
      </c>
      <c r="O8628">
        <f t="shared" si="2058"/>
        <v>0.12953600089082498</v>
      </c>
      <c r="P8628">
        <f t="shared" si="2059"/>
        <v>2.0679898056889369E-6</v>
      </c>
      <c r="R8628" t="b">
        <f t="shared" si="2060"/>
        <v>0</v>
      </c>
      <c r="S8628" t="e">
        <f t="shared" si="2063"/>
        <v>#N/A</v>
      </c>
      <c r="T8628" t="e">
        <f t="shared" si="2063"/>
        <v>#N/A</v>
      </c>
      <c r="U8628" t="e">
        <f t="shared" si="2063"/>
        <v>#N/A</v>
      </c>
      <c r="W8628" t="e">
        <f t="shared" si="2061"/>
        <v>#N/A</v>
      </c>
      <c r="X8628" t="e">
        <f t="shared" si="2062"/>
        <v>#N/A</v>
      </c>
      <c r="Y8628" t="e">
        <f t="shared" si="2064"/>
        <v>#N/A</v>
      </c>
      <c r="Z8628" t="e">
        <f t="shared" si="2053"/>
        <v>#N/A</v>
      </c>
      <c r="AA8628" t="e">
        <f t="shared" si="2054"/>
        <v>#N/A</v>
      </c>
      <c r="AB8628" t="e">
        <f t="shared" si="2055"/>
        <v>#N/A</v>
      </c>
    </row>
    <row r="8629" spans="1:28" x14ac:dyDescent="0.25">
      <c r="A8629" s="15">
        <v>8628</v>
      </c>
      <c r="B8629" s="16">
        <v>1597280</v>
      </c>
      <c r="C8629" s="15">
        <v>630393</v>
      </c>
      <c r="D8629" s="16">
        <v>1836060</v>
      </c>
      <c r="F8629" s="6">
        <f>IF(ISNUMBER(B8629),B8629-'BG det.'!$L$5,NA())</f>
        <v>1589964.75</v>
      </c>
      <c r="G8629">
        <f>IF(ISNUMBER(C8629),C8629-'BG det.'!$M$5,NA())</f>
        <v>618646.9</v>
      </c>
      <c r="H8629">
        <f>IF(ISNUMBER(D8629),D8629-'BG det.'!$N$5,NA())</f>
        <v>1831239.7</v>
      </c>
      <c r="J8629">
        <f t="shared" si="2056"/>
        <v>1593554.031542656</v>
      </c>
      <c r="K8629">
        <f t="shared" si="2050"/>
        <v>76371.769367287285</v>
      </c>
      <c r="L8629">
        <f t="shared" si="2057"/>
        <v>1835368.2356560766</v>
      </c>
      <c r="M8629">
        <f t="shared" si="2051"/>
        <v>1.6747723581248648</v>
      </c>
      <c r="N8629">
        <f t="shared" si="2052"/>
        <v>5.2417316247226904E-2</v>
      </c>
      <c r="O8629">
        <f t="shared" si="2058"/>
        <v>6.7834819474634461E-2</v>
      </c>
      <c r="P8629">
        <f t="shared" si="2059"/>
        <v>3.8594359144112591E-8</v>
      </c>
      <c r="R8629" t="b">
        <f t="shared" si="2060"/>
        <v>1</v>
      </c>
      <c r="S8629">
        <f t="shared" si="2063"/>
        <v>1593554.031542656</v>
      </c>
      <c r="T8629">
        <f t="shared" si="2063"/>
        <v>76371.769367287285</v>
      </c>
      <c r="U8629">
        <f t="shared" si="2063"/>
        <v>1835368.2356560766</v>
      </c>
      <c r="W8629">
        <f t="shared" si="2061"/>
        <v>1125849.0839773673</v>
      </c>
      <c r="X8629">
        <f t="shared" si="2062"/>
        <v>1885540.9252654943</v>
      </c>
      <c r="Y8629">
        <f t="shared" si="2064"/>
        <v>1.6747723581248648</v>
      </c>
      <c r="Z8629">
        <f t="shared" si="2053"/>
        <v>6.7834819474634461E-2</v>
      </c>
      <c r="AA8629">
        <f t="shared" si="2054"/>
        <v>5.2417316247226904E-2</v>
      </c>
      <c r="AB8629">
        <f t="shared" si="2055"/>
        <v>3.8594359144112591E-8</v>
      </c>
    </row>
    <row r="8630" spans="1:28" x14ac:dyDescent="0.25">
      <c r="A8630" s="15">
        <v>8629</v>
      </c>
      <c r="B8630" s="15">
        <v>51151.5</v>
      </c>
      <c r="C8630" s="15">
        <v>45265.7</v>
      </c>
      <c r="D8630" s="15">
        <v>187113</v>
      </c>
      <c r="F8630" s="6">
        <f>IF(ISNUMBER(B8630),B8630-'BG det.'!$L$5,NA())</f>
        <v>43836.25</v>
      </c>
      <c r="G8630">
        <f>IF(ISNUMBER(C8630),C8630-'BG det.'!$M$5,NA())</f>
        <v>33519.599999999999</v>
      </c>
      <c r="H8630">
        <f>IF(ISNUMBER(D8630),D8630-'BG det.'!$N$5,NA())</f>
        <v>182292.7</v>
      </c>
      <c r="J8630">
        <f t="shared" si="2056"/>
        <v>44192.969028730498</v>
      </c>
      <c r="K8630">
        <f t="shared" si="2050"/>
        <v>1184.4548234176509</v>
      </c>
      <c r="L8630">
        <f t="shared" si="2057"/>
        <v>182407.1939203639</v>
      </c>
      <c r="M8630">
        <f t="shared" si="2051"/>
        <v>6.1868715630507332</v>
      </c>
      <c r="N8630">
        <f t="shared" si="2052"/>
        <v>1.5721693912856233E-2</v>
      </c>
      <c r="O8630">
        <f t="shared" si="2058"/>
        <v>3.9105233809400737E-2</v>
      </c>
      <c r="P8630">
        <f t="shared" si="2059"/>
        <v>2.1717225691921284E-7</v>
      </c>
      <c r="R8630" t="b">
        <f t="shared" si="2060"/>
        <v>0</v>
      </c>
      <c r="S8630" t="e">
        <f t="shared" si="2063"/>
        <v>#N/A</v>
      </c>
      <c r="T8630" t="e">
        <f t="shared" si="2063"/>
        <v>#N/A</v>
      </c>
      <c r="U8630" t="e">
        <f t="shared" si="2063"/>
        <v>#N/A</v>
      </c>
      <c r="W8630" t="e">
        <f t="shared" si="2061"/>
        <v>#N/A</v>
      </c>
      <c r="X8630" t="e">
        <f t="shared" si="2062"/>
        <v>#N/A</v>
      </c>
      <c r="Y8630" t="e">
        <f t="shared" si="2064"/>
        <v>#N/A</v>
      </c>
      <c r="Z8630" t="e">
        <f t="shared" si="2053"/>
        <v>#N/A</v>
      </c>
      <c r="AA8630" t="e">
        <f t="shared" si="2054"/>
        <v>#N/A</v>
      </c>
      <c r="AB8630" t="e">
        <f t="shared" si="2055"/>
        <v>#N/A</v>
      </c>
    </row>
    <row r="8631" spans="1:28" x14ac:dyDescent="0.25">
      <c r="A8631" s="15">
        <v>8630</v>
      </c>
      <c r="B8631" s="15">
        <v>720257</v>
      </c>
      <c r="C8631" s="15">
        <v>278578</v>
      </c>
      <c r="D8631" s="15">
        <v>791161</v>
      </c>
      <c r="F8631" s="6">
        <f>IF(ISNUMBER(B8631),B8631-'BG det.'!$L$5,NA())</f>
        <v>712941.75</v>
      </c>
      <c r="G8631">
        <f>IF(ISNUMBER(C8631),C8631-'BG det.'!$M$5,NA())</f>
        <v>266831.90000000002</v>
      </c>
      <c r="H8631">
        <f>IF(ISNUMBER(D8631),D8631-'BG det.'!$N$5,NA())</f>
        <v>786340.7</v>
      </c>
      <c r="J8631">
        <f t="shared" si="2056"/>
        <v>714483.15302346402</v>
      </c>
      <c r="K8631">
        <f t="shared" si="2050"/>
        <v>28263.684308714655</v>
      </c>
      <c r="L8631">
        <f t="shared" si="2057"/>
        <v>788191.76316732028</v>
      </c>
      <c r="M8631">
        <f t="shared" si="2051"/>
        <v>1.6233545451416909</v>
      </c>
      <c r="N8631">
        <f t="shared" si="2052"/>
        <v>4.4472425911327267E-2</v>
      </c>
      <c r="O8631">
        <f t="shared" si="2058"/>
        <v>5.6662732089346107E-2</v>
      </c>
      <c r="P8631">
        <f t="shared" si="2059"/>
        <v>7.4179837008767437E-8</v>
      </c>
      <c r="R8631" t="b">
        <f t="shared" si="2060"/>
        <v>1</v>
      </c>
      <c r="S8631">
        <f t="shared" si="2063"/>
        <v>714483.15302346402</v>
      </c>
      <c r="T8631">
        <f t="shared" si="2063"/>
        <v>28263.684308714655</v>
      </c>
      <c r="U8631">
        <f t="shared" si="2063"/>
        <v>788191.76316732028</v>
      </c>
      <c r="W8631">
        <f t="shared" si="2061"/>
        <v>498805.53348801332</v>
      </c>
      <c r="X8631">
        <f t="shared" si="2062"/>
        <v>809738.22992959234</v>
      </c>
      <c r="Y8631">
        <f t="shared" si="2064"/>
        <v>1.6233545451416909</v>
      </c>
      <c r="Z8631">
        <f t="shared" si="2053"/>
        <v>5.6662732089346107E-2</v>
      </c>
      <c r="AA8631">
        <f t="shared" si="2054"/>
        <v>4.4472425911327267E-2</v>
      </c>
      <c r="AB8631">
        <f t="shared" si="2055"/>
        <v>7.4179837008767437E-8</v>
      </c>
    </row>
    <row r="8632" spans="1:28" x14ac:dyDescent="0.25">
      <c r="A8632" s="15">
        <v>8631</v>
      </c>
      <c r="B8632" s="15">
        <v>606527</v>
      </c>
      <c r="C8632" s="15">
        <v>236185</v>
      </c>
      <c r="D8632" s="15">
        <v>665564</v>
      </c>
      <c r="F8632" s="6">
        <f>IF(ISNUMBER(B8632),B8632-'BG det.'!$L$5,NA())</f>
        <v>599211.75</v>
      </c>
      <c r="G8632">
        <f>IF(ISNUMBER(C8632),C8632-'BG det.'!$M$5,NA())</f>
        <v>224438.9</v>
      </c>
      <c r="H8632">
        <f>IF(ISNUMBER(D8632),D8632-'BG det.'!$N$5,NA())</f>
        <v>660743.69999999995</v>
      </c>
      <c r="J8632">
        <f t="shared" si="2056"/>
        <v>600506.95563861576</v>
      </c>
      <c r="K8632">
        <f t="shared" si="2050"/>
        <v>23948.469996233092</v>
      </c>
      <c r="L8632">
        <f t="shared" si="2057"/>
        <v>662299.47679137485</v>
      </c>
      <c r="M8632">
        <f t="shared" si="2051"/>
        <v>1.6222189352900918</v>
      </c>
      <c r="N8632">
        <f t="shared" si="2052"/>
        <v>4.482964936308291E-2</v>
      </c>
      <c r="O8632">
        <f t="shared" si="2058"/>
        <v>5.7097892054684053E-2</v>
      </c>
      <c r="P8632">
        <f t="shared" si="2059"/>
        <v>8.8999241360876272E-8</v>
      </c>
      <c r="R8632" t="b">
        <f t="shared" si="2060"/>
        <v>1</v>
      </c>
      <c r="S8632">
        <f t="shared" si="2063"/>
        <v>600506.95563861576</v>
      </c>
      <c r="T8632">
        <f t="shared" si="2063"/>
        <v>23948.469996233092</v>
      </c>
      <c r="U8632">
        <f t="shared" si="2063"/>
        <v>662299.47679137485</v>
      </c>
      <c r="W8632">
        <f t="shared" si="2061"/>
        <v>419428.26844285347</v>
      </c>
      <c r="X8632">
        <f t="shared" si="2062"/>
        <v>680404.47906393255</v>
      </c>
      <c r="Y8632">
        <f t="shared" si="2064"/>
        <v>1.6222189352900918</v>
      </c>
      <c r="Z8632">
        <f t="shared" si="2053"/>
        <v>5.7097892054684053E-2</v>
      </c>
      <c r="AA8632">
        <f t="shared" si="2054"/>
        <v>4.482964936308291E-2</v>
      </c>
      <c r="AB8632">
        <f t="shared" si="2055"/>
        <v>8.8999241360876272E-8</v>
      </c>
    </row>
    <row r="8633" spans="1:28" x14ac:dyDescent="0.25">
      <c r="A8633" s="15">
        <v>8632</v>
      </c>
      <c r="B8633" s="15">
        <v>238983</v>
      </c>
      <c r="C8633" s="15">
        <v>93638.5</v>
      </c>
      <c r="D8633" s="15">
        <v>182189</v>
      </c>
      <c r="F8633" s="6">
        <f>IF(ISNUMBER(B8633),B8633-'BG det.'!$L$5,NA())</f>
        <v>231667.75</v>
      </c>
      <c r="G8633">
        <f>IF(ISNUMBER(C8633),C8633-'BG det.'!$M$5,NA())</f>
        <v>81892.399999999994</v>
      </c>
      <c r="H8633">
        <f>IF(ISNUMBER(D8633),D8633-'BG det.'!$N$5,NA())</f>
        <v>177368.7</v>
      </c>
      <c r="J8633">
        <f t="shared" si="2056"/>
        <v>232015.7911757117</v>
      </c>
      <c r="K8633">
        <f t="shared" si="2050"/>
        <v>14678.097258265803</v>
      </c>
      <c r="L8633">
        <f t="shared" si="2057"/>
        <v>177969.8000867755</v>
      </c>
      <c r="M8633">
        <f t="shared" si="2051"/>
        <v>1.091693272316099</v>
      </c>
      <c r="N8633">
        <f t="shared" si="2052"/>
        <v>8.3880500562284049E-2</v>
      </c>
      <c r="O8633">
        <f t="shared" si="2058"/>
        <v>8.7641808447560726E-2</v>
      </c>
      <c r="P8633">
        <f t="shared" si="2059"/>
        <v>5.2539615507086564E-7</v>
      </c>
      <c r="R8633" t="b">
        <f t="shared" si="2060"/>
        <v>0</v>
      </c>
      <c r="S8633" t="e">
        <f t="shared" si="2063"/>
        <v>#N/A</v>
      </c>
      <c r="T8633" t="e">
        <f t="shared" si="2063"/>
        <v>#N/A</v>
      </c>
      <c r="U8633" t="e">
        <f t="shared" si="2063"/>
        <v>#N/A</v>
      </c>
      <c r="W8633" t="e">
        <f t="shared" si="2061"/>
        <v>#N/A</v>
      </c>
      <c r="X8633" t="e">
        <f t="shared" si="2062"/>
        <v>#N/A</v>
      </c>
      <c r="Y8633" t="e">
        <f t="shared" si="2064"/>
        <v>#N/A</v>
      </c>
      <c r="Z8633" t="e">
        <f t="shared" si="2053"/>
        <v>#N/A</v>
      </c>
      <c r="AA8633" t="e">
        <f t="shared" si="2054"/>
        <v>#N/A</v>
      </c>
      <c r="AB8633" t="e">
        <f t="shared" si="2055"/>
        <v>#N/A</v>
      </c>
    </row>
    <row r="8634" spans="1:28" x14ac:dyDescent="0.25">
      <c r="A8634" s="15">
        <v>8633</v>
      </c>
      <c r="B8634" s="15">
        <v>384045</v>
      </c>
      <c r="C8634" s="15">
        <v>210734</v>
      </c>
      <c r="D8634" s="15">
        <v>815581</v>
      </c>
      <c r="F8634" s="6">
        <f>IF(ISNUMBER(B8634),B8634-'BG det.'!$L$5,NA())</f>
        <v>376729.75</v>
      </c>
      <c r="G8634">
        <f>IF(ISNUMBER(C8634),C8634-'BG det.'!$M$5,NA())</f>
        <v>198987.9</v>
      </c>
      <c r="H8634">
        <f>IF(ISNUMBER(D8634),D8634-'BG det.'!$N$5,NA())</f>
        <v>810760.7</v>
      </c>
      <c r="J8634">
        <f t="shared" si="2056"/>
        <v>378317.20604035445</v>
      </c>
      <c r="K8634">
        <f t="shared" si="2050"/>
        <v>20793.813596319451</v>
      </c>
      <c r="L8634">
        <f t="shared" si="2057"/>
        <v>811740.83374101459</v>
      </c>
      <c r="M8634">
        <f t="shared" si="2051"/>
        <v>3.0892667833344443</v>
      </c>
      <c r="N8634">
        <f t="shared" si="2052"/>
        <v>4.3825987316613704E-2</v>
      </c>
      <c r="O8634">
        <f t="shared" si="2058"/>
        <v>7.7029914551284093E-2</v>
      </c>
      <c r="P8634">
        <f t="shared" si="2059"/>
        <v>1.0007869777779878E-7</v>
      </c>
      <c r="R8634" t="b">
        <f t="shared" si="2060"/>
        <v>0</v>
      </c>
      <c r="S8634" t="e">
        <f t="shared" si="2063"/>
        <v>#N/A</v>
      </c>
      <c r="T8634" t="e">
        <f t="shared" si="2063"/>
        <v>#N/A</v>
      </c>
      <c r="U8634" t="e">
        <f t="shared" si="2063"/>
        <v>#N/A</v>
      </c>
      <c r="W8634" t="e">
        <f t="shared" si="2061"/>
        <v>#N/A</v>
      </c>
      <c r="X8634" t="e">
        <f t="shared" si="2062"/>
        <v>#N/A</v>
      </c>
      <c r="Y8634" t="e">
        <f t="shared" si="2064"/>
        <v>#N/A</v>
      </c>
      <c r="Z8634" t="e">
        <f t="shared" si="2053"/>
        <v>#N/A</v>
      </c>
      <c r="AA8634" t="e">
        <f t="shared" si="2054"/>
        <v>#N/A</v>
      </c>
      <c r="AB8634" t="e">
        <f t="shared" si="2055"/>
        <v>#N/A</v>
      </c>
    </row>
    <row r="8635" spans="1:28" x14ac:dyDescent="0.25">
      <c r="A8635" s="15">
        <v>8634</v>
      </c>
      <c r="B8635" s="15">
        <v>376138</v>
      </c>
      <c r="C8635" s="15">
        <v>163996</v>
      </c>
      <c r="D8635" s="15">
        <v>542680</v>
      </c>
      <c r="F8635" s="6">
        <f>IF(ISNUMBER(B8635),B8635-'BG det.'!$L$5,NA())</f>
        <v>368822.75</v>
      </c>
      <c r="G8635">
        <f>IF(ISNUMBER(C8635),C8635-'BG det.'!$M$5,NA())</f>
        <v>152249.9</v>
      </c>
      <c r="H8635">
        <f>IF(ISNUMBER(D8635),D8635-'BG det.'!$N$5,NA())</f>
        <v>537859.69999999995</v>
      </c>
      <c r="J8635">
        <f t="shared" si="2056"/>
        <v>369876.47281248518</v>
      </c>
      <c r="K8635">
        <f t="shared" si="2050"/>
        <v>11545.648420739468</v>
      </c>
      <c r="L8635">
        <f t="shared" si="2057"/>
        <v>538817.96572310932</v>
      </c>
      <c r="M8635">
        <f t="shared" si="2051"/>
        <v>2.1696032405265417</v>
      </c>
      <c r="N8635">
        <f t="shared" si="2052"/>
        <v>3.0722296001362889E-2</v>
      </c>
      <c r="O8635">
        <f t="shared" si="2058"/>
        <v>4.5252630511109053E-2</v>
      </c>
      <c r="P8635">
        <f t="shared" si="2059"/>
        <v>8.562499108155099E-8</v>
      </c>
      <c r="R8635" t="b">
        <f t="shared" si="2060"/>
        <v>0</v>
      </c>
      <c r="S8635" t="e">
        <f t="shared" si="2063"/>
        <v>#N/A</v>
      </c>
      <c r="T8635" t="e">
        <f t="shared" si="2063"/>
        <v>#N/A</v>
      </c>
      <c r="U8635" t="e">
        <f t="shared" si="2063"/>
        <v>#N/A</v>
      </c>
      <c r="W8635" t="e">
        <f t="shared" si="2061"/>
        <v>#N/A</v>
      </c>
      <c r="X8635" t="e">
        <f t="shared" si="2062"/>
        <v>#N/A</v>
      </c>
      <c r="Y8635" t="e">
        <f t="shared" si="2064"/>
        <v>#N/A</v>
      </c>
      <c r="Z8635" t="e">
        <f t="shared" si="2053"/>
        <v>#N/A</v>
      </c>
      <c r="AA8635" t="e">
        <f t="shared" si="2054"/>
        <v>#N/A</v>
      </c>
      <c r="AB8635" t="e">
        <f t="shared" si="2055"/>
        <v>#N/A</v>
      </c>
    </row>
    <row r="8636" spans="1:28" x14ac:dyDescent="0.25">
      <c r="A8636" s="15">
        <v>8635</v>
      </c>
      <c r="B8636" s="16">
        <v>1911390</v>
      </c>
      <c r="C8636" s="15">
        <v>586640</v>
      </c>
      <c r="D8636" s="16">
        <v>1110280</v>
      </c>
      <c r="F8636" s="6">
        <f>IF(ISNUMBER(B8636),B8636-'BG det.'!$L$5,NA())</f>
        <v>1904074.75</v>
      </c>
      <c r="G8636">
        <f>IF(ISNUMBER(C8636),C8636-'BG det.'!$M$5,NA())</f>
        <v>574893.9</v>
      </c>
      <c r="H8636">
        <f>IF(ISNUMBER(D8636),D8636-'BG det.'!$N$5,NA())</f>
        <v>1105459.7</v>
      </c>
      <c r="J8636">
        <f t="shared" si="2056"/>
        <v>1906246.2664430568</v>
      </c>
      <c r="K8636">
        <f t="shared" si="2050"/>
        <v>68930.980560904398</v>
      </c>
      <c r="L8636">
        <f t="shared" si="2057"/>
        <v>1110398.3500391543</v>
      </c>
      <c r="M8636">
        <f t="shared" si="2051"/>
        <v>0.86137455947945896</v>
      </c>
      <c r="N8636">
        <f t="shared" si="2052"/>
        <v>5.6081409102421494E-2</v>
      </c>
      <c r="O8636">
        <f t="shared" si="2058"/>
        <v>5.2049305326468127E-2</v>
      </c>
      <c r="P8636">
        <f t="shared" si="2059"/>
        <v>4.8132412358409547E-8</v>
      </c>
      <c r="R8636" t="b">
        <f t="shared" si="2060"/>
        <v>1</v>
      </c>
      <c r="S8636">
        <f t="shared" si="2063"/>
        <v>1906246.2664430568</v>
      </c>
      <c r="T8636">
        <f t="shared" si="2063"/>
        <v>68930.980560904398</v>
      </c>
      <c r="U8636">
        <f t="shared" si="2063"/>
        <v>1110398.3500391543</v>
      </c>
      <c r="W8636">
        <f t="shared" si="2061"/>
        <v>1324340.0681056082</v>
      </c>
      <c r="X8636">
        <f t="shared" si="2062"/>
        <v>1140752.8427654649</v>
      </c>
      <c r="Y8636">
        <f t="shared" si="2064"/>
        <v>0.86137455947945896</v>
      </c>
      <c r="Z8636">
        <f t="shared" si="2053"/>
        <v>5.2049305326468127E-2</v>
      </c>
      <c r="AA8636">
        <f t="shared" si="2054"/>
        <v>5.6081409102421494E-2</v>
      </c>
      <c r="AB8636">
        <f t="shared" si="2055"/>
        <v>4.8132412358409547E-8</v>
      </c>
    </row>
    <row r="8637" spans="1:28" x14ac:dyDescent="0.25">
      <c r="A8637" s="15">
        <v>8636</v>
      </c>
      <c r="B8637" s="15">
        <v>451482</v>
      </c>
      <c r="C8637" s="15">
        <v>197840</v>
      </c>
      <c r="D8637" s="15">
        <v>645042</v>
      </c>
      <c r="F8637" s="6">
        <f>IF(ISNUMBER(B8637),B8637-'BG det.'!$L$5,NA())</f>
        <v>444166.75</v>
      </c>
      <c r="G8637">
        <f>IF(ISNUMBER(C8637),C8637-'BG det.'!$M$5,NA())</f>
        <v>186093.9</v>
      </c>
      <c r="H8637">
        <f>IF(ISNUMBER(D8637),D8637-'BG det.'!$N$5,NA())</f>
        <v>640221.69999999995</v>
      </c>
      <c r="J8637">
        <f t="shared" si="2056"/>
        <v>445421.03666657471</v>
      </c>
      <c r="K8637">
        <f t="shared" si="2050"/>
        <v>17637.206616279305</v>
      </c>
      <c r="L8637">
        <f t="shared" si="2057"/>
        <v>641375.68448715552</v>
      </c>
      <c r="M8637">
        <f t="shared" si="2051"/>
        <v>2.1188065627917947</v>
      </c>
      <c r="N8637">
        <f t="shared" si="2052"/>
        <v>3.8962804938284655E-2</v>
      </c>
      <c r="O8637">
        <f t="shared" si="2058"/>
        <v>5.6714730011961055E-2</v>
      </c>
      <c r="P8637">
        <f t="shared" si="2059"/>
        <v>9.1248886435178511E-8</v>
      </c>
      <c r="R8637" t="b">
        <f t="shared" si="2060"/>
        <v>0</v>
      </c>
      <c r="S8637" t="e">
        <f t="shared" si="2063"/>
        <v>#N/A</v>
      </c>
      <c r="T8637" t="e">
        <f t="shared" si="2063"/>
        <v>#N/A</v>
      </c>
      <c r="U8637" t="e">
        <f t="shared" si="2063"/>
        <v>#N/A</v>
      </c>
      <c r="W8637" t="e">
        <f t="shared" si="2061"/>
        <v>#N/A</v>
      </c>
      <c r="X8637" t="e">
        <f t="shared" si="2062"/>
        <v>#N/A</v>
      </c>
      <c r="Y8637" t="e">
        <f t="shared" si="2064"/>
        <v>#N/A</v>
      </c>
      <c r="Z8637" t="e">
        <f t="shared" si="2053"/>
        <v>#N/A</v>
      </c>
      <c r="AA8637" t="e">
        <f t="shared" si="2054"/>
        <v>#N/A</v>
      </c>
      <c r="AB8637" t="e">
        <f t="shared" si="2055"/>
        <v>#N/A</v>
      </c>
    </row>
    <row r="8638" spans="1:28" x14ac:dyDescent="0.25">
      <c r="A8638" s="15">
        <v>8637</v>
      </c>
      <c r="B8638" s="15">
        <v>426939</v>
      </c>
      <c r="C8638" s="15">
        <v>112655</v>
      </c>
      <c r="D8638" s="15">
        <v>129964</v>
      </c>
      <c r="F8638" s="6">
        <f>IF(ISNUMBER(B8638),B8638-'BG det.'!$L$5,NA())</f>
        <v>419623.75</v>
      </c>
      <c r="G8638">
        <f>IF(ISNUMBER(C8638),C8638-'BG det.'!$M$5,NA())</f>
        <v>100908.9</v>
      </c>
      <c r="H8638">
        <f>IF(ISNUMBER(D8638),D8638-'BG det.'!$N$5,NA())</f>
        <v>125143.7</v>
      </c>
      <c r="J8638">
        <f t="shared" si="2056"/>
        <v>419870.6107363418</v>
      </c>
      <c r="K8638">
        <f t="shared" si="2050"/>
        <v>5030.6447438643299</v>
      </c>
      <c r="L8638">
        <f t="shared" si="2057"/>
        <v>126231.48915120032</v>
      </c>
      <c r="M8638">
        <f t="shared" si="2051"/>
        <v>0.46060500718046044</v>
      </c>
      <c r="N8638">
        <f t="shared" si="2052"/>
        <v>2.6327372553295814E-2</v>
      </c>
      <c r="O8638">
        <f t="shared" si="2058"/>
        <v>1.7867831427307447E-2</v>
      </c>
      <c r="P8638">
        <f t="shared" si="2059"/>
        <v>1.4028830012024056E-7</v>
      </c>
      <c r="R8638" t="b">
        <f t="shared" si="2060"/>
        <v>0</v>
      </c>
      <c r="S8638" t="e">
        <f t="shared" si="2063"/>
        <v>#N/A</v>
      </c>
      <c r="T8638" t="e">
        <f t="shared" si="2063"/>
        <v>#N/A</v>
      </c>
      <c r="U8638" t="e">
        <f t="shared" si="2063"/>
        <v>#N/A</v>
      </c>
      <c r="W8638" t="e">
        <f t="shared" si="2061"/>
        <v>#N/A</v>
      </c>
      <c r="X8638" t="e">
        <f t="shared" si="2062"/>
        <v>#N/A</v>
      </c>
      <c r="Y8638" t="e">
        <f t="shared" si="2064"/>
        <v>#N/A</v>
      </c>
      <c r="Z8638" t="e">
        <f t="shared" si="2053"/>
        <v>#N/A</v>
      </c>
      <c r="AA8638" t="e">
        <f t="shared" si="2054"/>
        <v>#N/A</v>
      </c>
      <c r="AB8638" t="e">
        <f t="shared" si="2055"/>
        <v>#N/A</v>
      </c>
    </row>
    <row r="8639" spans="1:28" x14ac:dyDescent="0.25">
      <c r="A8639" s="15">
        <v>8638</v>
      </c>
      <c r="B8639" s="15">
        <v>98412.800000000003</v>
      </c>
      <c r="C8639" s="15">
        <v>58705.5</v>
      </c>
      <c r="D8639" s="15">
        <v>204738</v>
      </c>
      <c r="F8639" s="6">
        <f>IF(ISNUMBER(B8639),B8639-'BG det.'!$L$5,NA())</f>
        <v>91097.55</v>
      </c>
      <c r="G8639">
        <f>IF(ISNUMBER(C8639),C8639-'BG det.'!$M$5,NA())</f>
        <v>46959.4</v>
      </c>
      <c r="H8639">
        <f>IF(ISNUMBER(D8639),D8639-'BG det.'!$N$5,NA())</f>
        <v>199917.7</v>
      </c>
      <c r="J8639">
        <f t="shared" si="2056"/>
        <v>91488.97644714154</v>
      </c>
      <c r="K8639">
        <f t="shared" si="2050"/>
        <v>3360.0644011211443</v>
      </c>
      <c r="L8639">
        <f t="shared" si="2057"/>
        <v>200154.72710665816</v>
      </c>
      <c r="M8639">
        <f t="shared" si="2051"/>
        <v>3.2324791939150148</v>
      </c>
      <c r="N8639">
        <f t="shared" si="2052"/>
        <v>2.9378990391913485E-2</v>
      </c>
      <c r="O8639">
        <f t="shared" si="2058"/>
        <v>5.2820771022060391E-2</v>
      </c>
      <c r="P8639">
        <f t="shared" si="2059"/>
        <v>2.7120267400068515E-7</v>
      </c>
      <c r="R8639" t="b">
        <f t="shared" si="2060"/>
        <v>0</v>
      </c>
      <c r="S8639" t="e">
        <f t="shared" si="2063"/>
        <v>#N/A</v>
      </c>
      <c r="T8639" t="e">
        <f t="shared" si="2063"/>
        <v>#N/A</v>
      </c>
      <c r="U8639" t="e">
        <f t="shared" si="2063"/>
        <v>#N/A</v>
      </c>
      <c r="W8639" t="e">
        <f t="shared" si="2061"/>
        <v>#N/A</v>
      </c>
      <c r="X8639" t="e">
        <f t="shared" si="2062"/>
        <v>#N/A</v>
      </c>
      <c r="Y8639" t="e">
        <f t="shared" si="2064"/>
        <v>#N/A</v>
      </c>
      <c r="Z8639" t="e">
        <f t="shared" si="2053"/>
        <v>#N/A</v>
      </c>
      <c r="AA8639" t="e">
        <f t="shared" si="2054"/>
        <v>#N/A</v>
      </c>
      <c r="AB8639" t="e">
        <f t="shared" si="2055"/>
        <v>#N/A</v>
      </c>
    </row>
    <row r="8640" spans="1:28" x14ac:dyDescent="0.25">
      <c r="A8640" s="15">
        <v>8639</v>
      </c>
      <c r="B8640" s="15">
        <v>34134.6</v>
      </c>
      <c r="C8640" s="15">
        <v>27925.5</v>
      </c>
      <c r="D8640" s="15">
        <v>69549.5</v>
      </c>
      <c r="F8640" s="6">
        <f>IF(ISNUMBER(B8640),B8640-'BG det.'!$L$5,NA())</f>
        <v>26819.35</v>
      </c>
      <c r="G8640">
        <f>IF(ISNUMBER(C8640),C8640-'BG det.'!$M$5,NA())</f>
        <v>16179.4</v>
      </c>
      <c r="H8640">
        <f>IF(ISNUMBER(D8640),D8640-'BG det.'!$N$5,NA())</f>
        <v>64729.2</v>
      </c>
      <c r="J8640">
        <f t="shared" si="2056"/>
        <v>26946.072196745223</v>
      </c>
      <c r="K8640">
        <f t="shared" si="2050"/>
        <v>2569.0372828753043</v>
      </c>
      <c r="L8640">
        <f t="shared" si="2057"/>
        <v>64799.011137654226</v>
      </c>
      <c r="M8640">
        <f t="shared" si="2051"/>
        <v>3.27689413699914</v>
      </c>
      <c r="N8640">
        <f t="shared" si="2052"/>
        <v>6.9858697220667496E-2</v>
      </c>
      <c r="O8640">
        <f t="shared" si="2058"/>
        <v>0.12645956628283614</v>
      </c>
      <c r="P8640">
        <f t="shared" si="2059"/>
        <v>2.1746408687826503E-6</v>
      </c>
      <c r="R8640" t="b">
        <f t="shared" si="2060"/>
        <v>0</v>
      </c>
      <c r="S8640" t="e">
        <f t="shared" si="2063"/>
        <v>#N/A</v>
      </c>
      <c r="T8640" t="e">
        <f t="shared" si="2063"/>
        <v>#N/A</v>
      </c>
      <c r="U8640" t="e">
        <f t="shared" si="2063"/>
        <v>#N/A</v>
      </c>
      <c r="W8640" t="e">
        <f t="shared" si="2061"/>
        <v>#N/A</v>
      </c>
      <c r="X8640" t="e">
        <f t="shared" si="2062"/>
        <v>#N/A</v>
      </c>
      <c r="Y8640" t="e">
        <f t="shared" si="2064"/>
        <v>#N/A</v>
      </c>
      <c r="Z8640" t="e">
        <f t="shared" si="2053"/>
        <v>#N/A</v>
      </c>
      <c r="AA8640" t="e">
        <f t="shared" si="2054"/>
        <v>#N/A</v>
      </c>
      <c r="AB8640" t="e">
        <f t="shared" si="2055"/>
        <v>#N/A</v>
      </c>
    </row>
    <row r="8641" spans="1:28" x14ac:dyDescent="0.25">
      <c r="A8641" s="15">
        <v>8640</v>
      </c>
      <c r="B8641" s="15">
        <v>53430.3</v>
      </c>
      <c r="C8641" s="15">
        <v>32692.6</v>
      </c>
      <c r="D8641" s="15">
        <v>62669.1</v>
      </c>
      <c r="F8641" s="6">
        <f>IF(ISNUMBER(B8641),B8641-'BG det.'!$L$5,NA())</f>
        <v>46115.05</v>
      </c>
      <c r="G8641">
        <f>IF(ISNUMBER(C8641),C8641-'BG det.'!$M$5,NA())</f>
        <v>20946.5</v>
      </c>
      <c r="H8641">
        <f>IF(ISNUMBER(D8641),D8641-'BG det.'!$N$5,NA())</f>
        <v>57848.800000000003</v>
      </c>
      <c r="J8641">
        <f t="shared" si="2056"/>
        <v>46228.41444894686</v>
      </c>
      <c r="K8641">
        <f t="shared" si="2050"/>
        <v>4593.8157086328947</v>
      </c>
      <c r="L8641">
        <f t="shared" si="2057"/>
        <v>57968.567295992849</v>
      </c>
      <c r="M8641">
        <f t="shared" si="2051"/>
        <v>1.6996383586222628</v>
      </c>
      <c r="N8641">
        <f t="shared" si="2052"/>
        <v>0.10056491983221238</v>
      </c>
      <c r="O8641">
        <f t="shared" si="2058"/>
        <v>0.13110666604941926</v>
      </c>
      <c r="P8641">
        <f t="shared" si="2059"/>
        <v>2.5336871543822945E-6</v>
      </c>
      <c r="R8641" t="b">
        <f t="shared" si="2060"/>
        <v>0</v>
      </c>
      <c r="S8641" t="e">
        <f t="shared" si="2063"/>
        <v>#N/A</v>
      </c>
      <c r="T8641" t="e">
        <f t="shared" si="2063"/>
        <v>#N/A</v>
      </c>
      <c r="U8641" t="e">
        <f t="shared" si="2063"/>
        <v>#N/A</v>
      </c>
      <c r="W8641" t="e">
        <f t="shared" si="2061"/>
        <v>#N/A</v>
      </c>
      <c r="X8641" t="e">
        <f t="shared" si="2062"/>
        <v>#N/A</v>
      </c>
      <c r="Y8641" t="e">
        <f t="shared" si="2064"/>
        <v>#N/A</v>
      </c>
      <c r="Z8641" t="e">
        <f t="shared" si="2053"/>
        <v>#N/A</v>
      </c>
      <c r="AA8641" t="e">
        <f t="shared" si="2054"/>
        <v>#N/A</v>
      </c>
      <c r="AB8641" t="e">
        <f t="shared" si="2055"/>
        <v>#N/A</v>
      </c>
    </row>
    <row r="8642" spans="1:28" x14ac:dyDescent="0.25">
      <c r="A8642" s="15">
        <v>8641</v>
      </c>
      <c r="B8642" s="16">
        <v>1013810</v>
      </c>
      <c r="C8642" s="15">
        <v>354034</v>
      </c>
      <c r="D8642" s="15">
        <v>838030</v>
      </c>
      <c r="F8642" s="6">
        <f>IF(ISNUMBER(B8642),B8642-'BG det.'!$L$5,NA())</f>
        <v>1006494.75</v>
      </c>
      <c r="G8642">
        <f>IF(ISNUMBER(C8642),C8642-'BG det.'!$M$5,NA())</f>
        <v>342287.9</v>
      </c>
      <c r="H8642">
        <f>IF(ISNUMBER(D8642),D8642-'BG det.'!$N$5,NA())</f>
        <v>833209.7</v>
      </c>
      <c r="J8642">
        <f t="shared" si="2056"/>
        <v>1008129.2987214808</v>
      </c>
      <c r="K8642">
        <f t="shared" ref="K8642:K8705" si="2065">G8642-(F8642*$AE$7)-(H8642*$AE$8)</f>
        <v>42011.922175484331</v>
      </c>
      <c r="L8642">
        <f t="shared" si="2057"/>
        <v>835821.53346991877</v>
      </c>
      <c r="M8642">
        <f t="shared" ref="M8642:M8705" si="2066">(L8642*$AE$13)/(J8642*$AE$12+K8642)</f>
        <v>1.2163460276549711</v>
      </c>
      <c r="N8642">
        <f t="shared" ref="N8642:N8705" si="2067">K8642/SQRT((K8642+J8642*$AE$12)*(L8642*$AE$13))</f>
        <v>5.3960357110523688E-2</v>
      </c>
      <c r="O8642">
        <f t="shared" si="2058"/>
        <v>5.9511841051323719E-2</v>
      </c>
      <c r="P8642">
        <f t="shared" si="2059"/>
        <v>7.3692577363118258E-8</v>
      </c>
      <c r="R8642" t="b">
        <f t="shared" si="2060"/>
        <v>1</v>
      </c>
      <c r="S8642">
        <f t="shared" si="2063"/>
        <v>1008129.2987214808</v>
      </c>
      <c r="T8642">
        <f t="shared" si="2063"/>
        <v>42011.922175484331</v>
      </c>
      <c r="U8642">
        <f t="shared" si="2063"/>
        <v>835821.53346991877</v>
      </c>
      <c r="W8642">
        <f t="shared" si="2061"/>
        <v>705942.23659208848</v>
      </c>
      <c r="X8642">
        <f t="shared" si="2062"/>
        <v>858670.03523265268</v>
      </c>
      <c r="Y8642">
        <f t="shared" si="2064"/>
        <v>1.2163460276549711</v>
      </c>
      <c r="Z8642">
        <f t="shared" ref="Z8642:Z8705" si="2068">IF($R8642=TRUE,O8642,NA())</f>
        <v>5.9511841051323719E-2</v>
      </c>
      <c r="AA8642">
        <f t="shared" ref="AA8642:AA8705" si="2069">IF($R8642=TRUE,N8642,NA())</f>
        <v>5.3960357110523688E-2</v>
      </c>
      <c r="AB8642">
        <f t="shared" ref="AB8642:AB8705" si="2070">IF($R8642=TRUE,P8642,NA())</f>
        <v>7.3692577363118258E-8</v>
      </c>
    </row>
    <row r="8643" spans="1:28" x14ac:dyDescent="0.25">
      <c r="A8643" s="15">
        <v>8642</v>
      </c>
      <c r="B8643" s="15">
        <v>48606.400000000001</v>
      </c>
      <c r="C8643" s="15">
        <v>30077.7</v>
      </c>
      <c r="D8643" s="15">
        <v>45150.2</v>
      </c>
      <c r="F8643" s="6">
        <f>IF(ISNUMBER(B8643),B8643-'BG det.'!$L$5,NA())</f>
        <v>41291.15</v>
      </c>
      <c r="G8643">
        <f>IF(ISNUMBER(C8643),C8643-'BG det.'!$M$5,NA())</f>
        <v>18331.599999999999</v>
      </c>
      <c r="H8643">
        <f>IF(ISNUMBER(D8643),D8643-'BG det.'!$N$5,NA())</f>
        <v>40329.899999999994</v>
      </c>
      <c r="J8643">
        <f t="shared" ref="J8643:J8706" si="2071">(F8643-(H8643*$AE$10))/(1-$AE$9*$AE$10)</f>
        <v>41370.229535701001</v>
      </c>
      <c r="K8643">
        <f t="shared" si="2065"/>
        <v>5202.0148107398973</v>
      </c>
      <c r="L8643">
        <f t="shared" ref="L8643:L8706" si="2072">(H8643-(F8643*$AE$9))/(1-$AE$9*$AE$10)</f>
        <v>40437.0808450529</v>
      </c>
      <c r="M8643">
        <f t="shared" si="2066"/>
        <v>1.2802995834235702</v>
      </c>
      <c r="N8643">
        <f t="shared" si="2067"/>
        <v>0.14168857686017194</v>
      </c>
      <c r="O8643">
        <f t="shared" ref="O8643:O8706" si="2073">K8643/(K8643+J8643*$AE$12)</f>
        <v>0.16032108386923385</v>
      </c>
      <c r="P8643">
        <f t="shared" ref="P8643:P8706" si="2074">K8643/(L8643*$AE$13*J8643*$AE$12)</f>
        <v>4.596051047037919E-6</v>
      </c>
      <c r="R8643" t="b">
        <f t="shared" ref="R8643:R8706" si="2075">IF(ISNUMBER(B8643),IF(AND(F8643&gt;$AF$2,F8643&lt;$AG$2,G8643&gt;$AF$3,G8643&lt;$AG$3,H8643&gt;$AF$4,H8643&lt;$AG$4),TRUE,FALSE),FALSE)</f>
        <v>0</v>
      </c>
      <c r="S8643" t="e">
        <f t="shared" si="2063"/>
        <v>#N/A</v>
      </c>
      <c r="T8643" t="e">
        <f t="shared" si="2063"/>
        <v>#N/A</v>
      </c>
      <c r="U8643" t="e">
        <f t="shared" si="2063"/>
        <v>#N/A</v>
      </c>
      <c r="W8643" t="e">
        <f t="shared" ref="W8643:W8706" si="2076">S8643*$AE$12+T8643</f>
        <v>#N/A</v>
      </c>
      <c r="X8643" t="e">
        <f t="shared" ref="X8643:X8706" si="2077">U8643*$AE$13</f>
        <v>#N/A</v>
      </c>
      <c r="Y8643" t="e">
        <f t="shared" si="2064"/>
        <v>#N/A</v>
      </c>
      <c r="Z8643" t="e">
        <f t="shared" si="2068"/>
        <v>#N/A</v>
      </c>
      <c r="AA8643" t="e">
        <f t="shared" si="2069"/>
        <v>#N/A</v>
      </c>
      <c r="AB8643" t="e">
        <f t="shared" si="2070"/>
        <v>#N/A</v>
      </c>
    </row>
    <row r="8644" spans="1:28" x14ac:dyDescent="0.25">
      <c r="A8644" s="15">
        <v>8643</v>
      </c>
      <c r="B8644" s="15">
        <v>999645</v>
      </c>
      <c r="C8644" s="15">
        <v>391610</v>
      </c>
      <c r="D8644" s="15">
        <v>933823</v>
      </c>
      <c r="F8644" s="6">
        <f>IF(ISNUMBER(B8644),B8644-'BG det.'!$L$5,NA())</f>
        <v>992329.75</v>
      </c>
      <c r="G8644">
        <f>IF(ISNUMBER(C8644),C8644-'BG det.'!$M$5,NA())</f>
        <v>379863.9</v>
      </c>
      <c r="H8644">
        <f>IF(ISNUMBER(D8644),D8644-'BG det.'!$N$5,NA())</f>
        <v>929002.7</v>
      </c>
      <c r="J8644">
        <f t="shared" si="2071"/>
        <v>994151.56254190265</v>
      </c>
      <c r="K8644">
        <f t="shared" si="2065"/>
        <v>69632.657489110949</v>
      </c>
      <c r="L8644">
        <f t="shared" si="2072"/>
        <v>931578.3203380974</v>
      </c>
      <c r="M8644">
        <f t="shared" si="2066"/>
        <v>1.3212321296285359</v>
      </c>
      <c r="N8644">
        <f t="shared" si="2067"/>
        <v>8.3631600506454143E-2</v>
      </c>
      <c r="O8644">
        <f t="shared" si="2073"/>
        <v>9.6130227776297414E-2</v>
      </c>
      <c r="P8644">
        <f t="shared" si="2074"/>
        <v>1.1112761242732375E-7</v>
      </c>
      <c r="R8644" t="b">
        <f t="shared" si="2075"/>
        <v>1</v>
      </c>
      <c r="S8644">
        <f t="shared" si="2063"/>
        <v>994151.56254190265</v>
      </c>
      <c r="T8644">
        <f t="shared" si="2063"/>
        <v>69632.657489110949</v>
      </c>
      <c r="U8644">
        <f t="shared" si="2063"/>
        <v>931578.3203380974</v>
      </c>
      <c r="W8644">
        <f t="shared" si="2076"/>
        <v>724357.56265086157</v>
      </c>
      <c r="X8644">
        <f t="shared" si="2077"/>
        <v>957044.48511373345</v>
      </c>
      <c r="Y8644">
        <f t="shared" si="2064"/>
        <v>1.3212321296285359</v>
      </c>
      <c r="Z8644">
        <f t="shared" si="2068"/>
        <v>9.6130227776297414E-2</v>
      </c>
      <c r="AA8644">
        <f t="shared" si="2069"/>
        <v>8.3631600506454143E-2</v>
      </c>
      <c r="AB8644">
        <f t="shared" si="2070"/>
        <v>1.1112761242732375E-7</v>
      </c>
    </row>
    <row r="8645" spans="1:28" x14ac:dyDescent="0.25">
      <c r="A8645" s="15">
        <v>8644</v>
      </c>
      <c r="B8645" s="15">
        <v>250015</v>
      </c>
      <c r="C8645" s="15">
        <v>90892</v>
      </c>
      <c r="D8645" s="15">
        <v>221902</v>
      </c>
      <c r="F8645" s="6">
        <f>IF(ISNUMBER(B8645),B8645-'BG det.'!$L$5,NA())</f>
        <v>242699.75</v>
      </c>
      <c r="G8645">
        <f>IF(ISNUMBER(C8645),C8645-'BG det.'!$M$5,NA())</f>
        <v>79145.899999999994</v>
      </c>
      <c r="H8645">
        <f>IF(ISNUMBER(D8645),D8645-'BG det.'!$N$5,NA())</f>
        <v>217081.7</v>
      </c>
      <c r="J8645">
        <f t="shared" si="2071"/>
        <v>243125.51097304799</v>
      </c>
      <c r="K8645">
        <f t="shared" si="2065"/>
        <v>4606.9411483666117</v>
      </c>
      <c r="L8645">
        <f t="shared" si="2072"/>
        <v>217711.58284117508</v>
      </c>
      <c r="M8645">
        <f t="shared" si="2066"/>
        <v>1.3578074758201586</v>
      </c>
      <c r="N8645">
        <f t="shared" si="2067"/>
        <v>2.4001449743100041E-2</v>
      </c>
      <c r="O8645">
        <f t="shared" si="2073"/>
        <v>2.7967688420445374E-2</v>
      </c>
      <c r="P8645">
        <f t="shared" si="2074"/>
        <v>1.2864164464355557E-7</v>
      </c>
      <c r="R8645" t="b">
        <f t="shared" si="2075"/>
        <v>0</v>
      </c>
      <c r="S8645" t="e">
        <f t="shared" si="2063"/>
        <v>#N/A</v>
      </c>
      <c r="T8645" t="e">
        <f t="shared" si="2063"/>
        <v>#N/A</v>
      </c>
      <c r="U8645" t="e">
        <f t="shared" si="2063"/>
        <v>#N/A</v>
      </c>
      <c r="W8645" t="e">
        <f t="shared" si="2076"/>
        <v>#N/A</v>
      </c>
      <c r="X8645" t="e">
        <f t="shared" si="2077"/>
        <v>#N/A</v>
      </c>
      <c r="Y8645" t="e">
        <f t="shared" si="2064"/>
        <v>#N/A</v>
      </c>
      <c r="Z8645" t="e">
        <f t="shared" si="2068"/>
        <v>#N/A</v>
      </c>
      <c r="AA8645" t="e">
        <f t="shared" si="2069"/>
        <v>#N/A</v>
      </c>
      <c r="AB8645" t="e">
        <f t="shared" si="2070"/>
        <v>#N/A</v>
      </c>
    </row>
    <row r="8646" spans="1:28" x14ac:dyDescent="0.25">
      <c r="A8646" s="15">
        <v>8645</v>
      </c>
      <c r="B8646" s="15">
        <v>172965</v>
      </c>
      <c r="C8646" s="15">
        <v>53341.599999999999</v>
      </c>
      <c r="D8646" s="15">
        <v>92295</v>
      </c>
      <c r="F8646" s="6">
        <f>IF(ISNUMBER(B8646),B8646-'BG det.'!$L$5,NA())</f>
        <v>165649.75</v>
      </c>
      <c r="G8646">
        <f>IF(ISNUMBER(C8646),C8646-'BG det.'!$M$5,NA())</f>
        <v>41595.5</v>
      </c>
      <c r="H8646">
        <f>IF(ISNUMBER(D8646),D8646-'BG det.'!$N$5,NA())</f>
        <v>87474.7</v>
      </c>
      <c r="J8646">
        <f t="shared" si="2071"/>
        <v>165821.65735759895</v>
      </c>
      <c r="K8646">
        <f t="shared" si="2065"/>
        <v>-1274.8516633343515</v>
      </c>
      <c r="L8646">
        <f t="shared" si="2072"/>
        <v>87904.306157933548</v>
      </c>
      <c r="M8646">
        <f t="shared" si="2066"/>
        <v>0.83671023030475178</v>
      </c>
      <c r="N8646">
        <f t="shared" si="2067"/>
        <v>-1.2912914998219175E-2</v>
      </c>
      <c r="O8646">
        <f t="shared" si="2073"/>
        <v>-1.1811684327528656E-2</v>
      </c>
      <c r="P8646">
        <f t="shared" si="2074"/>
        <v>-1.2926746709006312E-7</v>
      </c>
      <c r="R8646" t="b">
        <f t="shared" si="2075"/>
        <v>0</v>
      </c>
      <c r="S8646" t="e">
        <f t="shared" si="2063"/>
        <v>#N/A</v>
      </c>
      <c r="T8646" t="e">
        <f t="shared" si="2063"/>
        <v>#N/A</v>
      </c>
      <c r="U8646" t="e">
        <f t="shared" si="2063"/>
        <v>#N/A</v>
      </c>
      <c r="W8646" t="e">
        <f t="shared" si="2076"/>
        <v>#N/A</v>
      </c>
      <c r="X8646" t="e">
        <f t="shared" si="2077"/>
        <v>#N/A</v>
      </c>
      <c r="Y8646" t="e">
        <f t="shared" si="2064"/>
        <v>#N/A</v>
      </c>
      <c r="Z8646" t="e">
        <f t="shared" si="2068"/>
        <v>#N/A</v>
      </c>
      <c r="AA8646" t="e">
        <f t="shared" si="2069"/>
        <v>#N/A</v>
      </c>
      <c r="AB8646" t="e">
        <f t="shared" si="2070"/>
        <v>#N/A</v>
      </c>
    </row>
    <row r="8647" spans="1:28" x14ac:dyDescent="0.25">
      <c r="A8647" s="15">
        <v>8646</v>
      </c>
      <c r="B8647" s="15">
        <v>227254</v>
      </c>
      <c r="C8647" s="15">
        <v>94495.6</v>
      </c>
      <c r="D8647" s="15">
        <v>237532</v>
      </c>
      <c r="F8647" s="6">
        <f>IF(ISNUMBER(B8647),B8647-'BG det.'!$L$5,NA())</f>
        <v>219938.75</v>
      </c>
      <c r="G8647">
        <f>IF(ISNUMBER(C8647),C8647-'BG det.'!$M$5,NA())</f>
        <v>82749.5</v>
      </c>
      <c r="H8647">
        <f>IF(ISNUMBER(D8647),D8647-'BG det.'!$N$5,NA())</f>
        <v>232711.7</v>
      </c>
      <c r="J8647">
        <f t="shared" si="2071"/>
        <v>220394.96213690552</v>
      </c>
      <c r="K8647">
        <f t="shared" si="2065"/>
        <v>10454.302907960755</v>
      </c>
      <c r="L8647">
        <f t="shared" si="2072"/>
        <v>233282.69316470684</v>
      </c>
      <c r="M8647">
        <f t="shared" si="2066"/>
        <v>1.5402179228985897</v>
      </c>
      <c r="N8647">
        <f t="shared" si="2067"/>
        <v>5.413658960513943E-2</v>
      </c>
      <c r="O8647">
        <f t="shared" si="2073"/>
        <v>6.7186494152041074E-2</v>
      </c>
      <c r="P8647">
        <f t="shared" si="2074"/>
        <v>3.0053280305173244E-7</v>
      </c>
      <c r="R8647" t="b">
        <f t="shared" si="2075"/>
        <v>0</v>
      </c>
      <c r="S8647" t="e">
        <f t="shared" si="2063"/>
        <v>#N/A</v>
      </c>
      <c r="T8647" t="e">
        <f t="shared" si="2063"/>
        <v>#N/A</v>
      </c>
      <c r="U8647" t="e">
        <f t="shared" si="2063"/>
        <v>#N/A</v>
      </c>
      <c r="W8647" t="e">
        <f t="shared" si="2076"/>
        <v>#N/A</v>
      </c>
      <c r="X8647" t="e">
        <f t="shared" si="2077"/>
        <v>#N/A</v>
      </c>
      <c r="Y8647" t="e">
        <f t="shared" si="2064"/>
        <v>#N/A</v>
      </c>
      <c r="Z8647" t="e">
        <f t="shared" si="2068"/>
        <v>#N/A</v>
      </c>
      <c r="AA8647" t="e">
        <f t="shared" si="2069"/>
        <v>#N/A</v>
      </c>
      <c r="AB8647" t="e">
        <f t="shared" si="2070"/>
        <v>#N/A</v>
      </c>
    </row>
    <row r="8648" spans="1:28" x14ac:dyDescent="0.25">
      <c r="A8648" s="15">
        <v>8647</v>
      </c>
      <c r="B8648" s="15">
        <v>79528.2</v>
      </c>
      <c r="C8648" s="15">
        <v>88223.6</v>
      </c>
      <c r="D8648" s="15">
        <v>478136</v>
      </c>
      <c r="F8648" s="6">
        <f>IF(ISNUMBER(B8648),B8648-'BG det.'!$L$5,NA())</f>
        <v>72212.95</v>
      </c>
      <c r="G8648">
        <f>IF(ISNUMBER(C8648),C8648-'BG det.'!$M$5,NA())</f>
        <v>76477.5</v>
      </c>
      <c r="H8648">
        <f>IF(ISNUMBER(D8648),D8648-'BG det.'!$N$5,NA())</f>
        <v>473315.7</v>
      </c>
      <c r="J8648">
        <f t="shared" si="2071"/>
        <v>73138.945880674379</v>
      </c>
      <c r="K8648">
        <f t="shared" si="2065"/>
        <v>390.44883786081482</v>
      </c>
      <c r="L8648">
        <f t="shared" si="2072"/>
        <v>473505.1863556173</v>
      </c>
      <c r="M8648">
        <f t="shared" si="2066"/>
        <v>10.017891256932637</v>
      </c>
      <c r="N8648">
        <f t="shared" si="2067"/>
        <v>2.5404742595689172E-3</v>
      </c>
      <c r="O8648">
        <f t="shared" si="2073"/>
        <v>8.0408684218111724E-3</v>
      </c>
      <c r="P8648">
        <f t="shared" si="2074"/>
        <v>1.6663709412608823E-8</v>
      </c>
      <c r="R8648" t="b">
        <f t="shared" si="2075"/>
        <v>0</v>
      </c>
      <c r="S8648" t="e">
        <f t="shared" si="2063"/>
        <v>#N/A</v>
      </c>
      <c r="T8648" t="e">
        <f t="shared" si="2063"/>
        <v>#N/A</v>
      </c>
      <c r="U8648" t="e">
        <f t="shared" si="2063"/>
        <v>#N/A</v>
      </c>
      <c r="W8648" t="e">
        <f t="shared" si="2076"/>
        <v>#N/A</v>
      </c>
      <c r="X8648" t="e">
        <f t="shared" si="2077"/>
        <v>#N/A</v>
      </c>
      <c r="Y8648" t="e">
        <f t="shared" si="2064"/>
        <v>#N/A</v>
      </c>
      <c r="Z8648" t="e">
        <f t="shared" si="2068"/>
        <v>#N/A</v>
      </c>
      <c r="AA8648" t="e">
        <f t="shared" si="2069"/>
        <v>#N/A</v>
      </c>
      <c r="AB8648" t="e">
        <f t="shared" si="2070"/>
        <v>#N/A</v>
      </c>
    </row>
    <row r="8649" spans="1:28" x14ac:dyDescent="0.25">
      <c r="A8649" s="15">
        <v>8648</v>
      </c>
      <c r="B8649" s="16">
        <v>3227330</v>
      </c>
      <c r="C8649" s="16">
        <v>1415330</v>
      </c>
      <c r="D8649" s="16">
        <v>4182200</v>
      </c>
      <c r="F8649" s="6">
        <f>IF(ISNUMBER(B8649),B8649-'BG det.'!$L$5,NA())</f>
        <v>3220014.75</v>
      </c>
      <c r="G8649">
        <f>IF(ISNUMBER(C8649),C8649-'BG det.'!$M$5,NA())</f>
        <v>1403583.9</v>
      </c>
      <c r="H8649">
        <f>IF(ISNUMBER(D8649),D8649-'BG det.'!$N$5,NA())</f>
        <v>4177379.7</v>
      </c>
      <c r="J8649">
        <f t="shared" si="2071"/>
        <v>3228200.4702464435</v>
      </c>
      <c r="K8649">
        <f t="shared" si="2065"/>
        <v>243538.79861905053</v>
      </c>
      <c r="L8649">
        <f t="shared" si="2072"/>
        <v>4185743.2323826915</v>
      </c>
      <c r="M8649">
        <f t="shared" si="2066"/>
        <v>1.8147565508534018</v>
      </c>
      <c r="N8649">
        <f t="shared" si="2067"/>
        <v>7.6294285477552487E-2</v>
      </c>
      <c r="O8649">
        <f t="shared" si="2073"/>
        <v>0.10277824473364337</v>
      </c>
      <c r="P8649">
        <f t="shared" si="2074"/>
        <v>2.6638886364946708E-8</v>
      </c>
      <c r="R8649" t="b">
        <f t="shared" si="2075"/>
        <v>1</v>
      </c>
      <c r="S8649">
        <f t="shared" si="2063"/>
        <v>3228200.4702464435</v>
      </c>
      <c r="T8649">
        <f t="shared" si="2063"/>
        <v>243538.79861905053</v>
      </c>
      <c r="U8649">
        <f t="shared" si="2063"/>
        <v>4185743.2323826915</v>
      </c>
      <c r="W8649">
        <f t="shared" si="2076"/>
        <v>2369555.9235341824</v>
      </c>
      <c r="X8649">
        <f t="shared" si="2077"/>
        <v>4300167.1348471399</v>
      </c>
      <c r="Y8649">
        <f t="shared" si="2064"/>
        <v>1.8147565508534018</v>
      </c>
      <c r="Z8649">
        <f t="shared" si="2068"/>
        <v>0.10277824473364337</v>
      </c>
      <c r="AA8649">
        <f t="shared" si="2069"/>
        <v>7.6294285477552487E-2</v>
      </c>
      <c r="AB8649">
        <f t="shared" si="2070"/>
        <v>2.6638886364946708E-8</v>
      </c>
    </row>
    <row r="8650" spans="1:28" x14ac:dyDescent="0.25">
      <c r="A8650" s="15">
        <v>8649</v>
      </c>
      <c r="B8650" s="15">
        <v>583254</v>
      </c>
      <c r="C8650" s="15">
        <v>311350</v>
      </c>
      <c r="D8650" s="16">
        <v>1114470</v>
      </c>
      <c r="F8650" s="6">
        <f>IF(ISNUMBER(B8650),B8650-'BG det.'!$L$5,NA())</f>
        <v>575938.75</v>
      </c>
      <c r="G8650">
        <f>IF(ISNUMBER(C8650),C8650-'BG det.'!$M$5,NA())</f>
        <v>299603.90000000002</v>
      </c>
      <c r="H8650">
        <f>IF(ISNUMBER(D8650),D8650-'BG det.'!$N$5,NA())</f>
        <v>1109649.7</v>
      </c>
      <c r="J8650">
        <f t="shared" si="2071"/>
        <v>578111.73140886612</v>
      </c>
      <c r="K8650">
        <f t="shared" si="2065"/>
        <v>44307.239911854675</v>
      </c>
      <c r="L8650">
        <f t="shared" si="2072"/>
        <v>1111147.4558646111</v>
      </c>
      <c r="M8650">
        <f t="shared" si="2066"/>
        <v>2.6856945534518921</v>
      </c>
      <c r="N8650">
        <f t="shared" si="2067"/>
        <v>6.3608998506723705E-2</v>
      </c>
      <c r="O8650">
        <f t="shared" si="2073"/>
        <v>0.10424299176151396</v>
      </c>
      <c r="P8650">
        <f t="shared" si="2074"/>
        <v>1.0194647275977521E-7</v>
      </c>
      <c r="R8650" t="b">
        <f t="shared" si="2075"/>
        <v>1</v>
      </c>
      <c r="S8650">
        <f t="shared" si="2063"/>
        <v>578111.73140886612</v>
      </c>
      <c r="T8650">
        <f t="shared" si="2063"/>
        <v>44307.239911854675</v>
      </c>
      <c r="U8650">
        <f t="shared" si="2063"/>
        <v>1111147.4558646111</v>
      </c>
      <c r="W8650">
        <f t="shared" si="2076"/>
        <v>425038.06887296867</v>
      </c>
      <c r="X8650">
        <f t="shared" si="2077"/>
        <v>1141522.4265818421</v>
      </c>
      <c r="Y8650">
        <f t="shared" si="2064"/>
        <v>2.6856945534518921</v>
      </c>
      <c r="Z8650">
        <f t="shared" si="2068"/>
        <v>0.10424299176151396</v>
      </c>
      <c r="AA8650">
        <f t="shared" si="2069"/>
        <v>6.3608998506723705E-2</v>
      </c>
      <c r="AB8650">
        <f t="shared" si="2070"/>
        <v>1.0194647275977521E-7</v>
      </c>
    </row>
    <row r="8651" spans="1:28" x14ac:dyDescent="0.25">
      <c r="A8651" s="15">
        <v>8650</v>
      </c>
      <c r="B8651" s="15">
        <v>708751</v>
      </c>
      <c r="C8651" s="15">
        <v>199595</v>
      </c>
      <c r="D8651" s="15">
        <v>297868</v>
      </c>
      <c r="F8651" s="6">
        <f>IF(ISNUMBER(B8651),B8651-'BG det.'!$L$5,NA())</f>
        <v>701435.75</v>
      </c>
      <c r="G8651">
        <f>IF(ISNUMBER(C8651),C8651-'BG det.'!$M$5,NA())</f>
        <v>187848.9</v>
      </c>
      <c r="H8651">
        <f>IF(ISNUMBER(D8651),D8651-'BG det.'!$N$5,NA())</f>
        <v>293047.7</v>
      </c>
      <c r="J8651">
        <f t="shared" si="2071"/>
        <v>702012.39652864914</v>
      </c>
      <c r="K8651">
        <f t="shared" si="2065"/>
        <v>16519.826993112671</v>
      </c>
      <c r="L8651">
        <f t="shared" si="2072"/>
        <v>294866.45427673485</v>
      </c>
      <c r="M8651">
        <f t="shared" si="2066"/>
        <v>0.6326154306546069</v>
      </c>
      <c r="N8651">
        <f t="shared" si="2067"/>
        <v>4.3374778082672732E-2</v>
      </c>
      <c r="O8651">
        <f t="shared" si="2073"/>
        <v>3.4499051607367812E-2</v>
      </c>
      <c r="P8651">
        <f t="shared" si="2074"/>
        <v>1.179549938163774E-7</v>
      </c>
      <c r="R8651" t="b">
        <f t="shared" si="2075"/>
        <v>1</v>
      </c>
      <c r="S8651">
        <f t="shared" si="2063"/>
        <v>702012.39652864914</v>
      </c>
      <c r="T8651">
        <f t="shared" si="2063"/>
        <v>16519.826993112671</v>
      </c>
      <c r="U8651">
        <f t="shared" si="2063"/>
        <v>294866.45427673485</v>
      </c>
      <c r="W8651">
        <f t="shared" si="2076"/>
        <v>478848.72839764104</v>
      </c>
      <c r="X8651">
        <f t="shared" si="2077"/>
        <v>302927.09453368461</v>
      </c>
      <c r="Y8651">
        <f t="shared" si="2064"/>
        <v>0.6326154306546069</v>
      </c>
      <c r="Z8651">
        <f t="shared" si="2068"/>
        <v>3.4499051607367812E-2</v>
      </c>
      <c r="AA8651">
        <f t="shared" si="2069"/>
        <v>4.3374778082672732E-2</v>
      </c>
      <c r="AB8651">
        <f t="shared" si="2070"/>
        <v>1.179549938163774E-7</v>
      </c>
    </row>
    <row r="8652" spans="1:28" x14ac:dyDescent="0.25">
      <c r="A8652" s="15">
        <v>8651</v>
      </c>
      <c r="B8652" s="15">
        <v>223721</v>
      </c>
      <c r="C8652" s="15">
        <v>88822.2</v>
      </c>
      <c r="D8652" s="15">
        <v>191824</v>
      </c>
      <c r="F8652" s="6">
        <f>IF(ISNUMBER(B8652),B8652-'BG det.'!$L$5,NA())</f>
        <v>216405.75</v>
      </c>
      <c r="G8652">
        <f>IF(ISNUMBER(C8652),C8652-'BG det.'!$M$5,NA())</f>
        <v>77076.099999999991</v>
      </c>
      <c r="H8652">
        <f>IF(ISNUMBER(D8652),D8652-'BG det.'!$N$5,NA())</f>
        <v>187003.7</v>
      </c>
      <c r="J8652">
        <f t="shared" si="2071"/>
        <v>216772.55633682897</v>
      </c>
      <c r="K8652">
        <f t="shared" si="2065"/>
        <v>11477.82115483212</v>
      </c>
      <c r="L8652">
        <f t="shared" si="2072"/>
        <v>187565.30833607199</v>
      </c>
      <c r="M8652">
        <f t="shared" si="2066"/>
        <v>1.2493112856033532</v>
      </c>
      <c r="N8652">
        <f t="shared" si="2067"/>
        <v>6.6577811880472126E-2</v>
      </c>
      <c r="O8652">
        <f t="shared" si="2073"/>
        <v>7.4415747624997419E-2</v>
      </c>
      <c r="P8652">
        <f t="shared" si="2074"/>
        <v>4.172377790543255E-7</v>
      </c>
      <c r="R8652" t="b">
        <f t="shared" si="2075"/>
        <v>0</v>
      </c>
      <c r="S8652" t="e">
        <f t="shared" si="2063"/>
        <v>#N/A</v>
      </c>
      <c r="T8652" t="e">
        <f t="shared" si="2063"/>
        <v>#N/A</v>
      </c>
      <c r="U8652" t="e">
        <f t="shared" si="2063"/>
        <v>#N/A</v>
      </c>
      <c r="W8652" t="e">
        <f t="shared" si="2076"/>
        <v>#N/A</v>
      </c>
      <c r="X8652" t="e">
        <f t="shared" si="2077"/>
        <v>#N/A</v>
      </c>
      <c r="Y8652" t="e">
        <f t="shared" si="2064"/>
        <v>#N/A</v>
      </c>
      <c r="Z8652" t="e">
        <f t="shared" si="2068"/>
        <v>#N/A</v>
      </c>
      <c r="AA8652" t="e">
        <f t="shared" si="2069"/>
        <v>#N/A</v>
      </c>
      <c r="AB8652" t="e">
        <f t="shared" si="2070"/>
        <v>#N/A</v>
      </c>
    </row>
    <row r="8653" spans="1:28" x14ac:dyDescent="0.25">
      <c r="A8653" s="15">
        <v>8652</v>
      </c>
      <c r="B8653" s="15">
        <v>109497</v>
      </c>
      <c r="C8653" s="15">
        <v>41326.199999999997</v>
      </c>
      <c r="D8653" s="15">
        <v>100208</v>
      </c>
      <c r="F8653" s="6">
        <f>IF(ISNUMBER(B8653),B8653-'BG det.'!$L$5,NA())</f>
        <v>102181.75</v>
      </c>
      <c r="G8653">
        <f>IF(ISNUMBER(C8653),C8653-'BG det.'!$M$5,NA())</f>
        <v>29580.1</v>
      </c>
      <c r="H8653">
        <f>IF(ISNUMBER(D8653),D8653-'BG det.'!$N$5,NA())</f>
        <v>95387.7</v>
      </c>
      <c r="J8653">
        <f t="shared" si="2071"/>
        <v>102368.81068518366</v>
      </c>
      <c r="K8653">
        <f t="shared" si="2065"/>
        <v>-2328.8684273671297</v>
      </c>
      <c r="L8653">
        <f t="shared" si="2072"/>
        <v>95652.914279916702</v>
      </c>
      <c r="M8653">
        <f t="shared" si="2066"/>
        <v>1.5097481139106057</v>
      </c>
      <c r="N8653">
        <f t="shared" si="2067"/>
        <v>-2.9119656172566892E-2</v>
      </c>
      <c r="O8653">
        <f t="shared" si="2073"/>
        <v>-3.5779847949050848E-2</v>
      </c>
      <c r="P8653">
        <f t="shared" si="2074"/>
        <v>-3.5152812300558035E-7</v>
      </c>
      <c r="R8653" t="b">
        <f t="shared" si="2075"/>
        <v>0</v>
      </c>
      <c r="S8653" t="e">
        <f t="shared" si="2063"/>
        <v>#N/A</v>
      </c>
      <c r="T8653" t="e">
        <f t="shared" si="2063"/>
        <v>#N/A</v>
      </c>
      <c r="U8653" t="e">
        <f t="shared" si="2063"/>
        <v>#N/A</v>
      </c>
      <c r="W8653" t="e">
        <f t="shared" si="2076"/>
        <v>#N/A</v>
      </c>
      <c r="X8653" t="e">
        <f t="shared" si="2077"/>
        <v>#N/A</v>
      </c>
      <c r="Y8653" t="e">
        <f t="shared" si="2064"/>
        <v>#N/A</v>
      </c>
      <c r="Z8653" t="e">
        <f t="shared" si="2068"/>
        <v>#N/A</v>
      </c>
      <c r="AA8653" t="e">
        <f t="shared" si="2069"/>
        <v>#N/A</v>
      </c>
      <c r="AB8653" t="e">
        <f t="shared" si="2070"/>
        <v>#N/A</v>
      </c>
    </row>
    <row r="8654" spans="1:28" x14ac:dyDescent="0.25">
      <c r="A8654" s="15">
        <v>8653</v>
      </c>
      <c r="B8654" s="15">
        <v>438030</v>
      </c>
      <c r="C8654" s="15">
        <v>205773</v>
      </c>
      <c r="D8654" s="15">
        <v>715958</v>
      </c>
      <c r="F8654" s="6">
        <f>IF(ISNUMBER(B8654),B8654-'BG det.'!$L$5,NA())</f>
        <v>430714.75</v>
      </c>
      <c r="G8654">
        <f>IF(ISNUMBER(C8654),C8654-'BG det.'!$M$5,NA())</f>
        <v>194026.9</v>
      </c>
      <c r="H8654">
        <f>IF(ISNUMBER(D8654),D8654-'BG det.'!$N$5,NA())</f>
        <v>711137.7</v>
      </c>
      <c r="J8654">
        <f t="shared" si="2071"/>
        <v>432107.65391168155</v>
      </c>
      <c r="K8654">
        <f t="shared" si="2065"/>
        <v>18761.223058244941</v>
      </c>
      <c r="L8654">
        <f t="shared" si="2072"/>
        <v>712257.19254378963</v>
      </c>
      <c r="M8654">
        <f t="shared" si="2066"/>
        <v>2.412258999948599</v>
      </c>
      <c r="N8654">
        <f t="shared" si="2067"/>
        <v>3.9822041367801549E-2</v>
      </c>
      <c r="O8654">
        <f t="shared" si="2073"/>
        <v>6.184939942666956E-2</v>
      </c>
      <c r="P8654">
        <f t="shared" si="2074"/>
        <v>9.0097622403171837E-8</v>
      </c>
      <c r="R8654" t="b">
        <f t="shared" si="2075"/>
        <v>0</v>
      </c>
      <c r="S8654" t="e">
        <f t="shared" ref="S8654:U8717" si="2078">IF($R8654=TRUE,J8654,NA())</f>
        <v>#N/A</v>
      </c>
      <c r="T8654" t="e">
        <f t="shared" si="2078"/>
        <v>#N/A</v>
      </c>
      <c r="U8654" t="e">
        <f t="shared" si="2078"/>
        <v>#N/A</v>
      </c>
      <c r="W8654" t="e">
        <f t="shared" si="2076"/>
        <v>#N/A</v>
      </c>
      <c r="X8654" t="e">
        <f t="shared" si="2077"/>
        <v>#N/A</v>
      </c>
      <c r="Y8654" t="e">
        <f t="shared" ref="Y8654:Y8717" si="2079">IF($R8654=TRUE,M8654,NA())</f>
        <v>#N/A</v>
      </c>
      <c r="Z8654" t="e">
        <f t="shared" si="2068"/>
        <v>#N/A</v>
      </c>
      <c r="AA8654" t="e">
        <f t="shared" si="2069"/>
        <v>#N/A</v>
      </c>
      <c r="AB8654" t="e">
        <f t="shared" si="2070"/>
        <v>#N/A</v>
      </c>
    </row>
    <row r="8655" spans="1:28" x14ac:dyDescent="0.25">
      <c r="A8655" s="15">
        <v>8654</v>
      </c>
      <c r="B8655" s="15">
        <v>87070.7</v>
      </c>
      <c r="C8655" s="15">
        <v>38348.699999999997</v>
      </c>
      <c r="D8655" s="15">
        <v>52339.7</v>
      </c>
      <c r="F8655" s="6">
        <f>IF(ISNUMBER(B8655),B8655-'BG det.'!$L$5,NA())</f>
        <v>79755.45</v>
      </c>
      <c r="G8655">
        <f>IF(ISNUMBER(C8655),C8655-'BG det.'!$M$5,NA())</f>
        <v>26602.6</v>
      </c>
      <c r="H8655">
        <f>IF(ISNUMBER(D8655),D8655-'BG det.'!$N$5,NA())</f>
        <v>47519.399999999994</v>
      </c>
      <c r="J8655">
        <f t="shared" si="2071"/>
        <v>79848.784414725495</v>
      </c>
      <c r="K8655">
        <f t="shared" si="2065"/>
        <v>5249.1778627289414</v>
      </c>
      <c r="L8655">
        <f t="shared" si="2072"/>
        <v>47726.270019481817</v>
      </c>
      <c r="M8655">
        <f t="shared" si="2066"/>
        <v>0.84776237683308198</v>
      </c>
      <c r="N8655">
        <f t="shared" si="2067"/>
        <v>9.8573031310846562E-2</v>
      </c>
      <c r="O8655">
        <f t="shared" si="2073"/>
        <v>9.0760145119821486E-2</v>
      </c>
      <c r="P8655">
        <f t="shared" si="2074"/>
        <v>2.0358532597306623E-6</v>
      </c>
      <c r="R8655" t="b">
        <f t="shared" si="2075"/>
        <v>0</v>
      </c>
      <c r="S8655" t="e">
        <f t="shared" si="2078"/>
        <v>#N/A</v>
      </c>
      <c r="T8655" t="e">
        <f t="shared" si="2078"/>
        <v>#N/A</v>
      </c>
      <c r="U8655" t="e">
        <f t="shared" si="2078"/>
        <v>#N/A</v>
      </c>
      <c r="W8655" t="e">
        <f t="shared" si="2076"/>
        <v>#N/A</v>
      </c>
      <c r="X8655" t="e">
        <f t="shared" si="2077"/>
        <v>#N/A</v>
      </c>
      <c r="Y8655" t="e">
        <f t="shared" si="2079"/>
        <v>#N/A</v>
      </c>
      <c r="Z8655" t="e">
        <f t="shared" si="2068"/>
        <v>#N/A</v>
      </c>
      <c r="AA8655" t="e">
        <f t="shared" si="2069"/>
        <v>#N/A</v>
      </c>
      <c r="AB8655" t="e">
        <f t="shared" si="2070"/>
        <v>#N/A</v>
      </c>
    </row>
    <row r="8656" spans="1:28" x14ac:dyDescent="0.25">
      <c r="A8656" s="15">
        <v>8655</v>
      </c>
      <c r="B8656" s="15">
        <v>198856</v>
      </c>
      <c r="C8656" s="15">
        <v>94778.2</v>
      </c>
      <c r="D8656" s="15">
        <v>272659</v>
      </c>
      <c r="F8656" s="6">
        <f>IF(ISNUMBER(B8656),B8656-'BG det.'!$L$5,NA())</f>
        <v>191540.75</v>
      </c>
      <c r="G8656">
        <f>IF(ISNUMBER(C8656),C8656-'BG det.'!$M$5,NA())</f>
        <v>83032.099999999991</v>
      </c>
      <c r="H8656">
        <f>IF(ISNUMBER(D8656),D8656-'BG det.'!$N$5,NA())</f>
        <v>267838.7</v>
      </c>
      <c r="J8656">
        <f t="shared" si="2071"/>
        <v>192065.51364305292</v>
      </c>
      <c r="K8656">
        <f t="shared" si="2065"/>
        <v>11475.359308489395</v>
      </c>
      <c r="L8656">
        <f t="shared" si="2072"/>
        <v>268336.29801405064</v>
      </c>
      <c r="M8656">
        <f t="shared" si="2066"/>
        <v>1.9981248144526358</v>
      </c>
      <c r="N8656">
        <f t="shared" si="2067"/>
        <v>5.884172873314579E-2</v>
      </c>
      <c r="O8656">
        <f t="shared" si="2073"/>
        <v>8.3175750875660384E-2</v>
      </c>
      <c r="P8656">
        <f t="shared" si="2074"/>
        <v>3.2909286223193938E-7</v>
      </c>
      <c r="R8656" t="b">
        <f t="shared" si="2075"/>
        <v>0</v>
      </c>
      <c r="S8656" t="e">
        <f t="shared" si="2078"/>
        <v>#N/A</v>
      </c>
      <c r="T8656" t="e">
        <f t="shared" si="2078"/>
        <v>#N/A</v>
      </c>
      <c r="U8656" t="e">
        <f t="shared" si="2078"/>
        <v>#N/A</v>
      </c>
      <c r="W8656" t="e">
        <f t="shared" si="2076"/>
        <v>#N/A</v>
      </c>
      <c r="X8656" t="e">
        <f t="shared" si="2077"/>
        <v>#N/A</v>
      </c>
      <c r="Y8656" t="e">
        <f t="shared" si="2079"/>
        <v>#N/A</v>
      </c>
      <c r="Z8656" t="e">
        <f t="shared" si="2068"/>
        <v>#N/A</v>
      </c>
      <c r="AA8656" t="e">
        <f t="shared" si="2069"/>
        <v>#N/A</v>
      </c>
      <c r="AB8656" t="e">
        <f t="shared" si="2070"/>
        <v>#N/A</v>
      </c>
    </row>
    <row r="8657" spans="1:28" x14ac:dyDescent="0.25">
      <c r="A8657" s="15">
        <v>8656</v>
      </c>
      <c r="B8657" s="15">
        <v>263233</v>
      </c>
      <c r="C8657" s="15">
        <v>95155.7</v>
      </c>
      <c r="D8657" s="15">
        <v>219843</v>
      </c>
      <c r="F8657" s="6">
        <f>IF(ISNUMBER(B8657),B8657-'BG det.'!$L$5,NA())</f>
        <v>255917.75</v>
      </c>
      <c r="G8657">
        <f>IF(ISNUMBER(C8657),C8657-'BG det.'!$M$5,NA())</f>
        <v>83409.599999999991</v>
      </c>
      <c r="H8657">
        <f>IF(ISNUMBER(D8657),D8657-'BG det.'!$N$5,NA())</f>
        <v>215022.7</v>
      </c>
      <c r="J8657">
        <f t="shared" si="2071"/>
        <v>256339.55130269637</v>
      </c>
      <c r="K8657">
        <f t="shared" si="2065"/>
        <v>6642.0081291205206</v>
      </c>
      <c r="L8657">
        <f t="shared" si="2072"/>
        <v>215686.81741093672</v>
      </c>
      <c r="M8657">
        <f t="shared" si="2066"/>
        <v>1.2628599681149635</v>
      </c>
      <c r="N8657">
        <f t="shared" si="2067"/>
        <v>3.368531764060529E-2</v>
      </c>
      <c r="O8657">
        <f t="shared" si="2073"/>
        <v>3.7854563721397123E-2</v>
      </c>
      <c r="P8657">
        <f t="shared" si="2074"/>
        <v>1.7755837710359652E-7</v>
      </c>
      <c r="R8657" t="b">
        <f t="shared" si="2075"/>
        <v>0</v>
      </c>
      <c r="S8657" t="e">
        <f t="shared" si="2078"/>
        <v>#N/A</v>
      </c>
      <c r="T8657" t="e">
        <f t="shared" si="2078"/>
        <v>#N/A</v>
      </c>
      <c r="U8657" t="e">
        <f t="shared" si="2078"/>
        <v>#N/A</v>
      </c>
      <c r="W8657" t="e">
        <f t="shared" si="2076"/>
        <v>#N/A</v>
      </c>
      <c r="X8657" t="e">
        <f t="shared" si="2077"/>
        <v>#N/A</v>
      </c>
      <c r="Y8657" t="e">
        <f t="shared" si="2079"/>
        <v>#N/A</v>
      </c>
      <c r="Z8657" t="e">
        <f t="shared" si="2068"/>
        <v>#N/A</v>
      </c>
      <c r="AA8657" t="e">
        <f t="shared" si="2069"/>
        <v>#N/A</v>
      </c>
      <c r="AB8657" t="e">
        <f t="shared" si="2070"/>
        <v>#N/A</v>
      </c>
    </row>
    <row r="8658" spans="1:28" x14ac:dyDescent="0.25">
      <c r="A8658" s="15">
        <v>8657</v>
      </c>
      <c r="B8658" s="15">
        <v>138002</v>
      </c>
      <c r="C8658" s="15">
        <v>44135.6</v>
      </c>
      <c r="D8658" s="15">
        <v>52778.1</v>
      </c>
      <c r="F8658" s="6">
        <f>IF(ISNUMBER(B8658),B8658-'BG det.'!$L$5,NA())</f>
        <v>130686.75</v>
      </c>
      <c r="G8658">
        <f>IF(ISNUMBER(C8658),C8658-'BG det.'!$M$5,NA())</f>
        <v>32389.5</v>
      </c>
      <c r="H8658">
        <f>IF(ISNUMBER(D8658),D8658-'BG det.'!$N$5,NA())</f>
        <v>47957.8</v>
      </c>
      <c r="J8658">
        <f t="shared" si="2071"/>
        <v>130781.19981058507</v>
      </c>
      <c r="K8658">
        <f t="shared" si="2065"/>
        <v>1344.5241015981592</v>
      </c>
      <c r="L8658">
        <f t="shared" si="2072"/>
        <v>48296.62431086431</v>
      </c>
      <c r="M8658">
        <f t="shared" si="2066"/>
        <v>0.56721899253437036</v>
      </c>
      <c r="N8658">
        <f t="shared" si="2067"/>
        <v>2.0408657858812299E-2</v>
      </c>
      <c r="O8658">
        <f t="shared" si="2073"/>
        <v>1.5370564831868817E-2</v>
      </c>
      <c r="P8658">
        <f t="shared" si="2074"/>
        <v>3.1462083809725295E-7</v>
      </c>
      <c r="R8658" t="b">
        <f t="shared" si="2075"/>
        <v>0</v>
      </c>
      <c r="S8658" t="e">
        <f t="shared" si="2078"/>
        <v>#N/A</v>
      </c>
      <c r="T8658" t="e">
        <f t="shared" si="2078"/>
        <v>#N/A</v>
      </c>
      <c r="U8658" t="e">
        <f t="shared" si="2078"/>
        <v>#N/A</v>
      </c>
      <c r="W8658" t="e">
        <f t="shared" si="2076"/>
        <v>#N/A</v>
      </c>
      <c r="X8658" t="e">
        <f t="shared" si="2077"/>
        <v>#N/A</v>
      </c>
      <c r="Y8658" t="e">
        <f t="shared" si="2079"/>
        <v>#N/A</v>
      </c>
      <c r="Z8658" t="e">
        <f t="shared" si="2068"/>
        <v>#N/A</v>
      </c>
      <c r="AA8658" t="e">
        <f t="shared" si="2069"/>
        <v>#N/A</v>
      </c>
      <c r="AB8658" t="e">
        <f t="shared" si="2070"/>
        <v>#N/A</v>
      </c>
    </row>
    <row r="8659" spans="1:28" x14ac:dyDescent="0.25">
      <c r="A8659" s="15">
        <v>8658</v>
      </c>
      <c r="B8659" s="15">
        <v>547152</v>
      </c>
      <c r="C8659" s="15">
        <v>203185</v>
      </c>
      <c r="D8659" s="15">
        <v>467697</v>
      </c>
      <c r="F8659" s="6">
        <f>IF(ISNUMBER(B8659),B8659-'BG det.'!$L$5,NA())</f>
        <v>539836.75</v>
      </c>
      <c r="G8659">
        <f>IF(ISNUMBER(C8659),C8659-'BG det.'!$M$5,NA())</f>
        <v>191438.9</v>
      </c>
      <c r="H8659">
        <f>IF(ISNUMBER(D8659),D8659-'BG det.'!$N$5,NA())</f>
        <v>462876.7</v>
      </c>
      <c r="J8659">
        <f t="shared" si="2071"/>
        <v>540744.70032544446</v>
      </c>
      <c r="K8659">
        <f t="shared" si="2065"/>
        <v>28276.961512634203</v>
      </c>
      <c r="L8659">
        <f t="shared" si="2072"/>
        <v>464277.64639525139</v>
      </c>
      <c r="M8659">
        <f t="shared" si="2066"/>
        <v>1.2408193872937143</v>
      </c>
      <c r="N8659">
        <f t="shared" si="2067"/>
        <v>6.6038393523905795E-2</v>
      </c>
      <c r="O8659">
        <f t="shared" si="2073"/>
        <v>7.3561535361218039E-2</v>
      </c>
      <c r="P8659">
        <f t="shared" si="2074"/>
        <v>1.6647295205407217E-7</v>
      </c>
      <c r="R8659" t="b">
        <f t="shared" si="2075"/>
        <v>1</v>
      </c>
      <c r="S8659">
        <f t="shared" si="2078"/>
        <v>540744.70032544446</v>
      </c>
      <c r="T8659">
        <f t="shared" si="2078"/>
        <v>28276.961512634203</v>
      </c>
      <c r="U8659">
        <f t="shared" si="2078"/>
        <v>464277.64639525139</v>
      </c>
      <c r="W8659">
        <f t="shared" si="2076"/>
        <v>384398.74009946152</v>
      </c>
      <c r="X8659">
        <f t="shared" si="2077"/>
        <v>476969.40916668955</v>
      </c>
      <c r="Y8659">
        <f t="shared" si="2079"/>
        <v>1.2408193872937143</v>
      </c>
      <c r="Z8659">
        <f t="shared" si="2068"/>
        <v>7.3561535361218039E-2</v>
      </c>
      <c r="AA8659">
        <f t="shared" si="2069"/>
        <v>6.6038393523905795E-2</v>
      </c>
      <c r="AB8659">
        <f t="shared" si="2070"/>
        <v>1.6647295205407217E-7</v>
      </c>
    </row>
    <row r="8660" spans="1:28" x14ac:dyDescent="0.25">
      <c r="A8660" s="15">
        <v>8659</v>
      </c>
      <c r="B8660" s="15">
        <v>240220</v>
      </c>
      <c r="C8660" s="15">
        <v>134072</v>
      </c>
      <c r="D8660" s="15">
        <v>413249</v>
      </c>
      <c r="F8660" s="6">
        <f>IF(ISNUMBER(B8660),B8660-'BG det.'!$L$5,NA())</f>
        <v>232904.75</v>
      </c>
      <c r="G8660">
        <f>IF(ISNUMBER(C8660),C8660-'BG det.'!$M$5,NA())</f>
        <v>122325.9</v>
      </c>
      <c r="H8660">
        <f>IF(ISNUMBER(D8660),D8660-'BG det.'!$N$5,NA())</f>
        <v>408428.7</v>
      </c>
      <c r="J8660">
        <f t="shared" si="2071"/>
        <v>233704.6651277568</v>
      </c>
      <c r="K8660">
        <f t="shared" si="2065"/>
        <v>24402.011826278016</v>
      </c>
      <c r="L8660">
        <f t="shared" si="2072"/>
        <v>409034.17557464202</v>
      </c>
      <c r="M8660">
        <f t="shared" si="2066"/>
        <v>2.3566000002072678</v>
      </c>
      <c r="N8660">
        <f t="shared" si="2067"/>
        <v>8.9144842577864286E-2</v>
      </c>
      <c r="O8660">
        <f t="shared" si="2073"/>
        <v>0.13684822195782134</v>
      </c>
      <c r="P8660">
        <f t="shared" si="2074"/>
        <v>3.7729377692443783E-7</v>
      </c>
      <c r="R8660" t="b">
        <f t="shared" si="2075"/>
        <v>0</v>
      </c>
      <c r="S8660" t="e">
        <f t="shared" si="2078"/>
        <v>#N/A</v>
      </c>
      <c r="T8660" t="e">
        <f t="shared" si="2078"/>
        <v>#N/A</v>
      </c>
      <c r="U8660" t="e">
        <f t="shared" si="2078"/>
        <v>#N/A</v>
      </c>
      <c r="W8660" t="e">
        <f t="shared" si="2076"/>
        <v>#N/A</v>
      </c>
      <c r="X8660" t="e">
        <f t="shared" si="2077"/>
        <v>#N/A</v>
      </c>
      <c r="Y8660" t="e">
        <f t="shared" si="2079"/>
        <v>#N/A</v>
      </c>
      <c r="Z8660" t="e">
        <f t="shared" si="2068"/>
        <v>#N/A</v>
      </c>
      <c r="AA8660" t="e">
        <f t="shared" si="2069"/>
        <v>#N/A</v>
      </c>
      <c r="AB8660" t="e">
        <f t="shared" si="2070"/>
        <v>#N/A</v>
      </c>
    </row>
    <row r="8661" spans="1:28" x14ac:dyDescent="0.25">
      <c r="A8661" s="15">
        <v>8660</v>
      </c>
      <c r="B8661" s="15">
        <v>58839.7</v>
      </c>
      <c r="C8661" s="15">
        <v>36653.599999999999</v>
      </c>
      <c r="D8661" s="15">
        <v>89169</v>
      </c>
      <c r="F8661" s="6">
        <f>IF(ISNUMBER(B8661),B8661-'BG det.'!$L$5,NA())</f>
        <v>51524.45</v>
      </c>
      <c r="G8661">
        <f>IF(ISNUMBER(C8661),C8661-'BG det.'!$M$5,NA())</f>
        <v>24907.5</v>
      </c>
      <c r="H8661">
        <f>IF(ISNUMBER(D8661),D8661-'BG det.'!$N$5,NA())</f>
        <v>84348.7</v>
      </c>
      <c r="J8661">
        <f t="shared" si="2071"/>
        <v>51689.665834593266</v>
      </c>
      <c r="K8661">
        <f t="shared" si="2065"/>
        <v>4036.4215018499053</v>
      </c>
      <c r="L8661">
        <f t="shared" si="2072"/>
        <v>84482.616154849311</v>
      </c>
      <c r="M8661">
        <f t="shared" si="2066"/>
        <v>2.2793221526398386</v>
      </c>
      <c r="N8661">
        <f t="shared" si="2067"/>
        <v>7.0213279864800707E-2</v>
      </c>
      <c r="O8661">
        <f t="shared" si="2073"/>
        <v>0.10600396654514428</v>
      </c>
      <c r="P8661">
        <f t="shared" si="2074"/>
        <v>1.3661752662654845E-6</v>
      </c>
      <c r="R8661" t="b">
        <f t="shared" si="2075"/>
        <v>0</v>
      </c>
      <c r="S8661" t="e">
        <f t="shared" si="2078"/>
        <v>#N/A</v>
      </c>
      <c r="T8661" t="e">
        <f t="shared" si="2078"/>
        <v>#N/A</v>
      </c>
      <c r="U8661" t="e">
        <f t="shared" si="2078"/>
        <v>#N/A</v>
      </c>
      <c r="W8661" t="e">
        <f t="shared" si="2076"/>
        <v>#N/A</v>
      </c>
      <c r="X8661" t="e">
        <f t="shared" si="2077"/>
        <v>#N/A</v>
      </c>
      <c r="Y8661" t="e">
        <f t="shared" si="2079"/>
        <v>#N/A</v>
      </c>
      <c r="Z8661" t="e">
        <f t="shared" si="2068"/>
        <v>#N/A</v>
      </c>
      <c r="AA8661" t="e">
        <f t="shared" si="2069"/>
        <v>#N/A</v>
      </c>
      <c r="AB8661" t="e">
        <f t="shared" si="2070"/>
        <v>#N/A</v>
      </c>
    </row>
    <row r="8662" spans="1:28" x14ac:dyDescent="0.25">
      <c r="A8662" s="15">
        <v>8661</v>
      </c>
      <c r="B8662" s="15">
        <v>246545</v>
      </c>
      <c r="C8662" s="15">
        <v>154127</v>
      </c>
      <c r="D8662" s="15">
        <v>673180</v>
      </c>
      <c r="F8662" s="6">
        <f>IF(ISNUMBER(B8662),B8662-'BG det.'!$L$5,NA())</f>
        <v>239229.75</v>
      </c>
      <c r="G8662">
        <f>IF(ISNUMBER(C8662),C8662-'BG det.'!$M$5,NA())</f>
        <v>142380.9</v>
      </c>
      <c r="H8662">
        <f>IF(ISNUMBER(D8662),D8662-'BG det.'!$N$5,NA())</f>
        <v>668359.69999999995</v>
      </c>
      <c r="J8662">
        <f t="shared" si="2071"/>
        <v>240538.02582946006</v>
      </c>
      <c r="K8662">
        <f t="shared" si="2065"/>
        <v>8977.0897913238587</v>
      </c>
      <c r="L8662">
        <f t="shared" si="2072"/>
        <v>668982.87925631786</v>
      </c>
      <c r="M8662">
        <f t="shared" si="2066"/>
        <v>4.105809390757952</v>
      </c>
      <c r="N8662">
        <f t="shared" si="2067"/>
        <v>2.6467151645139346E-2</v>
      </c>
      <c r="O8662">
        <f t="shared" si="2073"/>
        <v>5.3629851887198363E-2</v>
      </c>
      <c r="P8662">
        <f t="shared" si="2074"/>
        <v>8.2455154470119349E-8</v>
      </c>
      <c r="R8662" t="b">
        <f t="shared" si="2075"/>
        <v>0</v>
      </c>
      <c r="S8662" t="e">
        <f t="shared" si="2078"/>
        <v>#N/A</v>
      </c>
      <c r="T8662" t="e">
        <f t="shared" si="2078"/>
        <v>#N/A</v>
      </c>
      <c r="U8662" t="e">
        <f t="shared" si="2078"/>
        <v>#N/A</v>
      </c>
      <c r="W8662" t="e">
        <f t="shared" si="2076"/>
        <v>#N/A</v>
      </c>
      <c r="X8662" t="e">
        <f t="shared" si="2077"/>
        <v>#N/A</v>
      </c>
      <c r="Y8662" t="e">
        <f t="shared" si="2079"/>
        <v>#N/A</v>
      </c>
      <c r="Z8662" t="e">
        <f t="shared" si="2068"/>
        <v>#N/A</v>
      </c>
      <c r="AA8662" t="e">
        <f t="shared" si="2069"/>
        <v>#N/A</v>
      </c>
      <c r="AB8662" t="e">
        <f t="shared" si="2070"/>
        <v>#N/A</v>
      </c>
    </row>
    <row r="8663" spans="1:28" x14ac:dyDescent="0.25">
      <c r="A8663" s="15">
        <v>8662</v>
      </c>
      <c r="B8663" s="15">
        <v>746139</v>
      </c>
      <c r="C8663" s="15">
        <v>405261</v>
      </c>
      <c r="D8663" s="16">
        <v>1574370</v>
      </c>
      <c r="F8663" s="6">
        <f>IF(ISNUMBER(B8663),B8663-'BG det.'!$L$5,NA())</f>
        <v>738823.75</v>
      </c>
      <c r="G8663">
        <f>IF(ISNUMBER(C8663),C8663-'BG det.'!$M$5,NA())</f>
        <v>393514.9</v>
      </c>
      <c r="H8663">
        <f>IF(ISNUMBER(D8663),D8663-'BG det.'!$N$5,NA())</f>
        <v>1569549.7</v>
      </c>
      <c r="J8663">
        <f t="shared" si="2071"/>
        <v>741896.95055288344</v>
      </c>
      <c r="K8663">
        <f t="shared" si="2065"/>
        <v>46749.896361138119</v>
      </c>
      <c r="L8663">
        <f t="shared" si="2072"/>
        <v>1571471.7860748139</v>
      </c>
      <c r="M8663">
        <f t="shared" si="2066"/>
        <v>3.0156776420498006</v>
      </c>
      <c r="N8663">
        <f t="shared" si="2067"/>
        <v>5.0286773396973281E-2</v>
      </c>
      <c r="O8663">
        <f t="shared" si="2073"/>
        <v>8.7326535048289564E-2</v>
      </c>
      <c r="P8663">
        <f t="shared" si="2074"/>
        <v>5.9266798009453932E-8</v>
      </c>
      <c r="R8663" t="b">
        <f t="shared" si="2075"/>
        <v>1</v>
      </c>
      <c r="S8663">
        <f t="shared" si="2078"/>
        <v>741896.95055288344</v>
      </c>
      <c r="T8663">
        <f t="shared" si="2078"/>
        <v>46749.896361138119</v>
      </c>
      <c r="U8663">
        <f t="shared" si="2078"/>
        <v>1571471.7860748139</v>
      </c>
      <c r="W8663">
        <f t="shared" si="2076"/>
        <v>535345.82971013908</v>
      </c>
      <c r="X8663">
        <f t="shared" si="2077"/>
        <v>1614430.4494214663</v>
      </c>
      <c r="Y8663">
        <f t="shared" si="2079"/>
        <v>3.0156776420498006</v>
      </c>
      <c r="Z8663">
        <f t="shared" si="2068"/>
        <v>8.7326535048289564E-2</v>
      </c>
      <c r="AA8663">
        <f t="shared" si="2069"/>
        <v>5.0286773396973281E-2</v>
      </c>
      <c r="AB8663">
        <f t="shared" si="2070"/>
        <v>5.9266798009453932E-8</v>
      </c>
    </row>
    <row r="8664" spans="1:28" x14ac:dyDescent="0.25">
      <c r="A8664" s="15">
        <v>8663</v>
      </c>
      <c r="B8664" s="16">
        <v>7301180</v>
      </c>
      <c r="C8664" s="16">
        <v>2287820</v>
      </c>
      <c r="D8664" s="16">
        <v>4476260</v>
      </c>
      <c r="F8664" s="6">
        <f>IF(ISNUMBER(B8664),B8664-'BG det.'!$L$5,NA())</f>
        <v>7293864.75</v>
      </c>
      <c r="G8664">
        <f>IF(ISNUMBER(C8664),C8664-'BG det.'!$M$5,NA())</f>
        <v>2276073.9</v>
      </c>
      <c r="H8664">
        <f>IF(ISNUMBER(D8664),D8664-'BG det.'!$N$5,NA())</f>
        <v>4471439.7</v>
      </c>
      <c r="J8664">
        <f t="shared" si="2071"/>
        <v>7302646.1830988377</v>
      </c>
      <c r="K8664">
        <f t="shared" si="2065"/>
        <v>306669.04068264097</v>
      </c>
      <c r="L8664">
        <f t="shared" si="2072"/>
        <v>4490359.1935056262</v>
      </c>
      <c r="M8664">
        <f t="shared" si="2066"/>
        <v>0.9016989276245716</v>
      </c>
      <c r="N8664">
        <f t="shared" si="2067"/>
        <v>6.3125797345453136E-2</v>
      </c>
      <c r="O8664">
        <f t="shared" si="2073"/>
        <v>5.9942886657804936E-2</v>
      </c>
      <c r="P8664">
        <f t="shared" si="2074"/>
        <v>1.3822594853353885E-8</v>
      </c>
      <c r="R8664" t="b">
        <f t="shared" si="2075"/>
        <v>1</v>
      </c>
      <c r="S8664">
        <f t="shared" si="2078"/>
        <v>7302646.1830988377</v>
      </c>
      <c r="T8664">
        <f t="shared" si="2078"/>
        <v>306669.04068264097</v>
      </c>
      <c r="U8664">
        <f t="shared" si="2078"/>
        <v>4490359.1935056262</v>
      </c>
      <c r="W8664">
        <f t="shared" si="2076"/>
        <v>5116020.5619278559</v>
      </c>
      <c r="X8664">
        <f t="shared" si="2077"/>
        <v>4613110.254395606</v>
      </c>
      <c r="Y8664">
        <f t="shared" si="2079"/>
        <v>0.9016989276245716</v>
      </c>
      <c r="Z8664">
        <f t="shared" si="2068"/>
        <v>5.9942886657804936E-2</v>
      </c>
      <c r="AA8664">
        <f t="shared" si="2069"/>
        <v>6.3125797345453136E-2</v>
      </c>
      <c r="AB8664">
        <f t="shared" si="2070"/>
        <v>1.3822594853353885E-8</v>
      </c>
    </row>
    <row r="8665" spans="1:28" x14ac:dyDescent="0.25">
      <c r="A8665" s="15">
        <v>8664</v>
      </c>
      <c r="B8665" s="16">
        <v>7016270</v>
      </c>
      <c r="C8665" s="16">
        <v>2640390</v>
      </c>
      <c r="D8665" s="16">
        <v>7314450</v>
      </c>
      <c r="F8665" s="6">
        <f>IF(ISNUMBER(B8665),B8665-'BG det.'!$L$5,NA())</f>
        <v>7008954.75</v>
      </c>
      <c r="G8665">
        <f>IF(ISNUMBER(C8665),C8665-'BG det.'!$M$5,NA())</f>
        <v>2628643.9</v>
      </c>
      <c r="H8665">
        <f>IF(ISNUMBER(D8665),D8665-'BG det.'!$N$5,NA())</f>
        <v>7309629.7000000002</v>
      </c>
      <c r="J8665">
        <f t="shared" si="2071"/>
        <v>7023285.1868369728</v>
      </c>
      <c r="K8665">
        <f t="shared" si="2065"/>
        <v>338787.77968093473</v>
      </c>
      <c r="L8665">
        <f t="shared" si="2072"/>
        <v>7327825.432772601</v>
      </c>
      <c r="M8665">
        <f t="shared" si="2066"/>
        <v>1.516499284121015</v>
      </c>
      <c r="N8665">
        <f t="shared" si="2067"/>
        <v>5.5419292190962401E-2</v>
      </c>
      <c r="O8665">
        <f t="shared" si="2073"/>
        <v>6.8246766501189438E-2</v>
      </c>
      <c r="P8665">
        <f t="shared" si="2074"/>
        <v>9.729562321626683E-9</v>
      </c>
      <c r="R8665" t="b">
        <f t="shared" si="2075"/>
        <v>1</v>
      </c>
      <c r="S8665">
        <f t="shared" si="2078"/>
        <v>7023285.1868369728</v>
      </c>
      <c r="T8665">
        <f t="shared" si="2078"/>
        <v>338787.77968093473</v>
      </c>
      <c r="U8665">
        <f t="shared" si="2078"/>
        <v>7327825.432772601</v>
      </c>
      <c r="W8665">
        <f t="shared" si="2076"/>
        <v>4964158.7001053039</v>
      </c>
      <c r="X8665">
        <f t="shared" si="2077"/>
        <v>7528143.1149728019</v>
      </c>
      <c r="Y8665">
        <f t="shared" si="2079"/>
        <v>1.516499284121015</v>
      </c>
      <c r="Z8665">
        <f t="shared" si="2068"/>
        <v>6.8246766501189438E-2</v>
      </c>
      <c r="AA8665">
        <f t="shared" si="2069"/>
        <v>5.5419292190962401E-2</v>
      </c>
      <c r="AB8665">
        <f t="shared" si="2070"/>
        <v>9.729562321626683E-9</v>
      </c>
    </row>
    <row r="8666" spans="1:28" x14ac:dyDescent="0.25">
      <c r="A8666" s="15">
        <v>8665</v>
      </c>
      <c r="B8666" s="16">
        <v>2362310</v>
      </c>
      <c r="C8666" s="15">
        <v>724491</v>
      </c>
      <c r="D8666" s="16">
        <v>1349620</v>
      </c>
      <c r="F8666" s="6">
        <f>IF(ISNUMBER(B8666),B8666-'BG det.'!$L$5,NA())</f>
        <v>2354994.75</v>
      </c>
      <c r="G8666">
        <f>IF(ISNUMBER(C8666),C8666-'BG det.'!$M$5,NA())</f>
        <v>712744.9</v>
      </c>
      <c r="H8666">
        <f>IF(ISNUMBER(D8666),D8666-'BG det.'!$N$5,NA())</f>
        <v>1344799.7</v>
      </c>
      <c r="J8666">
        <f t="shared" si="2071"/>
        <v>2357636.6113643283</v>
      </c>
      <c r="K8666">
        <f t="shared" si="2065"/>
        <v>89922.09863127573</v>
      </c>
      <c r="L8666">
        <f t="shared" si="2072"/>
        <v>1350907.7996448339</v>
      </c>
      <c r="M8666">
        <f t="shared" si="2066"/>
        <v>0.84489936113745823</v>
      </c>
      <c r="N8666">
        <f t="shared" si="2067"/>
        <v>5.9556677795410122E-2</v>
      </c>
      <c r="O8666">
        <f t="shared" si="2073"/>
        <v>5.4743549705341031E-2</v>
      </c>
      <c r="P8666">
        <f t="shared" si="2074"/>
        <v>4.1729659787419348E-8</v>
      </c>
      <c r="R8666" t="b">
        <f t="shared" si="2075"/>
        <v>1</v>
      </c>
      <c r="S8666">
        <f t="shared" si="2078"/>
        <v>2357636.6113643283</v>
      </c>
      <c r="T8666">
        <f t="shared" si="2078"/>
        <v>89922.09863127573</v>
      </c>
      <c r="U8666">
        <f t="shared" si="2078"/>
        <v>1350907.7996448339</v>
      </c>
      <c r="W8666">
        <f t="shared" si="2076"/>
        <v>1642606.2817498026</v>
      </c>
      <c r="X8666">
        <f t="shared" si="2077"/>
        <v>1387836.998050784</v>
      </c>
      <c r="Y8666">
        <f t="shared" si="2079"/>
        <v>0.84489936113745823</v>
      </c>
      <c r="Z8666">
        <f t="shared" si="2068"/>
        <v>5.4743549705341031E-2</v>
      </c>
      <c r="AA8666">
        <f t="shared" si="2069"/>
        <v>5.9556677795410122E-2</v>
      </c>
      <c r="AB8666">
        <f t="shared" si="2070"/>
        <v>4.1729659787419348E-8</v>
      </c>
    </row>
    <row r="8667" spans="1:28" x14ac:dyDescent="0.25">
      <c r="A8667" s="15">
        <v>8666</v>
      </c>
      <c r="B8667" s="16">
        <v>1320720</v>
      </c>
      <c r="C8667" s="15">
        <v>469917</v>
      </c>
      <c r="D8667" s="16">
        <v>1288030</v>
      </c>
      <c r="F8667" s="6">
        <f>IF(ISNUMBER(B8667),B8667-'BG det.'!$L$5,NA())</f>
        <v>1313404.75</v>
      </c>
      <c r="G8667">
        <f>IF(ISNUMBER(C8667),C8667-'BG det.'!$M$5,NA())</f>
        <v>458170.9</v>
      </c>
      <c r="H8667">
        <f>IF(ISNUMBER(D8667),D8667-'BG det.'!$N$5,NA())</f>
        <v>1283209.7</v>
      </c>
      <c r="J8667">
        <f t="shared" si="2071"/>
        <v>1315920.8868519685</v>
      </c>
      <c r="K8667">
        <f t="shared" si="2065"/>
        <v>40489.794009334204</v>
      </c>
      <c r="L8667">
        <f t="shared" si="2072"/>
        <v>1286618.9513930543</v>
      </c>
      <c r="M8667">
        <f t="shared" si="2066"/>
        <v>1.4571217226718356</v>
      </c>
      <c r="N8667">
        <f t="shared" si="2067"/>
        <v>3.6976924592725932E-2</v>
      </c>
      <c r="O8667">
        <f t="shared" si="2073"/>
        <v>4.4635325271639908E-2</v>
      </c>
      <c r="P8667">
        <f t="shared" si="2074"/>
        <v>3.534653357120795E-8</v>
      </c>
      <c r="R8667" t="b">
        <f t="shared" si="2075"/>
        <v>1</v>
      </c>
      <c r="S8667">
        <f t="shared" si="2078"/>
        <v>1315920.8868519685</v>
      </c>
      <c r="T8667">
        <f t="shared" si="2078"/>
        <v>40489.794009334204</v>
      </c>
      <c r="U8667">
        <f t="shared" si="2078"/>
        <v>1286618.9513930543</v>
      </c>
      <c r="W8667">
        <f t="shared" si="2076"/>
        <v>907124.43032335956</v>
      </c>
      <c r="X8667">
        <f t="shared" si="2077"/>
        <v>1321790.7125904812</v>
      </c>
      <c r="Y8667">
        <f t="shared" si="2079"/>
        <v>1.4571217226718356</v>
      </c>
      <c r="Z8667">
        <f t="shared" si="2068"/>
        <v>4.4635325271639908E-2</v>
      </c>
      <c r="AA8667">
        <f t="shared" si="2069"/>
        <v>3.6976924592725932E-2</v>
      </c>
      <c r="AB8667">
        <f t="shared" si="2070"/>
        <v>3.534653357120795E-8</v>
      </c>
    </row>
    <row r="8668" spans="1:28" x14ac:dyDescent="0.25">
      <c r="A8668" s="15">
        <v>8667</v>
      </c>
      <c r="B8668" s="16">
        <v>1650540</v>
      </c>
      <c r="C8668" s="15">
        <v>770493</v>
      </c>
      <c r="D8668" s="16">
        <v>2725870</v>
      </c>
      <c r="F8668" s="6">
        <f>IF(ISNUMBER(B8668),B8668-'BG det.'!$L$5,NA())</f>
        <v>1643224.75</v>
      </c>
      <c r="G8668">
        <f>IF(ISNUMBER(C8668),C8668-'BG det.'!$M$5,NA())</f>
        <v>758746.9</v>
      </c>
      <c r="H8668">
        <f>IF(ISNUMBER(D8668),D8668-'BG det.'!$N$5,NA())</f>
        <v>2721049.7</v>
      </c>
      <c r="J8668">
        <f t="shared" si="2071"/>
        <v>1648554.4398143198</v>
      </c>
      <c r="K8668">
        <f t="shared" si="2065"/>
        <v>89036.277887194941</v>
      </c>
      <c r="L8668">
        <f t="shared" si="2072"/>
        <v>2725320.7291907505</v>
      </c>
      <c r="M8668">
        <f t="shared" si="2066"/>
        <v>2.383363323306495</v>
      </c>
      <c r="N8668">
        <f t="shared" si="2067"/>
        <v>4.9094376713076981E-2</v>
      </c>
      <c r="O8668">
        <f t="shared" si="2073"/>
        <v>7.5792612433200193E-2</v>
      </c>
      <c r="P8668">
        <f t="shared" si="2074"/>
        <v>2.9290519167025804E-8</v>
      </c>
      <c r="R8668" t="b">
        <f t="shared" si="2075"/>
        <v>1</v>
      </c>
      <c r="S8668">
        <f t="shared" si="2078"/>
        <v>1648554.4398143198</v>
      </c>
      <c r="T8668">
        <f t="shared" si="2078"/>
        <v>89036.277887194941</v>
      </c>
      <c r="U8668">
        <f t="shared" si="2078"/>
        <v>2725320.7291907505</v>
      </c>
      <c r="W8668">
        <f t="shared" si="2076"/>
        <v>1174735.5715659894</v>
      </c>
      <c r="X8668">
        <f t="shared" si="2077"/>
        <v>2799821.6758538713</v>
      </c>
      <c r="Y8668">
        <f t="shared" si="2079"/>
        <v>2.383363323306495</v>
      </c>
      <c r="Z8668">
        <f t="shared" si="2068"/>
        <v>7.5792612433200193E-2</v>
      </c>
      <c r="AA8668">
        <f t="shared" si="2069"/>
        <v>4.9094376713076981E-2</v>
      </c>
      <c r="AB8668">
        <f t="shared" si="2070"/>
        <v>2.9290519167025804E-8</v>
      </c>
    </row>
    <row r="8669" spans="1:28" x14ac:dyDescent="0.25">
      <c r="A8669" s="15">
        <v>8668</v>
      </c>
      <c r="B8669" s="15">
        <v>233176</v>
      </c>
      <c r="C8669" s="15">
        <v>133668</v>
      </c>
      <c r="D8669" s="15">
        <v>522483</v>
      </c>
      <c r="F8669" s="6">
        <f>IF(ISNUMBER(B8669),B8669-'BG det.'!$L$5,NA())</f>
        <v>225860.75</v>
      </c>
      <c r="G8669">
        <f>IF(ISNUMBER(C8669),C8669-'BG det.'!$M$5,NA())</f>
        <v>121921.9</v>
      </c>
      <c r="H8669">
        <f>IF(ISNUMBER(D8669),D8669-'BG det.'!$N$5,NA())</f>
        <v>517662.7</v>
      </c>
      <c r="J8669">
        <f t="shared" si="2071"/>
        <v>226874.2506395434</v>
      </c>
      <c r="K8669">
        <f t="shared" si="2065"/>
        <v>10923.001832117385</v>
      </c>
      <c r="L8669">
        <f t="shared" si="2072"/>
        <v>518250.47952593444</v>
      </c>
      <c r="M8669">
        <f t="shared" si="2066"/>
        <v>3.3206151182505548</v>
      </c>
      <c r="N8669">
        <f t="shared" si="2067"/>
        <v>3.7385122874163637E-2</v>
      </c>
      <c r="O8669">
        <f t="shared" si="2073"/>
        <v>6.8125245888153066E-2</v>
      </c>
      <c r="P8669">
        <f t="shared" si="2074"/>
        <v>1.3730870527469002E-7</v>
      </c>
      <c r="R8669" t="b">
        <f t="shared" si="2075"/>
        <v>0</v>
      </c>
      <c r="S8669" t="e">
        <f t="shared" si="2078"/>
        <v>#N/A</v>
      </c>
      <c r="T8669" t="e">
        <f t="shared" si="2078"/>
        <v>#N/A</v>
      </c>
      <c r="U8669" t="e">
        <f t="shared" si="2078"/>
        <v>#N/A</v>
      </c>
      <c r="W8669" t="e">
        <f t="shared" si="2076"/>
        <v>#N/A</v>
      </c>
      <c r="X8669" t="e">
        <f t="shared" si="2077"/>
        <v>#N/A</v>
      </c>
      <c r="Y8669" t="e">
        <f t="shared" si="2079"/>
        <v>#N/A</v>
      </c>
      <c r="Z8669" t="e">
        <f t="shared" si="2068"/>
        <v>#N/A</v>
      </c>
      <c r="AA8669" t="e">
        <f t="shared" si="2069"/>
        <v>#N/A</v>
      </c>
      <c r="AB8669" t="e">
        <f t="shared" si="2070"/>
        <v>#N/A</v>
      </c>
    </row>
    <row r="8670" spans="1:28" x14ac:dyDescent="0.25">
      <c r="A8670" s="15">
        <v>8669</v>
      </c>
      <c r="B8670" s="16">
        <v>1135420</v>
      </c>
      <c r="C8670" s="15">
        <v>263412</v>
      </c>
      <c r="D8670" s="15">
        <v>162970</v>
      </c>
      <c r="F8670" s="6">
        <f>IF(ISNUMBER(B8670),B8670-'BG det.'!$L$5,NA())</f>
        <v>1128104.75</v>
      </c>
      <c r="G8670">
        <f>IF(ISNUMBER(C8670),C8670-'BG det.'!$M$5,NA())</f>
        <v>251665.9</v>
      </c>
      <c r="H8670">
        <f>IF(ISNUMBER(D8670),D8670-'BG det.'!$N$5,NA())</f>
        <v>158149.70000000001</v>
      </c>
      <c r="J8670">
        <f t="shared" si="2071"/>
        <v>1128419.7478167093</v>
      </c>
      <c r="K8670">
        <f t="shared" si="2065"/>
        <v>17424.091862826474</v>
      </c>
      <c r="L8670">
        <f t="shared" si="2072"/>
        <v>161073.17863434055</v>
      </c>
      <c r="M8670">
        <f t="shared" si="2066"/>
        <v>0.21756749242631584</v>
      </c>
      <c r="N8670">
        <f t="shared" si="2067"/>
        <v>4.9114663640010534E-2</v>
      </c>
      <c r="O8670">
        <f t="shared" si="2073"/>
        <v>2.290910787744373E-2</v>
      </c>
      <c r="P8670">
        <f t="shared" si="2074"/>
        <v>1.416893575550407E-7</v>
      </c>
      <c r="R8670" t="b">
        <f t="shared" si="2075"/>
        <v>1</v>
      </c>
      <c r="S8670">
        <f t="shared" si="2078"/>
        <v>1128419.7478167093</v>
      </c>
      <c r="T8670">
        <f t="shared" si="2078"/>
        <v>17424.091862826474</v>
      </c>
      <c r="U8670">
        <f t="shared" si="2078"/>
        <v>161073.17863434055</v>
      </c>
      <c r="W8670">
        <f t="shared" si="2076"/>
        <v>760574.87511254009</v>
      </c>
      <c r="X8670">
        <f t="shared" si="2077"/>
        <v>165476.36838069369</v>
      </c>
      <c r="Y8670">
        <f t="shared" si="2079"/>
        <v>0.21756749242631584</v>
      </c>
      <c r="Z8670">
        <f t="shared" si="2068"/>
        <v>2.290910787744373E-2</v>
      </c>
      <c r="AA8670">
        <f t="shared" si="2069"/>
        <v>4.9114663640010534E-2</v>
      </c>
      <c r="AB8670">
        <f t="shared" si="2070"/>
        <v>1.416893575550407E-7</v>
      </c>
    </row>
    <row r="8671" spans="1:28" x14ac:dyDescent="0.25">
      <c r="A8671" s="15">
        <v>8670</v>
      </c>
      <c r="B8671" s="15">
        <v>74341.399999999994</v>
      </c>
      <c r="C8671" s="15">
        <v>37281.699999999997</v>
      </c>
      <c r="D8671" s="15">
        <v>73110.100000000006</v>
      </c>
      <c r="F8671" s="6">
        <f>IF(ISNUMBER(B8671),B8671-'BG det.'!$L$5,NA())</f>
        <v>67026.149999999994</v>
      </c>
      <c r="G8671">
        <f>IF(ISNUMBER(C8671),C8671-'BG det.'!$M$5,NA())</f>
        <v>25535.599999999999</v>
      </c>
      <c r="H8671">
        <f>IF(ISNUMBER(D8671),D8671-'BG det.'!$N$5,NA())</f>
        <v>68289.8</v>
      </c>
      <c r="J8671">
        <f t="shared" si="2071"/>
        <v>67160.039121471869</v>
      </c>
      <c r="K8671">
        <f t="shared" si="2065"/>
        <v>3850.4367927606327</v>
      </c>
      <c r="L8671">
        <f t="shared" si="2072"/>
        <v>68463.796369553966</v>
      </c>
      <c r="M8671">
        <f t="shared" si="2066"/>
        <v>1.4628678082125486</v>
      </c>
      <c r="N8671">
        <f t="shared" si="2067"/>
        <v>6.6212320823130749E-2</v>
      </c>
      <c r="O8671">
        <f t="shared" si="2073"/>
        <v>8.0083187761690988E-2</v>
      </c>
      <c r="P8671">
        <f t="shared" si="2074"/>
        <v>1.2377104759239569E-6</v>
      </c>
      <c r="R8671" t="b">
        <f t="shared" si="2075"/>
        <v>0</v>
      </c>
      <c r="S8671" t="e">
        <f t="shared" si="2078"/>
        <v>#N/A</v>
      </c>
      <c r="T8671" t="e">
        <f t="shared" si="2078"/>
        <v>#N/A</v>
      </c>
      <c r="U8671" t="e">
        <f t="shared" si="2078"/>
        <v>#N/A</v>
      </c>
      <c r="W8671" t="e">
        <f t="shared" si="2076"/>
        <v>#N/A</v>
      </c>
      <c r="X8671" t="e">
        <f t="shared" si="2077"/>
        <v>#N/A</v>
      </c>
      <c r="Y8671" t="e">
        <f t="shared" si="2079"/>
        <v>#N/A</v>
      </c>
      <c r="Z8671" t="e">
        <f t="shared" si="2068"/>
        <v>#N/A</v>
      </c>
      <c r="AA8671" t="e">
        <f t="shared" si="2069"/>
        <v>#N/A</v>
      </c>
      <c r="AB8671" t="e">
        <f t="shared" si="2070"/>
        <v>#N/A</v>
      </c>
    </row>
    <row r="8672" spans="1:28" x14ac:dyDescent="0.25">
      <c r="A8672" s="15">
        <v>8671</v>
      </c>
      <c r="B8672" s="15">
        <v>124558</v>
      </c>
      <c r="C8672" s="15">
        <v>69492.600000000006</v>
      </c>
      <c r="D8672" s="15">
        <v>213619</v>
      </c>
      <c r="F8672" s="6">
        <f>IF(ISNUMBER(B8672),B8672-'BG det.'!$L$5,NA())</f>
        <v>117242.75</v>
      </c>
      <c r="G8672">
        <f>IF(ISNUMBER(C8672),C8672-'BG det.'!$M$5,NA())</f>
        <v>57746.500000000007</v>
      </c>
      <c r="H8672">
        <f>IF(ISNUMBER(D8672),D8672-'BG det.'!$N$5,NA())</f>
        <v>208798.7</v>
      </c>
      <c r="J8672">
        <f t="shared" si="2071"/>
        <v>117651.67685714163</v>
      </c>
      <c r="K8672">
        <f t="shared" si="2065"/>
        <v>8030.4035284674865</v>
      </c>
      <c r="L8672">
        <f t="shared" si="2072"/>
        <v>209103.50870638047</v>
      </c>
      <c r="M8672">
        <f t="shared" si="2066"/>
        <v>2.5121278144485726</v>
      </c>
      <c r="N8672">
        <f t="shared" si="2067"/>
        <v>5.9249428144678769E-2</v>
      </c>
      <c r="O8672">
        <f t="shared" si="2073"/>
        <v>9.3908527128547373E-2</v>
      </c>
      <c r="P8672">
        <f t="shared" si="2074"/>
        <v>4.8245733504796119E-7</v>
      </c>
      <c r="R8672" t="b">
        <f t="shared" si="2075"/>
        <v>0</v>
      </c>
      <c r="S8672" t="e">
        <f t="shared" si="2078"/>
        <v>#N/A</v>
      </c>
      <c r="T8672" t="e">
        <f t="shared" si="2078"/>
        <v>#N/A</v>
      </c>
      <c r="U8672" t="e">
        <f t="shared" si="2078"/>
        <v>#N/A</v>
      </c>
      <c r="W8672" t="e">
        <f t="shared" si="2076"/>
        <v>#N/A</v>
      </c>
      <c r="X8672" t="e">
        <f t="shared" si="2077"/>
        <v>#N/A</v>
      </c>
      <c r="Y8672" t="e">
        <f t="shared" si="2079"/>
        <v>#N/A</v>
      </c>
      <c r="Z8672" t="e">
        <f t="shared" si="2068"/>
        <v>#N/A</v>
      </c>
      <c r="AA8672" t="e">
        <f t="shared" si="2069"/>
        <v>#N/A</v>
      </c>
      <c r="AB8672" t="e">
        <f t="shared" si="2070"/>
        <v>#N/A</v>
      </c>
    </row>
    <row r="8673" spans="1:28" x14ac:dyDescent="0.25">
      <c r="A8673" s="15">
        <v>8672</v>
      </c>
      <c r="B8673" s="15">
        <v>354200</v>
      </c>
      <c r="C8673" s="15">
        <v>146029</v>
      </c>
      <c r="D8673" s="15">
        <v>424505</v>
      </c>
      <c r="F8673" s="6">
        <f>IF(ISNUMBER(B8673),B8673-'BG det.'!$L$5,NA())</f>
        <v>346884.75</v>
      </c>
      <c r="G8673">
        <f>IF(ISNUMBER(C8673),C8673-'BG det.'!$M$5,NA())</f>
        <v>134282.9</v>
      </c>
      <c r="H8673">
        <f>IF(ISNUMBER(D8673),D8673-'BG det.'!$N$5,NA())</f>
        <v>419684.7</v>
      </c>
      <c r="J8673">
        <f t="shared" si="2071"/>
        <v>347707.25518004352</v>
      </c>
      <c r="K8673">
        <f t="shared" si="2065"/>
        <v>13314.917909997886</v>
      </c>
      <c r="L8673">
        <f t="shared" si="2072"/>
        <v>420585.5303279793</v>
      </c>
      <c r="M8673">
        <f t="shared" si="2066"/>
        <v>1.7832061161732549</v>
      </c>
      <c r="N8673">
        <f t="shared" si="2067"/>
        <v>4.1150222381673283E-2</v>
      </c>
      <c r="O8673">
        <f t="shared" si="2073"/>
        <v>5.4950665828552021E-2</v>
      </c>
      <c r="P8673">
        <f t="shared" si="2074"/>
        <v>1.3457097512013996E-7</v>
      </c>
      <c r="R8673" t="b">
        <f t="shared" si="2075"/>
        <v>0</v>
      </c>
      <c r="S8673" t="e">
        <f t="shared" si="2078"/>
        <v>#N/A</v>
      </c>
      <c r="T8673" t="e">
        <f t="shared" si="2078"/>
        <v>#N/A</v>
      </c>
      <c r="U8673" t="e">
        <f t="shared" si="2078"/>
        <v>#N/A</v>
      </c>
      <c r="W8673" t="e">
        <f t="shared" si="2076"/>
        <v>#N/A</v>
      </c>
      <c r="X8673" t="e">
        <f t="shared" si="2077"/>
        <v>#N/A</v>
      </c>
      <c r="Y8673" t="e">
        <f t="shared" si="2079"/>
        <v>#N/A</v>
      </c>
      <c r="Z8673" t="e">
        <f t="shared" si="2068"/>
        <v>#N/A</v>
      </c>
      <c r="AA8673" t="e">
        <f t="shared" si="2069"/>
        <v>#N/A</v>
      </c>
      <c r="AB8673" t="e">
        <f t="shared" si="2070"/>
        <v>#N/A</v>
      </c>
    </row>
    <row r="8674" spans="1:28" x14ac:dyDescent="0.25">
      <c r="A8674" s="15">
        <v>8673</v>
      </c>
      <c r="B8674" s="16">
        <v>7762250</v>
      </c>
      <c r="C8674" s="16">
        <v>2262050</v>
      </c>
      <c r="D8674" s="16">
        <v>3959840</v>
      </c>
      <c r="F8674" s="6">
        <f>IF(ISNUMBER(B8674),B8674-'BG det.'!$L$5,NA())</f>
        <v>7754934.75</v>
      </c>
      <c r="G8674">
        <f>IF(ISNUMBER(C8674),C8674-'BG det.'!$M$5,NA())</f>
        <v>2250303.9</v>
      </c>
      <c r="H8674">
        <f>IF(ISNUMBER(D8674),D8674-'BG det.'!$N$5,NA())</f>
        <v>3955019.7</v>
      </c>
      <c r="J8674">
        <f t="shared" si="2071"/>
        <v>7762708.5931161763</v>
      </c>
      <c r="K8674">
        <f t="shared" si="2065"/>
        <v>261800.06086488714</v>
      </c>
      <c r="L8674">
        <f t="shared" si="2072"/>
        <v>3975131.1104574082</v>
      </c>
      <c r="M8674">
        <f t="shared" si="2066"/>
        <v>0.75989817839648954</v>
      </c>
      <c r="N8674">
        <f t="shared" si="2067"/>
        <v>5.5883453324689927E-2</v>
      </c>
      <c r="O8674">
        <f t="shared" si="2073"/>
        <v>4.8714801501632231E-2</v>
      </c>
      <c r="P8674">
        <f t="shared" si="2074"/>
        <v>1.2539666563278407E-8</v>
      </c>
      <c r="R8674" t="b">
        <f t="shared" si="2075"/>
        <v>1</v>
      </c>
      <c r="S8674">
        <f t="shared" si="2078"/>
        <v>7762708.5931161763</v>
      </c>
      <c r="T8674">
        <f t="shared" si="2078"/>
        <v>261800.06086488714</v>
      </c>
      <c r="U8674">
        <f t="shared" si="2078"/>
        <v>3975131.1104574082</v>
      </c>
      <c r="W8674">
        <f t="shared" si="2076"/>
        <v>5374137.8963868981</v>
      </c>
      <c r="X8674">
        <f t="shared" si="2077"/>
        <v>4083797.597915946</v>
      </c>
      <c r="Y8674">
        <f t="shared" si="2079"/>
        <v>0.75989817839648954</v>
      </c>
      <c r="Z8674">
        <f t="shared" si="2068"/>
        <v>4.8714801501632231E-2</v>
      </c>
      <c r="AA8674">
        <f t="shared" si="2069"/>
        <v>5.5883453324689927E-2</v>
      </c>
      <c r="AB8674">
        <f t="shared" si="2070"/>
        <v>1.2539666563278407E-8</v>
      </c>
    </row>
    <row r="8675" spans="1:28" x14ac:dyDescent="0.25">
      <c r="A8675" s="15">
        <v>8674</v>
      </c>
      <c r="B8675" s="15">
        <v>192691</v>
      </c>
      <c r="C8675" s="15">
        <v>72478.899999999994</v>
      </c>
      <c r="D8675" s="15">
        <v>164265</v>
      </c>
      <c r="F8675" s="6">
        <f>IF(ISNUMBER(B8675),B8675-'BG det.'!$L$5,NA())</f>
        <v>185375.75</v>
      </c>
      <c r="G8675">
        <f>IF(ISNUMBER(C8675),C8675-'BG det.'!$M$5,NA())</f>
        <v>60732.799999999996</v>
      </c>
      <c r="H8675">
        <f>IF(ISNUMBER(D8675),D8675-'BG det.'!$N$5,NA())</f>
        <v>159444.70000000001</v>
      </c>
      <c r="J8675">
        <f t="shared" si="2071"/>
        <v>185688.50393521332</v>
      </c>
      <c r="K8675">
        <f t="shared" si="2065"/>
        <v>4638.7796804439931</v>
      </c>
      <c r="L8675">
        <f t="shared" si="2072"/>
        <v>159925.7766338923</v>
      </c>
      <c r="M8675">
        <f t="shared" si="2066"/>
        <v>1.2944068236521564</v>
      </c>
      <c r="N8675">
        <f t="shared" si="2067"/>
        <v>3.2122395328820136E-2</v>
      </c>
      <c r="O8675">
        <f t="shared" si="2073"/>
        <v>3.6546291969990027E-2</v>
      </c>
      <c r="P8675">
        <f t="shared" si="2074"/>
        <v>2.308773062206127E-7</v>
      </c>
      <c r="R8675" t="b">
        <f t="shared" si="2075"/>
        <v>0</v>
      </c>
      <c r="S8675" t="e">
        <f t="shared" si="2078"/>
        <v>#N/A</v>
      </c>
      <c r="T8675" t="e">
        <f t="shared" si="2078"/>
        <v>#N/A</v>
      </c>
      <c r="U8675" t="e">
        <f t="shared" si="2078"/>
        <v>#N/A</v>
      </c>
      <c r="W8675" t="e">
        <f t="shared" si="2076"/>
        <v>#N/A</v>
      </c>
      <c r="X8675" t="e">
        <f t="shared" si="2077"/>
        <v>#N/A</v>
      </c>
      <c r="Y8675" t="e">
        <f t="shared" si="2079"/>
        <v>#N/A</v>
      </c>
      <c r="Z8675" t="e">
        <f t="shared" si="2068"/>
        <v>#N/A</v>
      </c>
      <c r="AA8675" t="e">
        <f t="shared" si="2069"/>
        <v>#N/A</v>
      </c>
      <c r="AB8675" t="e">
        <f t="shared" si="2070"/>
        <v>#N/A</v>
      </c>
    </row>
    <row r="8676" spans="1:28" x14ac:dyDescent="0.25">
      <c r="A8676" s="15">
        <v>8675</v>
      </c>
      <c r="B8676" s="15">
        <v>566419</v>
      </c>
      <c r="C8676" s="15">
        <v>224243</v>
      </c>
      <c r="D8676" s="15">
        <v>500829</v>
      </c>
      <c r="F8676" s="6">
        <f>IF(ISNUMBER(B8676),B8676-'BG det.'!$L$5,NA())</f>
        <v>559103.75</v>
      </c>
      <c r="G8676">
        <f>IF(ISNUMBER(C8676),C8676-'BG det.'!$M$5,NA())</f>
        <v>212496.9</v>
      </c>
      <c r="H8676">
        <f>IF(ISNUMBER(D8676),D8676-'BG det.'!$N$5,NA())</f>
        <v>496008.7</v>
      </c>
      <c r="J8676">
        <f t="shared" si="2071"/>
        <v>560076.59185033501</v>
      </c>
      <c r="K8676">
        <f t="shared" si="2065"/>
        <v>41320.642379699166</v>
      </c>
      <c r="L8676">
        <f t="shared" si="2072"/>
        <v>497459.73092447355</v>
      </c>
      <c r="M8676">
        <f t="shared" si="2066"/>
        <v>1.2459557138573563</v>
      </c>
      <c r="N8676">
        <f t="shared" si="2067"/>
        <v>9.0250098594586659E-2</v>
      </c>
      <c r="O8676">
        <f t="shared" si="2073"/>
        <v>0.10073931375110012</v>
      </c>
      <c r="P8676">
        <f t="shared" si="2074"/>
        <v>2.1920108430765956E-7</v>
      </c>
      <c r="R8676" t="b">
        <f t="shared" si="2075"/>
        <v>1</v>
      </c>
      <c r="S8676">
        <f t="shared" si="2078"/>
        <v>560076.59185033501</v>
      </c>
      <c r="T8676">
        <f t="shared" si="2078"/>
        <v>41320.642379699166</v>
      </c>
      <c r="U8676">
        <f t="shared" si="2078"/>
        <v>497459.73092447355</v>
      </c>
      <c r="W8676">
        <f t="shared" si="2076"/>
        <v>410173.9513710746</v>
      </c>
      <c r="X8676">
        <f t="shared" si="2077"/>
        <v>511058.57838623982</v>
      </c>
      <c r="Y8676">
        <f t="shared" si="2079"/>
        <v>1.2459557138573563</v>
      </c>
      <c r="Z8676">
        <f t="shared" si="2068"/>
        <v>0.10073931375110012</v>
      </c>
      <c r="AA8676">
        <f t="shared" si="2069"/>
        <v>9.0250098594586659E-2</v>
      </c>
      <c r="AB8676">
        <f t="shared" si="2070"/>
        <v>2.1920108430765956E-7</v>
      </c>
    </row>
    <row r="8677" spans="1:28" x14ac:dyDescent="0.25">
      <c r="A8677" s="15">
        <v>8676</v>
      </c>
      <c r="B8677" s="15">
        <v>651660</v>
      </c>
      <c r="C8677" s="15">
        <v>329032</v>
      </c>
      <c r="D8677" s="16">
        <v>1187580</v>
      </c>
      <c r="F8677" s="6">
        <f>IF(ISNUMBER(B8677),B8677-'BG det.'!$L$5,NA())</f>
        <v>644344.75</v>
      </c>
      <c r="G8677">
        <f>IF(ISNUMBER(C8677),C8677-'BG det.'!$M$5,NA())</f>
        <v>317285.90000000002</v>
      </c>
      <c r="H8677">
        <f>IF(ISNUMBER(D8677),D8677-'BG det.'!$N$5,NA())</f>
        <v>1182759.7</v>
      </c>
      <c r="J8677">
        <f t="shared" si="2071"/>
        <v>646661.054045378</v>
      </c>
      <c r="K8677">
        <f t="shared" si="2065"/>
        <v>39407.316866567358</v>
      </c>
      <c r="L8677">
        <f t="shared" si="2072"/>
        <v>1184435.0515514237</v>
      </c>
      <c r="M8677">
        <f t="shared" si="2066"/>
        <v>2.6152108178812772</v>
      </c>
      <c r="N8677">
        <f t="shared" si="2067"/>
        <v>5.2372850858496391E-2</v>
      </c>
      <c r="O8677">
        <f t="shared" si="2073"/>
        <v>8.4695349970124137E-2</v>
      </c>
      <c r="P8677">
        <f t="shared" si="2074"/>
        <v>7.6044865320993912E-8</v>
      </c>
      <c r="R8677" t="b">
        <f t="shared" si="2075"/>
        <v>1</v>
      </c>
      <c r="S8677">
        <f t="shared" si="2078"/>
        <v>646661.054045378</v>
      </c>
      <c r="T8677">
        <f t="shared" si="2078"/>
        <v>39407.316866567358</v>
      </c>
      <c r="U8677">
        <f t="shared" si="2078"/>
        <v>1184435.0515514237</v>
      </c>
      <c r="W8677">
        <f t="shared" si="2076"/>
        <v>465283.12216040306</v>
      </c>
      <c r="X8677">
        <f t="shared" si="2077"/>
        <v>1216813.4544514618</v>
      </c>
      <c r="Y8677">
        <f t="shared" si="2079"/>
        <v>2.6152108178812772</v>
      </c>
      <c r="Z8677">
        <f t="shared" si="2068"/>
        <v>8.4695349970124137E-2</v>
      </c>
      <c r="AA8677">
        <f t="shared" si="2069"/>
        <v>5.2372850858496391E-2</v>
      </c>
      <c r="AB8677">
        <f t="shared" si="2070"/>
        <v>7.6044865320993912E-8</v>
      </c>
    </row>
    <row r="8678" spans="1:28" x14ac:dyDescent="0.25">
      <c r="A8678" s="15">
        <v>8677</v>
      </c>
      <c r="B8678" s="16">
        <v>1151240</v>
      </c>
      <c r="C8678" s="15">
        <v>512151</v>
      </c>
      <c r="D8678" s="16">
        <v>1767710</v>
      </c>
      <c r="F8678" s="6">
        <f>IF(ISNUMBER(B8678),B8678-'BG det.'!$L$5,NA())</f>
        <v>1143924.75</v>
      </c>
      <c r="G8678">
        <f>IF(ISNUMBER(C8678),C8678-'BG det.'!$M$5,NA())</f>
        <v>500404.9</v>
      </c>
      <c r="H8678">
        <f>IF(ISNUMBER(D8678),D8678-'BG det.'!$N$5,NA())</f>
        <v>1762889.7</v>
      </c>
      <c r="J8678">
        <f t="shared" si="2071"/>
        <v>1147378.1043845254</v>
      </c>
      <c r="K8678">
        <f t="shared" si="2065"/>
        <v>51513.90570087271</v>
      </c>
      <c r="L8678">
        <f t="shared" si="2072"/>
        <v>1765862.2954195398</v>
      </c>
      <c r="M8678">
        <f t="shared" si="2066"/>
        <v>2.2475803015745139</v>
      </c>
      <c r="N8678">
        <f t="shared" si="2067"/>
        <v>4.2570867640240498E-2</v>
      </c>
      <c r="O8678">
        <f t="shared" si="2073"/>
        <v>6.3821956003449032E-2</v>
      </c>
      <c r="P8678">
        <f t="shared" si="2074"/>
        <v>3.7578727791454938E-8</v>
      </c>
      <c r="R8678" t="b">
        <f t="shared" si="2075"/>
        <v>1</v>
      </c>
      <c r="S8678">
        <f t="shared" si="2078"/>
        <v>1147378.1043845254</v>
      </c>
      <c r="T8678">
        <f t="shared" si="2078"/>
        <v>51513.90570087271</v>
      </c>
      <c r="U8678">
        <f t="shared" si="2078"/>
        <v>1765862.2954195398</v>
      </c>
      <c r="W8678">
        <f t="shared" si="2076"/>
        <v>807150.21799220354</v>
      </c>
      <c r="X8678">
        <f t="shared" si="2077"/>
        <v>1814134.9303708514</v>
      </c>
      <c r="Y8678">
        <f t="shared" si="2079"/>
        <v>2.2475803015745139</v>
      </c>
      <c r="Z8678">
        <f t="shared" si="2068"/>
        <v>6.3821956003449032E-2</v>
      </c>
      <c r="AA8678">
        <f t="shared" si="2069"/>
        <v>4.2570867640240498E-2</v>
      </c>
      <c r="AB8678">
        <f t="shared" si="2070"/>
        <v>3.7578727791454938E-8</v>
      </c>
    </row>
    <row r="8679" spans="1:28" x14ac:dyDescent="0.25">
      <c r="A8679" s="15">
        <v>8678</v>
      </c>
      <c r="B8679" s="16">
        <v>2447810</v>
      </c>
      <c r="C8679" s="16">
        <v>1245900</v>
      </c>
      <c r="D8679" s="16">
        <v>4991280</v>
      </c>
      <c r="F8679" s="6">
        <f>IF(ISNUMBER(B8679),B8679-'BG det.'!$L$5,NA())</f>
        <v>2440494.75</v>
      </c>
      <c r="G8679">
        <f>IF(ISNUMBER(C8679),C8679-'BG det.'!$M$5,NA())</f>
        <v>1234153.8999999999</v>
      </c>
      <c r="H8679">
        <f>IF(ISNUMBER(D8679),D8679-'BG det.'!$N$5,NA())</f>
        <v>4986459.7</v>
      </c>
      <c r="J8679">
        <f t="shared" si="2071"/>
        <v>2450258.781217373</v>
      </c>
      <c r="K8679">
        <f t="shared" si="2065"/>
        <v>114842.74651498464</v>
      </c>
      <c r="L8679">
        <f t="shared" si="2072"/>
        <v>4992807.7625975879</v>
      </c>
      <c r="M8679">
        <f t="shared" si="2066"/>
        <v>2.9674386637699057</v>
      </c>
      <c r="N8679">
        <f t="shared" si="2067"/>
        <v>3.8568864144201076E-2</v>
      </c>
      <c r="O8679">
        <f t="shared" si="2073"/>
        <v>6.6439709446393436E-2</v>
      </c>
      <c r="P8679">
        <f t="shared" si="2074"/>
        <v>1.3874832767706477E-8</v>
      </c>
      <c r="R8679" t="b">
        <f t="shared" si="2075"/>
        <v>1</v>
      </c>
      <c r="S8679">
        <f t="shared" si="2078"/>
        <v>2450258.781217373</v>
      </c>
      <c r="T8679">
        <f t="shared" si="2078"/>
        <v>114842.74651498464</v>
      </c>
      <c r="U8679">
        <f t="shared" si="2078"/>
        <v>4992807.7625975879</v>
      </c>
      <c r="W8679">
        <f t="shared" si="2076"/>
        <v>1728525.7186087631</v>
      </c>
      <c r="X8679">
        <f t="shared" si="2077"/>
        <v>5129294.0487203039</v>
      </c>
      <c r="Y8679">
        <f t="shared" si="2079"/>
        <v>2.9674386637699057</v>
      </c>
      <c r="Z8679">
        <f t="shared" si="2068"/>
        <v>6.6439709446393436E-2</v>
      </c>
      <c r="AA8679">
        <f t="shared" si="2069"/>
        <v>3.8568864144201076E-2</v>
      </c>
      <c r="AB8679">
        <f t="shared" si="2070"/>
        <v>1.3874832767706477E-8</v>
      </c>
    </row>
    <row r="8680" spans="1:28" x14ac:dyDescent="0.25">
      <c r="A8680" s="15">
        <v>8679</v>
      </c>
      <c r="B8680" s="15">
        <v>606256</v>
      </c>
      <c r="C8680" s="15">
        <v>256774</v>
      </c>
      <c r="D8680" s="15">
        <v>738012</v>
      </c>
      <c r="F8680" s="6">
        <f>IF(ISNUMBER(B8680),B8680-'BG det.'!$L$5,NA())</f>
        <v>598940.75</v>
      </c>
      <c r="G8680">
        <f>IF(ISNUMBER(C8680),C8680-'BG det.'!$M$5,NA())</f>
        <v>245027.9</v>
      </c>
      <c r="H8680">
        <f>IF(ISNUMBER(D8680),D8680-'BG det.'!$N$5,NA())</f>
        <v>733191.7</v>
      </c>
      <c r="J8680">
        <f t="shared" si="2071"/>
        <v>600377.63569039118</v>
      </c>
      <c r="K8680">
        <f t="shared" si="2065"/>
        <v>35033.217912845677</v>
      </c>
      <c r="L8680">
        <f t="shared" si="2072"/>
        <v>734747.1417528342</v>
      </c>
      <c r="M8680">
        <f t="shared" si="2066"/>
        <v>1.7536797784992422</v>
      </c>
      <c r="N8680">
        <f t="shared" si="2067"/>
        <v>6.1461693194093732E-2</v>
      </c>
      <c r="O8680">
        <f t="shared" si="2073"/>
        <v>8.1391615277484966E-2</v>
      </c>
      <c r="P8680">
        <f t="shared" si="2074"/>
        <v>1.1738121622382832E-7</v>
      </c>
      <c r="R8680" t="b">
        <f t="shared" si="2075"/>
        <v>1</v>
      </c>
      <c r="S8680">
        <f t="shared" si="2078"/>
        <v>600377.63569039118</v>
      </c>
      <c r="T8680">
        <f t="shared" si="2078"/>
        <v>35033.217912845677</v>
      </c>
      <c r="U8680">
        <f t="shared" si="2078"/>
        <v>734747.1417528342</v>
      </c>
      <c r="W8680">
        <f t="shared" si="2076"/>
        <v>430427.84927425778</v>
      </c>
      <c r="X8680">
        <f t="shared" si="2077"/>
        <v>754832.61537518562</v>
      </c>
      <c r="Y8680">
        <f t="shared" si="2079"/>
        <v>1.7536797784992422</v>
      </c>
      <c r="Z8680">
        <f t="shared" si="2068"/>
        <v>8.1391615277484966E-2</v>
      </c>
      <c r="AA8680">
        <f t="shared" si="2069"/>
        <v>6.1461693194093732E-2</v>
      </c>
      <c r="AB8680">
        <f t="shared" si="2070"/>
        <v>1.1738121622382832E-7</v>
      </c>
    </row>
    <row r="8681" spans="1:28" x14ac:dyDescent="0.25">
      <c r="A8681" s="15">
        <v>8680</v>
      </c>
      <c r="B8681" s="15">
        <v>126226</v>
      </c>
      <c r="C8681" s="15">
        <v>61788.9</v>
      </c>
      <c r="D8681" s="15">
        <v>127054</v>
      </c>
      <c r="F8681" s="6">
        <f>IF(ISNUMBER(B8681),B8681-'BG det.'!$L$5,NA())</f>
        <v>118910.75</v>
      </c>
      <c r="G8681">
        <f>IF(ISNUMBER(C8681),C8681-'BG det.'!$M$5,NA())</f>
        <v>50042.8</v>
      </c>
      <c r="H8681">
        <f>IF(ISNUMBER(D8681),D8681-'BG det.'!$N$5,NA())</f>
        <v>122233.7</v>
      </c>
      <c r="J8681">
        <f t="shared" si="2071"/>
        <v>119150.39626587088</v>
      </c>
      <c r="K8681">
        <f t="shared" si="2065"/>
        <v>11428.669422234019</v>
      </c>
      <c r="L8681">
        <f t="shared" si="2072"/>
        <v>122542.39154712192</v>
      </c>
      <c r="M8681">
        <f t="shared" si="2066"/>
        <v>1.4003851539375272</v>
      </c>
      <c r="N8681">
        <f t="shared" si="2067"/>
        <v>0.10742869893928667</v>
      </c>
      <c r="O8681">
        <f t="shared" si="2073"/>
        <v>0.12712883438050762</v>
      </c>
      <c r="P8681">
        <f t="shared" si="2074"/>
        <v>1.1568973174276106E-6</v>
      </c>
      <c r="R8681" t="b">
        <f t="shared" si="2075"/>
        <v>0</v>
      </c>
      <c r="S8681" t="e">
        <f t="shared" si="2078"/>
        <v>#N/A</v>
      </c>
      <c r="T8681" t="e">
        <f t="shared" si="2078"/>
        <v>#N/A</v>
      </c>
      <c r="U8681" t="e">
        <f t="shared" si="2078"/>
        <v>#N/A</v>
      </c>
      <c r="W8681" t="e">
        <f t="shared" si="2076"/>
        <v>#N/A</v>
      </c>
      <c r="X8681" t="e">
        <f t="shared" si="2077"/>
        <v>#N/A</v>
      </c>
      <c r="Y8681" t="e">
        <f t="shared" si="2079"/>
        <v>#N/A</v>
      </c>
      <c r="Z8681" t="e">
        <f t="shared" si="2068"/>
        <v>#N/A</v>
      </c>
      <c r="AA8681" t="e">
        <f t="shared" si="2069"/>
        <v>#N/A</v>
      </c>
      <c r="AB8681" t="e">
        <f t="shared" si="2070"/>
        <v>#N/A</v>
      </c>
    </row>
    <row r="8682" spans="1:28" x14ac:dyDescent="0.25">
      <c r="A8682" s="15">
        <v>8681</v>
      </c>
      <c r="B8682" s="15">
        <v>279395</v>
      </c>
      <c r="C8682" s="15">
        <v>102170</v>
      </c>
      <c r="D8682" s="15">
        <v>224535</v>
      </c>
      <c r="F8682" s="6">
        <f>IF(ISNUMBER(B8682),B8682-'BG det.'!$L$5,NA())</f>
        <v>272079.75</v>
      </c>
      <c r="G8682">
        <f>IF(ISNUMBER(C8682),C8682-'BG det.'!$M$5,NA())</f>
        <v>90423.9</v>
      </c>
      <c r="H8682">
        <f>IF(ISNUMBER(D8682),D8682-'BG det.'!$N$5,NA())</f>
        <v>219714.7</v>
      </c>
      <c r="J8682">
        <f t="shared" si="2071"/>
        <v>272510.80900116527</v>
      </c>
      <c r="K8682">
        <f t="shared" si="2065"/>
        <v>9980.3915568764605</v>
      </c>
      <c r="L8682">
        <f t="shared" si="2072"/>
        <v>220420.71345756596</v>
      </c>
      <c r="M8682">
        <f t="shared" si="2066"/>
        <v>1.1952848581764381</v>
      </c>
      <c r="N8682">
        <f t="shared" si="2067"/>
        <v>4.8185695668613353E-2</v>
      </c>
      <c r="O8682">
        <f t="shared" si="2073"/>
        <v>5.268097963509228E-2</v>
      </c>
      <c r="P8682">
        <f t="shared" si="2074"/>
        <v>2.4557968017150084E-7</v>
      </c>
      <c r="R8682" t="b">
        <f t="shared" si="2075"/>
        <v>0</v>
      </c>
      <c r="S8682" t="e">
        <f t="shared" si="2078"/>
        <v>#N/A</v>
      </c>
      <c r="T8682" t="e">
        <f t="shared" si="2078"/>
        <v>#N/A</v>
      </c>
      <c r="U8682" t="e">
        <f t="shared" si="2078"/>
        <v>#N/A</v>
      </c>
      <c r="W8682" t="e">
        <f t="shared" si="2076"/>
        <v>#N/A</v>
      </c>
      <c r="X8682" t="e">
        <f t="shared" si="2077"/>
        <v>#N/A</v>
      </c>
      <c r="Y8682" t="e">
        <f t="shared" si="2079"/>
        <v>#N/A</v>
      </c>
      <c r="Z8682" t="e">
        <f t="shared" si="2068"/>
        <v>#N/A</v>
      </c>
      <c r="AA8682" t="e">
        <f t="shared" si="2069"/>
        <v>#N/A</v>
      </c>
      <c r="AB8682" t="e">
        <f t="shared" si="2070"/>
        <v>#N/A</v>
      </c>
    </row>
    <row r="8683" spans="1:28" x14ac:dyDescent="0.25">
      <c r="A8683" s="15">
        <v>8682</v>
      </c>
      <c r="B8683" s="15">
        <v>78986.399999999994</v>
      </c>
      <c r="C8683" s="15">
        <v>66484.2</v>
      </c>
      <c r="D8683" s="15">
        <v>221462</v>
      </c>
      <c r="F8683" s="6">
        <f>IF(ISNUMBER(B8683),B8683-'BG det.'!$L$5,NA())</f>
        <v>71671.149999999994</v>
      </c>
      <c r="G8683">
        <f>IF(ISNUMBER(C8683),C8683-'BG det.'!$M$5,NA())</f>
        <v>54738.1</v>
      </c>
      <c r="H8683">
        <f>IF(ISNUMBER(D8683),D8683-'BG det.'!$N$5,NA())</f>
        <v>216641.7</v>
      </c>
      <c r="J8683">
        <f t="shared" si="2071"/>
        <v>72095.183964403041</v>
      </c>
      <c r="K8683">
        <f t="shared" si="2065"/>
        <v>12607.488738498425</v>
      </c>
      <c r="L8683">
        <f t="shared" si="2072"/>
        <v>216828.48220614853</v>
      </c>
      <c r="M8683">
        <f t="shared" si="2066"/>
        <v>3.7071793802104653</v>
      </c>
      <c r="N8683">
        <f t="shared" si="2067"/>
        <v>0.10897360234710006</v>
      </c>
      <c r="O8683">
        <f t="shared" si="2073"/>
        <v>0.2098181763757665</v>
      </c>
      <c r="P8683">
        <f t="shared" si="2074"/>
        <v>1.1920294658354964E-6</v>
      </c>
      <c r="R8683" t="b">
        <f t="shared" si="2075"/>
        <v>0</v>
      </c>
      <c r="S8683" t="e">
        <f t="shared" si="2078"/>
        <v>#N/A</v>
      </c>
      <c r="T8683" t="e">
        <f t="shared" si="2078"/>
        <v>#N/A</v>
      </c>
      <c r="U8683" t="e">
        <f t="shared" si="2078"/>
        <v>#N/A</v>
      </c>
      <c r="W8683" t="e">
        <f t="shared" si="2076"/>
        <v>#N/A</v>
      </c>
      <c r="X8683" t="e">
        <f t="shared" si="2077"/>
        <v>#N/A</v>
      </c>
      <c r="Y8683" t="e">
        <f t="shared" si="2079"/>
        <v>#N/A</v>
      </c>
      <c r="Z8683" t="e">
        <f t="shared" si="2068"/>
        <v>#N/A</v>
      </c>
      <c r="AA8683" t="e">
        <f t="shared" si="2069"/>
        <v>#N/A</v>
      </c>
      <c r="AB8683" t="e">
        <f t="shared" si="2070"/>
        <v>#N/A</v>
      </c>
    </row>
    <row r="8684" spans="1:28" x14ac:dyDescent="0.25">
      <c r="A8684" s="15">
        <v>8683</v>
      </c>
      <c r="B8684" s="16">
        <v>1790440</v>
      </c>
      <c r="C8684" s="15">
        <v>735490</v>
      </c>
      <c r="D8684" s="16">
        <v>2244870</v>
      </c>
      <c r="F8684" s="6">
        <f>IF(ISNUMBER(B8684),B8684-'BG det.'!$L$5,NA())</f>
        <v>1783124.75</v>
      </c>
      <c r="G8684">
        <f>IF(ISNUMBER(C8684),C8684-'BG det.'!$M$5,NA())</f>
        <v>723743.9</v>
      </c>
      <c r="H8684">
        <f>IF(ISNUMBER(D8684),D8684-'BG det.'!$N$5,NA())</f>
        <v>2240049.7000000002</v>
      </c>
      <c r="J8684">
        <f t="shared" si="2071"/>
        <v>1787514.4909814768</v>
      </c>
      <c r="K8684">
        <f t="shared" si="2065"/>
        <v>91012.368254313362</v>
      </c>
      <c r="L8684">
        <f t="shared" si="2072"/>
        <v>2244680.7430432201</v>
      </c>
      <c r="M8684">
        <f t="shared" si="2066"/>
        <v>1.8183193863100897</v>
      </c>
      <c r="N8684">
        <f t="shared" si="2067"/>
        <v>5.3219178594486743E-2</v>
      </c>
      <c r="O8684">
        <f t="shared" si="2073"/>
        <v>7.1763440523169617E-2</v>
      </c>
      <c r="P8684">
        <f t="shared" si="2074"/>
        <v>3.352565329727427E-8</v>
      </c>
      <c r="R8684" t="b">
        <f t="shared" si="2075"/>
        <v>1</v>
      </c>
      <c r="S8684">
        <f t="shared" si="2078"/>
        <v>1787514.4909814768</v>
      </c>
      <c r="T8684">
        <f t="shared" si="2078"/>
        <v>91012.368254313362</v>
      </c>
      <c r="U8684">
        <f t="shared" si="2078"/>
        <v>2244680.7430432201</v>
      </c>
      <c r="W8684">
        <f t="shared" si="2076"/>
        <v>1268227.4928684477</v>
      </c>
      <c r="X8684">
        <f t="shared" si="2077"/>
        <v>2306042.6365341395</v>
      </c>
      <c r="Y8684">
        <f t="shared" si="2079"/>
        <v>1.8183193863100897</v>
      </c>
      <c r="Z8684">
        <f t="shared" si="2068"/>
        <v>7.1763440523169617E-2</v>
      </c>
      <c r="AA8684">
        <f t="shared" si="2069"/>
        <v>5.3219178594486743E-2</v>
      </c>
      <c r="AB8684">
        <f t="shared" si="2070"/>
        <v>3.352565329727427E-8</v>
      </c>
    </row>
    <row r="8685" spans="1:28" x14ac:dyDescent="0.25">
      <c r="A8685" s="15">
        <v>8684</v>
      </c>
      <c r="B8685" s="15">
        <v>52740.2</v>
      </c>
      <c r="C8685" s="15">
        <v>48687.7</v>
      </c>
      <c r="D8685" s="15">
        <v>164114</v>
      </c>
      <c r="F8685" s="6">
        <f>IF(ISNUMBER(B8685),B8685-'BG det.'!$L$5,NA())</f>
        <v>45424.95</v>
      </c>
      <c r="G8685">
        <f>IF(ISNUMBER(C8685),C8685-'BG det.'!$M$5,NA())</f>
        <v>36941.599999999999</v>
      </c>
      <c r="H8685">
        <f>IF(ISNUMBER(D8685),D8685-'BG det.'!$N$5,NA())</f>
        <v>159293.70000000001</v>
      </c>
      <c r="J8685">
        <f t="shared" si="2071"/>
        <v>45736.69956187989</v>
      </c>
      <c r="K8685">
        <f t="shared" si="2065"/>
        <v>7339.3976212987363</v>
      </c>
      <c r="L8685">
        <f t="shared" si="2072"/>
        <v>159412.19337468006</v>
      </c>
      <c r="M8685">
        <f t="shared" si="2066"/>
        <v>4.3718025716984634</v>
      </c>
      <c r="N8685">
        <f t="shared" si="2067"/>
        <v>9.3703626271456383E-2</v>
      </c>
      <c r="O8685">
        <f t="shared" si="2073"/>
        <v>0.19592356237742126</v>
      </c>
      <c r="P8685">
        <f t="shared" si="2074"/>
        <v>1.4878359342393699E-6</v>
      </c>
      <c r="R8685" t="b">
        <f t="shared" si="2075"/>
        <v>0</v>
      </c>
      <c r="S8685" t="e">
        <f t="shared" si="2078"/>
        <v>#N/A</v>
      </c>
      <c r="T8685" t="e">
        <f t="shared" si="2078"/>
        <v>#N/A</v>
      </c>
      <c r="U8685" t="e">
        <f t="shared" si="2078"/>
        <v>#N/A</v>
      </c>
      <c r="W8685" t="e">
        <f t="shared" si="2076"/>
        <v>#N/A</v>
      </c>
      <c r="X8685" t="e">
        <f t="shared" si="2077"/>
        <v>#N/A</v>
      </c>
      <c r="Y8685" t="e">
        <f t="shared" si="2079"/>
        <v>#N/A</v>
      </c>
      <c r="Z8685" t="e">
        <f t="shared" si="2068"/>
        <v>#N/A</v>
      </c>
      <c r="AA8685" t="e">
        <f t="shared" si="2069"/>
        <v>#N/A</v>
      </c>
      <c r="AB8685" t="e">
        <f t="shared" si="2070"/>
        <v>#N/A</v>
      </c>
    </row>
    <row r="8686" spans="1:28" x14ac:dyDescent="0.25">
      <c r="A8686" s="15">
        <v>8685</v>
      </c>
      <c r="B8686" s="15">
        <v>207995</v>
      </c>
      <c r="C8686" s="15">
        <v>70743.600000000006</v>
      </c>
      <c r="D8686" s="15">
        <v>111392</v>
      </c>
      <c r="F8686" s="6">
        <f>IF(ISNUMBER(B8686),B8686-'BG det.'!$L$5,NA())</f>
        <v>200679.75</v>
      </c>
      <c r="G8686">
        <f>IF(ISNUMBER(C8686),C8686-'BG det.'!$M$5,NA())</f>
        <v>58997.500000000007</v>
      </c>
      <c r="H8686">
        <f>IF(ISNUMBER(D8686),D8686-'BG det.'!$N$5,NA())</f>
        <v>106571.7</v>
      </c>
      <c r="J8686">
        <f t="shared" si="2071"/>
        <v>200889.18149122113</v>
      </c>
      <c r="K8686">
        <f t="shared" si="2065"/>
        <v>6982.3773907558862</v>
      </c>
      <c r="L8686">
        <f t="shared" si="2072"/>
        <v>107092.15812836586</v>
      </c>
      <c r="M8686">
        <f t="shared" si="2066"/>
        <v>0.78989876192650121</v>
      </c>
      <c r="N8686">
        <f t="shared" si="2067"/>
        <v>5.6405131019971473E-2</v>
      </c>
      <c r="O8686">
        <f t="shared" si="2073"/>
        <v>5.013076463999825E-2</v>
      </c>
      <c r="P8686">
        <f t="shared" si="2074"/>
        <v>4.7970040436811101E-7</v>
      </c>
      <c r="R8686" t="b">
        <f t="shared" si="2075"/>
        <v>0</v>
      </c>
      <c r="S8686" t="e">
        <f t="shared" si="2078"/>
        <v>#N/A</v>
      </c>
      <c r="T8686" t="e">
        <f t="shared" si="2078"/>
        <v>#N/A</v>
      </c>
      <c r="U8686" t="e">
        <f t="shared" si="2078"/>
        <v>#N/A</v>
      </c>
      <c r="W8686" t="e">
        <f t="shared" si="2076"/>
        <v>#N/A</v>
      </c>
      <c r="X8686" t="e">
        <f t="shared" si="2077"/>
        <v>#N/A</v>
      </c>
      <c r="Y8686" t="e">
        <f t="shared" si="2079"/>
        <v>#N/A</v>
      </c>
      <c r="Z8686" t="e">
        <f t="shared" si="2068"/>
        <v>#N/A</v>
      </c>
      <c r="AA8686" t="e">
        <f t="shared" si="2069"/>
        <v>#N/A</v>
      </c>
      <c r="AB8686" t="e">
        <f t="shared" si="2070"/>
        <v>#N/A</v>
      </c>
    </row>
    <row r="8687" spans="1:28" x14ac:dyDescent="0.25">
      <c r="A8687" s="15">
        <v>8686</v>
      </c>
      <c r="B8687" s="15">
        <v>417254</v>
      </c>
      <c r="C8687" s="15">
        <v>120717</v>
      </c>
      <c r="D8687" s="15">
        <v>188910</v>
      </c>
      <c r="F8687" s="6">
        <f>IF(ISNUMBER(B8687),B8687-'BG det.'!$L$5,NA())</f>
        <v>409938.75</v>
      </c>
      <c r="G8687">
        <f>IF(ISNUMBER(C8687),C8687-'BG det.'!$M$5,NA())</f>
        <v>108970.9</v>
      </c>
      <c r="H8687">
        <f>IF(ISNUMBER(D8687),D8687-'BG det.'!$N$5,NA())</f>
        <v>184089.7</v>
      </c>
      <c r="J8687">
        <f t="shared" si="2071"/>
        <v>410300.83818567998</v>
      </c>
      <c r="K8687">
        <f t="shared" si="2065"/>
        <v>7149.9079072181994</v>
      </c>
      <c r="L8687">
        <f t="shared" si="2072"/>
        <v>185152.69604948309</v>
      </c>
      <c r="M8687">
        <f t="shared" si="2066"/>
        <v>0.68579141784250175</v>
      </c>
      <c r="N8687">
        <f t="shared" si="2067"/>
        <v>3.1128176389989277E-2</v>
      </c>
      <c r="O8687">
        <f t="shared" si="2073"/>
        <v>2.5778028632383571E-2</v>
      </c>
      <c r="P8687">
        <f t="shared" si="2074"/>
        <v>1.3910700159614269E-7</v>
      </c>
      <c r="R8687" t="b">
        <f t="shared" si="2075"/>
        <v>0</v>
      </c>
      <c r="S8687" t="e">
        <f t="shared" si="2078"/>
        <v>#N/A</v>
      </c>
      <c r="T8687" t="e">
        <f t="shared" si="2078"/>
        <v>#N/A</v>
      </c>
      <c r="U8687" t="e">
        <f t="shared" si="2078"/>
        <v>#N/A</v>
      </c>
      <c r="W8687" t="e">
        <f t="shared" si="2076"/>
        <v>#N/A</v>
      </c>
      <c r="X8687" t="e">
        <f t="shared" si="2077"/>
        <v>#N/A</v>
      </c>
      <c r="Y8687" t="e">
        <f t="shared" si="2079"/>
        <v>#N/A</v>
      </c>
      <c r="Z8687" t="e">
        <f t="shared" si="2068"/>
        <v>#N/A</v>
      </c>
      <c r="AA8687" t="e">
        <f t="shared" si="2069"/>
        <v>#N/A</v>
      </c>
      <c r="AB8687" t="e">
        <f t="shared" si="2070"/>
        <v>#N/A</v>
      </c>
    </row>
    <row r="8688" spans="1:28" x14ac:dyDescent="0.25">
      <c r="A8688" s="15">
        <v>8687</v>
      </c>
      <c r="B8688" s="16">
        <v>1668620</v>
      </c>
      <c r="C8688" s="15">
        <v>760797</v>
      </c>
      <c r="D8688" s="16">
        <v>2137380</v>
      </c>
      <c r="F8688" s="6">
        <f>IF(ISNUMBER(B8688),B8688-'BG det.'!$L$5,NA())</f>
        <v>1661304.75</v>
      </c>
      <c r="G8688">
        <f>IF(ISNUMBER(C8688),C8688-'BG det.'!$M$5,NA())</f>
        <v>749050.9</v>
      </c>
      <c r="H8688">
        <f>IF(ISNUMBER(D8688),D8688-'BG det.'!$N$5,NA())</f>
        <v>2132559.7000000002</v>
      </c>
      <c r="J8688">
        <f t="shared" si="2071"/>
        <v>1665483.6631859748</v>
      </c>
      <c r="K8688">
        <f t="shared" si="2065"/>
        <v>153539.17090591136</v>
      </c>
      <c r="L8688">
        <f t="shared" si="2072"/>
        <v>2136874.5889538559</v>
      </c>
      <c r="M8688">
        <f t="shared" si="2066"/>
        <v>1.7556870653424439</v>
      </c>
      <c r="N8688">
        <f t="shared" si="2067"/>
        <v>9.267251715135108E-2</v>
      </c>
      <c r="O8688">
        <f t="shared" si="2073"/>
        <v>0.12279325567862646</v>
      </c>
      <c r="P8688">
        <f t="shared" si="2074"/>
        <v>6.3764765313936467E-8</v>
      </c>
      <c r="R8688" t="b">
        <f t="shared" si="2075"/>
        <v>1</v>
      </c>
      <c r="S8688">
        <f t="shared" si="2078"/>
        <v>1665483.6631859748</v>
      </c>
      <c r="T8688">
        <f t="shared" si="2078"/>
        <v>153539.17090591136</v>
      </c>
      <c r="U8688">
        <f t="shared" si="2078"/>
        <v>2136874.5889538559</v>
      </c>
      <c r="W8688">
        <f t="shared" si="2076"/>
        <v>1250387.6540886974</v>
      </c>
      <c r="X8688">
        <f t="shared" si="2077"/>
        <v>2195289.4309474081</v>
      </c>
      <c r="Y8688">
        <f t="shared" si="2079"/>
        <v>1.7556870653424439</v>
      </c>
      <c r="Z8688">
        <f t="shared" si="2068"/>
        <v>0.12279325567862646</v>
      </c>
      <c r="AA8688">
        <f t="shared" si="2069"/>
        <v>9.267251715135108E-2</v>
      </c>
      <c r="AB8688">
        <f t="shared" si="2070"/>
        <v>6.3764765313936467E-8</v>
      </c>
    </row>
    <row r="8689" spans="1:28" x14ac:dyDescent="0.25">
      <c r="A8689" s="15">
        <v>8688</v>
      </c>
      <c r="B8689" s="16">
        <v>5135730</v>
      </c>
      <c r="C8689" s="16">
        <v>1646950</v>
      </c>
      <c r="D8689" s="16">
        <v>3451990</v>
      </c>
      <c r="F8689" s="6">
        <f>IF(ISNUMBER(B8689),B8689-'BG det.'!$L$5,NA())</f>
        <v>5128414.75</v>
      </c>
      <c r="G8689">
        <f>IF(ISNUMBER(C8689),C8689-'BG det.'!$M$5,NA())</f>
        <v>1635203.9</v>
      </c>
      <c r="H8689">
        <f>IF(ISNUMBER(D8689),D8689-'BG det.'!$N$5,NA())</f>
        <v>3447169.7</v>
      </c>
      <c r="J8689">
        <f t="shared" si="2071"/>
        <v>5135182.1193232182</v>
      </c>
      <c r="K8689">
        <f t="shared" si="2065"/>
        <v>210492.98051740392</v>
      </c>
      <c r="L8689">
        <f t="shared" si="2072"/>
        <v>3460473.787630809</v>
      </c>
      <c r="M8689">
        <f t="shared" si="2066"/>
        <v>0.98960801745756366</v>
      </c>
      <c r="N8689">
        <f t="shared" si="2067"/>
        <v>5.8900760790766303E-2</v>
      </c>
      <c r="O8689">
        <f t="shared" si="2073"/>
        <v>5.8593913682459919E-2</v>
      </c>
      <c r="P8689">
        <f t="shared" si="2074"/>
        <v>1.7507623129048854E-8</v>
      </c>
      <c r="R8689" t="b">
        <f t="shared" si="2075"/>
        <v>1</v>
      </c>
      <c r="S8689">
        <f t="shared" si="2078"/>
        <v>5135182.1193232182</v>
      </c>
      <c r="T8689">
        <f t="shared" si="2078"/>
        <v>210492.98051740392</v>
      </c>
      <c r="U8689">
        <f t="shared" si="2078"/>
        <v>3460473.787630809</v>
      </c>
      <c r="W8689">
        <f t="shared" si="2076"/>
        <v>3592403.4987342888</v>
      </c>
      <c r="X8689">
        <f t="shared" si="2077"/>
        <v>3555071.3042900548</v>
      </c>
      <c r="Y8689">
        <f t="shared" si="2079"/>
        <v>0.98960801745756366</v>
      </c>
      <c r="Z8689">
        <f t="shared" si="2068"/>
        <v>5.8593913682459919E-2</v>
      </c>
      <c r="AA8689">
        <f t="shared" si="2069"/>
        <v>5.8900760790766303E-2</v>
      </c>
      <c r="AB8689">
        <f t="shared" si="2070"/>
        <v>1.7507623129048854E-8</v>
      </c>
    </row>
    <row r="8690" spans="1:28" x14ac:dyDescent="0.25">
      <c r="A8690" s="15">
        <v>8689</v>
      </c>
      <c r="B8690" s="15">
        <v>293033</v>
      </c>
      <c r="C8690" s="15">
        <v>121001</v>
      </c>
      <c r="D8690" s="15">
        <v>263584</v>
      </c>
      <c r="F8690" s="6">
        <f>IF(ISNUMBER(B8690),B8690-'BG det.'!$L$5,NA())</f>
        <v>285717.75</v>
      </c>
      <c r="G8690">
        <f>IF(ISNUMBER(C8690),C8690-'BG det.'!$M$5,NA())</f>
        <v>109254.9</v>
      </c>
      <c r="H8690">
        <f>IF(ISNUMBER(D8690),D8690-'BG det.'!$N$5,NA())</f>
        <v>258763.7</v>
      </c>
      <c r="J8690">
        <f t="shared" si="2071"/>
        <v>286225.24346424127</v>
      </c>
      <c r="K8690">
        <f t="shared" si="2065"/>
        <v>21081.384799447784</v>
      </c>
      <c r="L8690">
        <f t="shared" si="2072"/>
        <v>259505.2444345915</v>
      </c>
      <c r="M8690">
        <f t="shared" si="2066"/>
        <v>1.2720483831104983</v>
      </c>
      <c r="N8690">
        <f t="shared" si="2067"/>
        <v>8.9185049901184157E-2</v>
      </c>
      <c r="O8690">
        <f t="shared" si="2073"/>
        <v>0.1005874676790097</v>
      </c>
      <c r="P8690">
        <f t="shared" si="2074"/>
        <v>4.1949428549454425E-7</v>
      </c>
      <c r="R8690" t="b">
        <f t="shared" si="2075"/>
        <v>0</v>
      </c>
      <c r="S8690" t="e">
        <f t="shared" si="2078"/>
        <v>#N/A</v>
      </c>
      <c r="T8690" t="e">
        <f t="shared" si="2078"/>
        <v>#N/A</v>
      </c>
      <c r="U8690" t="e">
        <f t="shared" si="2078"/>
        <v>#N/A</v>
      </c>
      <c r="W8690" t="e">
        <f t="shared" si="2076"/>
        <v>#N/A</v>
      </c>
      <c r="X8690" t="e">
        <f t="shared" si="2077"/>
        <v>#N/A</v>
      </c>
      <c r="Y8690" t="e">
        <f t="shared" si="2079"/>
        <v>#N/A</v>
      </c>
      <c r="Z8690" t="e">
        <f t="shared" si="2068"/>
        <v>#N/A</v>
      </c>
      <c r="AA8690" t="e">
        <f t="shared" si="2069"/>
        <v>#N/A</v>
      </c>
      <c r="AB8690" t="e">
        <f t="shared" si="2070"/>
        <v>#N/A</v>
      </c>
    </row>
    <row r="8691" spans="1:28" x14ac:dyDescent="0.25">
      <c r="A8691" s="15">
        <v>8690</v>
      </c>
      <c r="B8691" s="15">
        <v>475144</v>
      </c>
      <c r="C8691" s="15">
        <v>240525</v>
      </c>
      <c r="D8691" s="15">
        <v>917634</v>
      </c>
      <c r="F8691" s="6">
        <f>IF(ISNUMBER(B8691),B8691-'BG det.'!$L$5,NA())</f>
        <v>467828.75</v>
      </c>
      <c r="G8691">
        <f>IF(ISNUMBER(C8691),C8691-'BG det.'!$M$5,NA())</f>
        <v>228778.9</v>
      </c>
      <c r="H8691">
        <f>IF(ISNUMBER(D8691),D8691-'BG det.'!$N$5,NA())</f>
        <v>912813.7</v>
      </c>
      <c r="J8691">
        <f t="shared" si="2071"/>
        <v>469616.24542914424</v>
      </c>
      <c r="K8691">
        <f t="shared" si="2065"/>
        <v>19893.045608216722</v>
      </c>
      <c r="L8691">
        <f t="shared" si="2072"/>
        <v>914030.36876400176</v>
      </c>
      <c r="M8691">
        <f t="shared" si="2066"/>
        <v>2.8526692814543995</v>
      </c>
      <c r="N8691">
        <f t="shared" si="2067"/>
        <v>3.57810939005999E-2</v>
      </c>
      <c r="O8691">
        <f t="shared" si="2073"/>
        <v>6.0433719772617668E-2</v>
      </c>
      <c r="P8691">
        <f t="shared" si="2074"/>
        <v>6.8498100272386924E-8</v>
      </c>
      <c r="R8691" t="b">
        <f t="shared" si="2075"/>
        <v>0</v>
      </c>
      <c r="S8691" t="e">
        <f t="shared" si="2078"/>
        <v>#N/A</v>
      </c>
      <c r="T8691" t="e">
        <f t="shared" si="2078"/>
        <v>#N/A</v>
      </c>
      <c r="U8691" t="e">
        <f t="shared" si="2078"/>
        <v>#N/A</v>
      </c>
      <c r="W8691" t="e">
        <f t="shared" si="2076"/>
        <v>#N/A</v>
      </c>
      <c r="X8691" t="e">
        <f t="shared" si="2077"/>
        <v>#N/A</v>
      </c>
      <c r="Y8691" t="e">
        <f t="shared" si="2079"/>
        <v>#N/A</v>
      </c>
      <c r="Z8691" t="e">
        <f t="shared" si="2068"/>
        <v>#N/A</v>
      </c>
      <c r="AA8691" t="e">
        <f t="shared" si="2069"/>
        <v>#N/A</v>
      </c>
      <c r="AB8691" t="e">
        <f t="shared" si="2070"/>
        <v>#N/A</v>
      </c>
    </row>
    <row r="8692" spans="1:28" x14ac:dyDescent="0.25">
      <c r="A8692" s="15">
        <v>8691</v>
      </c>
      <c r="B8692" s="15">
        <v>129995</v>
      </c>
      <c r="C8692" s="15">
        <v>52161.7</v>
      </c>
      <c r="D8692" s="15">
        <v>61358.9</v>
      </c>
      <c r="F8692" s="6">
        <f>IF(ISNUMBER(B8692),B8692-'BG det.'!$L$5,NA())</f>
        <v>122679.75</v>
      </c>
      <c r="G8692">
        <f>IF(ISNUMBER(C8692),C8692-'BG det.'!$M$5,NA())</f>
        <v>40415.599999999999</v>
      </c>
      <c r="H8692">
        <f>IF(ISNUMBER(D8692),D8692-'BG det.'!$N$5,NA())</f>
        <v>56538.600000000006</v>
      </c>
      <c r="J8692">
        <f t="shared" si="2071"/>
        <v>122790.94010550226</v>
      </c>
      <c r="K8692">
        <f t="shared" si="2065"/>
        <v>9753.3974291463746</v>
      </c>
      <c r="L8692">
        <f t="shared" si="2072"/>
        <v>56856.723367287384</v>
      </c>
      <c r="M8692">
        <f t="shared" si="2066"/>
        <v>0.64456615515963533</v>
      </c>
      <c r="N8692">
        <f t="shared" si="2067"/>
        <v>0.13405872674893962</v>
      </c>
      <c r="O8692">
        <f t="shared" si="2073"/>
        <v>0.10762888451844271</v>
      </c>
      <c r="P8692">
        <f t="shared" si="2074"/>
        <v>2.0648511740558E-6</v>
      </c>
      <c r="R8692" t="b">
        <f t="shared" si="2075"/>
        <v>0</v>
      </c>
      <c r="S8692" t="e">
        <f t="shared" si="2078"/>
        <v>#N/A</v>
      </c>
      <c r="T8692" t="e">
        <f t="shared" si="2078"/>
        <v>#N/A</v>
      </c>
      <c r="U8692" t="e">
        <f t="shared" si="2078"/>
        <v>#N/A</v>
      </c>
      <c r="W8692" t="e">
        <f t="shared" si="2076"/>
        <v>#N/A</v>
      </c>
      <c r="X8692" t="e">
        <f t="shared" si="2077"/>
        <v>#N/A</v>
      </c>
      <c r="Y8692" t="e">
        <f t="shared" si="2079"/>
        <v>#N/A</v>
      </c>
      <c r="Z8692" t="e">
        <f t="shared" si="2068"/>
        <v>#N/A</v>
      </c>
      <c r="AA8692" t="e">
        <f t="shared" si="2069"/>
        <v>#N/A</v>
      </c>
      <c r="AB8692" t="e">
        <f t="shared" si="2070"/>
        <v>#N/A</v>
      </c>
    </row>
    <row r="8693" spans="1:28" x14ac:dyDescent="0.25">
      <c r="A8693" s="15">
        <v>8692</v>
      </c>
      <c r="B8693" s="15">
        <v>882409</v>
      </c>
      <c r="C8693" s="15">
        <v>624995</v>
      </c>
      <c r="D8693" s="16">
        <v>3105030</v>
      </c>
      <c r="F8693" s="6">
        <f>IF(ISNUMBER(B8693),B8693-'BG det.'!$L$5,NA())</f>
        <v>875093.75</v>
      </c>
      <c r="G8693">
        <f>IF(ISNUMBER(C8693),C8693-'BG det.'!$M$5,NA())</f>
        <v>613248.9</v>
      </c>
      <c r="H8693">
        <f>IF(ISNUMBER(D8693),D8693-'BG det.'!$N$5,NA())</f>
        <v>3100209.7</v>
      </c>
      <c r="J8693">
        <f t="shared" si="2071"/>
        <v>881161.04437977669</v>
      </c>
      <c r="K8693">
        <f t="shared" si="2065"/>
        <v>38822.178069785412</v>
      </c>
      <c r="L8693">
        <f t="shared" si="2072"/>
        <v>3102492.5876325867</v>
      </c>
      <c r="M8693">
        <f t="shared" si="2066"/>
        <v>5.1480022222524706</v>
      </c>
      <c r="N8693">
        <f t="shared" si="2067"/>
        <v>2.7636036375203989E-2</v>
      </c>
      <c r="O8693">
        <f t="shared" si="2073"/>
        <v>6.2703981571118089E-2</v>
      </c>
      <c r="P8693">
        <f t="shared" si="2074"/>
        <v>2.0989149543540782E-8</v>
      </c>
      <c r="R8693" t="b">
        <f t="shared" si="2075"/>
        <v>1</v>
      </c>
      <c r="S8693">
        <f t="shared" si="2078"/>
        <v>881161.04437977669</v>
      </c>
      <c r="T8693">
        <f t="shared" si="2078"/>
        <v>38822.178069785412</v>
      </c>
      <c r="U8693">
        <f t="shared" si="2078"/>
        <v>3102492.5876325867</v>
      </c>
      <c r="W8693">
        <f t="shared" si="2076"/>
        <v>619134.17771969992</v>
      </c>
      <c r="X8693">
        <f t="shared" si="2077"/>
        <v>3187304.1227734713</v>
      </c>
      <c r="Y8693">
        <f t="shared" si="2079"/>
        <v>5.1480022222524706</v>
      </c>
      <c r="Z8693">
        <f t="shared" si="2068"/>
        <v>6.2703981571118089E-2</v>
      </c>
      <c r="AA8693">
        <f t="shared" si="2069"/>
        <v>2.7636036375203989E-2</v>
      </c>
      <c r="AB8693">
        <f t="shared" si="2070"/>
        <v>2.0989149543540782E-8</v>
      </c>
    </row>
    <row r="8694" spans="1:28" x14ac:dyDescent="0.25">
      <c r="A8694" s="15">
        <v>8693</v>
      </c>
      <c r="B8694" s="15">
        <v>590286</v>
      </c>
      <c r="C8694" s="15">
        <v>205583</v>
      </c>
      <c r="D8694" s="15">
        <v>463602</v>
      </c>
      <c r="F8694" s="6">
        <f>IF(ISNUMBER(B8694),B8694-'BG det.'!$L$5,NA())</f>
        <v>582970.75</v>
      </c>
      <c r="G8694">
        <f>IF(ISNUMBER(C8694),C8694-'BG det.'!$M$5,NA())</f>
        <v>193836.9</v>
      </c>
      <c r="H8694">
        <f>IF(ISNUMBER(D8694),D8694-'BG det.'!$N$5,NA())</f>
        <v>458781.7</v>
      </c>
      <c r="J8694">
        <f t="shared" si="2071"/>
        <v>583870.91056613275</v>
      </c>
      <c r="K8694">
        <f t="shared" si="2065"/>
        <v>23056.210376001589</v>
      </c>
      <c r="L8694">
        <f t="shared" si="2072"/>
        <v>460294.37658648798</v>
      </c>
      <c r="M8694">
        <f t="shared" si="2066"/>
        <v>1.1602074851283564</v>
      </c>
      <c r="N8694">
        <f t="shared" si="2067"/>
        <v>5.2517898152213492E-2</v>
      </c>
      <c r="O8694">
        <f t="shared" si="2073"/>
        <v>5.6568565806621028E-2</v>
      </c>
      <c r="P8694">
        <f t="shared" si="2074"/>
        <v>1.2679916821469244E-7</v>
      </c>
      <c r="R8694" t="b">
        <f t="shared" si="2075"/>
        <v>1</v>
      </c>
      <c r="S8694">
        <f t="shared" si="2078"/>
        <v>583870.91056613275</v>
      </c>
      <c r="T8694">
        <f t="shared" si="2078"/>
        <v>23056.210376001589</v>
      </c>
      <c r="U8694">
        <f t="shared" si="2078"/>
        <v>460294.37658648798</v>
      </c>
      <c r="W8694">
        <f t="shared" si="2076"/>
        <v>407579.89967111719</v>
      </c>
      <c r="X8694">
        <f t="shared" si="2077"/>
        <v>472877.25038629468</v>
      </c>
      <c r="Y8694">
        <f t="shared" si="2079"/>
        <v>1.1602074851283564</v>
      </c>
      <c r="Z8694">
        <f t="shared" si="2068"/>
        <v>5.6568565806621028E-2</v>
      </c>
      <c r="AA8694">
        <f t="shared" si="2069"/>
        <v>5.2517898152213492E-2</v>
      </c>
      <c r="AB8694">
        <f t="shared" si="2070"/>
        <v>1.2679916821469244E-7</v>
      </c>
    </row>
    <row r="8695" spans="1:28" x14ac:dyDescent="0.25">
      <c r="A8695" s="15">
        <v>8694</v>
      </c>
      <c r="B8695" s="15">
        <v>101611</v>
      </c>
      <c r="C8695" s="15">
        <v>57812.1</v>
      </c>
      <c r="D8695" s="15">
        <v>91777.9</v>
      </c>
      <c r="F8695" s="6">
        <f>IF(ISNUMBER(B8695),B8695-'BG det.'!$L$5,NA())</f>
        <v>94295.75</v>
      </c>
      <c r="G8695">
        <f>IF(ISNUMBER(C8695),C8695-'BG det.'!$M$5,NA())</f>
        <v>46066</v>
      </c>
      <c r="H8695">
        <f>IF(ISNUMBER(D8695),D8695-'BG det.'!$N$5,NA())</f>
        <v>86957.599999999991</v>
      </c>
      <c r="J8695">
        <f t="shared" si="2071"/>
        <v>94466.284580273248</v>
      </c>
      <c r="K8695">
        <f t="shared" si="2065"/>
        <v>16760.566275578323</v>
      </c>
      <c r="L8695">
        <f t="shared" si="2072"/>
        <v>87202.34063412156</v>
      </c>
      <c r="M8695">
        <f t="shared" si="2066"/>
        <v>1.1343775050413778</v>
      </c>
      <c r="N8695">
        <f t="shared" si="2067"/>
        <v>0.19926296877429683</v>
      </c>
      <c r="O8695">
        <f t="shared" si="2073"/>
        <v>0.21222932821686682</v>
      </c>
      <c r="P8695">
        <f t="shared" si="2074"/>
        <v>3.0072165098275997E-6</v>
      </c>
      <c r="R8695" t="b">
        <f t="shared" si="2075"/>
        <v>0</v>
      </c>
      <c r="S8695" t="e">
        <f t="shared" si="2078"/>
        <v>#N/A</v>
      </c>
      <c r="T8695" t="e">
        <f t="shared" si="2078"/>
        <v>#N/A</v>
      </c>
      <c r="U8695" t="e">
        <f t="shared" si="2078"/>
        <v>#N/A</v>
      </c>
      <c r="W8695" t="e">
        <f t="shared" si="2076"/>
        <v>#N/A</v>
      </c>
      <c r="X8695" t="e">
        <f t="shared" si="2077"/>
        <v>#N/A</v>
      </c>
      <c r="Y8695" t="e">
        <f t="shared" si="2079"/>
        <v>#N/A</v>
      </c>
      <c r="Z8695" t="e">
        <f t="shared" si="2068"/>
        <v>#N/A</v>
      </c>
      <c r="AA8695" t="e">
        <f t="shared" si="2069"/>
        <v>#N/A</v>
      </c>
      <c r="AB8695" t="e">
        <f t="shared" si="2070"/>
        <v>#N/A</v>
      </c>
    </row>
    <row r="8696" spans="1:28" x14ac:dyDescent="0.25">
      <c r="A8696" s="15">
        <v>8695</v>
      </c>
      <c r="B8696" s="16">
        <v>7087780</v>
      </c>
      <c r="C8696" s="16">
        <v>2528960</v>
      </c>
      <c r="D8696" s="16">
        <v>5901160</v>
      </c>
      <c r="F8696" s="6">
        <f>IF(ISNUMBER(B8696),B8696-'BG det.'!$L$5,NA())</f>
        <v>7080464.75</v>
      </c>
      <c r="G8696">
        <f>IF(ISNUMBER(C8696),C8696-'BG det.'!$M$5,NA())</f>
        <v>2517213.9</v>
      </c>
      <c r="H8696">
        <f>IF(ISNUMBER(D8696),D8696-'BG det.'!$N$5,NA())</f>
        <v>5896339.7000000002</v>
      </c>
      <c r="J8696">
        <f t="shared" si="2071"/>
        <v>7092031.6779462276</v>
      </c>
      <c r="K8696">
        <f t="shared" si="2065"/>
        <v>400237.11325141124</v>
      </c>
      <c r="L8696">
        <f t="shared" si="2072"/>
        <v>5914713.5392780323</v>
      </c>
      <c r="M8696">
        <f t="shared" si="2066"/>
        <v>1.1982926332615069</v>
      </c>
      <c r="N8696">
        <f t="shared" si="2067"/>
        <v>7.2102833919651707E-2</v>
      </c>
      <c r="O8696">
        <f t="shared" si="2073"/>
        <v>7.8928487259262742E-2</v>
      </c>
      <c r="P8696">
        <f t="shared" si="2074"/>
        <v>1.4102430270411769E-8</v>
      </c>
      <c r="R8696" t="b">
        <f t="shared" si="2075"/>
        <v>1</v>
      </c>
      <c r="S8696">
        <f t="shared" si="2078"/>
        <v>7092031.6779462276</v>
      </c>
      <c r="T8696">
        <f t="shared" si="2078"/>
        <v>400237.11325141124</v>
      </c>
      <c r="U8696">
        <f t="shared" si="2078"/>
        <v>5914713.5392780323</v>
      </c>
      <c r="W8696">
        <f t="shared" si="2076"/>
        <v>5070882.860540837</v>
      </c>
      <c r="X8696">
        <f t="shared" si="2077"/>
        <v>6076401.5759181222</v>
      </c>
      <c r="Y8696">
        <f t="shared" si="2079"/>
        <v>1.1982926332615069</v>
      </c>
      <c r="Z8696">
        <f t="shared" si="2068"/>
        <v>7.8928487259262742E-2</v>
      </c>
      <c r="AA8696">
        <f t="shared" si="2069"/>
        <v>7.2102833919651707E-2</v>
      </c>
      <c r="AB8696">
        <f t="shared" si="2070"/>
        <v>1.4102430270411769E-8</v>
      </c>
    </row>
    <row r="8697" spans="1:28" x14ac:dyDescent="0.25">
      <c r="A8697" s="15">
        <v>8696</v>
      </c>
      <c r="B8697" s="15">
        <v>409364</v>
      </c>
      <c r="C8697" s="15">
        <v>270836</v>
      </c>
      <c r="D8697" s="16">
        <v>1224760</v>
      </c>
      <c r="F8697" s="6">
        <f>IF(ISNUMBER(B8697),B8697-'BG det.'!$L$5,NA())</f>
        <v>402048.75</v>
      </c>
      <c r="G8697">
        <f>IF(ISNUMBER(C8697),C8697-'BG det.'!$M$5,NA())</f>
        <v>259089.9</v>
      </c>
      <c r="H8697">
        <f>IF(ISNUMBER(D8697),D8697-'BG det.'!$N$5,NA())</f>
        <v>1219939.7</v>
      </c>
      <c r="J8697">
        <f t="shared" si="2071"/>
        <v>404436.53672482143</v>
      </c>
      <c r="K8697">
        <f t="shared" si="2065"/>
        <v>22138.117928566324</v>
      </c>
      <c r="L8697">
        <f t="shared" si="2072"/>
        <v>1220987.502979653</v>
      </c>
      <c r="M8697">
        <f t="shared" si="2066"/>
        <v>4.3480286733462865</v>
      </c>
      <c r="N8697">
        <f t="shared" si="2067"/>
        <v>3.6801280098531071E-2</v>
      </c>
      <c r="O8697">
        <f t="shared" si="2073"/>
        <v>7.6737761293473081E-2</v>
      </c>
      <c r="P8697">
        <f t="shared" si="2074"/>
        <v>6.6261319656612085E-8</v>
      </c>
      <c r="R8697" t="b">
        <f t="shared" si="2075"/>
        <v>0</v>
      </c>
      <c r="S8697" t="e">
        <f t="shared" si="2078"/>
        <v>#N/A</v>
      </c>
      <c r="T8697" t="e">
        <f t="shared" si="2078"/>
        <v>#N/A</v>
      </c>
      <c r="U8697" t="e">
        <f t="shared" si="2078"/>
        <v>#N/A</v>
      </c>
      <c r="W8697" t="e">
        <f t="shared" si="2076"/>
        <v>#N/A</v>
      </c>
      <c r="X8697" t="e">
        <f t="shared" si="2077"/>
        <v>#N/A</v>
      </c>
      <c r="Y8697" t="e">
        <f t="shared" si="2079"/>
        <v>#N/A</v>
      </c>
      <c r="Z8697" t="e">
        <f t="shared" si="2068"/>
        <v>#N/A</v>
      </c>
      <c r="AA8697" t="e">
        <f t="shared" si="2069"/>
        <v>#N/A</v>
      </c>
      <c r="AB8697" t="e">
        <f t="shared" si="2070"/>
        <v>#N/A</v>
      </c>
    </row>
    <row r="8698" spans="1:28" x14ac:dyDescent="0.25">
      <c r="A8698" s="15">
        <v>8697</v>
      </c>
      <c r="B8698" s="16">
        <v>1177690</v>
      </c>
      <c r="C8698" s="15">
        <v>618335</v>
      </c>
      <c r="D8698" s="16">
        <v>2484030</v>
      </c>
      <c r="F8698" s="6">
        <f>IF(ISNUMBER(B8698),B8698-'BG det.'!$L$5,NA())</f>
        <v>1170374.75</v>
      </c>
      <c r="G8698">
        <f>IF(ISNUMBER(C8698),C8698-'BG det.'!$M$5,NA())</f>
        <v>606588.9</v>
      </c>
      <c r="H8698">
        <f>IF(ISNUMBER(D8698),D8698-'BG det.'!$N$5,NA())</f>
        <v>2479209.7000000002</v>
      </c>
      <c r="J8698">
        <f t="shared" si="2071"/>
        <v>1175229.0947097109</v>
      </c>
      <c r="K8698">
        <f t="shared" si="2065"/>
        <v>58215.98883115506</v>
      </c>
      <c r="L8698">
        <f t="shared" si="2072"/>
        <v>2482254.4509940222</v>
      </c>
      <c r="M8698">
        <f t="shared" si="2066"/>
        <v>3.0643213558756917</v>
      </c>
      <c r="N8698">
        <f t="shared" si="2067"/>
        <v>3.9962291417660341E-2</v>
      </c>
      <c r="O8698">
        <f t="shared" si="2073"/>
        <v>6.9954802762501753E-2</v>
      </c>
      <c r="P8698">
        <f t="shared" si="2074"/>
        <v>2.9495409630255618E-8</v>
      </c>
      <c r="R8698" t="b">
        <f t="shared" si="2075"/>
        <v>1</v>
      </c>
      <c r="S8698">
        <f t="shared" si="2078"/>
        <v>1175229.0947097109</v>
      </c>
      <c r="T8698">
        <f t="shared" si="2078"/>
        <v>58215.98883115506</v>
      </c>
      <c r="U8698">
        <f t="shared" si="2078"/>
        <v>2482254.4509940222</v>
      </c>
      <c r="W8698">
        <f t="shared" si="2076"/>
        <v>832194.31021483615</v>
      </c>
      <c r="X8698">
        <f t="shared" si="2077"/>
        <v>2550110.7970295628</v>
      </c>
      <c r="Y8698">
        <f t="shared" si="2079"/>
        <v>3.0643213558756917</v>
      </c>
      <c r="Z8698">
        <f t="shared" si="2068"/>
        <v>6.9954802762501753E-2</v>
      </c>
      <c r="AA8698">
        <f t="shared" si="2069"/>
        <v>3.9962291417660341E-2</v>
      </c>
      <c r="AB8698">
        <f t="shared" si="2070"/>
        <v>2.9495409630255618E-8</v>
      </c>
    </row>
    <row r="8699" spans="1:28" x14ac:dyDescent="0.25">
      <c r="A8699" s="15">
        <v>8698</v>
      </c>
      <c r="B8699" s="15">
        <v>238335</v>
      </c>
      <c r="C8699" s="15">
        <v>85540</v>
      </c>
      <c r="D8699" s="15">
        <v>208417</v>
      </c>
      <c r="F8699" s="6">
        <f>IF(ISNUMBER(B8699),B8699-'BG det.'!$L$5,NA())</f>
        <v>231019.75</v>
      </c>
      <c r="G8699">
        <f>IF(ISNUMBER(C8699),C8699-'BG det.'!$M$5,NA())</f>
        <v>73793.899999999994</v>
      </c>
      <c r="H8699">
        <f>IF(ISNUMBER(D8699),D8699-'BG det.'!$N$5,NA())</f>
        <v>203596.7</v>
      </c>
      <c r="J8699">
        <f t="shared" si="2071"/>
        <v>231419.08013541438</v>
      </c>
      <c r="K8699">
        <f t="shared" si="2065"/>
        <v>3242.8314520445601</v>
      </c>
      <c r="L8699">
        <f t="shared" si="2072"/>
        <v>204196.25414433648</v>
      </c>
      <c r="M8699">
        <f t="shared" si="2066"/>
        <v>1.3477562928512028</v>
      </c>
      <c r="N8699">
        <f t="shared" si="2067"/>
        <v>1.7946077454809285E-2</v>
      </c>
      <c r="O8699">
        <f t="shared" si="2073"/>
        <v>2.0834122911445509E-2</v>
      </c>
      <c r="P8699">
        <f t="shared" si="2074"/>
        <v>1.0142813236461744E-7</v>
      </c>
      <c r="R8699" t="b">
        <f t="shared" si="2075"/>
        <v>0</v>
      </c>
      <c r="S8699" t="e">
        <f t="shared" si="2078"/>
        <v>#N/A</v>
      </c>
      <c r="T8699" t="e">
        <f t="shared" si="2078"/>
        <v>#N/A</v>
      </c>
      <c r="U8699" t="e">
        <f t="shared" si="2078"/>
        <v>#N/A</v>
      </c>
      <c r="W8699" t="e">
        <f t="shared" si="2076"/>
        <v>#N/A</v>
      </c>
      <c r="X8699" t="e">
        <f t="shared" si="2077"/>
        <v>#N/A</v>
      </c>
      <c r="Y8699" t="e">
        <f t="shared" si="2079"/>
        <v>#N/A</v>
      </c>
      <c r="Z8699" t="e">
        <f t="shared" si="2068"/>
        <v>#N/A</v>
      </c>
      <c r="AA8699" t="e">
        <f t="shared" si="2069"/>
        <v>#N/A</v>
      </c>
      <c r="AB8699" t="e">
        <f t="shared" si="2070"/>
        <v>#N/A</v>
      </c>
    </row>
    <row r="8700" spans="1:28" x14ac:dyDescent="0.25">
      <c r="A8700" s="15">
        <v>8699</v>
      </c>
      <c r="B8700" s="15">
        <v>309047</v>
      </c>
      <c r="C8700" s="15">
        <v>96150.6</v>
      </c>
      <c r="D8700" s="15">
        <v>154386</v>
      </c>
      <c r="F8700" s="6">
        <f>IF(ISNUMBER(B8700),B8700-'BG det.'!$L$5,NA())</f>
        <v>301731.75</v>
      </c>
      <c r="G8700">
        <f>IF(ISNUMBER(C8700),C8700-'BG det.'!$M$5,NA())</f>
        <v>84404.5</v>
      </c>
      <c r="H8700">
        <f>IF(ISNUMBER(D8700),D8700-'BG det.'!$N$5,NA())</f>
        <v>149565.70000000001</v>
      </c>
      <c r="J8700">
        <f t="shared" si="2071"/>
        <v>302025.77380241838</v>
      </c>
      <c r="K8700">
        <f t="shared" si="2065"/>
        <v>7604.5577497261802</v>
      </c>
      <c r="L8700">
        <f t="shared" si="2072"/>
        <v>150348.18001104193</v>
      </c>
      <c r="M8700">
        <f t="shared" si="2066"/>
        <v>0.74793933088258324</v>
      </c>
      <c r="N8700">
        <f t="shared" si="2067"/>
        <v>4.257907484325317E-2</v>
      </c>
      <c r="O8700">
        <f t="shared" si="2073"/>
        <v>3.6823868127883214E-2</v>
      </c>
      <c r="P8700">
        <f t="shared" si="2074"/>
        <v>2.475214083824059E-7</v>
      </c>
      <c r="R8700" t="b">
        <f t="shared" si="2075"/>
        <v>0</v>
      </c>
      <c r="S8700" t="e">
        <f t="shared" si="2078"/>
        <v>#N/A</v>
      </c>
      <c r="T8700" t="e">
        <f t="shared" si="2078"/>
        <v>#N/A</v>
      </c>
      <c r="U8700" t="e">
        <f t="shared" si="2078"/>
        <v>#N/A</v>
      </c>
      <c r="W8700" t="e">
        <f t="shared" si="2076"/>
        <v>#N/A</v>
      </c>
      <c r="X8700" t="e">
        <f t="shared" si="2077"/>
        <v>#N/A</v>
      </c>
      <c r="Y8700" t="e">
        <f t="shared" si="2079"/>
        <v>#N/A</v>
      </c>
      <c r="Z8700" t="e">
        <f t="shared" si="2068"/>
        <v>#N/A</v>
      </c>
      <c r="AA8700" t="e">
        <f t="shared" si="2069"/>
        <v>#N/A</v>
      </c>
      <c r="AB8700" t="e">
        <f t="shared" si="2070"/>
        <v>#N/A</v>
      </c>
    </row>
    <row r="8701" spans="1:28" x14ac:dyDescent="0.25">
      <c r="A8701" s="15">
        <v>8700</v>
      </c>
      <c r="B8701" s="16">
        <v>2792910</v>
      </c>
      <c r="C8701" s="15">
        <v>839763</v>
      </c>
      <c r="D8701" s="16">
        <v>1537470</v>
      </c>
      <c r="F8701" s="6">
        <f>IF(ISNUMBER(B8701),B8701-'BG det.'!$L$5,NA())</f>
        <v>2785594.75</v>
      </c>
      <c r="G8701">
        <f>IF(ISNUMBER(C8701),C8701-'BG det.'!$M$5,NA())</f>
        <v>828016.9</v>
      </c>
      <c r="H8701">
        <f>IF(ISNUMBER(D8701),D8701-'BG det.'!$N$5,NA())</f>
        <v>1532649.7</v>
      </c>
      <c r="J8701">
        <f t="shared" si="2071"/>
        <v>2788606.1579845995</v>
      </c>
      <c r="K8701">
        <f t="shared" si="2065"/>
        <v>98969.036496590154</v>
      </c>
      <c r="L8701">
        <f t="shared" si="2072"/>
        <v>1539874.3436117694</v>
      </c>
      <c r="M8701">
        <f t="shared" si="2066"/>
        <v>0.81735255433869947</v>
      </c>
      <c r="N8701">
        <f t="shared" si="2067"/>
        <v>5.6559559618273018E-2</v>
      </c>
      <c r="O8701">
        <f t="shared" si="2073"/>
        <v>5.1134113537975388E-2</v>
      </c>
      <c r="P8701">
        <f t="shared" si="2074"/>
        <v>3.4064958420392564E-8</v>
      </c>
      <c r="R8701" t="b">
        <f t="shared" si="2075"/>
        <v>1</v>
      </c>
      <c r="S8701">
        <f t="shared" si="2078"/>
        <v>2788606.1579845995</v>
      </c>
      <c r="T8701">
        <f t="shared" si="2078"/>
        <v>98969.036496590154</v>
      </c>
      <c r="U8701">
        <f t="shared" si="2078"/>
        <v>1539874.3436117694</v>
      </c>
      <c r="W8701">
        <f t="shared" si="2076"/>
        <v>1935479.6563176862</v>
      </c>
      <c r="X8701">
        <f t="shared" si="2077"/>
        <v>1581969.240961849</v>
      </c>
      <c r="Y8701">
        <f t="shared" si="2079"/>
        <v>0.81735255433869947</v>
      </c>
      <c r="Z8701">
        <f t="shared" si="2068"/>
        <v>5.1134113537975388E-2</v>
      </c>
      <c r="AA8701">
        <f t="shared" si="2069"/>
        <v>5.6559559618273018E-2</v>
      </c>
      <c r="AB8701">
        <f t="shared" si="2070"/>
        <v>3.4064958420392564E-8</v>
      </c>
    </row>
    <row r="8702" spans="1:28" x14ac:dyDescent="0.25">
      <c r="A8702" s="15">
        <v>8701</v>
      </c>
      <c r="B8702" s="15">
        <v>226006</v>
      </c>
      <c r="C8702" s="15">
        <v>86961.3</v>
      </c>
      <c r="D8702" s="15">
        <v>171690</v>
      </c>
      <c r="F8702" s="6">
        <f>IF(ISNUMBER(B8702),B8702-'BG det.'!$L$5,NA())</f>
        <v>218690.75</v>
      </c>
      <c r="G8702">
        <f>IF(ISNUMBER(C8702),C8702-'BG det.'!$M$5,NA())</f>
        <v>75215.199999999997</v>
      </c>
      <c r="H8702">
        <f>IF(ISNUMBER(D8702),D8702-'BG det.'!$N$5,NA())</f>
        <v>166869.70000000001</v>
      </c>
      <c r="J8702">
        <f t="shared" si="2071"/>
        <v>219018.19327552433</v>
      </c>
      <c r="K8702">
        <f t="shared" si="2065"/>
        <v>11840.279263100536</v>
      </c>
      <c r="L8702">
        <f t="shared" si="2072"/>
        <v>167437.12627006639</v>
      </c>
      <c r="M8702">
        <f t="shared" si="2066"/>
        <v>1.1020867877088234</v>
      </c>
      <c r="N8702">
        <f t="shared" si="2067"/>
        <v>7.2261226753976435E-2</v>
      </c>
      <c r="O8702">
        <f t="shared" si="2073"/>
        <v>7.5860068079593182E-2</v>
      </c>
      <c r="P8702">
        <f t="shared" si="2074"/>
        <v>4.7721158491559026E-7</v>
      </c>
      <c r="R8702" t="b">
        <f t="shared" si="2075"/>
        <v>0</v>
      </c>
      <c r="S8702" t="e">
        <f t="shared" si="2078"/>
        <v>#N/A</v>
      </c>
      <c r="T8702" t="e">
        <f t="shared" si="2078"/>
        <v>#N/A</v>
      </c>
      <c r="U8702" t="e">
        <f t="shared" si="2078"/>
        <v>#N/A</v>
      </c>
      <c r="W8702" t="e">
        <f t="shared" si="2076"/>
        <v>#N/A</v>
      </c>
      <c r="X8702" t="e">
        <f t="shared" si="2077"/>
        <v>#N/A</v>
      </c>
      <c r="Y8702" t="e">
        <f t="shared" si="2079"/>
        <v>#N/A</v>
      </c>
      <c r="Z8702" t="e">
        <f t="shared" si="2068"/>
        <v>#N/A</v>
      </c>
      <c r="AA8702" t="e">
        <f t="shared" si="2069"/>
        <v>#N/A</v>
      </c>
      <c r="AB8702" t="e">
        <f t="shared" si="2070"/>
        <v>#N/A</v>
      </c>
    </row>
    <row r="8703" spans="1:28" x14ac:dyDescent="0.25">
      <c r="A8703" s="15">
        <v>8702</v>
      </c>
      <c r="B8703" s="16">
        <v>2718670</v>
      </c>
      <c r="C8703" s="16">
        <v>1085270</v>
      </c>
      <c r="D8703" s="16">
        <v>2549710</v>
      </c>
      <c r="F8703" s="6">
        <f>IF(ISNUMBER(B8703),B8703-'BG det.'!$L$5,NA())</f>
        <v>2711354.75</v>
      </c>
      <c r="G8703">
        <f>IF(ISNUMBER(C8703),C8703-'BG det.'!$M$5,NA())</f>
        <v>1073523.8999999999</v>
      </c>
      <c r="H8703">
        <f>IF(ISNUMBER(D8703),D8703-'BG det.'!$N$5,NA())</f>
        <v>2544889.7000000002</v>
      </c>
      <c r="J8703">
        <f t="shared" si="2071"/>
        <v>2716345.3479499067</v>
      </c>
      <c r="K8703">
        <f t="shared" si="2065"/>
        <v>225009.48310221609</v>
      </c>
      <c r="L8703">
        <f t="shared" si="2072"/>
        <v>2551927.1323061851</v>
      </c>
      <c r="M8703">
        <f t="shared" si="2066"/>
        <v>1.3017766323667121</v>
      </c>
      <c r="N8703">
        <f t="shared" si="2067"/>
        <v>9.7923749982836983E-2</v>
      </c>
      <c r="O8703">
        <f t="shared" si="2073"/>
        <v>0.11172652008236084</v>
      </c>
      <c r="P8703">
        <f t="shared" si="2074"/>
        <v>4.7976499196158169E-8</v>
      </c>
      <c r="R8703" t="b">
        <f t="shared" si="2075"/>
        <v>1</v>
      </c>
      <c r="S8703">
        <f t="shared" si="2078"/>
        <v>2716345.3479499067</v>
      </c>
      <c r="T8703">
        <f t="shared" si="2078"/>
        <v>225009.48310221609</v>
      </c>
      <c r="U8703">
        <f t="shared" si="2078"/>
        <v>2551927.1323061851</v>
      </c>
      <c r="W8703">
        <f t="shared" si="2076"/>
        <v>2013930.8280285385</v>
      </c>
      <c r="X8703">
        <f t="shared" si="2077"/>
        <v>2621688.0911304951</v>
      </c>
      <c r="Y8703">
        <f t="shared" si="2079"/>
        <v>1.3017766323667121</v>
      </c>
      <c r="Z8703">
        <f t="shared" si="2068"/>
        <v>0.11172652008236084</v>
      </c>
      <c r="AA8703">
        <f t="shared" si="2069"/>
        <v>9.7923749982836983E-2</v>
      </c>
      <c r="AB8703">
        <f t="shared" si="2070"/>
        <v>4.7976499196158169E-8</v>
      </c>
    </row>
    <row r="8704" spans="1:28" x14ac:dyDescent="0.25">
      <c r="A8704" s="15">
        <v>8703</v>
      </c>
      <c r="B8704" s="15">
        <v>106383</v>
      </c>
      <c r="C8704" s="15">
        <v>47296.6</v>
      </c>
      <c r="D8704" s="15">
        <v>129199</v>
      </c>
      <c r="F8704" s="6">
        <f>IF(ISNUMBER(B8704),B8704-'BG det.'!$L$5,NA())</f>
        <v>99067.75</v>
      </c>
      <c r="G8704">
        <f>IF(ISNUMBER(C8704),C8704-'BG det.'!$M$5,NA())</f>
        <v>35550.5</v>
      </c>
      <c r="H8704">
        <f>IF(ISNUMBER(D8704),D8704-'BG det.'!$N$5,NA())</f>
        <v>124378.7</v>
      </c>
      <c r="J8704">
        <f t="shared" si="2071"/>
        <v>99311.490554175587</v>
      </c>
      <c r="K8704">
        <f t="shared" si="2065"/>
        <v>406.788088285306</v>
      </c>
      <c r="L8704">
        <f t="shared" si="2072"/>
        <v>124635.99345958486</v>
      </c>
      <c r="M8704">
        <f t="shared" si="2066"/>
        <v>1.9456185433628816</v>
      </c>
      <c r="N8704">
        <f t="shared" si="2067"/>
        <v>4.4313988840431464E-3</v>
      </c>
      <c r="O8704">
        <f t="shared" si="2073"/>
        <v>6.1811558283482856E-3</v>
      </c>
      <c r="P8704">
        <f t="shared" si="2074"/>
        <v>4.8574264507819175E-8</v>
      </c>
      <c r="R8704" t="b">
        <f t="shared" si="2075"/>
        <v>0</v>
      </c>
      <c r="S8704" t="e">
        <f t="shared" si="2078"/>
        <v>#N/A</v>
      </c>
      <c r="T8704" t="e">
        <f t="shared" si="2078"/>
        <v>#N/A</v>
      </c>
      <c r="U8704" t="e">
        <f t="shared" si="2078"/>
        <v>#N/A</v>
      </c>
      <c r="W8704" t="e">
        <f t="shared" si="2076"/>
        <v>#N/A</v>
      </c>
      <c r="X8704" t="e">
        <f t="shared" si="2077"/>
        <v>#N/A</v>
      </c>
      <c r="Y8704" t="e">
        <f t="shared" si="2079"/>
        <v>#N/A</v>
      </c>
      <c r="Z8704" t="e">
        <f t="shared" si="2068"/>
        <v>#N/A</v>
      </c>
      <c r="AA8704" t="e">
        <f t="shared" si="2069"/>
        <v>#N/A</v>
      </c>
      <c r="AB8704" t="e">
        <f t="shared" si="2070"/>
        <v>#N/A</v>
      </c>
    </row>
    <row r="8705" spans="1:28" x14ac:dyDescent="0.25">
      <c r="A8705" s="15">
        <v>8704</v>
      </c>
      <c r="B8705" s="16">
        <v>1132870</v>
      </c>
      <c r="C8705" s="15">
        <v>510000</v>
      </c>
      <c r="D8705" s="16">
        <v>1748760</v>
      </c>
      <c r="F8705" s="6">
        <f>IF(ISNUMBER(B8705),B8705-'BG det.'!$L$5,NA())</f>
        <v>1125554.75</v>
      </c>
      <c r="G8705">
        <f>IF(ISNUMBER(C8705),C8705-'BG det.'!$M$5,NA())</f>
        <v>498253.9</v>
      </c>
      <c r="H8705">
        <f>IF(ISNUMBER(D8705),D8705-'BG det.'!$N$5,NA())</f>
        <v>1743939.7</v>
      </c>
      <c r="J8705">
        <f t="shared" si="2071"/>
        <v>1128970.952137786</v>
      </c>
      <c r="K8705">
        <f t="shared" si="2065"/>
        <v>55337.024353917164</v>
      </c>
      <c r="L8705">
        <f t="shared" si="2072"/>
        <v>1746864.6066792316</v>
      </c>
      <c r="M8705">
        <f t="shared" si="2066"/>
        <v>2.2464994335840065</v>
      </c>
      <c r="N8705">
        <f t="shared" si="2067"/>
        <v>4.6216490225501033E-2</v>
      </c>
      <c r="O8705">
        <f t="shared" si="2073"/>
        <v>6.9270786382022512E-2</v>
      </c>
      <c r="P8705">
        <f t="shared" si="2074"/>
        <v>4.14719804008931E-8</v>
      </c>
      <c r="R8705" t="b">
        <f t="shared" si="2075"/>
        <v>1</v>
      </c>
      <c r="S8705">
        <f t="shared" si="2078"/>
        <v>1128970.952137786</v>
      </c>
      <c r="T8705">
        <f t="shared" si="2078"/>
        <v>55337.024353917164</v>
      </c>
      <c r="U8705">
        <f t="shared" si="2078"/>
        <v>1746864.6066792316</v>
      </c>
      <c r="W8705">
        <f t="shared" si="2076"/>
        <v>798850.817843155</v>
      </c>
      <c r="X8705">
        <f t="shared" si="2077"/>
        <v>1794617.9098027679</v>
      </c>
      <c r="Y8705">
        <f t="shared" si="2079"/>
        <v>2.2464994335840065</v>
      </c>
      <c r="Z8705">
        <f t="shared" si="2068"/>
        <v>6.9270786382022512E-2</v>
      </c>
      <c r="AA8705">
        <f t="shared" si="2069"/>
        <v>4.6216490225501033E-2</v>
      </c>
      <c r="AB8705">
        <f t="shared" si="2070"/>
        <v>4.14719804008931E-8</v>
      </c>
    </row>
    <row r="8706" spans="1:28" x14ac:dyDescent="0.25">
      <c r="A8706" s="15">
        <v>8705</v>
      </c>
      <c r="B8706" s="16">
        <v>1049310</v>
      </c>
      <c r="C8706" s="15">
        <v>499804</v>
      </c>
      <c r="D8706" s="16">
        <v>1876530</v>
      </c>
      <c r="F8706" s="6">
        <f>IF(ISNUMBER(B8706),B8706-'BG det.'!$L$5,NA())</f>
        <v>1041994.75</v>
      </c>
      <c r="G8706">
        <f>IF(ISNUMBER(C8706),C8706-'BG det.'!$M$5,NA())</f>
        <v>488057.9</v>
      </c>
      <c r="H8706">
        <f>IF(ISNUMBER(D8706),D8706-'BG det.'!$N$5,NA())</f>
        <v>1871709.7</v>
      </c>
      <c r="J8706">
        <f t="shared" si="2071"/>
        <v>1045660.3995173618</v>
      </c>
      <c r="K8706">
        <f t="shared" ref="K8706:K8769" si="2080">G8706-(F8706*$AE$7)-(H8706*$AE$8)</f>
        <v>44094.328071022173</v>
      </c>
      <c r="L8706">
        <f t="shared" si="2072"/>
        <v>1874418.768006546</v>
      </c>
      <c r="M8706">
        <f t="shared" ref="M8706:M8769" si="2081">(L8706*$AE$13)/(J8706*$AE$12+K8706)</f>
        <v>2.6280186407794814</v>
      </c>
      <c r="N8706">
        <f t="shared" ref="N8706:N8769" si="2082">K8706/SQRT((K8706+J8706*$AE$12)*(L8706*$AE$13))</f>
        <v>3.7120821066790245E-2</v>
      </c>
      <c r="O8706">
        <f t="shared" si="2073"/>
        <v>6.0177174771649806E-2</v>
      </c>
      <c r="P8706">
        <f t="shared" si="2074"/>
        <v>3.3251131617460731E-8</v>
      </c>
      <c r="R8706" t="b">
        <f t="shared" si="2075"/>
        <v>1</v>
      </c>
      <c r="S8706">
        <f t="shared" si="2078"/>
        <v>1045660.3995173618</v>
      </c>
      <c r="T8706">
        <f t="shared" si="2078"/>
        <v>44094.328071022173</v>
      </c>
      <c r="U8706">
        <f t="shared" si="2078"/>
        <v>1874418.768006546</v>
      </c>
      <c r="W8706">
        <f t="shared" si="2076"/>
        <v>732741.74532692658</v>
      </c>
      <c r="X8706">
        <f t="shared" si="2077"/>
        <v>1925658.9655964547</v>
      </c>
      <c r="Y8706">
        <f t="shared" si="2079"/>
        <v>2.6280186407794814</v>
      </c>
      <c r="Z8706">
        <f t="shared" ref="Z8706:Z8769" si="2083">IF($R8706=TRUE,O8706,NA())</f>
        <v>6.0177174771649806E-2</v>
      </c>
      <c r="AA8706">
        <f t="shared" ref="AA8706:AA8769" si="2084">IF($R8706=TRUE,N8706,NA())</f>
        <v>3.7120821066790245E-2</v>
      </c>
      <c r="AB8706">
        <f t="shared" ref="AB8706:AB8769" si="2085">IF($R8706=TRUE,P8706,NA())</f>
        <v>3.3251131617460731E-8</v>
      </c>
    </row>
    <row r="8707" spans="1:28" x14ac:dyDescent="0.25">
      <c r="A8707" s="15">
        <v>8706</v>
      </c>
      <c r="B8707" s="15">
        <v>580687</v>
      </c>
      <c r="C8707" s="15">
        <v>354744</v>
      </c>
      <c r="D8707" s="16">
        <v>1487290</v>
      </c>
      <c r="F8707" s="6">
        <f>IF(ISNUMBER(B8707),B8707-'BG det.'!$L$5,NA())</f>
        <v>573371.75</v>
      </c>
      <c r="G8707">
        <f>IF(ISNUMBER(C8707),C8707-'BG det.'!$M$5,NA())</f>
        <v>342997.9</v>
      </c>
      <c r="H8707">
        <f>IF(ISNUMBER(D8707),D8707-'BG det.'!$N$5,NA())</f>
        <v>1482469.7</v>
      </c>
      <c r="J8707">
        <f t="shared" ref="J8707:J8770" si="2086">(F8707-(H8707*$AE$10))/(1-$AE$9*$AE$10)</f>
        <v>576273.81608405092</v>
      </c>
      <c r="K8707">
        <f t="shared" si="2080"/>
        <v>39013.784453210683</v>
      </c>
      <c r="L8707">
        <f t="shared" ref="L8707:L8770" si="2087">(H8707-(F8707*$AE$9))/(1-$AE$9*$AE$10)</f>
        <v>1483962.6942444833</v>
      </c>
      <c r="M8707">
        <f t="shared" si="2081"/>
        <v>3.642543759575041</v>
      </c>
      <c r="N8707">
        <f t="shared" si="2082"/>
        <v>4.8841020986794964E-2</v>
      </c>
      <c r="O8707">
        <f t="shared" ref="O8707:O8770" si="2088">K8707/(K8707+J8707*$AE$12)</f>
        <v>9.3215283105078955E-2</v>
      </c>
      <c r="P8707">
        <f t="shared" ref="P8707:P8770" si="2089">K8707/(L8707*$AE$13*J8707*$AE$12)</f>
        <v>6.7429074052927692E-8</v>
      </c>
      <c r="R8707" t="b">
        <f t="shared" ref="R8707:R8770" si="2090">IF(ISNUMBER(B8707),IF(AND(F8707&gt;$AF$2,F8707&lt;$AG$2,G8707&gt;$AF$3,G8707&lt;$AG$3,H8707&gt;$AF$4,H8707&lt;$AG$4),TRUE,FALSE),FALSE)</f>
        <v>1</v>
      </c>
      <c r="S8707">
        <f t="shared" si="2078"/>
        <v>576273.81608405092</v>
      </c>
      <c r="T8707">
        <f t="shared" si="2078"/>
        <v>39013.784453210683</v>
      </c>
      <c r="U8707">
        <f t="shared" si="2078"/>
        <v>1483962.6942444833</v>
      </c>
      <c r="W8707">
        <f t="shared" ref="W8707:W8770" si="2091">S8707*$AE$12+T8707</f>
        <v>418534.20548250165</v>
      </c>
      <c r="X8707">
        <f t="shared" ref="X8707:X8770" si="2092">U8707*$AE$13</f>
        <v>1524529.1583489843</v>
      </c>
      <c r="Y8707">
        <f t="shared" si="2079"/>
        <v>3.642543759575041</v>
      </c>
      <c r="Z8707">
        <f t="shared" si="2083"/>
        <v>9.3215283105078955E-2</v>
      </c>
      <c r="AA8707">
        <f t="shared" si="2084"/>
        <v>4.8841020986794964E-2</v>
      </c>
      <c r="AB8707">
        <f t="shared" si="2085"/>
        <v>6.7429074052927692E-8</v>
      </c>
    </row>
    <row r="8708" spans="1:28" x14ac:dyDescent="0.25">
      <c r="A8708" s="15">
        <v>8707</v>
      </c>
      <c r="B8708" s="15">
        <v>52718</v>
      </c>
      <c r="C8708" s="15">
        <v>37680.199999999997</v>
      </c>
      <c r="D8708" s="15">
        <v>78613.8</v>
      </c>
      <c r="F8708" s="6">
        <f>IF(ISNUMBER(B8708),B8708-'BG det.'!$L$5,NA())</f>
        <v>45402.75</v>
      </c>
      <c r="G8708">
        <f>IF(ISNUMBER(C8708),C8708-'BG det.'!$M$5,NA())</f>
        <v>25934.1</v>
      </c>
      <c r="H8708">
        <f>IF(ISNUMBER(D8708),D8708-'BG det.'!$N$5,NA())</f>
        <v>73793.5</v>
      </c>
      <c r="J8708">
        <f t="shared" si="2086"/>
        <v>45547.292761038821</v>
      </c>
      <c r="K8708">
        <f t="shared" si="2080"/>
        <v>7613.1258085013123</v>
      </c>
      <c r="L8708">
        <f t="shared" si="2087"/>
        <v>73911.502664785497</v>
      </c>
      <c r="M8708">
        <f t="shared" si="2081"/>
        <v>2.0189574672894111</v>
      </c>
      <c r="N8708">
        <f t="shared" si="2082"/>
        <v>0.14246290891511437</v>
      </c>
      <c r="O8708">
        <f t="shared" si="2088"/>
        <v>0.20242558022820523</v>
      </c>
      <c r="P8708">
        <f t="shared" si="2089"/>
        <v>3.3424844264186458E-6</v>
      </c>
      <c r="R8708" t="b">
        <f t="shared" si="2090"/>
        <v>0</v>
      </c>
      <c r="S8708" t="e">
        <f t="shared" si="2078"/>
        <v>#N/A</v>
      </c>
      <c r="T8708" t="e">
        <f t="shared" si="2078"/>
        <v>#N/A</v>
      </c>
      <c r="U8708" t="e">
        <f t="shared" si="2078"/>
        <v>#N/A</v>
      </c>
      <c r="W8708" t="e">
        <f t="shared" si="2091"/>
        <v>#N/A</v>
      </c>
      <c r="X8708" t="e">
        <f t="shared" si="2092"/>
        <v>#N/A</v>
      </c>
      <c r="Y8708" t="e">
        <f t="shared" si="2079"/>
        <v>#N/A</v>
      </c>
      <c r="Z8708" t="e">
        <f t="shared" si="2083"/>
        <v>#N/A</v>
      </c>
      <c r="AA8708" t="e">
        <f t="shared" si="2084"/>
        <v>#N/A</v>
      </c>
      <c r="AB8708" t="e">
        <f t="shared" si="2085"/>
        <v>#N/A</v>
      </c>
    </row>
    <row r="8709" spans="1:28" x14ac:dyDescent="0.25">
      <c r="A8709" s="15">
        <v>8708</v>
      </c>
      <c r="B8709" s="15">
        <v>263537</v>
      </c>
      <c r="C8709" s="15">
        <v>144305</v>
      </c>
      <c r="D8709" s="15">
        <v>563417</v>
      </c>
      <c r="F8709" s="6">
        <f>IF(ISNUMBER(B8709),B8709-'BG det.'!$L$5,NA())</f>
        <v>256221.75</v>
      </c>
      <c r="G8709">
        <f>IF(ISNUMBER(C8709),C8709-'BG det.'!$M$5,NA())</f>
        <v>132558.9</v>
      </c>
      <c r="H8709">
        <f>IF(ISNUMBER(D8709),D8709-'BG det.'!$N$5,NA())</f>
        <v>558596.69999999995</v>
      </c>
      <c r="J8709">
        <f t="shared" si="2086"/>
        <v>257315.45619225997</v>
      </c>
      <c r="K8709">
        <f t="shared" si="2080"/>
        <v>10418.193131782667</v>
      </c>
      <c r="L8709">
        <f t="shared" si="2087"/>
        <v>559263.34575829969</v>
      </c>
      <c r="M8709">
        <f t="shared" si="2081"/>
        <v>3.1940811370538644</v>
      </c>
      <c r="N8709">
        <f t="shared" si="2082"/>
        <v>3.2406808865396423E-2</v>
      </c>
      <c r="O8709">
        <f t="shared" si="2088"/>
        <v>5.7917424298339744E-2</v>
      </c>
      <c r="P8709">
        <f t="shared" si="2089"/>
        <v>1.0700181881736029E-7</v>
      </c>
      <c r="R8709" t="b">
        <f t="shared" si="2090"/>
        <v>0</v>
      </c>
      <c r="S8709" t="e">
        <f t="shared" si="2078"/>
        <v>#N/A</v>
      </c>
      <c r="T8709" t="e">
        <f t="shared" si="2078"/>
        <v>#N/A</v>
      </c>
      <c r="U8709" t="e">
        <f t="shared" si="2078"/>
        <v>#N/A</v>
      </c>
      <c r="W8709" t="e">
        <f t="shared" si="2091"/>
        <v>#N/A</v>
      </c>
      <c r="X8709" t="e">
        <f t="shared" si="2092"/>
        <v>#N/A</v>
      </c>
      <c r="Y8709" t="e">
        <f t="shared" si="2079"/>
        <v>#N/A</v>
      </c>
      <c r="Z8709" t="e">
        <f t="shared" si="2083"/>
        <v>#N/A</v>
      </c>
      <c r="AA8709" t="e">
        <f t="shared" si="2084"/>
        <v>#N/A</v>
      </c>
      <c r="AB8709" t="e">
        <f t="shared" si="2085"/>
        <v>#N/A</v>
      </c>
    </row>
    <row r="8710" spans="1:28" x14ac:dyDescent="0.25">
      <c r="A8710" s="15">
        <v>8709</v>
      </c>
      <c r="B8710" s="15">
        <v>54785.3</v>
      </c>
      <c r="C8710" s="15">
        <v>38790.400000000001</v>
      </c>
      <c r="D8710" s="15">
        <v>55894.400000000001</v>
      </c>
      <c r="F8710" s="6">
        <f>IF(ISNUMBER(B8710),B8710-'BG det.'!$L$5,NA())</f>
        <v>47470.05</v>
      </c>
      <c r="G8710">
        <f>IF(ISNUMBER(C8710),C8710-'BG det.'!$M$5,NA())</f>
        <v>27044.300000000003</v>
      </c>
      <c r="H8710">
        <f>IF(ISNUMBER(D8710),D8710-'BG det.'!$N$5,NA())</f>
        <v>51074.100000000006</v>
      </c>
      <c r="J8710">
        <f t="shared" si="2086"/>
        <v>47570.172512984595</v>
      </c>
      <c r="K8710">
        <f t="shared" si="2080"/>
        <v>11328.862927960734</v>
      </c>
      <c r="L8710">
        <f t="shared" si="2087"/>
        <v>51197.34348562907</v>
      </c>
      <c r="M8710">
        <f t="shared" si="2081"/>
        <v>1.2330059049009068</v>
      </c>
      <c r="N8710">
        <f t="shared" si="2082"/>
        <v>0.2391711112836726</v>
      </c>
      <c r="O8710">
        <f t="shared" si="2088"/>
        <v>0.26557751301603977</v>
      </c>
      <c r="P8710">
        <f t="shared" si="2089"/>
        <v>6.8751971269028141E-6</v>
      </c>
      <c r="R8710" t="b">
        <f t="shared" si="2090"/>
        <v>0</v>
      </c>
      <c r="S8710" t="e">
        <f t="shared" si="2078"/>
        <v>#N/A</v>
      </c>
      <c r="T8710" t="e">
        <f t="shared" si="2078"/>
        <v>#N/A</v>
      </c>
      <c r="U8710" t="e">
        <f t="shared" si="2078"/>
        <v>#N/A</v>
      </c>
      <c r="W8710" t="e">
        <f t="shared" si="2091"/>
        <v>#N/A</v>
      </c>
      <c r="X8710" t="e">
        <f t="shared" si="2092"/>
        <v>#N/A</v>
      </c>
      <c r="Y8710" t="e">
        <f t="shared" si="2079"/>
        <v>#N/A</v>
      </c>
      <c r="Z8710" t="e">
        <f t="shared" si="2083"/>
        <v>#N/A</v>
      </c>
      <c r="AA8710" t="e">
        <f t="shared" si="2084"/>
        <v>#N/A</v>
      </c>
      <c r="AB8710" t="e">
        <f t="shared" si="2085"/>
        <v>#N/A</v>
      </c>
    </row>
    <row r="8711" spans="1:28" x14ac:dyDescent="0.25">
      <c r="A8711" s="15">
        <v>8710</v>
      </c>
      <c r="B8711" s="15">
        <v>892876</v>
      </c>
      <c r="C8711" s="15">
        <v>301698</v>
      </c>
      <c r="D8711" s="15">
        <v>615911</v>
      </c>
      <c r="F8711" s="6">
        <f>IF(ISNUMBER(B8711),B8711-'BG det.'!$L$5,NA())</f>
        <v>885560.75</v>
      </c>
      <c r="G8711">
        <f>IF(ISNUMBER(C8711),C8711-'BG det.'!$M$5,NA())</f>
        <v>289951.90000000002</v>
      </c>
      <c r="H8711">
        <f>IF(ISNUMBER(D8711),D8711-'BG det.'!$N$5,NA())</f>
        <v>611090.69999999995</v>
      </c>
      <c r="J8711">
        <f t="shared" si="2086"/>
        <v>886760.30359455675</v>
      </c>
      <c r="K8711">
        <f t="shared" si="2080"/>
        <v>41847.101946145398</v>
      </c>
      <c r="L8711">
        <f t="shared" si="2087"/>
        <v>613388.09403830522</v>
      </c>
      <c r="M8711">
        <f t="shared" si="2081"/>
        <v>1.0068856868625358</v>
      </c>
      <c r="N8711">
        <f t="shared" si="2082"/>
        <v>6.663576328105876E-2</v>
      </c>
      <c r="O8711">
        <f t="shared" si="2088"/>
        <v>6.6864786212246813E-2</v>
      </c>
      <c r="P8711">
        <f t="shared" si="2089"/>
        <v>1.1371160453123106E-7</v>
      </c>
      <c r="R8711" t="b">
        <f t="shared" si="2090"/>
        <v>1</v>
      </c>
      <c r="S8711">
        <f t="shared" si="2078"/>
        <v>886760.30359455675</v>
      </c>
      <c r="T8711">
        <f t="shared" si="2078"/>
        <v>41847.101946145398</v>
      </c>
      <c r="U8711">
        <f t="shared" si="2078"/>
        <v>613388.09403830522</v>
      </c>
      <c r="W8711">
        <f t="shared" si="2091"/>
        <v>625846.64240623522</v>
      </c>
      <c r="X8711">
        <f t="shared" si="2092"/>
        <v>630156.0264098139</v>
      </c>
      <c r="Y8711">
        <f t="shared" si="2079"/>
        <v>1.0068856868625358</v>
      </c>
      <c r="Z8711">
        <f t="shared" si="2083"/>
        <v>6.6864786212246813E-2</v>
      </c>
      <c r="AA8711">
        <f t="shared" si="2084"/>
        <v>6.663576328105876E-2</v>
      </c>
      <c r="AB8711">
        <f t="shared" si="2085"/>
        <v>1.1371160453123106E-7</v>
      </c>
    </row>
    <row r="8712" spans="1:28" x14ac:dyDescent="0.25">
      <c r="A8712" s="15">
        <v>8711</v>
      </c>
      <c r="B8712" s="15">
        <v>131946</v>
      </c>
      <c r="C8712" s="15">
        <v>47611.6</v>
      </c>
      <c r="D8712" s="15">
        <v>74986.2</v>
      </c>
      <c r="F8712" s="6">
        <f>IF(ISNUMBER(B8712),B8712-'BG det.'!$L$5,NA())</f>
        <v>124630.75</v>
      </c>
      <c r="G8712">
        <f>IF(ISNUMBER(C8712),C8712-'BG det.'!$M$5,NA())</f>
        <v>35865.5</v>
      </c>
      <c r="H8712">
        <f>IF(ISNUMBER(D8712),D8712-'BG det.'!$N$5,NA())</f>
        <v>70165.899999999994</v>
      </c>
      <c r="J8712">
        <f t="shared" si="2086"/>
        <v>124768.59993631802</v>
      </c>
      <c r="K8712">
        <f t="shared" si="2080"/>
        <v>3036.8933103681502</v>
      </c>
      <c r="L8712">
        <f t="shared" si="2087"/>
        <v>70489.147033611516</v>
      </c>
      <c r="M8712">
        <f t="shared" si="2081"/>
        <v>0.84988847130794942</v>
      </c>
      <c r="N8712">
        <f t="shared" si="2082"/>
        <v>3.86612148467868E-2</v>
      </c>
      <c r="O8712">
        <f t="shared" si="2088"/>
        <v>3.5641540407876759E-2</v>
      </c>
      <c r="P8712">
        <f t="shared" si="2089"/>
        <v>5.1036744477363381E-7</v>
      </c>
      <c r="R8712" t="b">
        <f t="shared" si="2090"/>
        <v>0</v>
      </c>
      <c r="S8712" t="e">
        <f t="shared" si="2078"/>
        <v>#N/A</v>
      </c>
      <c r="T8712" t="e">
        <f t="shared" si="2078"/>
        <v>#N/A</v>
      </c>
      <c r="U8712" t="e">
        <f t="shared" si="2078"/>
        <v>#N/A</v>
      </c>
      <c r="W8712" t="e">
        <f t="shared" si="2091"/>
        <v>#N/A</v>
      </c>
      <c r="X8712" t="e">
        <f t="shared" si="2092"/>
        <v>#N/A</v>
      </c>
      <c r="Y8712" t="e">
        <f t="shared" si="2079"/>
        <v>#N/A</v>
      </c>
      <c r="Z8712" t="e">
        <f t="shared" si="2083"/>
        <v>#N/A</v>
      </c>
      <c r="AA8712" t="e">
        <f t="shared" si="2084"/>
        <v>#N/A</v>
      </c>
      <c r="AB8712" t="e">
        <f t="shared" si="2085"/>
        <v>#N/A</v>
      </c>
    </row>
    <row r="8713" spans="1:28" x14ac:dyDescent="0.25">
      <c r="A8713" s="15">
        <v>8712</v>
      </c>
      <c r="B8713" s="15">
        <v>119975</v>
      </c>
      <c r="C8713" s="15">
        <v>48727</v>
      </c>
      <c r="D8713" s="15">
        <v>112548</v>
      </c>
      <c r="F8713" s="6">
        <f>IF(ISNUMBER(B8713),B8713-'BG det.'!$L$5,NA())</f>
        <v>112659.75</v>
      </c>
      <c r="G8713">
        <f>IF(ISNUMBER(C8713),C8713-'BG det.'!$M$5,NA())</f>
        <v>36980.9</v>
      </c>
      <c r="H8713">
        <f>IF(ISNUMBER(D8713),D8713-'BG det.'!$N$5,NA())</f>
        <v>107727.7</v>
      </c>
      <c r="J8713">
        <f t="shared" si="2086"/>
        <v>112870.99623733357</v>
      </c>
      <c r="K8713">
        <f t="shared" si="2080"/>
        <v>1462.420864614036</v>
      </c>
      <c r="L8713">
        <f t="shared" si="2087"/>
        <v>108020.12305141772</v>
      </c>
      <c r="M8713">
        <f t="shared" si="2081"/>
        <v>1.4640894987521749</v>
      </c>
      <c r="N8713">
        <f t="shared" si="2082"/>
        <v>1.5945522981649612E-2</v>
      </c>
      <c r="O8713">
        <f t="shared" si="2088"/>
        <v>1.9294013614329589E-2</v>
      </c>
      <c r="P8713">
        <f t="shared" si="2089"/>
        <v>1.772826907586967E-7</v>
      </c>
      <c r="R8713" t="b">
        <f t="shared" si="2090"/>
        <v>0</v>
      </c>
      <c r="S8713" t="e">
        <f t="shared" si="2078"/>
        <v>#N/A</v>
      </c>
      <c r="T8713" t="e">
        <f t="shared" si="2078"/>
        <v>#N/A</v>
      </c>
      <c r="U8713" t="e">
        <f t="shared" si="2078"/>
        <v>#N/A</v>
      </c>
      <c r="W8713" t="e">
        <f t="shared" si="2091"/>
        <v>#N/A</v>
      </c>
      <c r="X8713" t="e">
        <f t="shared" si="2092"/>
        <v>#N/A</v>
      </c>
      <c r="Y8713" t="e">
        <f t="shared" si="2079"/>
        <v>#N/A</v>
      </c>
      <c r="Z8713" t="e">
        <f t="shared" si="2083"/>
        <v>#N/A</v>
      </c>
      <c r="AA8713" t="e">
        <f t="shared" si="2084"/>
        <v>#N/A</v>
      </c>
      <c r="AB8713" t="e">
        <f t="shared" si="2085"/>
        <v>#N/A</v>
      </c>
    </row>
    <row r="8714" spans="1:28" x14ac:dyDescent="0.25">
      <c r="A8714" s="15">
        <v>8713</v>
      </c>
      <c r="B8714" s="15">
        <v>795612</v>
      </c>
      <c r="C8714" s="15">
        <v>396118</v>
      </c>
      <c r="D8714" s="16">
        <v>1530370</v>
      </c>
      <c r="F8714" s="6">
        <f>IF(ISNUMBER(B8714),B8714-'BG det.'!$L$5,NA())</f>
        <v>788296.75</v>
      </c>
      <c r="G8714">
        <f>IF(ISNUMBER(C8714),C8714-'BG det.'!$M$5,NA())</f>
        <v>384371.9</v>
      </c>
      <c r="H8714">
        <f>IF(ISNUMBER(D8714),D8714-'BG det.'!$N$5,NA())</f>
        <v>1525549.7</v>
      </c>
      <c r="J8714">
        <f t="shared" si="2086"/>
        <v>791284.1535271625</v>
      </c>
      <c r="K8714">
        <f t="shared" si="2080"/>
        <v>34052.374661047361</v>
      </c>
      <c r="L8714">
        <f t="shared" si="2087"/>
        <v>1527599.737072645</v>
      </c>
      <c r="M8714">
        <f t="shared" si="2081"/>
        <v>2.8267900291294064</v>
      </c>
      <c r="N8714">
        <f t="shared" si="2082"/>
        <v>3.648142984038235E-2</v>
      </c>
      <c r="O8714">
        <f t="shared" si="2088"/>
        <v>6.1336448652975814E-2</v>
      </c>
      <c r="P8714">
        <f t="shared" si="2089"/>
        <v>4.1637662986442067E-8</v>
      </c>
      <c r="R8714" t="b">
        <f t="shared" si="2090"/>
        <v>1</v>
      </c>
      <c r="S8714">
        <f t="shared" si="2078"/>
        <v>791284.1535271625</v>
      </c>
      <c r="T8714">
        <f t="shared" si="2078"/>
        <v>34052.374661047361</v>
      </c>
      <c r="U8714">
        <f t="shared" si="2078"/>
        <v>1527599.737072645</v>
      </c>
      <c r="W8714">
        <f t="shared" si="2091"/>
        <v>555173.5617056347</v>
      </c>
      <c r="X8714">
        <f t="shared" si="2092"/>
        <v>1569359.0886657473</v>
      </c>
      <c r="Y8714">
        <f t="shared" si="2079"/>
        <v>2.8267900291294064</v>
      </c>
      <c r="Z8714">
        <f t="shared" si="2083"/>
        <v>6.1336448652975814E-2</v>
      </c>
      <c r="AA8714">
        <f t="shared" si="2084"/>
        <v>3.648142984038235E-2</v>
      </c>
      <c r="AB8714">
        <f t="shared" si="2085"/>
        <v>4.1637662986442067E-8</v>
      </c>
    </row>
    <row r="8715" spans="1:28" x14ac:dyDescent="0.25">
      <c r="A8715" s="15">
        <v>8714</v>
      </c>
      <c r="B8715" s="16">
        <v>1662600</v>
      </c>
      <c r="C8715" s="15">
        <v>865757</v>
      </c>
      <c r="D8715" s="16">
        <v>3445980</v>
      </c>
      <c r="F8715" s="6">
        <f>IF(ISNUMBER(B8715),B8715-'BG det.'!$L$5,NA())</f>
        <v>1655284.75</v>
      </c>
      <c r="G8715">
        <f>IF(ISNUMBER(C8715),C8715-'BG det.'!$M$5,NA())</f>
        <v>854010.9</v>
      </c>
      <c r="H8715">
        <f>IF(ISNUMBER(D8715),D8715-'BG det.'!$N$5,NA())</f>
        <v>3441159.7</v>
      </c>
      <c r="J8715">
        <f t="shared" si="2086"/>
        <v>1662022.7690659715</v>
      </c>
      <c r="K8715">
        <f t="shared" si="2080"/>
        <v>87040.369735655724</v>
      </c>
      <c r="L8715">
        <f t="shared" si="2087"/>
        <v>3445465.6225652099</v>
      </c>
      <c r="M8715">
        <f t="shared" si="2081"/>
        <v>2.9956196189013871</v>
      </c>
      <c r="N8715">
        <f t="shared" si="2082"/>
        <v>4.2560173261782769E-2</v>
      </c>
      <c r="O8715">
        <f t="shared" si="2088"/>
        <v>7.3662545167434867E-2</v>
      </c>
      <c r="P8715">
        <f t="shared" si="2089"/>
        <v>2.2465537980393168E-8</v>
      </c>
      <c r="R8715" t="b">
        <f t="shared" si="2090"/>
        <v>1</v>
      </c>
      <c r="S8715">
        <f t="shared" si="2078"/>
        <v>1662022.7690659715</v>
      </c>
      <c r="T8715">
        <f t="shared" si="2078"/>
        <v>87040.369735655724</v>
      </c>
      <c r="U8715">
        <f t="shared" si="2078"/>
        <v>3445465.6225652099</v>
      </c>
      <c r="W8715">
        <f t="shared" si="2091"/>
        <v>1181609.5892127142</v>
      </c>
      <c r="X8715">
        <f t="shared" si="2092"/>
        <v>3539652.8673276156</v>
      </c>
      <c r="Y8715">
        <f t="shared" si="2079"/>
        <v>2.9956196189013871</v>
      </c>
      <c r="Z8715">
        <f t="shared" si="2083"/>
        <v>7.3662545167434867E-2</v>
      </c>
      <c r="AA8715">
        <f t="shared" si="2084"/>
        <v>4.2560173261782769E-2</v>
      </c>
      <c r="AB8715">
        <f t="shared" si="2085"/>
        <v>2.2465537980393168E-8</v>
      </c>
    </row>
    <row r="8716" spans="1:28" x14ac:dyDescent="0.25">
      <c r="A8716" s="15">
        <v>8715</v>
      </c>
      <c r="B8716" s="15">
        <v>270280</v>
      </c>
      <c r="C8716" s="15">
        <v>127740</v>
      </c>
      <c r="D8716" s="15">
        <v>427592</v>
      </c>
      <c r="F8716" s="6">
        <f>IF(ISNUMBER(B8716),B8716-'BG det.'!$L$5,NA())</f>
        <v>262964.75</v>
      </c>
      <c r="G8716">
        <f>IF(ISNUMBER(C8716),C8716-'BG det.'!$M$5,NA())</f>
        <v>115993.9</v>
      </c>
      <c r="H8716">
        <f>IF(ISNUMBER(D8716),D8716-'BG det.'!$N$5,NA())</f>
        <v>422771.7</v>
      </c>
      <c r="J8716">
        <f t="shared" si="2086"/>
        <v>263792.86701917445</v>
      </c>
      <c r="K8716">
        <f t="shared" si="2080"/>
        <v>10492.351493381509</v>
      </c>
      <c r="L8716">
        <f t="shared" si="2087"/>
        <v>423455.12725489703</v>
      </c>
      <c r="M8716">
        <f t="shared" si="2081"/>
        <v>2.3614732043621842</v>
      </c>
      <c r="N8716">
        <f t="shared" si="2082"/>
        <v>3.7063309338761397E-2</v>
      </c>
      <c r="O8716">
        <f t="shared" si="2088"/>
        <v>5.6955504794976505E-2</v>
      </c>
      <c r="P8716">
        <f t="shared" si="2089"/>
        <v>1.3883001589021244E-7</v>
      </c>
      <c r="R8716" t="b">
        <f t="shared" si="2090"/>
        <v>0</v>
      </c>
      <c r="S8716" t="e">
        <f t="shared" si="2078"/>
        <v>#N/A</v>
      </c>
      <c r="T8716" t="e">
        <f t="shared" si="2078"/>
        <v>#N/A</v>
      </c>
      <c r="U8716" t="e">
        <f t="shared" si="2078"/>
        <v>#N/A</v>
      </c>
      <c r="W8716" t="e">
        <f t="shared" si="2091"/>
        <v>#N/A</v>
      </c>
      <c r="X8716" t="e">
        <f t="shared" si="2092"/>
        <v>#N/A</v>
      </c>
      <c r="Y8716" t="e">
        <f t="shared" si="2079"/>
        <v>#N/A</v>
      </c>
      <c r="Z8716" t="e">
        <f t="shared" si="2083"/>
        <v>#N/A</v>
      </c>
      <c r="AA8716" t="e">
        <f t="shared" si="2084"/>
        <v>#N/A</v>
      </c>
      <c r="AB8716" t="e">
        <f t="shared" si="2085"/>
        <v>#N/A</v>
      </c>
    </row>
    <row r="8717" spans="1:28" x14ac:dyDescent="0.25">
      <c r="A8717" s="15">
        <v>8716</v>
      </c>
      <c r="B8717" s="16">
        <v>6781980</v>
      </c>
      <c r="C8717" s="16">
        <v>1935560</v>
      </c>
      <c r="D8717" s="16">
        <v>2984220</v>
      </c>
      <c r="F8717" s="6">
        <f>IF(ISNUMBER(B8717),B8717-'BG det.'!$L$5,NA())</f>
        <v>6774664.75</v>
      </c>
      <c r="G8717">
        <f>IF(ISNUMBER(C8717),C8717-'BG det.'!$M$5,NA())</f>
        <v>1923813.9</v>
      </c>
      <c r="H8717">
        <f>IF(ISNUMBER(D8717),D8717-'BG det.'!$N$5,NA())</f>
        <v>2979399.7</v>
      </c>
      <c r="J8717">
        <f t="shared" si="2086"/>
        <v>6780525.6755226292</v>
      </c>
      <c r="K8717">
        <f t="shared" si="2080"/>
        <v>249408.76169675821</v>
      </c>
      <c r="L8717">
        <f t="shared" si="2087"/>
        <v>2996966.4981532064</v>
      </c>
      <c r="M8717">
        <f t="shared" si="2081"/>
        <v>0.65301294288690859</v>
      </c>
      <c r="N8717">
        <f t="shared" si="2082"/>
        <v>6.5460295371820812E-2</v>
      </c>
      <c r="O8717">
        <f t="shared" si="2088"/>
        <v>5.2897951636518573E-2</v>
      </c>
      <c r="P8717">
        <f t="shared" si="2089"/>
        <v>1.8140424230345702E-8</v>
      </c>
      <c r="R8717" t="b">
        <f t="shared" si="2090"/>
        <v>1</v>
      </c>
      <c r="S8717">
        <f t="shared" si="2078"/>
        <v>6780525.6755226292</v>
      </c>
      <c r="T8717">
        <f t="shared" si="2078"/>
        <v>249408.76169675821</v>
      </c>
      <c r="U8717">
        <f t="shared" si="2078"/>
        <v>2996966.4981532064</v>
      </c>
      <c r="W8717">
        <f t="shared" si="2091"/>
        <v>4714903.9609423485</v>
      </c>
      <c r="X8717">
        <f t="shared" si="2092"/>
        <v>3078893.3109641047</v>
      </c>
      <c r="Y8717">
        <f t="shared" si="2079"/>
        <v>0.65301294288690859</v>
      </c>
      <c r="Z8717">
        <f t="shared" si="2083"/>
        <v>5.2897951636518573E-2</v>
      </c>
      <c r="AA8717">
        <f t="shared" si="2084"/>
        <v>6.5460295371820812E-2</v>
      </c>
      <c r="AB8717">
        <f t="shared" si="2085"/>
        <v>1.8140424230345702E-8</v>
      </c>
    </row>
    <row r="8718" spans="1:28" x14ac:dyDescent="0.25">
      <c r="A8718" s="15">
        <v>8717</v>
      </c>
      <c r="B8718" s="15">
        <v>403106</v>
      </c>
      <c r="C8718" s="15">
        <v>201488</v>
      </c>
      <c r="D8718" s="15">
        <v>631014</v>
      </c>
      <c r="F8718" s="6">
        <f>IF(ISNUMBER(B8718),B8718-'BG det.'!$L$5,NA())</f>
        <v>395790.75</v>
      </c>
      <c r="G8718">
        <f>IF(ISNUMBER(C8718),C8718-'BG det.'!$M$5,NA())</f>
        <v>189741.9</v>
      </c>
      <c r="H8718">
        <f>IF(ISNUMBER(D8718),D8718-'BG det.'!$N$5,NA())</f>
        <v>626193.69999999995</v>
      </c>
      <c r="J8718">
        <f t="shared" si="2086"/>
        <v>397017.35799869499</v>
      </c>
      <c r="K8718">
        <f t="shared" si="2080"/>
        <v>32285.818720663403</v>
      </c>
      <c r="L8718">
        <f t="shared" si="2087"/>
        <v>627222.28157686198</v>
      </c>
      <c r="M8718">
        <f t="shared" si="2081"/>
        <v>2.1935785483944636</v>
      </c>
      <c r="N8718">
        <f t="shared" si="2082"/>
        <v>7.4208588194961622E-2</v>
      </c>
      <c r="O8718">
        <f t="shared" si="2088"/>
        <v>0.10990836933919855</v>
      </c>
      <c r="P8718">
        <f t="shared" si="2089"/>
        <v>1.9162925763444478E-7</v>
      </c>
      <c r="R8718" t="b">
        <f t="shared" si="2090"/>
        <v>0</v>
      </c>
      <c r="S8718" t="e">
        <f t="shared" ref="S8718:U8781" si="2093">IF($R8718=TRUE,J8718,NA())</f>
        <v>#N/A</v>
      </c>
      <c r="T8718" t="e">
        <f t="shared" si="2093"/>
        <v>#N/A</v>
      </c>
      <c r="U8718" t="e">
        <f t="shared" si="2093"/>
        <v>#N/A</v>
      </c>
      <c r="W8718" t="e">
        <f t="shared" si="2091"/>
        <v>#N/A</v>
      </c>
      <c r="X8718" t="e">
        <f t="shared" si="2092"/>
        <v>#N/A</v>
      </c>
      <c r="Y8718" t="e">
        <f t="shared" ref="Y8718:Y8781" si="2094">IF($R8718=TRUE,M8718,NA())</f>
        <v>#N/A</v>
      </c>
      <c r="Z8718" t="e">
        <f t="shared" si="2083"/>
        <v>#N/A</v>
      </c>
      <c r="AA8718" t="e">
        <f t="shared" si="2084"/>
        <v>#N/A</v>
      </c>
      <c r="AB8718" t="e">
        <f t="shared" si="2085"/>
        <v>#N/A</v>
      </c>
    </row>
    <row r="8719" spans="1:28" x14ac:dyDescent="0.25">
      <c r="A8719" s="15">
        <v>8718</v>
      </c>
      <c r="B8719" s="16">
        <v>1207960</v>
      </c>
      <c r="C8719" s="15">
        <v>334617</v>
      </c>
      <c r="D8719" s="15">
        <v>502734</v>
      </c>
      <c r="F8719" s="6">
        <f>IF(ISNUMBER(B8719),B8719-'BG det.'!$L$5,NA())</f>
        <v>1200644.75</v>
      </c>
      <c r="G8719">
        <f>IF(ISNUMBER(C8719),C8719-'BG det.'!$M$5,NA())</f>
        <v>322870.90000000002</v>
      </c>
      <c r="H8719">
        <f>IF(ISNUMBER(D8719),D8719-'BG det.'!$N$5,NA())</f>
        <v>497913.7</v>
      </c>
      <c r="J8719">
        <f t="shared" si="2086"/>
        <v>1201624.5677491874</v>
      </c>
      <c r="K8719">
        <f t="shared" si="2080"/>
        <v>30094.949165310492</v>
      </c>
      <c r="L8719">
        <f t="shared" si="2087"/>
        <v>501026.83565462707</v>
      </c>
      <c r="M8719">
        <f t="shared" si="2081"/>
        <v>0.62659807782399646</v>
      </c>
      <c r="N8719">
        <f t="shared" si="2082"/>
        <v>4.6282243553799451E-2</v>
      </c>
      <c r="O8719">
        <f t="shared" si="2088"/>
        <v>3.6636074421983349E-2</v>
      </c>
      <c r="P8719">
        <f t="shared" si="2089"/>
        <v>7.388304961933046E-8</v>
      </c>
      <c r="R8719" t="b">
        <f t="shared" si="2090"/>
        <v>1</v>
      </c>
      <c r="S8719">
        <f t="shared" si="2093"/>
        <v>1201624.5677491874</v>
      </c>
      <c r="T8719">
        <f t="shared" si="2093"/>
        <v>30094.949165310492</v>
      </c>
      <c r="U8719">
        <f t="shared" si="2093"/>
        <v>501026.83565462707</v>
      </c>
      <c r="W8719">
        <f t="shared" si="2091"/>
        <v>821456.71009042719</v>
      </c>
      <c r="X8719">
        <f t="shared" si="2092"/>
        <v>514723.19555828557</v>
      </c>
      <c r="Y8719">
        <f t="shared" si="2094"/>
        <v>0.62659807782399646</v>
      </c>
      <c r="Z8719">
        <f t="shared" si="2083"/>
        <v>3.6636074421983349E-2</v>
      </c>
      <c r="AA8719">
        <f t="shared" si="2084"/>
        <v>4.6282243553799451E-2</v>
      </c>
      <c r="AB8719">
        <f t="shared" si="2085"/>
        <v>7.388304961933046E-8</v>
      </c>
    </row>
    <row r="8720" spans="1:28" x14ac:dyDescent="0.25">
      <c r="A8720" s="15">
        <v>8719</v>
      </c>
      <c r="B8720" s="15">
        <v>221414</v>
      </c>
      <c r="C8720" s="15">
        <v>82852.2</v>
      </c>
      <c r="D8720" s="15">
        <v>163798</v>
      </c>
      <c r="F8720" s="6">
        <f>IF(ISNUMBER(B8720),B8720-'BG det.'!$L$5,NA())</f>
        <v>214098.75</v>
      </c>
      <c r="G8720">
        <f>IF(ISNUMBER(C8720),C8720-'BG det.'!$M$5,NA())</f>
        <v>71106.099999999991</v>
      </c>
      <c r="H8720">
        <f>IF(ISNUMBER(D8720),D8720-'BG det.'!$N$5,NA())</f>
        <v>158977.70000000001</v>
      </c>
      <c r="J8720">
        <f t="shared" si="2086"/>
        <v>214410.73618403787</v>
      </c>
      <c r="K8720">
        <f t="shared" si="2080"/>
        <v>9640.676395582821</v>
      </c>
      <c r="L8720">
        <f t="shared" si="2087"/>
        <v>159533.18939782388</v>
      </c>
      <c r="M8720">
        <f t="shared" si="2081"/>
        <v>1.0864966499893596</v>
      </c>
      <c r="N8720">
        <f t="shared" si="2082"/>
        <v>6.1313753208201066E-2</v>
      </c>
      <c r="O8720">
        <f t="shared" si="2088"/>
        <v>6.3910482640054153E-2</v>
      </c>
      <c r="P8720">
        <f t="shared" si="2089"/>
        <v>4.1657280606098112E-7</v>
      </c>
      <c r="R8720" t="b">
        <f t="shared" si="2090"/>
        <v>0</v>
      </c>
      <c r="S8720" t="e">
        <f t="shared" si="2093"/>
        <v>#N/A</v>
      </c>
      <c r="T8720" t="e">
        <f t="shared" si="2093"/>
        <v>#N/A</v>
      </c>
      <c r="U8720" t="e">
        <f t="shared" si="2093"/>
        <v>#N/A</v>
      </c>
      <c r="W8720" t="e">
        <f t="shared" si="2091"/>
        <v>#N/A</v>
      </c>
      <c r="X8720" t="e">
        <f t="shared" si="2092"/>
        <v>#N/A</v>
      </c>
      <c r="Y8720" t="e">
        <f t="shared" si="2094"/>
        <v>#N/A</v>
      </c>
      <c r="Z8720" t="e">
        <f t="shared" si="2083"/>
        <v>#N/A</v>
      </c>
      <c r="AA8720" t="e">
        <f t="shared" si="2084"/>
        <v>#N/A</v>
      </c>
      <c r="AB8720" t="e">
        <f t="shared" si="2085"/>
        <v>#N/A</v>
      </c>
    </row>
    <row r="8721" spans="1:28" x14ac:dyDescent="0.25">
      <c r="A8721" s="15">
        <v>8720</v>
      </c>
      <c r="B8721" s="15">
        <v>202102</v>
      </c>
      <c r="C8721" s="15">
        <v>70731.8</v>
      </c>
      <c r="D8721" s="15">
        <v>129531</v>
      </c>
      <c r="F8721" s="6">
        <f>IF(ISNUMBER(B8721),B8721-'BG det.'!$L$5,NA())</f>
        <v>194786.75</v>
      </c>
      <c r="G8721">
        <f>IF(ISNUMBER(C8721),C8721-'BG det.'!$M$5,NA())</f>
        <v>58985.700000000004</v>
      </c>
      <c r="H8721">
        <f>IF(ISNUMBER(D8721),D8721-'BG det.'!$N$5,NA())</f>
        <v>124710.7</v>
      </c>
      <c r="J8721">
        <f t="shared" si="2086"/>
        <v>195031.62479200022</v>
      </c>
      <c r="K8721">
        <f t="shared" si="2080"/>
        <v>5692.807906833179</v>
      </c>
      <c r="L8721">
        <f t="shared" si="2087"/>
        <v>125215.9825326775</v>
      </c>
      <c r="M8721">
        <f t="shared" si="2081"/>
        <v>0.95901845476962821</v>
      </c>
      <c r="N8721">
        <f t="shared" si="2082"/>
        <v>4.3337863195946832E-2</v>
      </c>
      <c r="O8721">
        <f t="shared" si="2088"/>
        <v>4.2440547378072208E-2</v>
      </c>
      <c r="P8721">
        <f t="shared" si="2089"/>
        <v>3.4454242906698449E-7</v>
      </c>
      <c r="R8721" t="b">
        <f t="shared" si="2090"/>
        <v>0</v>
      </c>
      <c r="S8721" t="e">
        <f t="shared" si="2093"/>
        <v>#N/A</v>
      </c>
      <c r="T8721" t="e">
        <f t="shared" si="2093"/>
        <v>#N/A</v>
      </c>
      <c r="U8721" t="e">
        <f t="shared" si="2093"/>
        <v>#N/A</v>
      </c>
      <c r="W8721" t="e">
        <f t="shared" si="2091"/>
        <v>#N/A</v>
      </c>
      <c r="X8721" t="e">
        <f t="shared" si="2092"/>
        <v>#N/A</v>
      </c>
      <c r="Y8721" t="e">
        <f t="shared" si="2094"/>
        <v>#N/A</v>
      </c>
      <c r="Z8721" t="e">
        <f t="shared" si="2083"/>
        <v>#N/A</v>
      </c>
      <c r="AA8721" t="e">
        <f t="shared" si="2084"/>
        <v>#N/A</v>
      </c>
      <c r="AB8721" t="e">
        <f t="shared" si="2085"/>
        <v>#N/A</v>
      </c>
    </row>
    <row r="8722" spans="1:28" x14ac:dyDescent="0.25">
      <c r="A8722" s="15">
        <v>8721</v>
      </c>
      <c r="B8722" s="16">
        <v>4753870</v>
      </c>
      <c r="C8722" s="16">
        <v>1749110</v>
      </c>
      <c r="D8722" s="16">
        <v>4566090</v>
      </c>
      <c r="F8722" s="6">
        <f>IF(ISNUMBER(B8722),B8722-'BG det.'!$L$5,NA())</f>
        <v>4746554.75</v>
      </c>
      <c r="G8722">
        <f>IF(ISNUMBER(C8722),C8722-'BG det.'!$M$5,NA())</f>
        <v>1737363.9</v>
      </c>
      <c r="H8722">
        <f>IF(ISNUMBER(D8722),D8722-'BG det.'!$N$5,NA())</f>
        <v>4561269.7</v>
      </c>
      <c r="J8722">
        <f t="shared" si="2086"/>
        <v>4755498.9510951824</v>
      </c>
      <c r="K8722">
        <f t="shared" si="2080"/>
        <v>237938.4062969872</v>
      </c>
      <c r="L8722">
        <f t="shared" si="2087"/>
        <v>4573590.1149927853</v>
      </c>
      <c r="M8722">
        <f t="shared" si="2081"/>
        <v>1.3943315699996892</v>
      </c>
      <c r="N8722">
        <f t="shared" si="2082"/>
        <v>5.9796750801101521E-2</v>
      </c>
      <c r="O8722">
        <f t="shared" si="2088"/>
        <v>7.0609090344049427E-2</v>
      </c>
      <c r="P8722">
        <f t="shared" si="2089"/>
        <v>1.6169336666180824E-8</v>
      </c>
      <c r="R8722" t="b">
        <f t="shared" si="2090"/>
        <v>1</v>
      </c>
      <c r="S8722">
        <f t="shared" si="2093"/>
        <v>4755498.9510951824</v>
      </c>
      <c r="T8722">
        <f t="shared" si="2093"/>
        <v>237938.4062969872</v>
      </c>
      <c r="U8722">
        <f t="shared" si="2093"/>
        <v>4573590.1149927853</v>
      </c>
      <c r="W8722">
        <f t="shared" si="2091"/>
        <v>3369798.4938994395</v>
      </c>
      <c r="X8722">
        <f t="shared" si="2092"/>
        <v>4698616.4245813936</v>
      </c>
      <c r="Y8722">
        <f t="shared" si="2094"/>
        <v>1.3943315699996892</v>
      </c>
      <c r="Z8722">
        <f t="shared" si="2083"/>
        <v>7.0609090344049427E-2</v>
      </c>
      <c r="AA8722">
        <f t="shared" si="2084"/>
        <v>5.9796750801101521E-2</v>
      </c>
      <c r="AB8722">
        <f t="shared" si="2085"/>
        <v>1.6169336666180824E-8</v>
      </c>
    </row>
    <row r="8723" spans="1:28" x14ac:dyDescent="0.25">
      <c r="A8723" s="15">
        <v>8722</v>
      </c>
      <c r="B8723" s="16">
        <v>3350320</v>
      </c>
      <c r="C8723" s="16">
        <v>1264250</v>
      </c>
      <c r="D8723" s="16">
        <v>3448360</v>
      </c>
      <c r="F8723" s="6">
        <f>IF(ISNUMBER(B8723),B8723-'BG det.'!$L$5,NA())</f>
        <v>3343004.75</v>
      </c>
      <c r="G8723">
        <f>IF(ISNUMBER(C8723),C8723-'BG det.'!$M$5,NA())</f>
        <v>1252503.8999999999</v>
      </c>
      <c r="H8723">
        <f>IF(ISNUMBER(D8723),D8723-'BG det.'!$N$5,NA())</f>
        <v>3443539.7</v>
      </c>
      <c r="J8723">
        <f t="shared" si="2086"/>
        <v>3349755.9744487517</v>
      </c>
      <c r="K8723">
        <f t="shared" si="2080"/>
        <v>165984.71370543027</v>
      </c>
      <c r="L8723">
        <f t="shared" si="2087"/>
        <v>3452218.155016853</v>
      </c>
      <c r="M8723">
        <f t="shared" si="2081"/>
        <v>1.4951547617764218</v>
      </c>
      <c r="N8723">
        <f t="shared" si="2082"/>
        <v>5.7226895139675785E-2</v>
      </c>
      <c r="O8723">
        <f t="shared" si="2088"/>
        <v>6.9975056523083265E-2</v>
      </c>
      <c r="P8723">
        <f t="shared" si="2089"/>
        <v>2.121473822654019E-8</v>
      </c>
      <c r="R8723" t="b">
        <f t="shared" si="2090"/>
        <v>1</v>
      </c>
      <c r="S8723">
        <f t="shared" si="2093"/>
        <v>3349755.9744487517</v>
      </c>
      <c r="T8723">
        <f t="shared" si="2093"/>
        <v>165984.71370543027</v>
      </c>
      <c r="U8723">
        <f t="shared" si="2093"/>
        <v>3452218.155016853</v>
      </c>
      <c r="W8723">
        <f t="shared" si="2091"/>
        <v>2372055.4430802851</v>
      </c>
      <c r="X8723">
        <f t="shared" si="2092"/>
        <v>3546589.9909191686</v>
      </c>
      <c r="Y8723">
        <f t="shared" si="2094"/>
        <v>1.4951547617764218</v>
      </c>
      <c r="Z8723">
        <f t="shared" si="2083"/>
        <v>6.9975056523083265E-2</v>
      </c>
      <c r="AA8723">
        <f t="shared" si="2084"/>
        <v>5.7226895139675785E-2</v>
      </c>
      <c r="AB8723">
        <f t="shared" si="2085"/>
        <v>2.121473822654019E-8</v>
      </c>
    </row>
    <row r="8724" spans="1:28" x14ac:dyDescent="0.25">
      <c r="A8724" s="15">
        <v>8723</v>
      </c>
      <c r="B8724" s="15">
        <v>41005.5</v>
      </c>
      <c r="C8724" s="15">
        <v>43695.3</v>
      </c>
      <c r="D8724" s="15">
        <v>154392</v>
      </c>
      <c r="F8724" s="6">
        <f>IF(ISNUMBER(B8724),B8724-'BG det.'!$L$5,NA())</f>
        <v>33690.25</v>
      </c>
      <c r="G8724">
        <f>IF(ISNUMBER(C8724),C8724-'BG det.'!$M$5,NA())</f>
        <v>31949.200000000004</v>
      </c>
      <c r="H8724">
        <f>IF(ISNUMBER(D8724),D8724-'BG det.'!$N$5,NA())</f>
        <v>149571.70000000001</v>
      </c>
      <c r="J8724">
        <f t="shared" si="2086"/>
        <v>33982.927479811457</v>
      </c>
      <c r="K8724">
        <f t="shared" si="2080"/>
        <v>5848.9145001191973</v>
      </c>
      <c r="L8724">
        <f t="shared" si="2087"/>
        <v>149659.74202745638</v>
      </c>
      <c r="M8724">
        <f t="shared" si="2081"/>
        <v>5.4465066875283785</v>
      </c>
      <c r="N8724">
        <f t="shared" si="2082"/>
        <v>8.8780287945634515E-2</v>
      </c>
      <c r="O8724">
        <f t="shared" si="2088"/>
        <v>0.2071932343209246</v>
      </c>
      <c r="P8724">
        <f t="shared" si="2089"/>
        <v>1.6997712448413799E-6</v>
      </c>
      <c r="R8724" t="b">
        <f t="shared" si="2090"/>
        <v>0</v>
      </c>
      <c r="S8724" t="e">
        <f t="shared" si="2093"/>
        <v>#N/A</v>
      </c>
      <c r="T8724" t="e">
        <f t="shared" si="2093"/>
        <v>#N/A</v>
      </c>
      <c r="U8724" t="e">
        <f t="shared" si="2093"/>
        <v>#N/A</v>
      </c>
      <c r="W8724" t="e">
        <f t="shared" si="2091"/>
        <v>#N/A</v>
      </c>
      <c r="X8724" t="e">
        <f t="shared" si="2092"/>
        <v>#N/A</v>
      </c>
      <c r="Y8724" t="e">
        <f t="shared" si="2094"/>
        <v>#N/A</v>
      </c>
      <c r="Z8724" t="e">
        <f t="shared" si="2083"/>
        <v>#N/A</v>
      </c>
      <c r="AA8724" t="e">
        <f t="shared" si="2084"/>
        <v>#N/A</v>
      </c>
      <c r="AB8724" t="e">
        <f t="shared" si="2085"/>
        <v>#N/A</v>
      </c>
    </row>
    <row r="8725" spans="1:28" x14ac:dyDescent="0.25">
      <c r="A8725" s="15">
        <v>8724</v>
      </c>
      <c r="B8725" s="15">
        <v>212339</v>
      </c>
      <c r="C8725" s="15">
        <v>82164.600000000006</v>
      </c>
      <c r="D8725" s="15">
        <v>213900</v>
      </c>
      <c r="F8725" s="6">
        <f>IF(ISNUMBER(B8725),B8725-'BG det.'!$L$5,NA())</f>
        <v>205023.75</v>
      </c>
      <c r="G8725">
        <f>IF(ISNUMBER(C8725),C8725-'BG det.'!$M$5,NA())</f>
        <v>70418.5</v>
      </c>
      <c r="H8725">
        <f>IF(ISNUMBER(D8725),D8725-'BG det.'!$N$5,NA())</f>
        <v>209079.7</v>
      </c>
      <c r="J8725">
        <f t="shared" si="2086"/>
        <v>205433.67113928529</v>
      </c>
      <c r="K8725">
        <f t="shared" si="2080"/>
        <v>4061.4344785376052</v>
      </c>
      <c r="L8725">
        <f t="shared" si="2087"/>
        <v>209611.93186629962</v>
      </c>
      <c r="M8725">
        <f t="shared" si="2081"/>
        <v>1.545273909011416</v>
      </c>
      <c r="N8725">
        <f t="shared" si="2082"/>
        <v>2.3445172622574402E-2</v>
      </c>
      <c r="O8725">
        <f t="shared" si="2088"/>
        <v>2.914447058301985E-2</v>
      </c>
      <c r="P8725">
        <f t="shared" si="2089"/>
        <v>1.3940322136505304E-7</v>
      </c>
      <c r="R8725" t="b">
        <f t="shared" si="2090"/>
        <v>0</v>
      </c>
      <c r="S8725" t="e">
        <f t="shared" si="2093"/>
        <v>#N/A</v>
      </c>
      <c r="T8725" t="e">
        <f t="shared" si="2093"/>
        <v>#N/A</v>
      </c>
      <c r="U8725" t="e">
        <f t="shared" si="2093"/>
        <v>#N/A</v>
      </c>
      <c r="W8725" t="e">
        <f t="shared" si="2091"/>
        <v>#N/A</v>
      </c>
      <c r="X8725" t="e">
        <f t="shared" si="2092"/>
        <v>#N/A</v>
      </c>
      <c r="Y8725" t="e">
        <f t="shared" si="2094"/>
        <v>#N/A</v>
      </c>
      <c r="Z8725" t="e">
        <f t="shared" si="2083"/>
        <v>#N/A</v>
      </c>
      <c r="AA8725" t="e">
        <f t="shared" si="2084"/>
        <v>#N/A</v>
      </c>
      <c r="AB8725" t="e">
        <f t="shared" si="2085"/>
        <v>#N/A</v>
      </c>
    </row>
    <row r="8726" spans="1:28" x14ac:dyDescent="0.25">
      <c r="A8726" s="15">
        <v>8725</v>
      </c>
      <c r="B8726" s="16">
        <v>2161550</v>
      </c>
      <c r="C8726" s="15">
        <v>638989</v>
      </c>
      <c r="D8726" s="16">
        <v>1098870</v>
      </c>
      <c r="F8726" s="6">
        <f>IF(ISNUMBER(B8726),B8726-'BG det.'!$L$5,NA())</f>
        <v>2154234.75</v>
      </c>
      <c r="G8726">
        <f>IF(ISNUMBER(C8726),C8726-'BG det.'!$M$5,NA())</f>
        <v>627242.9</v>
      </c>
      <c r="H8726">
        <f>IF(ISNUMBER(D8726),D8726-'BG det.'!$N$5,NA())</f>
        <v>1094049.7</v>
      </c>
      <c r="J8726">
        <f t="shared" si="2086"/>
        <v>2156385.2201719531</v>
      </c>
      <c r="K8726">
        <f t="shared" si="2080"/>
        <v>75466.764044817683</v>
      </c>
      <c r="L8726">
        <f t="shared" si="2087"/>
        <v>1099636.4031136045</v>
      </c>
      <c r="M8726">
        <f t="shared" si="2081"/>
        <v>0.7553410097843517</v>
      </c>
      <c r="N8726">
        <f t="shared" si="2082"/>
        <v>5.8058445018993848E-2</v>
      </c>
      <c r="O8726">
        <f t="shared" si="2088"/>
        <v>5.0458801647528841E-2</v>
      </c>
      <c r="P8726">
        <f t="shared" si="2089"/>
        <v>4.7039344285944134E-8</v>
      </c>
      <c r="R8726" t="b">
        <f t="shared" si="2090"/>
        <v>1</v>
      </c>
      <c r="S8726">
        <f t="shared" si="2093"/>
        <v>2156385.2201719531</v>
      </c>
      <c r="T8726">
        <f t="shared" si="2093"/>
        <v>75466.764044817683</v>
      </c>
      <c r="U8726">
        <f t="shared" si="2093"/>
        <v>1099636.4031136045</v>
      </c>
      <c r="W8726">
        <f t="shared" si="2091"/>
        <v>1495611.5004866268</v>
      </c>
      <c r="X8726">
        <f t="shared" si="2092"/>
        <v>1129696.701022658</v>
      </c>
      <c r="Y8726">
        <f t="shared" si="2094"/>
        <v>0.7553410097843517</v>
      </c>
      <c r="Z8726">
        <f t="shared" si="2083"/>
        <v>5.0458801647528841E-2</v>
      </c>
      <c r="AA8726">
        <f t="shared" si="2084"/>
        <v>5.8058445018993848E-2</v>
      </c>
      <c r="AB8726">
        <f t="shared" si="2085"/>
        <v>4.7039344285944134E-8</v>
      </c>
    </row>
    <row r="8727" spans="1:28" x14ac:dyDescent="0.25">
      <c r="A8727" s="15">
        <v>8726</v>
      </c>
      <c r="B8727" s="15">
        <v>249617</v>
      </c>
      <c r="C8727" s="15">
        <v>88552.6</v>
      </c>
      <c r="D8727" s="15">
        <v>143426</v>
      </c>
      <c r="F8727" s="6">
        <f>IF(ISNUMBER(B8727),B8727-'BG det.'!$L$5,NA())</f>
        <v>242301.75</v>
      </c>
      <c r="G8727">
        <f>IF(ISNUMBER(C8727),C8727-'BG det.'!$M$5,NA())</f>
        <v>76806.5</v>
      </c>
      <c r="H8727">
        <f>IF(ISNUMBER(D8727),D8727-'BG det.'!$N$5,NA())</f>
        <v>138605.70000000001</v>
      </c>
      <c r="J8727">
        <f t="shared" si="2086"/>
        <v>242574.03899886133</v>
      </c>
      <c r="K8727">
        <f t="shared" si="2080"/>
        <v>12693.397236280784</v>
      </c>
      <c r="L8727">
        <f t="shared" si="2087"/>
        <v>139234.15410285577</v>
      </c>
      <c r="M8727">
        <f t="shared" si="2081"/>
        <v>0.82947435400669134</v>
      </c>
      <c r="N8727">
        <f t="shared" si="2082"/>
        <v>8.0820367376410435E-2</v>
      </c>
      <c r="O8727">
        <f t="shared" si="2088"/>
        <v>7.3607539668174432E-2</v>
      </c>
      <c r="P8727">
        <f t="shared" si="2089"/>
        <v>5.5548042268262697E-7</v>
      </c>
      <c r="R8727" t="b">
        <f t="shared" si="2090"/>
        <v>0</v>
      </c>
      <c r="S8727" t="e">
        <f t="shared" si="2093"/>
        <v>#N/A</v>
      </c>
      <c r="T8727" t="e">
        <f t="shared" si="2093"/>
        <v>#N/A</v>
      </c>
      <c r="U8727" t="e">
        <f t="shared" si="2093"/>
        <v>#N/A</v>
      </c>
      <c r="W8727" t="e">
        <f t="shared" si="2091"/>
        <v>#N/A</v>
      </c>
      <c r="X8727" t="e">
        <f t="shared" si="2092"/>
        <v>#N/A</v>
      </c>
      <c r="Y8727" t="e">
        <f t="shared" si="2094"/>
        <v>#N/A</v>
      </c>
      <c r="Z8727" t="e">
        <f t="shared" si="2083"/>
        <v>#N/A</v>
      </c>
      <c r="AA8727" t="e">
        <f t="shared" si="2084"/>
        <v>#N/A</v>
      </c>
      <c r="AB8727" t="e">
        <f t="shared" si="2085"/>
        <v>#N/A</v>
      </c>
    </row>
    <row r="8728" spans="1:28" x14ac:dyDescent="0.25">
      <c r="A8728" s="15">
        <v>8727</v>
      </c>
      <c r="B8728" s="15">
        <v>686071</v>
      </c>
      <c r="C8728" s="15">
        <v>355937</v>
      </c>
      <c r="D8728" s="16">
        <v>1290820</v>
      </c>
      <c r="F8728" s="6">
        <f>IF(ISNUMBER(B8728),B8728-'BG det.'!$L$5,NA())</f>
        <v>678755.75</v>
      </c>
      <c r="G8728">
        <f>IF(ISNUMBER(C8728),C8728-'BG det.'!$M$5,NA())</f>
        <v>344190.9</v>
      </c>
      <c r="H8728">
        <f>IF(ISNUMBER(D8728),D8728-'BG det.'!$N$5,NA())</f>
        <v>1285999.7</v>
      </c>
      <c r="J8728">
        <f t="shared" si="2086"/>
        <v>681274.12755118345</v>
      </c>
      <c r="K8728">
        <f t="shared" si="2080"/>
        <v>46186.609245311993</v>
      </c>
      <c r="L8728">
        <f t="shared" si="2087"/>
        <v>1287764.7261437541</v>
      </c>
      <c r="M8728">
        <f t="shared" si="2081"/>
        <v>2.6734303894771632</v>
      </c>
      <c r="N8728">
        <f t="shared" si="2082"/>
        <v>5.7082271045467183E-2</v>
      </c>
      <c r="O8728">
        <f t="shared" si="2088"/>
        <v>9.3333098441484783E-2</v>
      </c>
      <c r="P8728">
        <f t="shared" si="2089"/>
        <v>7.7810578637517481E-8</v>
      </c>
      <c r="R8728" t="b">
        <f t="shared" si="2090"/>
        <v>1</v>
      </c>
      <c r="S8728">
        <f t="shared" si="2093"/>
        <v>681274.12755118345</v>
      </c>
      <c r="T8728">
        <f t="shared" si="2093"/>
        <v>46186.609245311993</v>
      </c>
      <c r="U8728">
        <f t="shared" si="2093"/>
        <v>1287764.7261437541</v>
      </c>
      <c r="W8728">
        <f t="shared" si="2091"/>
        <v>494857.77303609718</v>
      </c>
      <c r="X8728">
        <f t="shared" si="2092"/>
        <v>1322967.8089036949</v>
      </c>
      <c r="Y8728">
        <f t="shared" si="2094"/>
        <v>2.6734303894771632</v>
      </c>
      <c r="Z8728">
        <f t="shared" si="2083"/>
        <v>9.3333098441484783E-2</v>
      </c>
      <c r="AA8728">
        <f t="shared" si="2084"/>
        <v>5.7082271045467183E-2</v>
      </c>
      <c r="AB8728">
        <f t="shared" si="2085"/>
        <v>7.7810578637517481E-8</v>
      </c>
    </row>
    <row r="8729" spans="1:28" x14ac:dyDescent="0.25">
      <c r="A8729" s="15">
        <v>8728</v>
      </c>
      <c r="B8729" s="15">
        <v>819150</v>
      </c>
      <c r="C8729" s="15">
        <v>428043</v>
      </c>
      <c r="D8729" s="16">
        <v>1727630</v>
      </c>
      <c r="F8729" s="6">
        <f>IF(ISNUMBER(B8729),B8729-'BG det.'!$L$5,NA())</f>
        <v>811834.75</v>
      </c>
      <c r="G8729">
        <f>IF(ISNUMBER(C8729),C8729-'BG det.'!$M$5,NA())</f>
        <v>416296.9</v>
      </c>
      <c r="H8729">
        <f>IF(ISNUMBER(D8729),D8729-'BG det.'!$N$5,NA())</f>
        <v>1722809.7</v>
      </c>
      <c r="J8729">
        <f t="shared" si="2086"/>
        <v>815208.04020201927</v>
      </c>
      <c r="K8729">
        <f t="shared" si="2080"/>
        <v>35507.565083746129</v>
      </c>
      <c r="L8729">
        <f t="shared" si="2087"/>
        <v>1724921.7184157397</v>
      </c>
      <c r="M8729">
        <f t="shared" si="2081"/>
        <v>3.0959526210807877</v>
      </c>
      <c r="N8729">
        <f t="shared" si="2082"/>
        <v>3.5256232568813682E-2</v>
      </c>
      <c r="O8729">
        <f t="shared" si="2088"/>
        <v>6.2034467020402634E-2</v>
      </c>
      <c r="P8729">
        <f t="shared" si="2089"/>
        <v>3.7321924767089154E-8</v>
      </c>
      <c r="R8729" t="b">
        <f t="shared" si="2090"/>
        <v>1</v>
      </c>
      <c r="S8729">
        <f t="shared" si="2093"/>
        <v>815208.04020201927</v>
      </c>
      <c r="T8729">
        <f t="shared" si="2093"/>
        <v>35507.565083746129</v>
      </c>
      <c r="U8729">
        <f t="shared" si="2093"/>
        <v>1724921.7184157397</v>
      </c>
      <c r="W8729">
        <f t="shared" si="2091"/>
        <v>572384.4628514013</v>
      </c>
      <c r="X8729">
        <f t="shared" si="2092"/>
        <v>1772075.1780307146</v>
      </c>
      <c r="Y8729">
        <f t="shared" si="2094"/>
        <v>3.0959526210807877</v>
      </c>
      <c r="Z8729">
        <f t="shared" si="2083"/>
        <v>6.2034467020402634E-2</v>
      </c>
      <c r="AA8729">
        <f t="shared" si="2084"/>
        <v>3.5256232568813682E-2</v>
      </c>
      <c r="AB8729">
        <f t="shared" si="2085"/>
        <v>3.7321924767089154E-8</v>
      </c>
    </row>
    <row r="8730" spans="1:28" x14ac:dyDescent="0.25">
      <c r="A8730" s="15">
        <v>8729</v>
      </c>
      <c r="B8730" s="15">
        <v>76456</v>
      </c>
      <c r="C8730" s="15">
        <v>40281.199999999997</v>
      </c>
      <c r="D8730" s="15">
        <v>63074.1</v>
      </c>
      <c r="F8730" s="6">
        <f>IF(ISNUMBER(B8730),B8730-'BG det.'!$L$5,NA())</f>
        <v>69140.75</v>
      </c>
      <c r="G8730">
        <f>IF(ISNUMBER(C8730),C8730-'BG det.'!$M$5,NA())</f>
        <v>28535.1</v>
      </c>
      <c r="H8730">
        <f>IF(ISNUMBER(D8730),D8730-'BG det.'!$N$5,NA())</f>
        <v>58253.8</v>
      </c>
      <c r="J8730">
        <f t="shared" si="2086"/>
        <v>69255.023140557125</v>
      </c>
      <c r="K8730">
        <f t="shared" si="2080"/>
        <v>7773.6529492471955</v>
      </c>
      <c r="L8730">
        <f t="shared" si="2087"/>
        <v>58433.223996136119</v>
      </c>
      <c r="M8730">
        <f t="shared" si="2081"/>
        <v>1.1245181646473958</v>
      </c>
      <c r="N8730">
        <f t="shared" si="2082"/>
        <v>0.13732062922160301</v>
      </c>
      <c r="O8730">
        <f t="shared" si="2088"/>
        <v>0.14561932791831422</v>
      </c>
      <c r="P8730">
        <f t="shared" si="2089"/>
        <v>2.8391935943666121E-6</v>
      </c>
      <c r="R8730" t="b">
        <f t="shared" si="2090"/>
        <v>0</v>
      </c>
      <c r="S8730" t="e">
        <f t="shared" si="2093"/>
        <v>#N/A</v>
      </c>
      <c r="T8730" t="e">
        <f t="shared" si="2093"/>
        <v>#N/A</v>
      </c>
      <c r="U8730" t="e">
        <f t="shared" si="2093"/>
        <v>#N/A</v>
      </c>
      <c r="W8730" t="e">
        <f t="shared" si="2091"/>
        <v>#N/A</v>
      </c>
      <c r="X8730" t="e">
        <f t="shared" si="2092"/>
        <v>#N/A</v>
      </c>
      <c r="Y8730" t="e">
        <f t="shared" si="2094"/>
        <v>#N/A</v>
      </c>
      <c r="Z8730" t="e">
        <f t="shared" si="2083"/>
        <v>#N/A</v>
      </c>
      <c r="AA8730" t="e">
        <f t="shared" si="2084"/>
        <v>#N/A</v>
      </c>
      <c r="AB8730" t="e">
        <f t="shared" si="2085"/>
        <v>#N/A</v>
      </c>
    </row>
    <row r="8731" spans="1:28" x14ac:dyDescent="0.25">
      <c r="A8731" s="15">
        <v>8730</v>
      </c>
      <c r="B8731" s="15">
        <v>142692</v>
      </c>
      <c r="C8731" s="15">
        <v>66784.2</v>
      </c>
      <c r="D8731" s="15">
        <v>187647</v>
      </c>
      <c r="F8731" s="6">
        <f>IF(ISNUMBER(B8731),B8731-'BG det.'!$L$5,NA())</f>
        <v>135376.75</v>
      </c>
      <c r="G8731">
        <f>IF(ISNUMBER(C8731),C8731-'BG det.'!$M$5,NA())</f>
        <v>55038.1</v>
      </c>
      <c r="H8731">
        <f>IF(ISNUMBER(D8731),D8731-'BG det.'!$N$5,NA())</f>
        <v>182826.7</v>
      </c>
      <c r="J8731">
        <f t="shared" si="2086"/>
        <v>135734.97713290871</v>
      </c>
      <c r="K8731">
        <f t="shared" si="2080"/>
        <v>5317.5013844394452</v>
      </c>
      <c r="L8731">
        <f t="shared" si="2087"/>
        <v>183178.35841997052</v>
      </c>
      <c r="M8731">
        <f t="shared" si="2081"/>
        <v>1.9869820677717702</v>
      </c>
      <c r="N8731">
        <f t="shared" si="2082"/>
        <v>3.9830675413520325E-2</v>
      </c>
      <c r="O8731">
        <f t="shared" si="2088"/>
        <v>5.6145460043300316E-2</v>
      </c>
      <c r="P8731">
        <f t="shared" si="2089"/>
        <v>3.1609866447491666E-7</v>
      </c>
      <c r="R8731" t="b">
        <f t="shared" si="2090"/>
        <v>0</v>
      </c>
      <c r="S8731" t="e">
        <f t="shared" si="2093"/>
        <v>#N/A</v>
      </c>
      <c r="T8731" t="e">
        <f t="shared" si="2093"/>
        <v>#N/A</v>
      </c>
      <c r="U8731" t="e">
        <f t="shared" si="2093"/>
        <v>#N/A</v>
      </c>
      <c r="W8731" t="e">
        <f t="shared" si="2091"/>
        <v>#N/A</v>
      </c>
      <c r="X8731" t="e">
        <f t="shared" si="2092"/>
        <v>#N/A</v>
      </c>
      <c r="Y8731" t="e">
        <f t="shared" si="2094"/>
        <v>#N/A</v>
      </c>
      <c r="Z8731" t="e">
        <f t="shared" si="2083"/>
        <v>#N/A</v>
      </c>
      <c r="AA8731" t="e">
        <f t="shared" si="2084"/>
        <v>#N/A</v>
      </c>
      <c r="AB8731" t="e">
        <f t="shared" si="2085"/>
        <v>#N/A</v>
      </c>
    </row>
    <row r="8732" spans="1:28" x14ac:dyDescent="0.25">
      <c r="A8732" s="15">
        <v>8731</v>
      </c>
      <c r="B8732" s="15">
        <v>190602</v>
      </c>
      <c r="C8732" s="15">
        <v>69164.3</v>
      </c>
      <c r="D8732" s="15">
        <v>132531</v>
      </c>
      <c r="F8732" s="6">
        <f>IF(ISNUMBER(B8732),B8732-'BG det.'!$L$5,NA())</f>
        <v>183286.75</v>
      </c>
      <c r="G8732">
        <f>IF(ISNUMBER(C8732),C8732-'BG det.'!$M$5,NA())</f>
        <v>57418.200000000004</v>
      </c>
      <c r="H8732">
        <f>IF(ISNUMBER(D8732),D8732-'BG det.'!$N$5,NA())</f>
        <v>127710.7</v>
      </c>
      <c r="J8732">
        <f t="shared" si="2086"/>
        <v>183537.4334138376</v>
      </c>
      <c r="K8732">
        <f t="shared" si="2080"/>
        <v>5904.8656961090819</v>
      </c>
      <c r="L8732">
        <f t="shared" si="2087"/>
        <v>128186.20369995316</v>
      </c>
      <c r="M8732">
        <f t="shared" si="2081"/>
        <v>1.0387452763047116</v>
      </c>
      <c r="N8732">
        <f t="shared" si="2082"/>
        <v>4.5699402018981254E-2</v>
      </c>
      <c r="O8732">
        <f t="shared" si="2088"/>
        <v>4.6576306738242486E-2</v>
      </c>
      <c r="P8732">
        <f t="shared" si="2089"/>
        <v>3.7095828082345059E-7</v>
      </c>
      <c r="R8732" t="b">
        <f t="shared" si="2090"/>
        <v>0</v>
      </c>
      <c r="S8732" t="e">
        <f t="shared" si="2093"/>
        <v>#N/A</v>
      </c>
      <c r="T8732" t="e">
        <f t="shared" si="2093"/>
        <v>#N/A</v>
      </c>
      <c r="U8732" t="e">
        <f t="shared" si="2093"/>
        <v>#N/A</v>
      </c>
      <c r="W8732" t="e">
        <f t="shared" si="2091"/>
        <v>#N/A</v>
      </c>
      <c r="X8732" t="e">
        <f t="shared" si="2092"/>
        <v>#N/A</v>
      </c>
      <c r="Y8732" t="e">
        <f t="shared" si="2094"/>
        <v>#N/A</v>
      </c>
      <c r="Z8732" t="e">
        <f t="shared" si="2083"/>
        <v>#N/A</v>
      </c>
      <c r="AA8732" t="e">
        <f t="shared" si="2084"/>
        <v>#N/A</v>
      </c>
      <c r="AB8732" t="e">
        <f t="shared" si="2085"/>
        <v>#N/A</v>
      </c>
    </row>
    <row r="8733" spans="1:28" x14ac:dyDescent="0.25">
      <c r="A8733" s="15">
        <v>8732</v>
      </c>
      <c r="B8733" s="15">
        <v>127496</v>
      </c>
      <c r="C8733" s="15">
        <v>159791</v>
      </c>
      <c r="D8733" s="15">
        <v>882012</v>
      </c>
      <c r="F8733" s="6">
        <f>IF(ISNUMBER(B8733),B8733-'BG det.'!$L$5,NA())</f>
        <v>120180.75</v>
      </c>
      <c r="G8733">
        <f>IF(ISNUMBER(C8733),C8733-'BG det.'!$M$5,NA())</f>
        <v>148044.9</v>
      </c>
      <c r="H8733">
        <f>IF(ISNUMBER(D8733),D8733-'BG det.'!$N$5,NA())</f>
        <v>877191.7</v>
      </c>
      <c r="J8733">
        <f t="shared" si="2086"/>
        <v>121896.8206156378</v>
      </c>
      <c r="K8733">
        <f t="shared" si="2080"/>
        <v>9615.5369404064113</v>
      </c>
      <c r="L8733">
        <f t="shared" si="2087"/>
        <v>877507.50690727308</v>
      </c>
      <c r="M8733">
        <f t="shared" si="2081"/>
        <v>10.028437035712374</v>
      </c>
      <c r="N8733">
        <f t="shared" si="2082"/>
        <v>3.3777427798161466E-2</v>
      </c>
      <c r="O8733">
        <f t="shared" si="2088"/>
        <v>0.10696537064227883</v>
      </c>
      <c r="P8733">
        <f t="shared" si="2089"/>
        <v>1.3286521910665923E-7</v>
      </c>
      <c r="R8733" t="b">
        <f t="shared" si="2090"/>
        <v>0</v>
      </c>
      <c r="S8733" t="e">
        <f t="shared" si="2093"/>
        <v>#N/A</v>
      </c>
      <c r="T8733" t="e">
        <f t="shared" si="2093"/>
        <v>#N/A</v>
      </c>
      <c r="U8733" t="e">
        <f t="shared" si="2093"/>
        <v>#N/A</v>
      </c>
      <c r="W8733" t="e">
        <f t="shared" si="2091"/>
        <v>#N/A</v>
      </c>
      <c r="X8733" t="e">
        <f t="shared" si="2092"/>
        <v>#N/A</v>
      </c>
      <c r="Y8733" t="e">
        <f t="shared" si="2094"/>
        <v>#N/A</v>
      </c>
      <c r="Z8733" t="e">
        <f t="shared" si="2083"/>
        <v>#N/A</v>
      </c>
      <c r="AA8733" t="e">
        <f t="shared" si="2084"/>
        <v>#N/A</v>
      </c>
      <c r="AB8733" t="e">
        <f t="shared" si="2085"/>
        <v>#N/A</v>
      </c>
    </row>
    <row r="8734" spans="1:28" x14ac:dyDescent="0.25">
      <c r="A8734" s="15">
        <v>8733</v>
      </c>
      <c r="B8734" s="16">
        <v>1595660</v>
      </c>
      <c r="C8734" s="15">
        <v>661882</v>
      </c>
      <c r="D8734" s="16">
        <v>1892090</v>
      </c>
      <c r="F8734" s="6">
        <f>IF(ISNUMBER(B8734),B8734-'BG det.'!$L$5,NA())</f>
        <v>1588344.75</v>
      </c>
      <c r="G8734">
        <f>IF(ISNUMBER(C8734),C8734-'BG det.'!$M$5,NA())</f>
        <v>650135.9</v>
      </c>
      <c r="H8734">
        <f>IF(ISNUMBER(D8734),D8734-'BG det.'!$N$5,NA())</f>
        <v>1887269.7</v>
      </c>
      <c r="J8734">
        <f t="shared" si="2086"/>
        <v>1592043.5972392736</v>
      </c>
      <c r="K8734">
        <f t="shared" si="2080"/>
        <v>100777.1309363624</v>
      </c>
      <c r="L8734">
        <f t="shared" si="2087"/>
        <v>1891394.3224647103</v>
      </c>
      <c r="M8734">
        <f t="shared" si="2081"/>
        <v>1.6907393155265318</v>
      </c>
      <c r="N8734">
        <f t="shared" si="2082"/>
        <v>6.7438124371282729E-2</v>
      </c>
      <c r="O8734">
        <f t="shared" si="2088"/>
        <v>8.7688735759911554E-2</v>
      </c>
      <c r="P8734">
        <f t="shared" si="2089"/>
        <v>4.9465902673915192E-8</v>
      </c>
      <c r="R8734" t="b">
        <f t="shared" si="2090"/>
        <v>1</v>
      </c>
      <c r="S8734">
        <f t="shared" si="2093"/>
        <v>1592043.5972392736</v>
      </c>
      <c r="T8734">
        <f t="shared" si="2093"/>
        <v>100777.1309363624</v>
      </c>
      <c r="U8734">
        <f t="shared" si="2093"/>
        <v>1891394.3224647103</v>
      </c>
      <c r="W8734">
        <f t="shared" si="2091"/>
        <v>1149259.7089355511</v>
      </c>
      <c r="X8734">
        <f t="shared" si="2092"/>
        <v>1943098.5736479149</v>
      </c>
      <c r="Y8734">
        <f t="shared" si="2094"/>
        <v>1.6907393155265318</v>
      </c>
      <c r="Z8734">
        <f t="shared" si="2083"/>
        <v>8.7688735759911554E-2</v>
      </c>
      <c r="AA8734">
        <f t="shared" si="2084"/>
        <v>6.7438124371282729E-2</v>
      </c>
      <c r="AB8734">
        <f t="shared" si="2085"/>
        <v>4.9465902673915192E-8</v>
      </c>
    </row>
    <row r="8735" spans="1:28" x14ac:dyDescent="0.25">
      <c r="A8735" s="15">
        <v>8734</v>
      </c>
      <c r="B8735" s="16">
        <v>1255090</v>
      </c>
      <c r="C8735" s="15">
        <v>516594</v>
      </c>
      <c r="D8735" s="16">
        <v>1568180</v>
      </c>
      <c r="F8735" s="6">
        <f>IF(ISNUMBER(B8735),B8735-'BG det.'!$L$5,NA())</f>
        <v>1247774.75</v>
      </c>
      <c r="G8735">
        <f>IF(ISNUMBER(C8735),C8735-'BG det.'!$M$5,NA())</f>
        <v>504847.9</v>
      </c>
      <c r="H8735">
        <f>IF(ISNUMBER(D8735),D8735-'BG det.'!$N$5,NA())</f>
        <v>1563359.7</v>
      </c>
      <c r="J8735">
        <f t="shared" si="2086"/>
        <v>1250838.423854134</v>
      </c>
      <c r="K8735">
        <f t="shared" si="2080"/>
        <v>62630.48686238972</v>
      </c>
      <c r="L8735">
        <f t="shared" si="2087"/>
        <v>1566600.3375501891</v>
      </c>
      <c r="M8735">
        <f t="shared" si="2081"/>
        <v>1.8156811473972179</v>
      </c>
      <c r="N8735">
        <f t="shared" si="2082"/>
        <v>5.2436610619087998E-2</v>
      </c>
      <c r="O8735">
        <f t="shared" si="2088"/>
        <v>7.065687152289038E-2</v>
      </c>
      <c r="P8735">
        <f t="shared" si="2089"/>
        <v>4.7239723221584434E-8</v>
      </c>
      <c r="R8735" t="b">
        <f t="shared" si="2090"/>
        <v>1</v>
      </c>
      <c r="S8735">
        <f t="shared" si="2093"/>
        <v>1250838.423854134</v>
      </c>
      <c r="T8735">
        <f t="shared" si="2093"/>
        <v>62630.48686238972</v>
      </c>
      <c r="U8735">
        <f t="shared" si="2093"/>
        <v>1566600.3375501891</v>
      </c>
      <c r="W8735">
        <f t="shared" si="2091"/>
        <v>886403.33930012188</v>
      </c>
      <c r="X8735">
        <f t="shared" si="2092"/>
        <v>1609425.8321571706</v>
      </c>
      <c r="Y8735">
        <f t="shared" si="2094"/>
        <v>1.8156811473972179</v>
      </c>
      <c r="Z8735">
        <f t="shared" si="2083"/>
        <v>7.065687152289038E-2</v>
      </c>
      <c r="AA8735">
        <f t="shared" si="2084"/>
        <v>5.2436610619087998E-2</v>
      </c>
      <c r="AB8735">
        <f t="shared" si="2085"/>
        <v>4.7239723221584434E-8</v>
      </c>
    </row>
    <row r="8736" spans="1:28" x14ac:dyDescent="0.25">
      <c r="A8736" s="15">
        <v>8735</v>
      </c>
      <c r="B8736" s="15">
        <v>765130</v>
      </c>
      <c r="C8736" s="15">
        <v>228350</v>
      </c>
      <c r="D8736" s="15">
        <v>392973</v>
      </c>
      <c r="F8736" s="6">
        <f>IF(ISNUMBER(B8736),B8736-'BG det.'!$L$5,NA())</f>
        <v>757814.75</v>
      </c>
      <c r="G8736">
        <f>IF(ISNUMBER(C8736),C8736-'BG det.'!$M$5,NA())</f>
        <v>216603.9</v>
      </c>
      <c r="H8736">
        <f>IF(ISNUMBER(D8736),D8736-'BG det.'!$N$5,NA())</f>
        <v>388152.7</v>
      </c>
      <c r="J8736">
        <f t="shared" si="2086"/>
        <v>758577.67229370098</v>
      </c>
      <c r="K8736">
        <f t="shared" si="2080"/>
        <v>22066.803456394024</v>
      </c>
      <c r="L8736">
        <f t="shared" si="2087"/>
        <v>390118.0020267762</v>
      </c>
      <c r="M8736">
        <f t="shared" si="2081"/>
        <v>0.76830024680058151</v>
      </c>
      <c r="N8736">
        <f t="shared" si="2082"/>
        <v>4.8260983712434077E-2</v>
      </c>
      <c r="O8736">
        <f t="shared" si="2088"/>
        <v>4.230207357970045E-2</v>
      </c>
      <c r="P8736">
        <f t="shared" si="2089"/>
        <v>1.1021085356960162E-7</v>
      </c>
      <c r="R8736" t="b">
        <f t="shared" si="2090"/>
        <v>1</v>
      </c>
      <c r="S8736">
        <f t="shared" si="2093"/>
        <v>758577.67229370098</v>
      </c>
      <c r="T8736">
        <f t="shared" si="2093"/>
        <v>22066.803456394024</v>
      </c>
      <c r="U8736">
        <f t="shared" si="2093"/>
        <v>390118.0020267762</v>
      </c>
      <c r="W8736">
        <f t="shared" si="2091"/>
        <v>521648.26896294864</v>
      </c>
      <c r="X8736">
        <f t="shared" si="2092"/>
        <v>400782.49378732959</v>
      </c>
      <c r="Y8736">
        <f t="shared" si="2094"/>
        <v>0.76830024680058151</v>
      </c>
      <c r="Z8736">
        <f t="shared" si="2083"/>
        <v>4.230207357970045E-2</v>
      </c>
      <c r="AA8736">
        <f t="shared" si="2084"/>
        <v>4.8260983712434077E-2</v>
      </c>
      <c r="AB8736">
        <f t="shared" si="2085"/>
        <v>1.1021085356960162E-7</v>
      </c>
    </row>
    <row r="8737" spans="1:28" x14ac:dyDescent="0.25">
      <c r="A8737" s="15">
        <v>8736</v>
      </c>
      <c r="B8737" s="16">
        <v>4004610</v>
      </c>
      <c r="C8737" s="16">
        <v>1357620</v>
      </c>
      <c r="D8737" s="16">
        <v>3174400</v>
      </c>
      <c r="F8737" s="6">
        <f>IF(ISNUMBER(B8737),B8737-'BG det.'!$L$5,NA())</f>
        <v>3997294.75</v>
      </c>
      <c r="G8737">
        <f>IF(ISNUMBER(C8737),C8737-'BG det.'!$M$5,NA())</f>
        <v>1345873.9</v>
      </c>
      <c r="H8737">
        <f>IF(ISNUMBER(D8737),D8737-'BG det.'!$N$5,NA())</f>
        <v>3169579.7</v>
      </c>
      <c r="J8737">
        <f t="shared" si="2086"/>
        <v>4003513.5252902471</v>
      </c>
      <c r="K8737">
        <f t="shared" si="2080"/>
        <v>171728.67830584897</v>
      </c>
      <c r="L8737">
        <f t="shared" si="2087"/>
        <v>3179951.8919756594</v>
      </c>
      <c r="M8737">
        <f t="shared" si="2081"/>
        <v>1.1632746261104328</v>
      </c>
      <c r="N8737">
        <f t="shared" si="2082"/>
        <v>5.6695769393049454E-2</v>
      </c>
      <c r="O8737">
        <f t="shared" si="2088"/>
        <v>6.1149340974300033E-2</v>
      </c>
      <c r="P8737">
        <f t="shared" si="2089"/>
        <v>1.9937098920822722E-8</v>
      </c>
      <c r="R8737" t="b">
        <f t="shared" si="2090"/>
        <v>1</v>
      </c>
      <c r="S8737">
        <f t="shared" si="2093"/>
        <v>4003513.5252902471</v>
      </c>
      <c r="T8737">
        <f t="shared" si="2093"/>
        <v>171728.67830584897</v>
      </c>
      <c r="U8737">
        <f t="shared" si="2093"/>
        <v>3179951.8919756594</v>
      </c>
      <c r="W8737">
        <f t="shared" si="2091"/>
        <v>2808348.7993439445</v>
      </c>
      <c r="X8737">
        <f t="shared" si="2092"/>
        <v>3266880.8995445101</v>
      </c>
      <c r="Y8737">
        <f t="shared" si="2094"/>
        <v>1.1632746261104328</v>
      </c>
      <c r="Z8737">
        <f t="shared" si="2083"/>
        <v>6.1149340974300033E-2</v>
      </c>
      <c r="AA8737">
        <f t="shared" si="2084"/>
        <v>5.6695769393049454E-2</v>
      </c>
      <c r="AB8737">
        <f t="shared" si="2085"/>
        <v>1.9937098920822722E-8</v>
      </c>
    </row>
    <row r="8738" spans="1:28" x14ac:dyDescent="0.25">
      <c r="A8738" s="15">
        <v>8737</v>
      </c>
      <c r="B8738" s="15">
        <v>40506</v>
      </c>
      <c r="C8738" s="15">
        <v>36962</v>
      </c>
      <c r="D8738" s="15">
        <v>122620</v>
      </c>
      <c r="F8738" s="6">
        <f>IF(ISNUMBER(B8738),B8738-'BG det.'!$L$5,NA())</f>
        <v>33190.75</v>
      </c>
      <c r="G8738">
        <f>IF(ISNUMBER(C8738),C8738-'BG det.'!$M$5,NA())</f>
        <v>25215.9</v>
      </c>
      <c r="H8738">
        <f>IF(ISNUMBER(D8738),D8738-'BG det.'!$N$5,NA())</f>
        <v>117799.7</v>
      </c>
      <c r="J8738">
        <f t="shared" si="2086"/>
        <v>33421.29069787066</v>
      </c>
      <c r="K8738">
        <f t="shared" si="2080"/>
        <v>3400.6562294628548</v>
      </c>
      <c r="L8738">
        <f t="shared" si="2087"/>
        <v>117886.28695443459</v>
      </c>
      <c r="M8738">
        <f t="shared" si="2081"/>
        <v>4.7659774781191313</v>
      </c>
      <c r="N8738">
        <f t="shared" si="2082"/>
        <v>6.1300311792713578E-2</v>
      </c>
      <c r="O8738">
        <f t="shared" si="2088"/>
        <v>0.13382543888758677</v>
      </c>
      <c r="P8738">
        <f t="shared" si="2089"/>
        <v>1.2757254241147757E-6</v>
      </c>
      <c r="R8738" t="b">
        <f t="shared" si="2090"/>
        <v>0</v>
      </c>
      <c r="S8738" t="e">
        <f t="shared" si="2093"/>
        <v>#N/A</v>
      </c>
      <c r="T8738" t="e">
        <f t="shared" si="2093"/>
        <v>#N/A</v>
      </c>
      <c r="U8738" t="e">
        <f t="shared" si="2093"/>
        <v>#N/A</v>
      </c>
      <c r="W8738" t="e">
        <f t="shared" si="2091"/>
        <v>#N/A</v>
      </c>
      <c r="X8738" t="e">
        <f t="shared" si="2092"/>
        <v>#N/A</v>
      </c>
      <c r="Y8738" t="e">
        <f t="shared" si="2094"/>
        <v>#N/A</v>
      </c>
      <c r="Z8738" t="e">
        <f t="shared" si="2083"/>
        <v>#N/A</v>
      </c>
      <c r="AA8738" t="e">
        <f t="shared" si="2084"/>
        <v>#N/A</v>
      </c>
      <c r="AB8738" t="e">
        <f t="shared" si="2085"/>
        <v>#N/A</v>
      </c>
    </row>
    <row r="8739" spans="1:28" x14ac:dyDescent="0.25">
      <c r="A8739" s="15">
        <v>8738</v>
      </c>
      <c r="B8739" s="15">
        <v>210032</v>
      </c>
      <c r="C8739" s="15">
        <v>84290.1</v>
      </c>
      <c r="D8739" s="15">
        <v>184775</v>
      </c>
      <c r="F8739" s="6">
        <f>IF(ISNUMBER(B8739),B8739-'BG det.'!$L$5,NA())</f>
        <v>202716.75</v>
      </c>
      <c r="G8739">
        <f>IF(ISNUMBER(C8739),C8739-'BG det.'!$M$5,NA())</f>
        <v>72544</v>
      </c>
      <c r="H8739">
        <f>IF(ISNUMBER(D8739),D8739-'BG det.'!$N$5,NA())</f>
        <v>179954.7</v>
      </c>
      <c r="J8739">
        <f t="shared" si="2086"/>
        <v>203069.70174999521</v>
      </c>
      <c r="K8739">
        <f t="shared" si="2080"/>
        <v>10464.742069079337</v>
      </c>
      <c r="L8739">
        <f t="shared" si="2087"/>
        <v>180480.80735986913</v>
      </c>
      <c r="M8739">
        <f t="shared" si="2081"/>
        <v>1.2858000565540131</v>
      </c>
      <c r="N8739">
        <f t="shared" si="2082"/>
        <v>6.3998747076490045E-2</v>
      </c>
      <c r="O8739">
        <f t="shared" si="2088"/>
        <v>7.2570178616952252E-2</v>
      </c>
      <c r="P8739">
        <f t="shared" si="2089"/>
        <v>4.2202031619894527E-7</v>
      </c>
      <c r="R8739" t="b">
        <f t="shared" si="2090"/>
        <v>0</v>
      </c>
      <c r="S8739" t="e">
        <f t="shared" si="2093"/>
        <v>#N/A</v>
      </c>
      <c r="T8739" t="e">
        <f t="shared" si="2093"/>
        <v>#N/A</v>
      </c>
      <c r="U8739" t="e">
        <f t="shared" si="2093"/>
        <v>#N/A</v>
      </c>
      <c r="W8739" t="e">
        <f t="shared" si="2091"/>
        <v>#N/A</v>
      </c>
      <c r="X8739" t="e">
        <f t="shared" si="2092"/>
        <v>#N/A</v>
      </c>
      <c r="Y8739" t="e">
        <f t="shared" si="2094"/>
        <v>#N/A</v>
      </c>
      <c r="Z8739" t="e">
        <f t="shared" si="2083"/>
        <v>#N/A</v>
      </c>
      <c r="AA8739" t="e">
        <f t="shared" si="2084"/>
        <v>#N/A</v>
      </c>
      <c r="AB8739" t="e">
        <f t="shared" si="2085"/>
        <v>#N/A</v>
      </c>
    </row>
    <row r="8740" spans="1:28" x14ac:dyDescent="0.25">
      <c r="A8740" s="15">
        <v>8739</v>
      </c>
      <c r="B8740" s="16">
        <v>1327620</v>
      </c>
      <c r="C8740" s="15">
        <v>397320</v>
      </c>
      <c r="D8740" s="15">
        <v>756718</v>
      </c>
      <c r="F8740" s="6">
        <f>IF(ISNUMBER(B8740),B8740-'BG det.'!$L$5,NA())</f>
        <v>1320304.75</v>
      </c>
      <c r="G8740">
        <f>IF(ISNUMBER(C8740),C8740-'BG det.'!$M$5,NA())</f>
        <v>385573.9</v>
      </c>
      <c r="H8740">
        <f>IF(ISNUMBER(D8740),D8740-'BG det.'!$N$5,NA())</f>
        <v>751897.7</v>
      </c>
      <c r="J8740">
        <f t="shared" si="2086"/>
        <v>1321781.8725459711</v>
      </c>
      <c r="K8740">
        <f t="shared" si="2080"/>
        <v>36664.921612881124</v>
      </c>
      <c r="L8740">
        <f t="shared" si="2087"/>
        <v>755322.13587248733</v>
      </c>
      <c r="M8740">
        <f t="shared" si="2081"/>
        <v>0.85538440465166832</v>
      </c>
      <c r="N8740">
        <f t="shared" si="2082"/>
        <v>4.3700505469128959E-2</v>
      </c>
      <c r="O8740">
        <f t="shared" si="2088"/>
        <v>4.041728384134223E-2</v>
      </c>
      <c r="P8740">
        <f t="shared" si="2089"/>
        <v>5.4279987991660004E-8</v>
      </c>
      <c r="R8740" t="b">
        <f t="shared" si="2090"/>
        <v>1</v>
      </c>
      <c r="S8740">
        <f t="shared" si="2093"/>
        <v>1321781.8725459711</v>
      </c>
      <c r="T8740">
        <f t="shared" si="2093"/>
        <v>36664.921612881124</v>
      </c>
      <c r="U8740">
        <f t="shared" si="2093"/>
        <v>755322.13587248733</v>
      </c>
      <c r="W8740">
        <f t="shared" si="2091"/>
        <v>907159.4656585292</v>
      </c>
      <c r="X8740">
        <f t="shared" si="2092"/>
        <v>775970.05945644656</v>
      </c>
      <c r="Y8740">
        <f t="shared" si="2094"/>
        <v>0.85538440465166832</v>
      </c>
      <c r="Z8740">
        <f t="shared" si="2083"/>
        <v>4.041728384134223E-2</v>
      </c>
      <c r="AA8740">
        <f t="shared" si="2084"/>
        <v>4.3700505469128959E-2</v>
      </c>
      <c r="AB8740">
        <f t="shared" si="2085"/>
        <v>5.4279987991660004E-8</v>
      </c>
    </row>
    <row r="8741" spans="1:28" x14ac:dyDescent="0.25">
      <c r="A8741" s="15">
        <v>8740</v>
      </c>
      <c r="B8741" s="15">
        <v>192354</v>
      </c>
      <c r="C8741" s="15">
        <v>81774.899999999994</v>
      </c>
      <c r="D8741" s="15">
        <v>162869</v>
      </c>
      <c r="F8741" s="6">
        <f>IF(ISNUMBER(B8741),B8741-'BG det.'!$L$5,NA())</f>
        <v>185038.75</v>
      </c>
      <c r="G8741">
        <f>IF(ISNUMBER(C8741),C8741-'BG det.'!$M$5,NA())</f>
        <v>70028.799999999988</v>
      </c>
      <c r="H8741">
        <f>IF(ISNUMBER(D8741),D8741-'BG det.'!$N$5,NA())</f>
        <v>158048.70000000001</v>
      </c>
      <c r="J8741">
        <f t="shared" si="2086"/>
        <v>185348.77216939887</v>
      </c>
      <c r="K8741">
        <f t="shared" si="2080"/>
        <v>14182.648827153924</v>
      </c>
      <c r="L8741">
        <f t="shared" si="2087"/>
        <v>158528.89646624131</v>
      </c>
      <c r="M8741">
        <f t="shared" si="2081"/>
        <v>1.1953300941569354</v>
      </c>
      <c r="N8741">
        <f t="shared" si="2082"/>
        <v>9.5209456935327536E-2</v>
      </c>
      <c r="O8741">
        <f t="shared" si="2088"/>
        <v>0.10409359670700055</v>
      </c>
      <c r="P8741">
        <f t="shared" si="2089"/>
        <v>7.134116314448603E-7</v>
      </c>
      <c r="R8741" t="b">
        <f t="shared" si="2090"/>
        <v>0</v>
      </c>
      <c r="S8741" t="e">
        <f t="shared" si="2093"/>
        <v>#N/A</v>
      </c>
      <c r="T8741" t="e">
        <f t="shared" si="2093"/>
        <v>#N/A</v>
      </c>
      <c r="U8741" t="e">
        <f t="shared" si="2093"/>
        <v>#N/A</v>
      </c>
      <c r="W8741" t="e">
        <f t="shared" si="2091"/>
        <v>#N/A</v>
      </c>
      <c r="X8741" t="e">
        <f t="shared" si="2092"/>
        <v>#N/A</v>
      </c>
      <c r="Y8741" t="e">
        <f t="shared" si="2094"/>
        <v>#N/A</v>
      </c>
      <c r="Z8741" t="e">
        <f t="shared" si="2083"/>
        <v>#N/A</v>
      </c>
      <c r="AA8741" t="e">
        <f t="shared" si="2084"/>
        <v>#N/A</v>
      </c>
      <c r="AB8741" t="e">
        <f t="shared" si="2085"/>
        <v>#N/A</v>
      </c>
    </row>
    <row r="8742" spans="1:28" x14ac:dyDescent="0.25">
      <c r="A8742" s="15">
        <v>8741</v>
      </c>
      <c r="B8742" s="15">
        <v>64613.8</v>
      </c>
      <c r="C8742" s="15">
        <v>37307.4</v>
      </c>
      <c r="D8742" s="15">
        <v>88025.1</v>
      </c>
      <c r="F8742" s="6">
        <f>IF(ISNUMBER(B8742),B8742-'BG det.'!$L$5,NA())</f>
        <v>57298.55</v>
      </c>
      <c r="G8742">
        <f>IF(ISNUMBER(C8742),C8742-'BG det.'!$M$5,NA())</f>
        <v>25561.300000000003</v>
      </c>
      <c r="H8742">
        <f>IF(ISNUMBER(D8742),D8742-'BG det.'!$N$5,NA())</f>
        <v>83204.800000000003</v>
      </c>
      <c r="J8742">
        <f t="shared" si="2086"/>
        <v>57461.558045340164</v>
      </c>
      <c r="K8742">
        <f t="shared" si="2080"/>
        <v>3748.9163295850522</v>
      </c>
      <c r="L8742">
        <f t="shared" si="2087"/>
        <v>83353.669813353146</v>
      </c>
      <c r="M8742">
        <f t="shared" si="2081"/>
        <v>2.0588763909138481</v>
      </c>
      <c r="N8742">
        <f t="shared" si="2082"/>
        <v>6.2817899051279963E-2</v>
      </c>
      <c r="O8742">
        <f t="shared" si="2088"/>
        <v>9.0136054540229896E-2</v>
      </c>
      <c r="P8742">
        <f t="shared" si="2089"/>
        <v>1.1568701383262275E-6</v>
      </c>
      <c r="R8742" t="b">
        <f t="shared" si="2090"/>
        <v>0</v>
      </c>
      <c r="S8742" t="e">
        <f t="shared" si="2093"/>
        <v>#N/A</v>
      </c>
      <c r="T8742" t="e">
        <f t="shared" si="2093"/>
        <v>#N/A</v>
      </c>
      <c r="U8742" t="e">
        <f t="shared" si="2093"/>
        <v>#N/A</v>
      </c>
      <c r="W8742" t="e">
        <f t="shared" si="2091"/>
        <v>#N/A</v>
      </c>
      <c r="X8742" t="e">
        <f t="shared" si="2092"/>
        <v>#N/A</v>
      </c>
      <c r="Y8742" t="e">
        <f t="shared" si="2094"/>
        <v>#N/A</v>
      </c>
      <c r="Z8742" t="e">
        <f t="shared" si="2083"/>
        <v>#N/A</v>
      </c>
      <c r="AA8742" t="e">
        <f t="shared" si="2084"/>
        <v>#N/A</v>
      </c>
      <c r="AB8742" t="e">
        <f t="shared" si="2085"/>
        <v>#N/A</v>
      </c>
    </row>
    <row r="8743" spans="1:28" x14ac:dyDescent="0.25">
      <c r="A8743" s="15">
        <v>8742</v>
      </c>
      <c r="B8743" s="15">
        <v>246470</v>
      </c>
      <c r="C8743" s="15">
        <v>123739</v>
      </c>
      <c r="D8743" s="15">
        <v>405030</v>
      </c>
      <c r="F8743" s="6">
        <f>IF(ISNUMBER(B8743),B8743-'BG det.'!$L$5,NA())</f>
        <v>239154.75</v>
      </c>
      <c r="G8743">
        <f>IF(ISNUMBER(C8743),C8743-'BG det.'!$M$5,NA())</f>
        <v>111992.9</v>
      </c>
      <c r="H8743">
        <f>IF(ISNUMBER(D8743),D8743-'BG det.'!$N$5,NA())</f>
        <v>400209.7</v>
      </c>
      <c r="J8743">
        <f t="shared" si="2086"/>
        <v>239938.62347748823</v>
      </c>
      <c r="K8743">
        <f t="shared" si="2080"/>
        <v>13970.858133201509</v>
      </c>
      <c r="L8743">
        <f t="shared" si="2087"/>
        <v>400831.32634130318</v>
      </c>
      <c r="M8743">
        <f t="shared" si="2081"/>
        <v>2.3942760390679929</v>
      </c>
      <c r="N8743">
        <f t="shared" si="2082"/>
        <v>5.2497156986995704E-2</v>
      </c>
      <c r="O8743">
        <f t="shared" si="2088"/>
        <v>8.1231204727323564E-2</v>
      </c>
      <c r="P8743">
        <f t="shared" si="2089"/>
        <v>2.1470504531716989E-7</v>
      </c>
      <c r="R8743" t="b">
        <f t="shared" si="2090"/>
        <v>0</v>
      </c>
      <c r="S8743" t="e">
        <f t="shared" si="2093"/>
        <v>#N/A</v>
      </c>
      <c r="T8743" t="e">
        <f t="shared" si="2093"/>
        <v>#N/A</v>
      </c>
      <c r="U8743" t="e">
        <f t="shared" si="2093"/>
        <v>#N/A</v>
      </c>
      <c r="W8743" t="e">
        <f t="shared" si="2091"/>
        <v>#N/A</v>
      </c>
      <c r="X8743" t="e">
        <f t="shared" si="2092"/>
        <v>#N/A</v>
      </c>
      <c r="Y8743" t="e">
        <f t="shared" si="2094"/>
        <v>#N/A</v>
      </c>
      <c r="Z8743" t="e">
        <f t="shared" si="2083"/>
        <v>#N/A</v>
      </c>
      <c r="AA8743" t="e">
        <f t="shared" si="2084"/>
        <v>#N/A</v>
      </c>
      <c r="AB8743" t="e">
        <f t="shared" si="2085"/>
        <v>#N/A</v>
      </c>
    </row>
    <row r="8744" spans="1:28" x14ac:dyDescent="0.25">
      <c r="A8744" s="15">
        <v>8743</v>
      </c>
      <c r="B8744" s="16">
        <v>5928110</v>
      </c>
      <c r="C8744" s="16">
        <v>2051220</v>
      </c>
      <c r="D8744" s="16">
        <v>4829710</v>
      </c>
      <c r="F8744" s="6">
        <f>IF(ISNUMBER(B8744),B8744-'BG det.'!$L$5,NA())</f>
        <v>5920794.75</v>
      </c>
      <c r="G8744">
        <f>IF(ISNUMBER(C8744),C8744-'BG det.'!$M$5,NA())</f>
        <v>2039473.9</v>
      </c>
      <c r="H8744">
        <f>IF(ISNUMBER(D8744),D8744-'BG det.'!$N$5,NA())</f>
        <v>4824889.7</v>
      </c>
      <c r="J8744">
        <f t="shared" si="2086"/>
        <v>5930260.4434594866</v>
      </c>
      <c r="K8744">
        <f t="shared" si="2080"/>
        <v>283169.06632455287</v>
      </c>
      <c r="L8744">
        <f t="shared" si="2087"/>
        <v>4840253.6545356</v>
      </c>
      <c r="M8744">
        <f t="shared" si="2081"/>
        <v>1.187139255374136</v>
      </c>
      <c r="N8744">
        <f t="shared" si="2082"/>
        <v>6.2046282865611001E-2</v>
      </c>
      <c r="O8744">
        <f t="shared" si="2088"/>
        <v>6.7603098466373163E-2</v>
      </c>
      <c r="P8744">
        <f t="shared" si="2089"/>
        <v>1.4580919303136385E-8</v>
      </c>
      <c r="R8744" t="b">
        <f t="shared" si="2090"/>
        <v>1</v>
      </c>
      <c r="S8744">
        <f t="shared" si="2093"/>
        <v>5930260.4434594866</v>
      </c>
      <c r="T8744">
        <f t="shared" si="2093"/>
        <v>283169.06632455287</v>
      </c>
      <c r="U8744">
        <f t="shared" si="2093"/>
        <v>4840253.6545356</v>
      </c>
      <c r="W8744">
        <f t="shared" si="2091"/>
        <v>4188699.5233717817</v>
      </c>
      <c r="X8744">
        <f t="shared" si="2092"/>
        <v>4972569.6331615755</v>
      </c>
      <c r="Y8744">
        <f t="shared" si="2094"/>
        <v>1.187139255374136</v>
      </c>
      <c r="Z8744">
        <f t="shared" si="2083"/>
        <v>6.7603098466373163E-2</v>
      </c>
      <c r="AA8744">
        <f t="shared" si="2084"/>
        <v>6.2046282865611001E-2</v>
      </c>
      <c r="AB8744">
        <f t="shared" si="2085"/>
        <v>1.4580919303136385E-8</v>
      </c>
    </row>
    <row r="8745" spans="1:28" x14ac:dyDescent="0.25">
      <c r="A8745" s="15">
        <v>8744</v>
      </c>
      <c r="B8745" s="15">
        <v>127569</v>
      </c>
      <c r="C8745" s="15">
        <v>75161.100000000006</v>
      </c>
      <c r="D8745" s="15">
        <v>298750</v>
      </c>
      <c r="F8745" s="6">
        <f>IF(ISNUMBER(B8745),B8745-'BG det.'!$L$5,NA())</f>
        <v>120253.75</v>
      </c>
      <c r="G8745">
        <f>IF(ISNUMBER(C8745),C8745-'BG det.'!$M$5,NA())</f>
        <v>63415.000000000007</v>
      </c>
      <c r="H8745">
        <f>IF(ISNUMBER(D8745),D8745-'BG det.'!$N$5,NA())</f>
        <v>293929.7</v>
      </c>
      <c r="J8745">
        <f t="shared" si="2086"/>
        <v>120829.17678270348</v>
      </c>
      <c r="K8745">
        <f t="shared" si="2080"/>
        <v>1901.0349272324238</v>
      </c>
      <c r="L8745">
        <f t="shared" si="2087"/>
        <v>294242.74088519596</v>
      </c>
      <c r="M8745">
        <f t="shared" si="2081"/>
        <v>3.7101137558795307</v>
      </c>
      <c r="N8745">
        <f t="shared" si="2082"/>
        <v>1.2113376047795362E-2</v>
      </c>
      <c r="O8745">
        <f t="shared" si="2088"/>
        <v>2.3332367731391211E-2</v>
      </c>
      <c r="P8745">
        <f t="shared" si="2089"/>
        <v>7.9030277742585353E-8</v>
      </c>
      <c r="R8745" t="b">
        <f t="shared" si="2090"/>
        <v>0</v>
      </c>
      <c r="S8745" t="e">
        <f t="shared" si="2093"/>
        <v>#N/A</v>
      </c>
      <c r="T8745" t="e">
        <f t="shared" si="2093"/>
        <v>#N/A</v>
      </c>
      <c r="U8745" t="e">
        <f t="shared" si="2093"/>
        <v>#N/A</v>
      </c>
      <c r="W8745" t="e">
        <f t="shared" si="2091"/>
        <v>#N/A</v>
      </c>
      <c r="X8745" t="e">
        <f t="shared" si="2092"/>
        <v>#N/A</v>
      </c>
      <c r="Y8745" t="e">
        <f t="shared" si="2094"/>
        <v>#N/A</v>
      </c>
      <c r="Z8745" t="e">
        <f t="shared" si="2083"/>
        <v>#N/A</v>
      </c>
      <c r="AA8745" t="e">
        <f t="shared" si="2084"/>
        <v>#N/A</v>
      </c>
      <c r="AB8745" t="e">
        <f t="shared" si="2085"/>
        <v>#N/A</v>
      </c>
    </row>
    <row r="8746" spans="1:28" x14ac:dyDescent="0.25">
      <c r="A8746" s="15">
        <v>8745</v>
      </c>
      <c r="B8746" s="15">
        <v>216880</v>
      </c>
      <c r="C8746" s="15">
        <v>76731.8</v>
      </c>
      <c r="D8746" s="15">
        <v>111239</v>
      </c>
      <c r="F8746" s="6">
        <f>IF(ISNUMBER(B8746),B8746-'BG det.'!$L$5,NA())</f>
        <v>209564.75</v>
      </c>
      <c r="G8746">
        <f>IF(ISNUMBER(C8746),C8746-'BG det.'!$M$5,NA())</f>
        <v>64985.700000000004</v>
      </c>
      <c r="H8746">
        <f>IF(ISNUMBER(D8746),D8746-'BG det.'!$N$5,NA())</f>
        <v>106418.7</v>
      </c>
      <c r="J8746">
        <f t="shared" si="2086"/>
        <v>209773.92729660447</v>
      </c>
      <c r="K8746">
        <f t="shared" si="2080"/>
        <v>11310.146334320956</v>
      </c>
      <c r="L8746">
        <f t="shared" si="2087"/>
        <v>106962.17648176124</v>
      </c>
      <c r="M8746">
        <f t="shared" si="2081"/>
        <v>0.73520968479820736</v>
      </c>
      <c r="N8746">
        <f t="shared" si="2082"/>
        <v>8.8253278995607129E-2</v>
      </c>
      <c r="O8746">
        <f t="shared" si="2088"/>
        <v>7.567221736525731E-2</v>
      </c>
      <c r="P8746">
        <f t="shared" si="2089"/>
        <v>7.4501920782523124E-7</v>
      </c>
      <c r="R8746" t="b">
        <f t="shared" si="2090"/>
        <v>0</v>
      </c>
      <c r="S8746" t="e">
        <f t="shared" si="2093"/>
        <v>#N/A</v>
      </c>
      <c r="T8746" t="e">
        <f t="shared" si="2093"/>
        <v>#N/A</v>
      </c>
      <c r="U8746" t="e">
        <f t="shared" si="2093"/>
        <v>#N/A</v>
      </c>
      <c r="W8746" t="e">
        <f t="shared" si="2091"/>
        <v>#N/A</v>
      </c>
      <c r="X8746" t="e">
        <f t="shared" si="2092"/>
        <v>#N/A</v>
      </c>
      <c r="Y8746" t="e">
        <f t="shared" si="2094"/>
        <v>#N/A</v>
      </c>
      <c r="Z8746" t="e">
        <f t="shared" si="2083"/>
        <v>#N/A</v>
      </c>
      <c r="AA8746" t="e">
        <f t="shared" si="2084"/>
        <v>#N/A</v>
      </c>
      <c r="AB8746" t="e">
        <f t="shared" si="2085"/>
        <v>#N/A</v>
      </c>
    </row>
    <row r="8747" spans="1:28" x14ac:dyDescent="0.25">
      <c r="A8747" s="15">
        <v>8746</v>
      </c>
      <c r="B8747" s="16">
        <v>5357990</v>
      </c>
      <c r="C8747" s="16">
        <v>1712640</v>
      </c>
      <c r="D8747" s="16">
        <v>3433650</v>
      </c>
      <c r="F8747" s="6">
        <f>IF(ISNUMBER(B8747),B8747-'BG det.'!$L$5,NA())</f>
        <v>5350674.75</v>
      </c>
      <c r="G8747">
        <f>IF(ISNUMBER(C8747),C8747-'BG det.'!$M$5,NA())</f>
        <v>1700893.9</v>
      </c>
      <c r="H8747">
        <f>IF(ISNUMBER(D8747),D8747-'BG det.'!$N$5,NA())</f>
        <v>3428829.7</v>
      </c>
      <c r="J8747">
        <f t="shared" si="2086"/>
        <v>5357407.3791838465</v>
      </c>
      <c r="K8747">
        <f t="shared" si="2080"/>
        <v>236561.12121021556</v>
      </c>
      <c r="L8747">
        <f t="shared" si="2087"/>
        <v>3442709.5226801741</v>
      </c>
      <c r="M8747">
        <f t="shared" si="2081"/>
        <v>0.93943872010757057</v>
      </c>
      <c r="N8747">
        <f t="shared" si="2082"/>
        <v>6.4828274932441823E-2</v>
      </c>
      <c r="O8747">
        <f t="shared" si="2088"/>
        <v>6.2834576651183707E-2</v>
      </c>
      <c r="P8747">
        <f t="shared" si="2089"/>
        <v>1.8956986624659615E-8</v>
      </c>
      <c r="R8747" t="b">
        <f t="shared" si="2090"/>
        <v>1</v>
      </c>
      <c r="S8747">
        <f t="shared" si="2093"/>
        <v>5357407.3791838465</v>
      </c>
      <c r="T8747">
        <f t="shared" si="2093"/>
        <v>236561.12121021556</v>
      </c>
      <c r="U8747">
        <f t="shared" si="2093"/>
        <v>3442709.5226801741</v>
      </c>
      <c r="W8747">
        <f t="shared" si="2091"/>
        <v>3764823.9841488469</v>
      </c>
      <c r="X8747">
        <f t="shared" si="2092"/>
        <v>3536821.4250990772</v>
      </c>
      <c r="Y8747">
        <f t="shared" si="2094"/>
        <v>0.93943872010757057</v>
      </c>
      <c r="Z8747">
        <f t="shared" si="2083"/>
        <v>6.2834576651183707E-2</v>
      </c>
      <c r="AA8747">
        <f t="shared" si="2084"/>
        <v>6.4828274932441823E-2</v>
      </c>
      <c r="AB8747">
        <f t="shared" si="2085"/>
        <v>1.8956986624659615E-8</v>
      </c>
    </row>
    <row r="8748" spans="1:28" x14ac:dyDescent="0.25">
      <c r="A8748" s="15">
        <v>8747</v>
      </c>
      <c r="B8748" s="15">
        <v>165857</v>
      </c>
      <c r="C8748" s="15">
        <v>64200.7</v>
      </c>
      <c r="D8748" s="15">
        <v>133661</v>
      </c>
      <c r="F8748" s="6">
        <f>IF(ISNUMBER(B8748),B8748-'BG det.'!$L$5,NA())</f>
        <v>158541.75</v>
      </c>
      <c r="G8748">
        <f>IF(ISNUMBER(C8748),C8748-'BG det.'!$M$5,NA())</f>
        <v>52454.6</v>
      </c>
      <c r="H8748">
        <f>IF(ISNUMBER(D8748),D8748-'BG det.'!$N$5,NA())</f>
        <v>128840.7</v>
      </c>
      <c r="J8748">
        <f t="shared" si="2086"/>
        <v>158794.51790207261</v>
      </c>
      <c r="K8748">
        <f t="shared" si="2080"/>
        <v>5472.7781373720718</v>
      </c>
      <c r="L8748">
        <f t="shared" si="2087"/>
        <v>129252.10043962837</v>
      </c>
      <c r="M8748">
        <f t="shared" si="2081"/>
        <v>1.2065793265836209</v>
      </c>
      <c r="N8748">
        <f t="shared" si="2082"/>
        <v>4.5272598374341694E-2</v>
      </c>
      <c r="O8748">
        <f t="shared" si="2088"/>
        <v>4.9729416221728169E-2</v>
      </c>
      <c r="P8748">
        <f t="shared" si="2089"/>
        <v>3.9410842049859246E-7</v>
      </c>
      <c r="R8748" t="b">
        <f t="shared" si="2090"/>
        <v>0</v>
      </c>
      <c r="S8748" t="e">
        <f t="shared" si="2093"/>
        <v>#N/A</v>
      </c>
      <c r="T8748" t="e">
        <f t="shared" si="2093"/>
        <v>#N/A</v>
      </c>
      <c r="U8748" t="e">
        <f t="shared" si="2093"/>
        <v>#N/A</v>
      </c>
      <c r="W8748" t="e">
        <f t="shared" si="2091"/>
        <v>#N/A</v>
      </c>
      <c r="X8748" t="e">
        <f t="shared" si="2092"/>
        <v>#N/A</v>
      </c>
      <c r="Y8748" t="e">
        <f t="shared" si="2094"/>
        <v>#N/A</v>
      </c>
      <c r="Z8748" t="e">
        <f t="shared" si="2083"/>
        <v>#N/A</v>
      </c>
      <c r="AA8748" t="e">
        <f t="shared" si="2084"/>
        <v>#N/A</v>
      </c>
      <c r="AB8748" t="e">
        <f t="shared" si="2085"/>
        <v>#N/A</v>
      </c>
    </row>
    <row r="8749" spans="1:28" x14ac:dyDescent="0.25">
      <c r="A8749" s="15">
        <v>8748</v>
      </c>
      <c r="B8749" s="16">
        <v>6839700</v>
      </c>
      <c r="C8749" s="16">
        <v>1617020</v>
      </c>
      <c r="D8749" s="16">
        <v>1597720</v>
      </c>
      <c r="F8749" s="6">
        <f>IF(ISNUMBER(B8749),B8749-'BG det.'!$L$5,NA())</f>
        <v>6832384.75</v>
      </c>
      <c r="G8749">
        <f>IF(ISNUMBER(C8749),C8749-'BG det.'!$M$5,NA())</f>
        <v>1605273.9</v>
      </c>
      <c r="H8749">
        <f>IF(ISNUMBER(D8749),D8749-'BG det.'!$N$5,NA())</f>
        <v>1592899.7</v>
      </c>
      <c r="J8749">
        <f t="shared" si="2086"/>
        <v>6835534.4880700745</v>
      </c>
      <c r="K8749">
        <f t="shared" si="2080"/>
        <v>102823.03343466751</v>
      </c>
      <c r="L8749">
        <f t="shared" si="2087"/>
        <v>1610609.013461445</v>
      </c>
      <c r="M8749">
        <f t="shared" si="2081"/>
        <v>0.35934870577695432</v>
      </c>
      <c r="N8749">
        <f t="shared" si="2082"/>
        <v>3.7251655454394281E-2</v>
      </c>
      <c r="O8749">
        <f t="shared" si="2088"/>
        <v>2.2330765963269106E-2</v>
      </c>
      <c r="P8749">
        <f t="shared" si="2089"/>
        <v>1.380412216572645E-8</v>
      </c>
      <c r="R8749" t="b">
        <f t="shared" si="2090"/>
        <v>1</v>
      </c>
      <c r="S8749">
        <f t="shared" si="2093"/>
        <v>6835534.4880700745</v>
      </c>
      <c r="T8749">
        <f t="shared" si="2093"/>
        <v>102823.03343466751</v>
      </c>
      <c r="U8749">
        <f t="shared" si="2093"/>
        <v>1610609.013461445</v>
      </c>
      <c r="W8749">
        <f t="shared" si="2091"/>
        <v>4604545.7466079127</v>
      </c>
      <c r="X8749">
        <f t="shared" si="2092"/>
        <v>1654637.5547343332</v>
      </c>
      <c r="Y8749">
        <f t="shared" si="2094"/>
        <v>0.35934870577695432</v>
      </c>
      <c r="Z8749">
        <f t="shared" si="2083"/>
        <v>2.2330765963269106E-2</v>
      </c>
      <c r="AA8749">
        <f t="shared" si="2084"/>
        <v>3.7251655454394281E-2</v>
      </c>
      <c r="AB8749">
        <f t="shared" si="2085"/>
        <v>1.380412216572645E-8</v>
      </c>
    </row>
    <row r="8750" spans="1:28" x14ac:dyDescent="0.25">
      <c r="A8750" s="15">
        <v>8749</v>
      </c>
      <c r="B8750" s="16">
        <v>7518980</v>
      </c>
      <c r="C8750" s="16">
        <v>2481320</v>
      </c>
      <c r="D8750" s="16">
        <v>5263710</v>
      </c>
      <c r="F8750" s="6">
        <f>IF(ISNUMBER(B8750),B8750-'BG det.'!$L$5,NA())</f>
        <v>7511664.75</v>
      </c>
      <c r="G8750">
        <f>IF(ISNUMBER(C8750),C8750-'BG det.'!$M$5,NA())</f>
        <v>2469573.9</v>
      </c>
      <c r="H8750">
        <f>IF(ISNUMBER(D8750),D8750-'BG det.'!$N$5,NA())</f>
        <v>5258889.7</v>
      </c>
      <c r="J8750">
        <f t="shared" si="2086"/>
        <v>7521987.2468215451</v>
      </c>
      <c r="K8750">
        <f t="shared" si="2080"/>
        <v>355111.31207437732</v>
      </c>
      <c r="L8750">
        <f t="shared" si="2087"/>
        <v>5278377.4562595058</v>
      </c>
      <c r="M8750">
        <f t="shared" si="2081"/>
        <v>1.0214270734416306</v>
      </c>
      <c r="N8750">
        <f t="shared" si="2082"/>
        <v>6.6184302170278375E-2</v>
      </c>
      <c r="O8750">
        <f t="shared" si="2088"/>
        <v>6.6889611965598159E-2</v>
      </c>
      <c r="P8750">
        <f t="shared" si="2089"/>
        <v>1.3219421704640519E-8</v>
      </c>
      <c r="R8750" t="b">
        <f t="shared" si="2090"/>
        <v>1</v>
      </c>
      <c r="S8750">
        <f t="shared" si="2093"/>
        <v>7521987.2468215451</v>
      </c>
      <c r="T8750">
        <f t="shared" si="2093"/>
        <v>355111.31207437732</v>
      </c>
      <c r="U8750">
        <f t="shared" si="2093"/>
        <v>5278377.4562595058</v>
      </c>
      <c r="W8750">
        <f t="shared" si="2091"/>
        <v>5308915.71410242</v>
      </c>
      <c r="X8750">
        <f t="shared" si="2092"/>
        <v>5422670.2410039194</v>
      </c>
      <c r="Y8750">
        <f t="shared" si="2094"/>
        <v>1.0214270734416306</v>
      </c>
      <c r="Z8750">
        <f t="shared" si="2083"/>
        <v>6.6889611965598159E-2</v>
      </c>
      <c r="AA8750">
        <f t="shared" si="2084"/>
        <v>6.6184302170278375E-2</v>
      </c>
      <c r="AB8750">
        <f t="shared" si="2085"/>
        <v>1.3219421704640519E-8</v>
      </c>
    </row>
    <row r="8751" spans="1:28" x14ac:dyDescent="0.25">
      <c r="A8751" s="15">
        <v>8750</v>
      </c>
      <c r="B8751" s="15">
        <v>772033</v>
      </c>
      <c r="C8751" s="15">
        <v>203231</v>
      </c>
      <c r="D8751" s="15">
        <v>274809</v>
      </c>
      <c r="F8751" s="6">
        <f>IF(ISNUMBER(B8751),B8751-'BG det.'!$L$5,NA())</f>
        <v>764717.75</v>
      </c>
      <c r="G8751">
        <f>IF(ISNUMBER(C8751),C8751-'BG det.'!$M$5,NA())</f>
        <v>191484.9</v>
      </c>
      <c r="H8751">
        <f>IF(ISNUMBER(D8751),D8751-'BG det.'!$N$5,NA())</f>
        <v>269988.7</v>
      </c>
      <c r="J8751">
        <f t="shared" si="2086"/>
        <v>765249.6222987026</v>
      </c>
      <c r="K8751">
        <f t="shared" si="2080"/>
        <v>11227.304086406992</v>
      </c>
      <c r="L8751">
        <f t="shared" si="2087"/>
        <v>271971.28753008891</v>
      </c>
      <c r="M8751">
        <f t="shared" si="2081"/>
        <v>0.54232250729103815</v>
      </c>
      <c r="N8751">
        <f t="shared" si="2082"/>
        <v>2.9591602918925326E-2</v>
      </c>
      <c r="O8751">
        <f t="shared" si="2088"/>
        <v>2.1792010779295049E-2</v>
      </c>
      <c r="P8751">
        <f t="shared" si="2089"/>
        <v>7.9731565319877876E-8</v>
      </c>
      <c r="R8751" t="b">
        <f t="shared" si="2090"/>
        <v>1</v>
      </c>
      <c r="S8751">
        <f t="shared" si="2093"/>
        <v>765249.6222987026</v>
      </c>
      <c r="T8751">
        <f t="shared" si="2093"/>
        <v>11227.304086406992</v>
      </c>
      <c r="U8751">
        <f t="shared" si="2093"/>
        <v>271971.28753008891</v>
      </c>
      <c r="W8751">
        <f t="shared" si="2091"/>
        <v>515202.75940181891</v>
      </c>
      <c r="X8751">
        <f t="shared" si="2092"/>
        <v>279406.05224205588</v>
      </c>
      <c r="Y8751">
        <f t="shared" si="2094"/>
        <v>0.54232250729103815</v>
      </c>
      <c r="Z8751">
        <f t="shared" si="2083"/>
        <v>2.1792010779295049E-2</v>
      </c>
      <c r="AA8751">
        <f t="shared" si="2084"/>
        <v>2.9591602918925326E-2</v>
      </c>
      <c r="AB8751">
        <f t="shared" si="2085"/>
        <v>7.9731565319877876E-8</v>
      </c>
    </row>
    <row r="8752" spans="1:28" x14ac:dyDescent="0.25">
      <c r="A8752" s="15">
        <v>8751</v>
      </c>
      <c r="B8752" s="15">
        <v>305337</v>
      </c>
      <c r="C8752" s="15">
        <v>145612</v>
      </c>
      <c r="D8752" s="15">
        <v>550433</v>
      </c>
      <c r="F8752" s="6">
        <f>IF(ISNUMBER(B8752),B8752-'BG det.'!$L$5,NA())</f>
        <v>298021.75</v>
      </c>
      <c r="G8752">
        <f>IF(ISNUMBER(C8752),C8752-'BG det.'!$M$5,NA())</f>
        <v>133865.9</v>
      </c>
      <c r="H8752">
        <f>IF(ISNUMBER(D8752),D8752-'BG det.'!$N$5,NA())</f>
        <v>545612.69999999995</v>
      </c>
      <c r="J8752">
        <f t="shared" si="2086"/>
        <v>299090.27608609229</v>
      </c>
      <c r="K8752">
        <f t="shared" si="2080"/>
        <v>5531.1826686967106</v>
      </c>
      <c r="L8752">
        <f t="shared" si="2087"/>
        <v>546387.57480484853</v>
      </c>
      <c r="M8752">
        <f t="shared" si="2081"/>
        <v>2.7719013072391743</v>
      </c>
      <c r="N8752">
        <f t="shared" si="2082"/>
        <v>1.6405645256242239E-2</v>
      </c>
      <c r="O8752">
        <f t="shared" si="2088"/>
        <v>2.7313804593796745E-2</v>
      </c>
      <c r="P8752">
        <f t="shared" si="2089"/>
        <v>5.0026011568067471E-8</v>
      </c>
      <c r="R8752" t="b">
        <f t="shared" si="2090"/>
        <v>0</v>
      </c>
      <c r="S8752" t="e">
        <f t="shared" si="2093"/>
        <v>#N/A</v>
      </c>
      <c r="T8752" t="e">
        <f t="shared" si="2093"/>
        <v>#N/A</v>
      </c>
      <c r="U8752" t="e">
        <f t="shared" si="2093"/>
        <v>#N/A</v>
      </c>
      <c r="W8752" t="e">
        <f t="shared" si="2091"/>
        <v>#N/A</v>
      </c>
      <c r="X8752" t="e">
        <f t="shared" si="2092"/>
        <v>#N/A</v>
      </c>
      <c r="Y8752" t="e">
        <f t="shared" si="2094"/>
        <v>#N/A</v>
      </c>
      <c r="Z8752" t="e">
        <f t="shared" si="2083"/>
        <v>#N/A</v>
      </c>
      <c r="AA8752" t="e">
        <f t="shared" si="2084"/>
        <v>#N/A</v>
      </c>
      <c r="AB8752" t="e">
        <f t="shared" si="2085"/>
        <v>#N/A</v>
      </c>
    </row>
    <row r="8753" spans="1:28" x14ac:dyDescent="0.25">
      <c r="A8753" s="15">
        <v>8752</v>
      </c>
      <c r="B8753" s="15">
        <v>436128</v>
      </c>
      <c r="C8753" s="15">
        <v>144917</v>
      </c>
      <c r="D8753" s="15">
        <v>303009</v>
      </c>
      <c r="F8753" s="6">
        <f>IF(ISNUMBER(B8753),B8753-'BG det.'!$L$5,NA())</f>
        <v>428812.75</v>
      </c>
      <c r="G8753">
        <f>IF(ISNUMBER(C8753),C8753-'BG det.'!$M$5,NA())</f>
        <v>133170.9</v>
      </c>
      <c r="H8753">
        <f>IF(ISNUMBER(D8753),D8753-'BG det.'!$N$5,NA())</f>
        <v>298188.7</v>
      </c>
      <c r="J8753">
        <f t="shared" si="2086"/>
        <v>429398.06914944033</v>
      </c>
      <c r="K8753">
        <f t="shared" si="2080"/>
        <v>12730.801645502041</v>
      </c>
      <c r="L8753">
        <f t="shared" si="2087"/>
        <v>299301.17262662173</v>
      </c>
      <c r="M8753">
        <f t="shared" si="2081"/>
        <v>1.040473232544147</v>
      </c>
      <c r="N8753">
        <f t="shared" si="2082"/>
        <v>4.2232815707530617E-2</v>
      </c>
      <c r="O8753">
        <f t="shared" si="2088"/>
        <v>4.3078988081542861E-2</v>
      </c>
      <c r="P8753">
        <f t="shared" si="2089"/>
        <v>1.4640915432177352E-7</v>
      </c>
      <c r="R8753" t="b">
        <f t="shared" si="2090"/>
        <v>0</v>
      </c>
      <c r="S8753" t="e">
        <f t="shared" si="2093"/>
        <v>#N/A</v>
      </c>
      <c r="T8753" t="e">
        <f t="shared" si="2093"/>
        <v>#N/A</v>
      </c>
      <c r="U8753" t="e">
        <f t="shared" si="2093"/>
        <v>#N/A</v>
      </c>
      <c r="W8753" t="e">
        <f t="shared" si="2091"/>
        <v>#N/A</v>
      </c>
      <c r="X8753" t="e">
        <f t="shared" si="2092"/>
        <v>#N/A</v>
      </c>
      <c r="Y8753" t="e">
        <f t="shared" si="2094"/>
        <v>#N/A</v>
      </c>
      <c r="Z8753" t="e">
        <f t="shared" si="2083"/>
        <v>#N/A</v>
      </c>
      <c r="AA8753" t="e">
        <f t="shared" si="2084"/>
        <v>#N/A</v>
      </c>
      <c r="AB8753" t="e">
        <f t="shared" si="2085"/>
        <v>#N/A</v>
      </c>
    </row>
    <row r="8754" spans="1:28" x14ac:dyDescent="0.25">
      <c r="A8754" s="15">
        <v>8753</v>
      </c>
      <c r="B8754" s="15">
        <v>362818</v>
      </c>
      <c r="C8754" s="15">
        <v>131165</v>
      </c>
      <c r="D8754" s="15">
        <v>219776</v>
      </c>
      <c r="F8754" s="6">
        <f>IF(ISNUMBER(B8754),B8754-'BG det.'!$L$5,NA())</f>
        <v>355502.75</v>
      </c>
      <c r="G8754">
        <f>IF(ISNUMBER(C8754),C8754-'BG det.'!$M$5,NA())</f>
        <v>119418.9</v>
      </c>
      <c r="H8754">
        <f>IF(ISNUMBER(D8754),D8754-'BG det.'!$N$5,NA())</f>
        <v>214955.7</v>
      </c>
      <c r="J8754">
        <f t="shared" si="2086"/>
        <v>355924.92483190418</v>
      </c>
      <c r="K8754">
        <f t="shared" si="2080"/>
        <v>23823.494313920597</v>
      </c>
      <c r="L8754">
        <f t="shared" si="2087"/>
        <v>215877.82043894893</v>
      </c>
      <c r="M8754">
        <f t="shared" si="2081"/>
        <v>0.8588525654249034</v>
      </c>
      <c r="N8754">
        <f t="shared" si="2082"/>
        <v>9.9550625707223547E-2</v>
      </c>
      <c r="O8754">
        <f t="shared" si="2088"/>
        <v>9.2257844304650533E-2</v>
      </c>
      <c r="P8754">
        <f t="shared" si="2089"/>
        <v>4.5826851613657115E-7</v>
      </c>
      <c r="R8754" t="b">
        <f t="shared" si="2090"/>
        <v>0</v>
      </c>
      <c r="S8754" t="e">
        <f t="shared" si="2093"/>
        <v>#N/A</v>
      </c>
      <c r="T8754" t="e">
        <f t="shared" si="2093"/>
        <v>#N/A</v>
      </c>
      <c r="U8754" t="e">
        <f t="shared" si="2093"/>
        <v>#N/A</v>
      </c>
      <c r="W8754" t="e">
        <f t="shared" si="2091"/>
        <v>#N/A</v>
      </c>
      <c r="X8754" t="e">
        <f t="shared" si="2092"/>
        <v>#N/A</v>
      </c>
      <c r="Y8754" t="e">
        <f t="shared" si="2094"/>
        <v>#N/A</v>
      </c>
      <c r="Z8754" t="e">
        <f t="shared" si="2083"/>
        <v>#N/A</v>
      </c>
      <c r="AA8754" t="e">
        <f t="shared" si="2084"/>
        <v>#N/A</v>
      </c>
      <c r="AB8754" t="e">
        <f t="shared" si="2085"/>
        <v>#N/A</v>
      </c>
    </row>
    <row r="8755" spans="1:28" x14ac:dyDescent="0.25">
      <c r="A8755" s="15">
        <v>8754</v>
      </c>
      <c r="B8755" s="15">
        <v>115673</v>
      </c>
      <c r="C8755" s="15">
        <v>54775.1</v>
      </c>
      <c r="D8755" s="15">
        <v>125967</v>
      </c>
      <c r="F8755" s="6">
        <f>IF(ISNUMBER(B8755),B8755-'BG det.'!$L$5,NA())</f>
        <v>108357.75</v>
      </c>
      <c r="G8755">
        <f>IF(ISNUMBER(C8755),C8755-'BG det.'!$M$5,NA())</f>
        <v>43029</v>
      </c>
      <c r="H8755">
        <f>IF(ISNUMBER(D8755),D8755-'BG det.'!$N$5,NA())</f>
        <v>121146.7</v>
      </c>
      <c r="J8755">
        <f t="shared" si="2086"/>
        <v>108595.21702919817</v>
      </c>
      <c r="K8755">
        <f t="shared" si="2080"/>
        <v>6554.3546698898408</v>
      </c>
      <c r="L8755">
        <f t="shared" si="2087"/>
        <v>121428.04548105055</v>
      </c>
      <c r="M8755">
        <f t="shared" si="2081"/>
        <v>1.5978389889070232</v>
      </c>
      <c r="N8755">
        <f t="shared" si="2082"/>
        <v>6.6414772420152465E-2</v>
      </c>
      <c r="O8755">
        <f t="shared" si="2088"/>
        <v>8.3952028811877091E-2</v>
      </c>
      <c r="P8755">
        <f t="shared" si="2089"/>
        <v>7.3465125046014547E-7</v>
      </c>
      <c r="R8755" t="b">
        <f t="shared" si="2090"/>
        <v>0</v>
      </c>
      <c r="S8755" t="e">
        <f t="shared" si="2093"/>
        <v>#N/A</v>
      </c>
      <c r="T8755" t="e">
        <f t="shared" si="2093"/>
        <v>#N/A</v>
      </c>
      <c r="U8755" t="e">
        <f t="shared" si="2093"/>
        <v>#N/A</v>
      </c>
      <c r="W8755" t="e">
        <f t="shared" si="2091"/>
        <v>#N/A</v>
      </c>
      <c r="X8755" t="e">
        <f t="shared" si="2092"/>
        <v>#N/A</v>
      </c>
      <c r="Y8755" t="e">
        <f t="shared" si="2094"/>
        <v>#N/A</v>
      </c>
      <c r="Z8755" t="e">
        <f t="shared" si="2083"/>
        <v>#N/A</v>
      </c>
      <c r="AA8755" t="e">
        <f t="shared" si="2084"/>
        <v>#N/A</v>
      </c>
      <c r="AB8755" t="e">
        <f t="shared" si="2085"/>
        <v>#N/A</v>
      </c>
    </row>
    <row r="8756" spans="1:28" x14ac:dyDescent="0.25">
      <c r="A8756" s="15">
        <v>8755</v>
      </c>
      <c r="B8756" s="15">
        <v>181858</v>
      </c>
      <c r="C8756" s="15">
        <v>131626</v>
      </c>
      <c r="D8756" s="15">
        <v>582105</v>
      </c>
      <c r="F8756" s="6">
        <f>IF(ISNUMBER(B8756),B8756-'BG det.'!$L$5,NA())</f>
        <v>174542.75</v>
      </c>
      <c r="G8756">
        <f>IF(ISNUMBER(C8756),C8756-'BG det.'!$M$5,NA())</f>
        <v>119879.9</v>
      </c>
      <c r="H8756">
        <f>IF(ISNUMBER(D8756),D8756-'BG det.'!$N$5,NA())</f>
        <v>577284.69999999995</v>
      </c>
      <c r="J8756">
        <f t="shared" si="2086"/>
        <v>175672.58915688455</v>
      </c>
      <c r="K8756">
        <f t="shared" si="2080"/>
        <v>10724.047962187993</v>
      </c>
      <c r="L8756">
        <f t="shared" si="2087"/>
        <v>577739.8276792462</v>
      </c>
      <c r="M8756">
        <f t="shared" si="2081"/>
        <v>4.6950098020813424</v>
      </c>
      <c r="N8756">
        <f t="shared" si="2082"/>
        <v>3.9150015634269127E-2</v>
      </c>
      <c r="O8756">
        <f t="shared" si="2088"/>
        <v>8.4830141511318555E-2</v>
      </c>
      <c r="P8756">
        <f t="shared" si="2089"/>
        <v>1.5617209058717185E-7</v>
      </c>
      <c r="R8756" t="b">
        <f t="shared" si="2090"/>
        <v>0</v>
      </c>
      <c r="S8756" t="e">
        <f t="shared" si="2093"/>
        <v>#N/A</v>
      </c>
      <c r="T8756" t="e">
        <f t="shared" si="2093"/>
        <v>#N/A</v>
      </c>
      <c r="U8756" t="e">
        <f t="shared" si="2093"/>
        <v>#N/A</v>
      </c>
      <c r="W8756" t="e">
        <f t="shared" si="2091"/>
        <v>#N/A</v>
      </c>
      <c r="X8756" t="e">
        <f t="shared" si="2092"/>
        <v>#N/A</v>
      </c>
      <c r="Y8756" t="e">
        <f t="shared" si="2094"/>
        <v>#N/A</v>
      </c>
      <c r="Z8756" t="e">
        <f t="shared" si="2083"/>
        <v>#N/A</v>
      </c>
      <c r="AA8756" t="e">
        <f t="shared" si="2084"/>
        <v>#N/A</v>
      </c>
      <c r="AB8756" t="e">
        <f t="shared" si="2085"/>
        <v>#N/A</v>
      </c>
    </row>
    <row r="8757" spans="1:28" x14ac:dyDescent="0.25">
      <c r="A8757" s="15">
        <v>8756</v>
      </c>
      <c r="B8757" s="15">
        <v>314806</v>
      </c>
      <c r="C8757" s="15">
        <v>114418</v>
      </c>
      <c r="D8757" s="15">
        <v>172096</v>
      </c>
      <c r="F8757" s="6">
        <f>IF(ISNUMBER(B8757),B8757-'BG det.'!$L$5,NA())</f>
        <v>307490.75</v>
      </c>
      <c r="G8757">
        <f>IF(ISNUMBER(C8757),C8757-'BG det.'!$M$5,NA())</f>
        <v>102671.9</v>
      </c>
      <c r="H8757">
        <f>IF(ISNUMBER(D8757),D8757-'BG det.'!$N$5,NA())</f>
        <v>167275.70000000001</v>
      </c>
      <c r="J8757">
        <f t="shared" si="2086"/>
        <v>307819.43717417412</v>
      </c>
      <c r="K8757">
        <f t="shared" si="2080"/>
        <v>22446.77800264347</v>
      </c>
      <c r="L8757">
        <f t="shared" si="2087"/>
        <v>168073.1900736668</v>
      </c>
      <c r="M8757">
        <f t="shared" si="2081"/>
        <v>0.7668346810651705</v>
      </c>
      <c r="N8757">
        <f t="shared" si="2082"/>
        <v>0.11383968606335566</v>
      </c>
      <c r="O8757">
        <f t="shared" si="2088"/>
        <v>9.9688385511480834E-2</v>
      </c>
      <c r="P8757">
        <f t="shared" si="2089"/>
        <v>6.4126939673224988E-7</v>
      </c>
      <c r="R8757" t="b">
        <f t="shared" si="2090"/>
        <v>0</v>
      </c>
      <c r="S8757" t="e">
        <f t="shared" si="2093"/>
        <v>#N/A</v>
      </c>
      <c r="T8757" t="e">
        <f t="shared" si="2093"/>
        <v>#N/A</v>
      </c>
      <c r="U8757" t="e">
        <f t="shared" si="2093"/>
        <v>#N/A</v>
      </c>
      <c r="W8757" t="e">
        <f t="shared" si="2091"/>
        <v>#N/A</v>
      </c>
      <c r="X8757" t="e">
        <f t="shared" si="2092"/>
        <v>#N/A</v>
      </c>
      <c r="Y8757" t="e">
        <f t="shared" si="2094"/>
        <v>#N/A</v>
      </c>
      <c r="Z8757" t="e">
        <f t="shared" si="2083"/>
        <v>#N/A</v>
      </c>
      <c r="AA8757" t="e">
        <f t="shared" si="2084"/>
        <v>#N/A</v>
      </c>
      <c r="AB8757" t="e">
        <f t="shared" si="2085"/>
        <v>#N/A</v>
      </c>
    </row>
    <row r="8758" spans="1:28" x14ac:dyDescent="0.25">
      <c r="A8758" s="15">
        <v>8757</v>
      </c>
      <c r="B8758" s="15">
        <v>393566</v>
      </c>
      <c r="C8758" s="15">
        <v>143198</v>
      </c>
      <c r="D8758" s="15">
        <v>371570</v>
      </c>
      <c r="F8758" s="6">
        <f>IF(ISNUMBER(B8758),B8758-'BG det.'!$L$5,NA())</f>
        <v>386250.75</v>
      </c>
      <c r="G8758">
        <f>IF(ISNUMBER(C8758),C8758-'BG det.'!$M$5,NA())</f>
        <v>131451.9</v>
      </c>
      <c r="H8758">
        <f>IF(ISNUMBER(D8758),D8758-'BG det.'!$N$5,NA())</f>
        <v>366749.7</v>
      </c>
      <c r="J8758">
        <f t="shared" si="2086"/>
        <v>386969.9333993289</v>
      </c>
      <c r="K8758">
        <f t="shared" si="2080"/>
        <v>10019.630032209847</v>
      </c>
      <c r="L8758">
        <f t="shared" si="2087"/>
        <v>367752.25098744413</v>
      </c>
      <c r="M8758">
        <f t="shared" si="2081"/>
        <v>1.42638589725983</v>
      </c>
      <c r="N8758">
        <f t="shared" si="2082"/>
        <v>3.1673941650919912E-2</v>
      </c>
      <c r="O8758">
        <f t="shared" si="2088"/>
        <v>3.78286315068289E-2</v>
      </c>
      <c r="P8758">
        <f t="shared" si="2089"/>
        <v>1.0406390277418712E-7</v>
      </c>
      <c r="R8758" t="b">
        <f t="shared" si="2090"/>
        <v>0</v>
      </c>
      <c r="S8758" t="e">
        <f t="shared" si="2093"/>
        <v>#N/A</v>
      </c>
      <c r="T8758" t="e">
        <f t="shared" si="2093"/>
        <v>#N/A</v>
      </c>
      <c r="U8758" t="e">
        <f t="shared" si="2093"/>
        <v>#N/A</v>
      </c>
      <c r="W8758" t="e">
        <f t="shared" si="2091"/>
        <v>#N/A</v>
      </c>
      <c r="X8758" t="e">
        <f t="shared" si="2092"/>
        <v>#N/A</v>
      </c>
      <c r="Y8758" t="e">
        <f t="shared" si="2094"/>
        <v>#N/A</v>
      </c>
      <c r="Z8758" t="e">
        <f t="shared" si="2083"/>
        <v>#N/A</v>
      </c>
      <c r="AA8758" t="e">
        <f t="shared" si="2084"/>
        <v>#N/A</v>
      </c>
      <c r="AB8758" t="e">
        <f t="shared" si="2085"/>
        <v>#N/A</v>
      </c>
    </row>
    <row r="8759" spans="1:28" x14ac:dyDescent="0.25">
      <c r="A8759" s="15">
        <v>8758</v>
      </c>
      <c r="B8759" s="15">
        <v>120189</v>
      </c>
      <c r="C8759" s="15">
        <v>53034.9</v>
      </c>
      <c r="D8759" s="15">
        <v>78356.100000000006</v>
      </c>
      <c r="F8759" s="6">
        <f>IF(ISNUMBER(B8759),B8759-'BG det.'!$L$5,NA())</f>
        <v>112873.75</v>
      </c>
      <c r="G8759">
        <f>IF(ISNUMBER(C8759),C8759-'BG det.'!$M$5,NA())</f>
        <v>41288.800000000003</v>
      </c>
      <c r="H8759">
        <f>IF(ISNUMBER(D8759),D8759-'BG det.'!$N$5,NA())</f>
        <v>73535.8</v>
      </c>
      <c r="J8759">
        <f t="shared" si="2086"/>
        <v>113018.13064328564</v>
      </c>
      <c r="K8759">
        <f t="shared" si="2080"/>
        <v>10239.575157024818</v>
      </c>
      <c r="L8759">
        <f t="shared" si="2087"/>
        <v>73828.604243162205</v>
      </c>
      <c r="M8759">
        <f t="shared" si="2081"/>
        <v>0.89578634123899104</v>
      </c>
      <c r="N8759">
        <f t="shared" si="2082"/>
        <v>0.12777525199806447</v>
      </c>
      <c r="O8759">
        <f t="shared" si="2088"/>
        <v>0.12093415215640234</v>
      </c>
      <c r="P8759">
        <f t="shared" si="2089"/>
        <v>1.8138031277120419E-6</v>
      </c>
      <c r="R8759" t="b">
        <f t="shared" si="2090"/>
        <v>0</v>
      </c>
      <c r="S8759" t="e">
        <f t="shared" si="2093"/>
        <v>#N/A</v>
      </c>
      <c r="T8759" t="e">
        <f t="shared" si="2093"/>
        <v>#N/A</v>
      </c>
      <c r="U8759" t="e">
        <f t="shared" si="2093"/>
        <v>#N/A</v>
      </c>
      <c r="W8759" t="e">
        <f t="shared" si="2091"/>
        <v>#N/A</v>
      </c>
      <c r="X8759" t="e">
        <f t="shared" si="2092"/>
        <v>#N/A</v>
      </c>
      <c r="Y8759" t="e">
        <f t="shared" si="2094"/>
        <v>#N/A</v>
      </c>
      <c r="Z8759" t="e">
        <f t="shared" si="2083"/>
        <v>#N/A</v>
      </c>
      <c r="AA8759" t="e">
        <f t="shared" si="2084"/>
        <v>#N/A</v>
      </c>
      <c r="AB8759" t="e">
        <f t="shared" si="2085"/>
        <v>#N/A</v>
      </c>
    </row>
    <row r="8760" spans="1:28" x14ac:dyDescent="0.25">
      <c r="A8760" s="15">
        <v>8759</v>
      </c>
      <c r="B8760" s="15">
        <v>64363.6</v>
      </c>
      <c r="C8760" s="15">
        <v>48384.3</v>
      </c>
      <c r="D8760" s="15">
        <v>158469</v>
      </c>
      <c r="F8760" s="6">
        <f>IF(ISNUMBER(B8760),B8760-'BG det.'!$L$5,NA())</f>
        <v>57048.35</v>
      </c>
      <c r="G8760">
        <f>IF(ISNUMBER(C8760),C8760-'BG det.'!$M$5,NA())</f>
        <v>36638.200000000004</v>
      </c>
      <c r="H8760">
        <f>IF(ISNUMBER(D8760),D8760-'BG det.'!$N$5,NA())</f>
        <v>153648.70000000001</v>
      </c>
      <c r="J8760">
        <f t="shared" si="2086"/>
        <v>57349.118926005991</v>
      </c>
      <c r="K8760">
        <f t="shared" si="2080"/>
        <v>5581.9601993916622</v>
      </c>
      <c r="L8760">
        <f t="shared" si="2087"/>
        <v>153797.27850919645</v>
      </c>
      <c r="M8760">
        <f t="shared" si="2081"/>
        <v>3.6447255967943795</v>
      </c>
      <c r="N8760">
        <f t="shared" si="2082"/>
        <v>6.7446241225361733E-2</v>
      </c>
      <c r="O8760">
        <f t="shared" si="2088"/>
        <v>0.12876272821009144</v>
      </c>
      <c r="P8760">
        <f t="shared" si="2089"/>
        <v>9.3538913490868079E-7</v>
      </c>
      <c r="R8760" t="b">
        <f t="shared" si="2090"/>
        <v>0</v>
      </c>
      <c r="S8760" t="e">
        <f t="shared" si="2093"/>
        <v>#N/A</v>
      </c>
      <c r="T8760" t="e">
        <f t="shared" si="2093"/>
        <v>#N/A</v>
      </c>
      <c r="U8760" t="e">
        <f t="shared" si="2093"/>
        <v>#N/A</v>
      </c>
      <c r="W8760" t="e">
        <f t="shared" si="2091"/>
        <v>#N/A</v>
      </c>
      <c r="X8760" t="e">
        <f t="shared" si="2092"/>
        <v>#N/A</v>
      </c>
      <c r="Y8760" t="e">
        <f t="shared" si="2094"/>
        <v>#N/A</v>
      </c>
      <c r="Z8760" t="e">
        <f t="shared" si="2083"/>
        <v>#N/A</v>
      </c>
      <c r="AA8760" t="e">
        <f t="shared" si="2084"/>
        <v>#N/A</v>
      </c>
      <c r="AB8760" t="e">
        <f t="shared" si="2085"/>
        <v>#N/A</v>
      </c>
    </row>
    <row r="8761" spans="1:28" x14ac:dyDescent="0.25">
      <c r="A8761" s="15">
        <v>8760</v>
      </c>
      <c r="B8761" s="16">
        <v>3012170</v>
      </c>
      <c r="C8761" s="16">
        <v>1524060</v>
      </c>
      <c r="D8761" s="16">
        <v>3710620</v>
      </c>
      <c r="F8761" s="6">
        <f>IF(ISNUMBER(B8761),B8761-'BG det.'!$L$5,NA())</f>
        <v>3004854.75</v>
      </c>
      <c r="G8761">
        <f>IF(ISNUMBER(C8761),C8761-'BG det.'!$M$5,NA())</f>
        <v>1512313.9</v>
      </c>
      <c r="H8761">
        <f>IF(ISNUMBER(D8761),D8761-'BG det.'!$N$5,NA())</f>
        <v>3705799.7</v>
      </c>
      <c r="J8761">
        <f t="shared" si="2086"/>
        <v>3012117.1444972912</v>
      </c>
      <c r="K8761">
        <f t="shared" si="2080"/>
        <v>455165.56700454274</v>
      </c>
      <c r="L8761">
        <f t="shared" si="2087"/>
        <v>3713603.4096861398</v>
      </c>
      <c r="M8761">
        <f t="shared" si="2081"/>
        <v>1.5642950888643046</v>
      </c>
      <c r="N8761">
        <f t="shared" si="2082"/>
        <v>0.14921774330287868</v>
      </c>
      <c r="O8761">
        <f t="shared" si="2088"/>
        <v>0.18662929201682865</v>
      </c>
      <c r="P8761">
        <f t="shared" si="2089"/>
        <v>6.0142711858722712E-8</v>
      </c>
      <c r="R8761" t="b">
        <f t="shared" si="2090"/>
        <v>1</v>
      </c>
      <c r="S8761">
        <f t="shared" si="2093"/>
        <v>3012117.1444972912</v>
      </c>
      <c r="T8761">
        <f t="shared" si="2093"/>
        <v>455165.56700454274</v>
      </c>
      <c r="U8761">
        <f t="shared" si="2093"/>
        <v>3713603.4096861398</v>
      </c>
      <c r="W8761">
        <f t="shared" si="2091"/>
        <v>2438875.2809687546</v>
      </c>
      <c r="X8761">
        <f t="shared" si="2092"/>
        <v>3815120.6243719738</v>
      </c>
      <c r="Y8761">
        <f t="shared" si="2094"/>
        <v>1.5642950888643046</v>
      </c>
      <c r="Z8761">
        <f t="shared" si="2083"/>
        <v>0.18662929201682865</v>
      </c>
      <c r="AA8761">
        <f t="shared" si="2084"/>
        <v>0.14921774330287868</v>
      </c>
      <c r="AB8761">
        <f t="shared" si="2085"/>
        <v>6.0142711858722712E-8</v>
      </c>
    </row>
    <row r="8762" spans="1:28" x14ac:dyDescent="0.25">
      <c r="A8762" s="15">
        <v>8761</v>
      </c>
      <c r="B8762" s="15">
        <v>39804.9</v>
      </c>
      <c r="C8762" s="15">
        <v>40704.300000000003</v>
      </c>
      <c r="D8762" s="15">
        <v>117001</v>
      </c>
      <c r="F8762" s="6">
        <f>IF(ISNUMBER(B8762),B8762-'BG det.'!$L$5,NA())</f>
        <v>32489.65</v>
      </c>
      <c r="G8762">
        <f>IF(ISNUMBER(C8762),C8762-'BG det.'!$M$5,NA())</f>
        <v>28958.200000000004</v>
      </c>
      <c r="H8762">
        <f>IF(ISNUMBER(D8762),D8762-'BG det.'!$N$5,NA())</f>
        <v>112180.7</v>
      </c>
      <c r="J8762">
        <f t="shared" si="2086"/>
        <v>32709.198465167767</v>
      </c>
      <c r="K8762">
        <f t="shared" si="2080"/>
        <v>8016.6870366779858</v>
      </c>
      <c r="L8762">
        <f t="shared" si="2087"/>
        <v>112265.44208559743</v>
      </c>
      <c r="M8762">
        <f t="shared" si="2081"/>
        <v>3.9019427013874166</v>
      </c>
      <c r="N8762">
        <f t="shared" si="2082"/>
        <v>0.13730189475954213</v>
      </c>
      <c r="O8762">
        <f t="shared" si="2088"/>
        <v>0.27121704154757581</v>
      </c>
      <c r="P8762">
        <f t="shared" si="2089"/>
        <v>3.226709909241776E-6</v>
      </c>
      <c r="R8762" t="b">
        <f t="shared" si="2090"/>
        <v>0</v>
      </c>
      <c r="S8762" t="e">
        <f t="shared" si="2093"/>
        <v>#N/A</v>
      </c>
      <c r="T8762" t="e">
        <f t="shared" si="2093"/>
        <v>#N/A</v>
      </c>
      <c r="U8762" t="e">
        <f t="shared" si="2093"/>
        <v>#N/A</v>
      </c>
      <c r="W8762" t="e">
        <f t="shared" si="2091"/>
        <v>#N/A</v>
      </c>
      <c r="X8762" t="e">
        <f t="shared" si="2092"/>
        <v>#N/A</v>
      </c>
      <c r="Y8762" t="e">
        <f t="shared" si="2094"/>
        <v>#N/A</v>
      </c>
      <c r="Z8762" t="e">
        <f t="shared" si="2083"/>
        <v>#N/A</v>
      </c>
      <c r="AA8762" t="e">
        <f t="shared" si="2084"/>
        <v>#N/A</v>
      </c>
      <c r="AB8762" t="e">
        <f t="shared" si="2085"/>
        <v>#N/A</v>
      </c>
    </row>
    <row r="8763" spans="1:28" x14ac:dyDescent="0.25">
      <c r="A8763" s="15">
        <v>8762</v>
      </c>
      <c r="B8763" s="15">
        <v>67392.100000000006</v>
      </c>
      <c r="C8763" s="15">
        <v>59720.3</v>
      </c>
      <c r="D8763" s="15">
        <v>61787.8</v>
      </c>
      <c r="F8763" s="6">
        <f>IF(ISNUMBER(B8763),B8763-'BG det.'!$L$5,NA())</f>
        <v>60076.850000000006</v>
      </c>
      <c r="G8763">
        <f>IF(ISNUMBER(C8763),C8763-'BG det.'!$M$5,NA())</f>
        <v>47974.200000000004</v>
      </c>
      <c r="H8763">
        <f>IF(ISNUMBER(D8763),D8763-'BG det.'!$N$5,NA())</f>
        <v>56967.5</v>
      </c>
      <c r="J8763">
        <f t="shared" si="2086"/>
        <v>60188.561691642535</v>
      </c>
      <c r="K8763">
        <f t="shared" si="2080"/>
        <v>29096.859345850629</v>
      </c>
      <c r="L8763">
        <f t="shared" si="2087"/>
        <v>57123.434858883549</v>
      </c>
      <c r="M8763">
        <f t="shared" si="2081"/>
        <v>0.85377831347024391</v>
      </c>
      <c r="N8763">
        <f t="shared" si="2082"/>
        <v>0.45813303450546267</v>
      </c>
      <c r="O8763">
        <f t="shared" si="2088"/>
        <v>0.42331549740925156</v>
      </c>
      <c r="P8763">
        <f t="shared" si="2089"/>
        <v>1.2508315345605061E-5</v>
      </c>
      <c r="R8763" t="b">
        <f t="shared" si="2090"/>
        <v>0</v>
      </c>
      <c r="S8763" t="e">
        <f t="shared" si="2093"/>
        <v>#N/A</v>
      </c>
      <c r="T8763" t="e">
        <f t="shared" si="2093"/>
        <v>#N/A</v>
      </c>
      <c r="U8763" t="e">
        <f t="shared" si="2093"/>
        <v>#N/A</v>
      </c>
      <c r="W8763" t="e">
        <f t="shared" si="2091"/>
        <v>#N/A</v>
      </c>
      <c r="X8763" t="e">
        <f t="shared" si="2092"/>
        <v>#N/A</v>
      </c>
      <c r="Y8763" t="e">
        <f t="shared" si="2094"/>
        <v>#N/A</v>
      </c>
      <c r="Z8763" t="e">
        <f t="shared" si="2083"/>
        <v>#N/A</v>
      </c>
      <c r="AA8763" t="e">
        <f t="shared" si="2084"/>
        <v>#N/A</v>
      </c>
      <c r="AB8763" t="e">
        <f t="shared" si="2085"/>
        <v>#N/A</v>
      </c>
    </row>
    <row r="8764" spans="1:28" x14ac:dyDescent="0.25">
      <c r="A8764" s="15">
        <v>8763</v>
      </c>
      <c r="B8764" s="15">
        <v>96849.1</v>
      </c>
      <c r="C8764" s="15">
        <v>46536.9</v>
      </c>
      <c r="D8764" s="15">
        <v>107448</v>
      </c>
      <c r="F8764" s="6">
        <f>IF(ISNUMBER(B8764),B8764-'BG det.'!$L$5,NA())</f>
        <v>89533.85</v>
      </c>
      <c r="G8764">
        <f>IF(ISNUMBER(C8764),C8764-'BG det.'!$M$5,NA())</f>
        <v>34790.800000000003</v>
      </c>
      <c r="H8764">
        <f>IF(ISNUMBER(D8764),D8764-'BG det.'!$N$5,NA())</f>
        <v>102627.7</v>
      </c>
      <c r="J8764">
        <f t="shared" si="2086"/>
        <v>89735.005358922004</v>
      </c>
      <c r="K8764">
        <f t="shared" si="2080"/>
        <v>4319.2825376590081</v>
      </c>
      <c r="L8764">
        <f t="shared" si="2087"/>
        <v>102860.18296693391</v>
      </c>
      <c r="M8764">
        <f t="shared" si="2081"/>
        <v>1.6663135636931463</v>
      </c>
      <c r="N8764">
        <f t="shared" si="2082"/>
        <v>5.2763055050444527E-2</v>
      </c>
      <c r="O8764">
        <f t="shared" si="2088"/>
        <v>6.8109595111672597E-2</v>
      </c>
      <c r="P8764">
        <f t="shared" si="2089"/>
        <v>6.9164527444300425E-7</v>
      </c>
      <c r="R8764" t="b">
        <f t="shared" si="2090"/>
        <v>0</v>
      </c>
      <c r="S8764" t="e">
        <f t="shared" si="2093"/>
        <v>#N/A</v>
      </c>
      <c r="T8764" t="e">
        <f t="shared" si="2093"/>
        <v>#N/A</v>
      </c>
      <c r="U8764" t="e">
        <f t="shared" si="2093"/>
        <v>#N/A</v>
      </c>
      <c r="W8764" t="e">
        <f t="shared" si="2091"/>
        <v>#N/A</v>
      </c>
      <c r="X8764" t="e">
        <f t="shared" si="2092"/>
        <v>#N/A</v>
      </c>
      <c r="Y8764" t="e">
        <f t="shared" si="2094"/>
        <v>#N/A</v>
      </c>
      <c r="Z8764" t="e">
        <f t="shared" si="2083"/>
        <v>#N/A</v>
      </c>
      <c r="AA8764" t="e">
        <f t="shared" si="2084"/>
        <v>#N/A</v>
      </c>
      <c r="AB8764" t="e">
        <f t="shared" si="2085"/>
        <v>#N/A</v>
      </c>
    </row>
    <row r="8765" spans="1:28" x14ac:dyDescent="0.25">
      <c r="A8765" s="15">
        <v>8764</v>
      </c>
      <c r="B8765" s="15">
        <v>81678.7</v>
      </c>
      <c r="C8765" s="15">
        <v>47034.1</v>
      </c>
      <c r="D8765" s="15">
        <v>116643</v>
      </c>
      <c r="F8765" s="6">
        <f>IF(ISNUMBER(B8765),B8765-'BG det.'!$L$5,NA())</f>
        <v>74363.45</v>
      </c>
      <c r="G8765">
        <f>IF(ISNUMBER(C8765),C8765-'BG det.'!$M$5,NA())</f>
        <v>35288</v>
      </c>
      <c r="H8765">
        <f>IF(ISNUMBER(D8765),D8765-'BG det.'!$N$5,NA())</f>
        <v>111822.7</v>
      </c>
      <c r="J8765">
        <f t="shared" si="2086"/>
        <v>74582.510507287632</v>
      </c>
      <c r="K8765">
        <f t="shared" si="2080"/>
        <v>6473.2138559024334</v>
      </c>
      <c r="L8765">
        <f t="shared" si="2087"/>
        <v>112015.92630287656</v>
      </c>
      <c r="M8765">
        <f t="shared" si="2081"/>
        <v>2.0700654895960544</v>
      </c>
      <c r="N8765">
        <f t="shared" si="2082"/>
        <v>8.0931850604192584E-2</v>
      </c>
      <c r="O8765">
        <f t="shared" si="2088"/>
        <v>0.11644249804053303</v>
      </c>
      <c r="P8765">
        <f t="shared" si="2089"/>
        <v>1.1452074605707715E-6</v>
      </c>
      <c r="R8765" t="b">
        <f t="shared" si="2090"/>
        <v>0</v>
      </c>
      <c r="S8765" t="e">
        <f t="shared" si="2093"/>
        <v>#N/A</v>
      </c>
      <c r="T8765" t="e">
        <f t="shared" si="2093"/>
        <v>#N/A</v>
      </c>
      <c r="U8765" t="e">
        <f t="shared" si="2093"/>
        <v>#N/A</v>
      </c>
      <c r="W8765" t="e">
        <f t="shared" si="2091"/>
        <v>#N/A</v>
      </c>
      <c r="X8765" t="e">
        <f t="shared" si="2092"/>
        <v>#N/A</v>
      </c>
      <c r="Y8765" t="e">
        <f t="shared" si="2094"/>
        <v>#N/A</v>
      </c>
      <c r="Z8765" t="e">
        <f t="shared" si="2083"/>
        <v>#N/A</v>
      </c>
      <c r="AA8765" t="e">
        <f t="shared" si="2084"/>
        <v>#N/A</v>
      </c>
      <c r="AB8765" t="e">
        <f t="shared" si="2085"/>
        <v>#N/A</v>
      </c>
    </row>
    <row r="8766" spans="1:28" x14ac:dyDescent="0.25">
      <c r="A8766" s="15">
        <v>8765</v>
      </c>
      <c r="B8766" s="15">
        <v>161064</v>
      </c>
      <c r="C8766" s="15">
        <v>69299.600000000006</v>
      </c>
      <c r="D8766" s="15">
        <v>147315</v>
      </c>
      <c r="F8766" s="6">
        <f>IF(ISNUMBER(B8766),B8766-'BG det.'!$L$5,NA())</f>
        <v>153748.75</v>
      </c>
      <c r="G8766">
        <f>IF(ISNUMBER(C8766),C8766-'BG det.'!$M$5,NA())</f>
        <v>57553.500000000007</v>
      </c>
      <c r="H8766">
        <f>IF(ISNUMBER(D8766),D8766-'BG det.'!$N$5,NA())</f>
        <v>142494.70000000001</v>
      </c>
      <c r="J8766">
        <f t="shared" si="2086"/>
        <v>154028.19577910527</v>
      </c>
      <c r="K8766">
        <f t="shared" si="2080"/>
        <v>9677.3900519998897</v>
      </c>
      <c r="L8766">
        <f t="shared" si="2087"/>
        <v>142893.75198426162</v>
      </c>
      <c r="M8766">
        <f t="shared" si="2081"/>
        <v>1.3211327857860966</v>
      </c>
      <c r="N8766">
        <f t="shared" si="2082"/>
        <v>7.5771431012593662E-2</v>
      </c>
      <c r="O8766">
        <f t="shared" si="2088"/>
        <v>8.7092092374946029E-2</v>
      </c>
      <c r="P8766">
        <f t="shared" si="2089"/>
        <v>6.4986891493207846E-7</v>
      </c>
      <c r="R8766" t="b">
        <f t="shared" si="2090"/>
        <v>0</v>
      </c>
      <c r="S8766" t="e">
        <f t="shared" si="2093"/>
        <v>#N/A</v>
      </c>
      <c r="T8766" t="e">
        <f t="shared" si="2093"/>
        <v>#N/A</v>
      </c>
      <c r="U8766" t="e">
        <f t="shared" si="2093"/>
        <v>#N/A</v>
      </c>
      <c r="W8766" t="e">
        <f t="shared" si="2091"/>
        <v>#N/A</v>
      </c>
      <c r="X8766" t="e">
        <f t="shared" si="2092"/>
        <v>#N/A</v>
      </c>
      <c r="Y8766" t="e">
        <f t="shared" si="2094"/>
        <v>#N/A</v>
      </c>
      <c r="Z8766" t="e">
        <f t="shared" si="2083"/>
        <v>#N/A</v>
      </c>
      <c r="AA8766" t="e">
        <f t="shared" si="2084"/>
        <v>#N/A</v>
      </c>
      <c r="AB8766" t="e">
        <f t="shared" si="2085"/>
        <v>#N/A</v>
      </c>
    </row>
    <row r="8767" spans="1:28" x14ac:dyDescent="0.25">
      <c r="A8767" s="15">
        <v>8766</v>
      </c>
      <c r="B8767" s="15">
        <v>303073</v>
      </c>
      <c r="C8767" s="15">
        <v>124364</v>
      </c>
      <c r="D8767" s="15">
        <v>360703</v>
      </c>
      <c r="F8767" s="6">
        <f>IF(ISNUMBER(B8767),B8767-'BG det.'!$L$5,NA())</f>
        <v>295757.75</v>
      </c>
      <c r="G8767">
        <f>IF(ISNUMBER(C8767),C8767-'BG det.'!$M$5,NA())</f>
        <v>112617.9</v>
      </c>
      <c r="H8767">
        <f>IF(ISNUMBER(D8767),D8767-'BG det.'!$N$5,NA())</f>
        <v>355882.7</v>
      </c>
      <c r="J8767">
        <f t="shared" si="2086"/>
        <v>296455.2230858031</v>
      </c>
      <c r="K8767">
        <f t="shared" si="2080"/>
        <v>9735.8159247518197</v>
      </c>
      <c r="L8767">
        <f t="shared" si="2087"/>
        <v>356650.74798250553</v>
      </c>
      <c r="M8767">
        <f t="shared" si="2081"/>
        <v>1.7875431534035069</v>
      </c>
      <c r="N8767">
        <f t="shared" si="2082"/>
        <v>3.5525870672432028E-2</v>
      </c>
      <c r="O8767">
        <f t="shared" si="2088"/>
        <v>4.7497745698554132E-2</v>
      </c>
      <c r="P8767">
        <f t="shared" si="2089"/>
        <v>1.3609779677312041E-7</v>
      </c>
      <c r="R8767" t="b">
        <f t="shared" si="2090"/>
        <v>0</v>
      </c>
      <c r="S8767" t="e">
        <f t="shared" si="2093"/>
        <v>#N/A</v>
      </c>
      <c r="T8767" t="e">
        <f t="shared" si="2093"/>
        <v>#N/A</v>
      </c>
      <c r="U8767" t="e">
        <f t="shared" si="2093"/>
        <v>#N/A</v>
      </c>
      <c r="W8767" t="e">
        <f t="shared" si="2091"/>
        <v>#N/A</v>
      </c>
      <c r="X8767" t="e">
        <f t="shared" si="2092"/>
        <v>#N/A</v>
      </c>
      <c r="Y8767" t="e">
        <f t="shared" si="2094"/>
        <v>#N/A</v>
      </c>
      <c r="Z8767" t="e">
        <f t="shared" si="2083"/>
        <v>#N/A</v>
      </c>
      <c r="AA8767" t="e">
        <f t="shared" si="2084"/>
        <v>#N/A</v>
      </c>
      <c r="AB8767" t="e">
        <f t="shared" si="2085"/>
        <v>#N/A</v>
      </c>
    </row>
    <row r="8768" spans="1:28" x14ac:dyDescent="0.25">
      <c r="A8768" s="15">
        <v>8767</v>
      </c>
      <c r="B8768" s="15">
        <v>142538</v>
      </c>
      <c r="C8768" s="15">
        <v>85218.1</v>
      </c>
      <c r="D8768" s="15">
        <v>275001</v>
      </c>
      <c r="F8768" s="6">
        <f>IF(ISNUMBER(B8768),B8768-'BG det.'!$L$5,NA())</f>
        <v>135222.75</v>
      </c>
      <c r="G8768">
        <f>IF(ISNUMBER(C8768),C8768-'BG det.'!$M$5,NA())</f>
        <v>73472</v>
      </c>
      <c r="H8768">
        <f>IF(ISNUMBER(D8768),D8768-'BG det.'!$N$5,NA())</f>
        <v>270180.7</v>
      </c>
      <c r="J8768">
        <f t="shared" si="2086"/>
        <v>135751.80838644141</v>
      </c>
      <c r="K8768">
        <f t="shared" si="2080"/>
        <v>12258.995168613576</v>
      </c>
      <c r="L8768">
        <f t="shared" si="2087"/>
        <v>270532.40202591609</v>
      </c>
      <c r="M8768">
        <f t="shared" si="2081"/>
        <v>2.7338431468021045</v>
      </c>
      <c r="N8768">
        <f t="shared" si="2082"/>
        <v>7.2930573733942392E-2</v>
      </c>
      <c r="O8768">
        <f t="shared" si="2088"/>
        <v>0.12058587160312836</v>
      </c>
      <c r="P8768">
        <f t="shared" si="2089"/>
        <v>4.9336796609320407E-7</v>
      </c>
      <c r="R8768" t="b">
        <f t="shared" si="2090"/>
        <v>0</v>
      </c>
      <c r="S8768" t="e">
        <f t="shared" si="2093"/>
        <v>#N/A</v>
      </c>
      <c r="T8768" t="e">
        <f t="shared" si="2093"/>
        <v>#N/A</v>
      </c>
      <c r="U8768" t="e">
        <f t="shared" si="2093"/>
        <v>#N/A</v>
      </c>
      <c r="W8768" t="e">
        <f t="shared" si="2091"/>
        <v>#N/A</v>
      </c>
      <c r="X8768" t="e">
        <f t="shared" si="2092"/>
        <v>#N/A</v>
      </c>
      <c r="Y8768" t="e">
        <f t="shared" si="2094"/>
        <v>#N/A</v>
      </c>
      <c r="Z8768" t="e">
        <f t="shared" si="2083"/>
        <v>#N/A</v>
      </c>
      <c r="AA8768" t="e">
        <f t="shared" si="2084"/>
        <v>#N/A</v>
      </c>
      <c r="AB8768" t="e">
        <f t="shared" si="2085"/>
        <v>#N/A</v>
      </c>
    </row>
    <row r="8769" spans="1:28" x14ac:dyDescent="0.25">
      <c r="A8769" s="15">
        <v>8768</v>
      </c>
      <c r="B8769" s="15">
        <v>70379.399999999994</v>
      </c>
      <c r="C8769" s="15">
        <v>38257.1</v>
      </c>
      <c r="D8769" s="15">
        <v>102658</v>
      </c>
      <c r="F8769" s="6">
        <f>IF(ISNUMBER(B8769),B8769-'BG det.'!$L$5,NA())</f>
        <v>63064.149999999994</v>
      </c>
      <c r="G8769">
        <f>IF(ISNUMBER(C8769),C8769-'BG det.'!$M$5,NA())</f>
        <v>26511</v>
      </c>
      <c r="H8769">
        <f>IF(ISNUMBER(D8769),D8769-'BG det.'!$N$5,NA())</f>
        <v>97837.7</v>
      </c>
      <c r="J8769">
        <f t="shared" si="2086"/>
        <v>63255.803783901116</v>
      </c>
      <c r="K8769">
        <f t="shared" si="2080"/>
        <v>1678.0415726307747</v>
      </c>
      <c r="L8769">
        <f t="shared" si="2087"/>
        <v>98001.581384757825</v>
      </c>
      <c r="M8769">
        <f t="shared" si="2081"/>
        <v>2.3232111849259041</v>
      </c>
      <c r="N8769">
        <f t="shared" si="2082"/>
        <v>2.5403948603365298E-2</v>
      </c>
      <c r="O8769">
        <f t="shared" si="2088"/>
        <v>3.8720911340202564E-2</v>
      </c>
      <c r="P8769">
        <f t="shared" si="2089"/>
        <v>4.0008313060406048E-7</v>
      </c>
      <c r="R8769" t="b">
        <f t="shared" si="2090"/>
        <v>0</v>
      </c>
      <c r="S8769" t="e">
        <f t="shared" si="2093"/>
        <v>#N/A</v>
      </c>
      <c r="T8769" t="e">
        <f t="shared" si="2093"/>
        <v>#N/A</v>
      </c>
      <c r="U8769" t="e">
        <f t="shared" si="2093"/>
        <v>#N/A</v>
      </c>
      <c r="W8769" t="e">
        <f t="shared" si="2091"/>
        <v>#N/A</v>
      </c>
      <c r="X8769" t="e">
        <f t="shared" si="2092"/>
        <v>#N/A</v>
      </c>
      <c r="Y8769" t="e">
        <f t="shared" si="2094"/>
        <v>#N/A</v>
      </c>
      <c r="Z8769" t="e">
        <f t="shared" si="2083"/>
        <v>#N/A</v>
      </c>
      <c r="AA8769" t="e">
        <f t="shared" si="2084"/>
        <v>#N/A</v>
      </c>
      <c r="AB8769" t="e">
        <f t="shared" si="2085"/>
        <v>#N/A</v>
      </c>
    </row>
    <row r="8770" spans="1:28" x14ac:dyDescent="0.25">
      <c r="A8770" s="15">
        <v>8769</v>
      </c>
      <c r="B8770" s="15">
        <v>575178</v>
      </c>
      <c r="C8770" s="15">
        <v>204201</v>
      </c>
      <c r="D8770" s="15">
        <v>461589</v>
      </c>
      <c r="F8770" s="6">
        <f>IF(ISNUMBER(B8770),B8770-'BG det.'!$L$5,NA())</f>
        <v>567862.75</v>
      </c>
      <c r="G8770">
        <f>IF(ISNUMBER(C8770),C8770-'BG det.'!$M$5,NA())</f>
        <v>192454.9</v>
      </c>
      <c r="H8770">
        <f>IF(ISNUMBER(D8770),D8770-'BG det.'!$N$5,NA())</f>
        <v>456768.7</v>
      </c>
      <c r="J8770">
        <f t="shared" si="2086"/>
        <v>568758.89733849652</v>
      </c>
      <c r="K8770">
        <f t="shared" ref="K8770:K8833" si="2095">G8770-(F8770*$AE$7)-(H8770*$AE$8)</f>
        <v>24797.415198785464</v>
      </c>
      <c r="L8770">
        <f t="shared" si="2087"/>
        <v>458242.22480110114</v>
      </c>
      <c r="M8770">
        <f t="shared" ref="M8770:M8833" si="2096">(L8770*$AE$13)/(J8770*$AE$12+K8770)</f>
        <v>1.1787829520539688</v>
      </c>
      <c r="N8770">
        <f t="shared" ref="N8770:N8833" si="2097">K8770/SQRT((K8770+J8770*$AE$12)*(L8770*$AE$13))</f>
        <v>5.7189392094326302E-2</v>
      </c>
      <c r="O8770">
        <f t="shared" si="2088"/>
        <v>6.209153598545436E-2</v>
      </c>
      <c r="P8770">
        <f t="shared" si="2089"/>
        <v>1.4062550383434492E-7</v>
      </c>
      <c r="R8770" t="b">
        <f t="shared" si="2090"/>
        <v>1</v>
      </c>
      <c r="S8770">
        <f t="shared" si="2093"/>
        <v>568758.89733849652</v>
      </c>
      <c r="T8770">
        <f t="shared" si="2093"/>
        <v>24797.415198785464</v>
      </c>
      <c r="U8770">
        <f t="shared" si="2093"/>
        <v>458242.22480110114</v>
      </c>
      <c r="W8770">
        <f t="shared" si="2091"/>
        <v>399368.68697521894</v>
      </c>
      <c r="X8770">
        <f t="shared" si="2092"/>
        <v>470768.99979056593</v>
      </c>
      <c r="Y8770">
        <f t="shared" si="2094"/>
        <v>1.1787829520539688</v>
      </c>
      <c r="Z8770">
        <f t="shared" ref="Z8770:Z8833" si="2098">IF($R8770=TRUE,O8770,NA())</f>
        <v>6.209153598545436E-2</v>
      </c>
      <c r="AA8770">
        <f t="shared" ref="AA8770:AA8833" si="2099">IF($R8770=TRUE,N8770,NA())</f>
        <v>5.7189392094326302E-2</v>
      </c>
      <c r="AB8770">
        <f t="shared" ref="AB8770:AB8833" si="2100">IF($R8770=TRUE,P8770,NA())</f>
        <v>1.4062550383434492E-7</v>
      </c>
    </row>
    <row r="8771" spans="1:28" x14ac:dyDescent="0.25">
      <c r="A8771" s="15">
        <v>8770</v>
      </c>
      <c r="B8771" s="15">
        <v>482624</v>
      </c>
      <c r="C8771" s="15">
        <v>258333</v>
      </c>
      <c r="D8771" s="15">
        <v>979736</v>
      </c>
      <c r="F8771" s="6">
        <f>IF(ISNUMBER(B8771),B8771-'BG det.'!$L$5,NA())</f>
        <v>475308.75</v>
      </c>
      <c r="G8771">
        <f>IF(ISNUMBER(C8771),C8771-'BG det.'!$M$5,NA())</f>
        <v>246586.9</v>
      </c>
      <c r="H8771">
        <f>IF(ISNUMBER(D8771),D8771-'BG det.'!$N$5,NA())</f>
        <v>974915.7</v>
      </c>
      <c r="J8771">
        <f t="shared" ref="J8771:J8834" si="2101">(F8771-(H8771*$AE$10))/(1-$AE$9*$AE$10)</f>
        <v>477217.73181227839</v>
      </c>
      <c r="K8771">
        <f t="shared" si="2095"/>
        <v>28095.2636218642</v>
      </c>
      <c r="L8771">
        <f t="shared" ref="L8771:L8834" si="2102">(H8771-(F8771*$AE$9))/(1-$AE$9*$AE$10)</f>
        <v>976152.06248442212</v>
      </c>
      <c r="M8771">
        <f t="shared" si="2096"/>
        <v>2.9290194694536789</v>
      </c>
      <c r="N8771">
        <f t="shared" si="2097"/>
        <v>4.7947284135961069E-2</v>
      </c>
      <c r="O8771">
        <f t="shared" ref="O8771:O8834" si="2103">K8771/(K8771+J8771*$AE$12)</f>
        <v>8.2058796245208149E-2</v>
      </c>
      <c r="P8771">
        <f t="shared" ref="P8771:P8834" si="2104">K8771/(L8771*$AE$13*J8771*$AE$12)</f>
        <v>8.9141522862156302E-8</v>
      </c>
      <c r="R8771" t="b">
        <f t="shared" ref="R8771:R8834" si="2105">IF(ISNUMBER(B8771),IF(AND(F8771&gt;$AF$2,F8771&lt;$AG$2,G8771&gt;$AF$3,G8771&lt;$AG$3,H8771&gt;$AF$4,H8771&lt;$AG$4),TRUE,FALSE),FALSE)</f>
        <v>0</v>
      </c>
      <c r="S8771" t="e">
        <f t="shared" si="2093"/>
        <v>#N/A</v>
      </c>
      <c r="T8771" t="e">
        <f t="shared" si="2093"/>
        <v>#N/A</v>
      </c>
      <c r="U8771" t="e">
        <f t="shared" si="2093"/>
        <v>#N/A</v>
      </c>
      <c r="W8771" t="e">
        <f t="shared" ref="W8771:W8834" si="2106">S8771*$AE$12+T8771</f>
        <v>#N/A</v>
      </c>
      <c r="X8771" t="e">
        <f t="shared" ref="X8771:X8834" si="2107">U8771*$AE$13</f>
        <v>#N/A</v>
      </c>
      <c r="Y8771" t="e">
        <f t="shared" si="2094"/>
        <v>#N/A</v>
      </c>
      <c r="Z8771" t="e">
        <f t="shared" si="2098"/>
        <v>#N/A</v>
      </c>
      <c r="AA8771" t="e">
        <f t="shared" si="2099"/>
        <v>#N/A</v>
      </c>
      <c r="AB8771" t="e">
        <f t="shared" si="2100"/>
        <v>#N/A</v>
      </c>
    </row>
    <row r="8772" spans="1:28" x14ac:dyDescent="0.25">
      <c r="A8772" s="15">
        <v>8771</v>
      </c>
      <c r="B8772" s="15">
        <v>134298</v>
      </c>
      <c r="C8772" s="15">
        <v>50912.9</v>
      </c>
      <c r="D8772" s="15">
        <v>98835.5</v>
      </c>
      <c r="F8772" s="6">
        <f>IF(ISNUMBER(B8772),B8772-'BG det.'!$L$5,NA())</f>
        <v>126982.75</v>
      </c>
      <c r="G8772">
        <f>IF(ISNUMBER(C8772),C8772-'BG det.'!$M$5,NA())</f>
        <v>39166.800000000003</v>
      </c>
      <c r="H8772">
        <f>IF(ISNUMBER(D8772),D8772-'BG det.'!$N$5,NA())</f>
        <v>94015.2</v>
      </c>
      <c r="J8772">
        <f t="shared" si="2101"/>
        <v>127167.25224059491</v>
      </c>
      <c r="K8772">
        <f t="shared" si="2095"/>
        <v>2747.7111293230901</v>
      </c>
      <c r="L8772">
        <f t="shared" si="2102"/>
        <v>94344.661395577743</v>
      </c>
      <c r="M8772">
        <f t="shared" si="2096"/>
        <v>1.1205432638032278</v>
      </c>
      <c r="N8772">
        <f t="shared" si="2097"/>
        <v>3.0009261317524395E-2</v>
      </c>
      <c r="O8772">
        <f t="shared" si="2103"/>
        <v>3.1766518473891635E-2</v>
      </c>
      <c r="P8772">
        <f t="shared" si="2104"/>
        <v>3.3850059888240326E-7</v>
      </c>
      <c r="R8772" t="b">
        <f t="shared" si="2105"/>
        <v>0</v>
      </c>
      <c r="S8772" t="e">
        <f t="shared" si="2093"/>
        <v>#N/A</v>
      </c>
      <c r="T8772" t="e">
        <f t="shared" si="2093"/>
        <v>#N/A</v>
      </c>
      <c r="U8772" t="e">
        <f t="shared" si="2093"/>
        <v>#N/A</v>
      </c>
      <c r="W8772" t="e">
        <f t="shared" si="2106"/>
        <v>#N/A</v>
      </c>
      <c r="X8772" t="e">
        <f t="shared" si="2107"/>
        <v>#N/A</v>
      </c>
      <c r="Y8772" t="e">
        <f t="shared" si="2094"/>
        <v>#N/A</v>
      </c>
      <c r="Z8772" t="e">
        <f t="shared" si="2098"/>
        <v>#N/A</v>
      </c>
      <c r="AA8772" t="e">
        <f t="shared" si="2099"/>
        <v>#N/A</v>
      </c>
      <c r="AB8772" t="e">
        <f t="shared" si="2100"/>
        <v>#N/A</v>
      </c>
    </row>
    <row r="8773" spans="1:28" x14ac:dyDescent="0.25">
      <c r="A8773" s="15">
        <v>8772</v>
      </c>
      <c r="B8773" s="15">
        <v>54276.6</v>
      </c>
      <c r="C8773" s="15">
        <v>43577.9</v>
      </c>
      <c r="D8773" s="15">
        <v>110662</v>
      </c>
      <c r="F8773" s="6">
        <f>IF(ISNUMBER(B8773),B8773-'BG det.'!$L$5,NA())</f>
        <v>46961.35</v>
      </c>
      <c r="G8773">
        <f>IF(ISNUMBER(C8773),C8773-'BG det.'!$M$5,NA())</f>
        <v>31831.800000000003</v>
      </c>
      <c r="H8773">
        <f>IF(ISNUMBER(D8773),D8773-'BG det.'!$N$5,NA())</f>
        <v>105841.7</v>
      </c>
      <c r="J8773">
        <f t="shared" si="2101"/>
        <v>47168.575053792178</v>
      </c>
      <c r="K8773">
        <f t="shared" si="2095"/>
        <v>8989.0244051408063</v>
      </c>
      <c r="L8773">
        <f t="shared" si="2102"/>
        <v>105963.90303805286</v>
      </c>
      <c r="M8773">
        <f t="shared" si="2096"/>
        <v>2.7179039858343903</v>
      </c>
      <c r="N8773">
        <f t="shared" si="2097"/>
        <v>0.13613158976620174</v>
      </c>
      <c r="O8773">
        <f t="shared" si="2103"/>
        <v>0.22442744826796593</v>
      </c>
      <c r="P8773">
        <f t="shared" si="2104"/>
        <v>2.6581705523227121E-6</v>
      </c>
      <c r="R8773" t="b">
        <f t="shared" si="2105"/>
        <v>0</v>
      </c>
      <c r="S8773" t="e">
        <f t="shared" si="2093"/>
        <v>#N/A</v>
      </c>
      <c r="T8773" t="e">
        <f t="shared" si="2093"/>
        <v>#N/A</v>
      </c>
      <c r="U8773" t="e">
        <f t="shared" si="2093"/>
        <v>#N/A</v>
      </c>
      <c r="W8773" t="e">
        <f t="shared" si="2106"/>
        <v>#N/A</v>
      </c>
      <c r="X8773" t="e">
        <f t="shared" si="2107"/>
        <v>#N/A</v>
      </c>
      <c r="Y8773" t="e">
        <f t="shared" si="2094"/>
        <v>#N/A</v>
      </c>
      <c r="Z8773" t="e">
        <f t="shared" si="2098"/>
        <v>#N/A</v>
      </c>
      <c r="AA8773" t="e">
        <f t="shared" si="2099"/>
        <v>#N/A</v>
      </c>
      <c r="AB8773" t="e">
        <f t="shared" si="2100"/>
        <v>#N/A</v>
      </c>
    </row>
    <row r="8774" spans="1:28" x14ac:dyDescent="0.25">
      <c r="A8774" s="15">
        <v>8773</v>
      </c>
      <c r="B8774" s="15">
        <v>425324</v>
      </c>
      <c r="C8774" s="15">
        <v>184148</v>
      </c>
      <c r="D8774" s="15">
        <v>494738</v>
      </c>
      <c r="F8774" s="6">
        <f>IF(ISNUMBER(B8774),B8774-'BG det.'!$L$5,NA())</f>
        <v>418008.75</v>
      </c>
      <c r="G8774">
        <f>IF(ISNUMBER(C8774),C8774-'BG det.'!$M$5,NA())</f>
        <v>172401.9</v>
      </c>
      <c r="H8774">
        <f>IF(ISNUMBER(D8774),D8774-'BG det.'!$N$5,NA())</f>
        <v>489917.7</v>
      </c>
      <c r="J8774">
        <f t="shared" si="2101"/>
        <v>418968.96524231706</v>
      </c>
      <c r="K8774">
        <f t="shared" si="2095"/>
        <v>28717.342371812643</v>
      </c>
      <c r="L8774">
        <f t="shared" si="2102"/>
        <v>491003.15319302288</v>
      </c>
      <c r="M8774">
        <f t="shared" si="2096"/>
        <v>1.6558058990371041</v>
      </c>
      <c r="N8774">
        <f t="shared" si="2097"/>
        <v>7.3257471634006172E-2</v>
      </c>
      <c r="O8774">
        <f t="shared" si="2103"/>
        <v>9.4266338464070856E-2</v>
      </c>
      <c r="P8774">
        <f t="shared" si="2104"/>
        <v>2.0632844100250712E-7</v>
      </c>
      <c r="R8774" t="b">
        <f t="shared" si="2105"/>
        <v>0</v>
      </c>
      <c r="S8774" t="e">
        <f t="shared" si="2093"/>
        <v>#N/A</v>
      </c>
      <c r="T8774" t="e">
        <f t="shared" si="2093"/>
        <v>#N/A</v>
      </c>
      <c r="U8774" t="e">
        <f t="shared" si="2093"/>
        <v>#N/A</v>
      </c>
      <c r="W8774" t="e">
        <f t="shared" si="2106"/>
        <v>#N/A</v>
      </c>
      <c r="X8774" t="e">
        <f t="shared" si="2107"/>
        <v>#N/A</v>
      </c>
      <c r="Y8774" t="e">
        <f t="shared" si="2094"/>
        <v>#N/A</v>
      </c>
      <c r="Z8774" t="e">
        <f t="shared" si="2098"/>
        <v>#N/A</v>
      </c>
      <c r="AA8774" t="e">
        <f t="shared" si="2099"/>
        <v>#N/A</v>
      </c>
      <c r="AB8774" t="e">
        <f t="shared" si="2100"/>
        <v>#N/A</v>
      </c>
    </row>
    <row r="8775" spans="1:28" x14ac:dyDescent="0.25">
      <c r="A8775" s="15">
        <v>8774</v>
      </c>
      <c r="B8775" s="15">
        <v>105278</v>
      </c>
      <c r="C8775" s="15">
        <v>55077.1</v>
      </c>
      <c r="D8775" s="15">
        <v>147971</v>
      </c>
      <c r="F8775" s="6">
        <f>IF(ISNUMBER(B8775),B8775-'BG det.'!$L$5,NA())</f>
        <v>97962.75</v>
      </c>
      <c r="G8775">
        <f>IF(ISNUMBER(C8775),C8775-'BG det.'!$M$5,NA())</f>
        <v>43331</v>
      </c>
      <c r="H8775">
        <f>IF(ISNUMBER(D8775),D8775-'BG det.'!$N$5,NA())</f>
        <v>143150.70000000001</v>
      </c>
      <c r="J8775">
        <f t="shared" si="2101"/>
        <v>98243.196027075872</v>
      </c>
      <c r="K8775">
        <f t="shared" si="2095"/>
        <v>5920.3718998830045</v>
      </c>
      <c r="L8775">
        <f t="shared" si="2102"/>
        <v>143405.22575170736</v>
      </c>
      <c r="M8775">
        <f t="shared" si="2096"/>
        <v>2.0861409089886545</v>
      </c>
      <c r="N8775">
        <f t="shared" si="2097"/>
        <v>5.8042094911580876E-2</v>
      </c>
      <c r="O8775">
        <f t="shared" si="2103"/>
        <v>8.3832978957124965E-2</v>
      </c>
      <c r="P8775">
        <f t="shared" si="2104"/>
        <v>6.2110140953002187E-7</v>
      </c>
      <c r="R8775" t="b">
        <f t="shared" si="2105"/>
        <v>0</v>
      </c>
      <c r="S8775" t="e">
        <f t="shared" si="2093"/>
        <v>#N/A</v>
      </c>
      <c r="T8775" t="e">
        <f t="shared" si="2093"/>
        <v>#N/A</v>
      </c>
      <c r="U8775" t="e">
        <f t="shared" si="2093"/>
        <v>#N/A</v>
      </c>
      <c r="W8775" t="e">
        <f t="shared" si="2106"/>
        <v>#N/A</v>
      </c>
      <c r="X8775" t="e">
        <f t="shared" si="2107"/>
        <v>#N/A</v>
      </c>
      <c r="Y8775" t="e">
        <f t="shared" si="2094"/>
        <v>#N/A</v>
      </c>
      <c r="Z8775" t="e">
        <f t="shared" si="2098"/>
        <v>#N/A</v>
      </c>
      <c r="AA8775" t="e">
        <f t="shared" si="2099"/>
        <v>#N/A</v>
      </c>
      <c r="AB8775" t="e">
        <f t="shared" si="2100"/>
        <v>#N/A</v>
      </c>
    </row>
    <row r="8776" spans="1:28" x14ac:dyDescent="0.25">
      <c r="A8776" s="15">
        <v>8775</v>
      </c>
      <c r="B8776" s="16">
        <v>1121520</v>
      </c>
      <c r="C8776" s="15">
        <v>654917</v>
      </c>
      <c r="D8776" s="16">
        <v>2583280</v>
      </c>
      <c r="F8776" s="6">
        <f>IF(ISNUMBER(B8776),B8776-'BG det.'!$L$5,NA())</f>
        <v>1114204.75</v>
      </c>
      <c r="G8776">
        <f>IF(ISNUMBER(C8776),C8776-'BG det.'!$M$5,NA())</f>
        <v>643170.9</v>
      </c>
      <c r="H8776">
        <f>IF(ISNUMBER(D8776),D8776-'BG det.'!$N$5,NA())</f>
        <v>2578459.7000000002</v>
      </c>
      <c r="J8776">
        <f t="shared" si="2101"/>
        <v>1119252.9063181903</v>
      </c>
      <c r="K8776">
        <f t="shared" si="2095"/>
        <v>92332.072115209245</v>
      </c>
      <c r="L8776">
        <f t="shared" si="2102"/>
        <v>2581359.4294352354</v>
      </c>
      <c r="M8776">
        <f t="shared" si="2096"/>
        <v>3.1972251873148827</v>
      </c>
      <c r="N8776">
        <f t="shared" si="2097"/>
        <v>6.2255534036361221E-2</v>
      </c>
      <c r="O8776">
        <f t="shared" si="2103"/>
        <v>0.11131779001404567</v>
      </c>
      <c r="P8776">
        <f t="shared" si="2104"/>
        <v>4.7234231887897769E-8</v>
      </c>
      <c r="R8776" t="b">
        <f t="shared" si="2105"/>
        <v>1</v>
      </c>
      <c r="S8776">
        <f t="shared" si="2093"/>
        <v>1119252.9063181903</v>
      </c>
      <c r="T8776">
        <f t="shared" si="2093"/>
        <v>92332.072115209245</v>
      </c>
      <c r="U8776">
        <f t="shared" si="2093"/>
        <v>2581359.4294352354</v>
      </c>
      <c r="W8776">
        <f t="shared" si="2106"/>
        <v>829445.78852633643</v>
      </c>
      <c r="X8776">
        <f t="shared" si="2107"/>
        <v>2651924.9665886564</v>
      </c>
      <c r="Y8776">
        <f t="shared" si="2094"/>
        <v>3.1972251873148827</v>
      </c>
      <c r="Z8776">
        <f t="shared" si="2098"/>
        <v>0.11131779001404567</v>
      </c>
      <c r="AA8776">
        <f t="shared" si="2099"/>
        <v>6.2255534036361221E-2</v>
      </c>
      <c r="AB8776">
        <f t="shared" si="2100"/>
        <v>4.7234231887897769E-8</v>
      </c>
    </row>
    <row r="8777" spans="1:28" x14ac:dyDescent="0.25">
      <c r="A8777" s="15">
        <v>8776</v>
      </c>
      <c r="B8777" s="16">
        <v>7046860</v>
      </c>
      <c r="C8777" s="16">
        <v>2102590</v>
      </c>
      <c r="D8777" s="16">
        <v>3940420</v>
      </c>
      <c r="F8777" s="6">
        <f>IF(ISNUMBER(B8777),B8777-'BG det.'!$L$5,NA())</f>
        <v>7039544.75</v>
      </c>
      <c r="G8777">
        <f>IF(ISNUMBER(C8777),C8777-'BG det.'!$M$5,NA())</f>
        <v>2090843.9</v>
      </c>
      <c r="H8777">
        <f>IF(ISNUMBER(D8777),D8777-'BG det.'!$N$5,NA())</f>
        <v>3935599.7</v>
      </c>
      <c r="J8777">
        <f t="shared" si="2101"/>
        <v>7047276.9902091501</v>
      </c>
      <c r="K8777">
        <f t="shared" si="2095"/>
        <v>240218.53904980345</v>
      </c>
      <c r="L8777">
        <f t="shared" si="2102"/>
        <v>3953857.5900723943</v>
      </c>
      <c r="M8777">
        <f t="shared" si="2096"/>
        <v>0.83212827016017088</v>
      </c>
      <c r="N8777">
        <f t="shared" si="2097"/>
        <v>5.3947072843457719E-2</v>
      </c>
      <c r="O8777">
        <f t="shared" si="2103"/>
        <v>4.9211094389649948E-2</v>
      </c>
      <c r="P8777">
        <f t="shared" si="2104"/>
        <v>1.2742221288946682E-8</v>
      </c>
      <c r="R8777" t="b">
        <f t="shared" si="2105"/>
        <v>1</v>
      </c>
      <c r="S8777">
        <f t="shared" si="2093"/>
        <v>7047276.9902091501</v>
      </c>
      <c r="T8777">
        <f t="shared" si="2093"/>
        <v>240218.53904980345</v>
      </c>
      <c r="U8777">
        <f t="shared" si="2093"/>
        <v>3953857.5900723943</v>
      </c>
      <c r="W8777">
        <f t="shared" si="2106"/>
        <v>4881389.898541376</v>
      </c>
      <c r="X8777">
        <f t="shared" si="2107"/>
        <v>4061942.5322505673</v>
      </c>
      <c r="Y8777">
        <f t="shared" si="2094"/>
        <v>0.83212827016017088</v>
      </c>
      <c r="Z8777">
        <f t="shared" si="2098"/>
        <v>4.9211094389649948E-2</v>
      </c>
      <c r="AA8777">
        <f t="shared" si="2099"/>
        <v>5.3947072843457719E-2</v>
      </c>
      <c r="AB8777">
        <f t="shared" si="2100"/>
        <v>1.2742221288946682E-8</v>
      </c>
    </row>
    <row r="8778" spans="1:28" x14ac:dyDescent="0.25">
      <c r="A8778" s="15">
        <v>8777</v>
      </c>
      <c r="B8778" s="15">
        <v>43042.9</v>
      </c>
      <c r="C8778" s="15">
        <v>26737.9</v>
      </c>
      <c r="D8778" s="15">
        <v>68773.5</v>
      </c>
      <c r="F8778" s="6">
        <f>IF(ISNUMBER(B8778),B8778-'BG det.'!$L$5,NA())</f>
        <v>35727.65</v>
      </c>
      <c r="G8778">
        <f>IF(ISNUMBER(C8778),C8778-'BG det.'!$M$5,NA())</f>
        <v>14991.800000000001</v>
      </c>
      <c r="H8778">
        <f>IF(ISNUMBER(D8778),D8778-'BG det.'!$N$5,NA())</f>
        <v>63953.2</v>
      </c>
      <c r="J8778">
        <f t="shared" si="2101"/>
        <v>35852.899763183901</v>
      </c>
      <c r="K8778">
        <f t="shared" si="2095"/>
        <v>-201.2305628633585</v>
      </c>
      <c r="L8778">
        <f t="shared" si="2102"/>
        <v>64046.086699864667</v>
      </c>
      <c r="M8778">
        <f t="shared" si="2096"/>
        <v>2.8105538310589018</v>
      </c>
      <c r="N8778">
        <f t="shared" si="2097"/>
        <v>-5.1272506052945973E-3</v>
      </c>
      <c r="O8778">
        <f t="shared" si="2103"/>
        <v>-8.595685140822356E-3</v>
      </c>
      <c r="P8778">
        <f t="shared" si="2104"/>
        <v>-1.2952632457619475E-7</v>
      </c>
      <c r="R8778" t="b">
        <f t="shared" si="2105"/>
        <v>0</v>
      </c>
      <c r="S8778" t="e">
        <f t="shared" si="2093"/>
        <v>#N/A</v>
      </c>
      <c r="T8778" t="e">
        <f t="shared" si="2093"/>
        <v>#N/A</v>
      </c>
      <c r="U8778" t="e">
        <f t="shared" si="2093"/>
        <v>#N/A</v>
      </c>
      <c r="W8778" t="e">
        <f t="shared" si="2106"/>
        <v>#N/A</v>
      </c>
      <c r="X8778" t="e">
        <f t="shared" si="2107"/>
        <v>#N/A</v>
      </c>
      <c r="Y8778" t="e">
        <f t="shared" si="2094"/>
        <v>#N/A</v>
      </c>
      <c r="Z8778" t="e">
        <f t="shared" si="2098"/>
        <v>#N/A</v>
      </c>
      <c r="AA8778" t="e">
        <f t="shared" si="2099"/>
        <v>#N/A</v>
      </c>
      <c r="AB8778" t="e">
        <f t="shared" si="2100"/>
        <v>#N/A</v>
      </c>
    </row>
    <row r="8779" spans="1:28" x14ac:dyDescent="0.25">
      <c r="A8779" s="15">
        <v>8778</v>
      </c>
      <c r="B8779" s="16">
        <v>6053160</v>
      </c>
      <c r="C8779" s="16">
        <v>2041440</v>
      </c>
      <c r="D8779" s="16">
        <v>4611560</v>
      </c>
      <c r="F8779" s="6">
        <f>IF(ISNUMBER(B8779),B8779-'BG det.'!$L$5,NA())</f>
        <v>6045844.75</v>
      </c>
      <c r="G8779">
        <f>IF(ISNUMBER(C8779),C8779-'BG det.'!$M$5,NA())</f>
        <v>2029693.9</v>
      </c>
      <c r="H8779">
        <f>IF(ISNUMBER(D8779),D8779-'BG det.'!$N$5,NA())</f>
        <v>4606739.7</v>
      </c>
      <c r="J8779">
        <f t="shared" si="2101"/>
        <v>6054884.4565249598</v>
      </c>
      <c r="K8779">
        <f t="shared" si="2095"/>
        <v>278508.51655227714</v>
      </c>
      <c r="L8779">
        <f t="shared" si="2102"/>
        <v>4622426.5269775502</v>
      </c>
      <c r="M8779">
        <f t="shared" si="2096"/>
        <v>1.113141490341151</v>
      </c>
      <c r="N8779">
        <f t="shared" si="2097"/>
        <v>6.1877234675127839E-2</v>
      </c>
      <c r="O8779">
        <f t="shared" si="2103"/>
        <v>6.528389865410103E-2</v>
      </c>
      <c r="P8779">
        <f t="shared" si="2104"/>
        <v>1.4707660259448148E-8</v>
      </c>
      <c r="R8779" t="b">
        <f t="shared" si="2105"/>
        <v>1</v>
      </c>
      <c r="S8779">
        <f t="shared" si="2093"/>
        <v>6054884.4565249598</v>
      </c>
      <c r="T8779">
        <f t="shared" si="2093"/>
        <v>278508.51655227714</v>
      </c>
      <c r="U8779">
        <f t="shared" si="2093"/>
        <v>4622426.5269775502</v>
      </c>
      <c r="W8779">
        <f t="shared" si="2106"/>
        <v>4266113.4260366615</v>
      </c>
      <c r="X8779">
        <f t="shared" si="2107"/>
        <v>4748787.8570228424</v>
      </c>
      <c r="Y8779">
        <f t="shared" si="2094"/>
        <v>1.113141490341151</v>
      </c>
      <c r="Z8779">
        <f t="shared" si="2098"/>
        <v>6.528389865410103E-2</v>
      </c>
      <c r="AA8779">
        <f t="shared" si="2099"/>
        <v>6.1877234675127839E-2</v>
      </c>
      <c r="AB8779">
        <f t="shared" si="2100"/>
        <v>1.4707660259448148E-8</v>
      </c>
    </row>
    <row r="8780" spans="1:28" x14ac:dyDescent="0.25">
      <c r="A8780" s="15">
        <v>8779</v>
      </c>
      <c r="B8780" s="15">
        <v>229317</v>
      </c>
      <c r="C8780" s="15">
        <v>94983.2</v>
      </c>
      <c r="D8780" s="15">
        <v>224986</v>
      </c>
      <c r="F8780" s="6">
        <f>IF(ISNUMBER(B8780),B8780-'BG det.'!$L$5,NA())</f>
        <v>222001.75</v>
      </c>
      <c r="G8780">
        <f>IF(ISNUMBER(C8780),C8780-'BG det.'!$M$5,NA())</f>
        <v>83237.099999999991</v>
      </c>
      <c r="H8780">
        <f>IF(ISNUMBER(D8780),D8780-'BG det.'!$N$5,NA())</f>
        <v>220165.7</v>
      </c>
      <c r="J8780">
        <f t="shared" si="2101"/>
        <v>222433.43726524402</v>
      </c>
      <c r="K8780">
        <f t="shared" si="2095"/>
        <v>12206.435148270783</v>
      </c>
      <c r="L8780">
        <f t="shared" si="2102"/>
        <v>220741.97438961969</v>
      </c>
      <c r="M8780">
        <f t="shared" si="2096"/>
        <v>1.4289993162818881</v>
      </c>
      <c r="N8780">
        <f t="shared" si="2097"/>
        <v>6.4343870846866352E-2</v>
      </c>
      <c r="O8780">
        <f t="shared" si="2103"/>
        <v>7.6917151850860191E-2</v>
      </c>
      <c r="P8780">
        <f t="shared" si="2104"/>
        <v>3.6743865140406059E-7</v>
      </c>
      <c r="R8780" t="b">
        <f t="shared" si="2105"/>
        <v>0</v>
      </c>
      <c r="S8780" t="e">
        <f t="shared" si="2093"/>
        <v>#N/A</v>
      </c>
      <c r="T8780" t="e">
        <f t="shared" si="2093"/>
        <v>#N/A</v>
      </c>
      <c r="U8780" t="e">
        <f t="shared" si="2093"/>
        <v>#N/A</v>
      </c>
      <c r="W8780" t="e">
        <f t="shared" si="2106"/>
        <v>#N/A</v>
      </c>
      <c r="X8780" t="e">
        <f t="shared" si="2107"/>
        <v>#N/A</v>
      </c>
      <c r="Y8780" t="e">
        <f t="shared" si="2094"/>
        <v>#N/A</v>
      </c>
      <c r="Z8780" t="e">
        <f t="shared" si="2098"/>
        <v>#N/A</v>
      </c>
      <c r="AA8780" t="e">
        <f t="shared" si="2099"/>
        <v>#N/A</v>
      </c>
      <c r="AB8780" t="e">
        <f t="shared" si="2100"/>
        <v>#N/A</v>
      </c>
    </row>
    <row r="8781" spans="1:28" x14ac:dyDescent="0.25">
      <c r="A8781" s="15">
        <v>8780</v>
      </c>
      <c r="B8781" s="16">
        <v>3674230</v>
      </c>
      <c r="C8781" s="16">
        <v>1457270</v>
      </c>
      <c r="D8781" s="16">
        <v>3913320</v>
      </c>
      <c r="F8781" s="6">
        <f>IF(ISNUMBER(B8781),B8781-'BG det.'!$L$5,NA())</f>
        <v>3666914.75</v>
      </c>
      <c r="G8781">
        <f>IF(ISNUMBER(C8781),C8781-'BG det.'!$M$5,NA())</f>
        <v>1445523.9</v>
      </c>
      <c r="H8781">
        <f>IF(ISNUMBER(D8781),D8781-'BG det.'!$N$5,NA())</f>
        <v>3908499.7</v>
      </c>
      <c r="J8781">
        <f t="shared" si="2101"/>
        <v>3674576.904924213</v>
      </c>
      <c r="K8781">
        <f t="shared" si="2095"/>
        <v>236410.86454593175</v>
      </c>
      <c r="L8781">
        <f t="shared" si="2102"/>
        <v>3918019.6920885579</v>
      </c>
      <c r="M8781">
        <f t="shared" si="2096"/>
        <v>1.5152549957988988</v>
      </c>
      <c r="N8781">
        <f t="shared" si="2097"/>
        <v>7.2298773043733083E-2</v>
      </c>
      <c r="O8781">
        <f t="shared" si="2103"/>
        <v>8.8996676656757645E-2</v>
      </c>
      <c r="P8781">
        <f t="shared" si="2104"/>
        <v>2.4270261838891603E-8</v>
      </c>
      <c r="R8781" t="b">
        <f t="shared" si="2105"/>
        <v>1</v>
      </c>
      <c r="S8781">
        <f t="shared" si="2093"/>
        <v>3674576.904924213</v>
      </c>
      <c r="T8781">
        <f t="shared" si="2093"/>
        <v>236410.86454593175</v>
      </c>
      <c r="U8781">
        <f t="shared" si="2093"/>
        <v>3918019.6920885579</v>
      </c>
      <c r="W8781">
        <f t="shared" si="2106"/>
        <v>2656401.0413301284</v>
      </c>
      <c r="X8781">
        <f t="shared" si="2107"/>
        <v>4025124.9487208743</v>
      </c>
      <c r="Y8781">
        <f t="shared" si="2094"/>
        <v>1.5152549957988988</v>
      </c>
      <c r="Z8781">
        <f t="shared" si="2098"/>
        <v>8.8996676656757645E-2</v>
      </c>
      <c r="AA8781">
        <f t="shared" si="2099"/>
        <v>7.2298773043733083E-2</v>
      </c>
      <c r="AB8781">
        <f t="shared" si="2100"/>
        <v>2.4270261838891603E-8</v>
      </c>
    </row>
    <row r="8782" spans="1:28" x14ac:dyDescent="0.25">
      <c r="A8782" s="15">
        <v>8781</v>
      </c>
      <c r="B8782" s="16">
        <v>6684400</v>
      </c>
      <c r="C8782" s="16">
        <v>2138330</v>
      </c>
      <c r="D8782" s="16">
        <v>4377180</v>
      </c>
      <c r="F8782" s="6">
        <f>IF(ISNUMBER(B8782),B8782-'BG det.'!$L$5,NA())</f>
        <v>6677084.75</v>
      </c>
      <c r="G8782">
        <f>IF(ISNUMBER(C8782),C8782-'BG det.'!$M$5,NA())</f>
        <v>2126583.9</v>
      </c>
      <c r="H8782">
        <f>IF(ISNUMBER(D8782),D8782-'BG det.'!$N$5,NA())</f>
        <v>4372359.7</v>
      </c>
      <c r="J8782">
        <f t="shared" si="2101"/>
        <v>6685669.2943855859</v>
      </c>
      <c r="K8782">
        <f t="shared" si="2095"/>
        <v>286912.02800348622</v>
      </c>
      <c r="L8782">
        <f t="shared" si="2102"/>
        <v>4389680.7468677275</v>
      </c>
      <c r="M8782">
        <f t="shared" si="2096"/>
        <v>0.96156506276908293</v>
      </c>
      <c r="N8782">
        <f t="shared" si="2097"/>
        <v>6.2386756195430083E-2</v>
      </c>
      <c r="O8782">
        <f t="shared" si="2103"/>
        <v>6.11760937535984E-2</v>
      </c>
      <c r="P8782">
        <f t="shared" si="2104"/>
        <v>1.4449469907608995E-8</v>
      </c>
      <c r="R8782" t="b">
        <f t="shared" si="2105"/>
        <v>1</v>
      </c>
      <c r="S8782">
        <f t="shared" ref="S8782:U8845" si="2108">IF($R8782=TRUE,J8782,NA())</f>
        <v>6685669.2943855859</v>
      </c>
      <c r="T8782">
        <f t="shared" si="2108"/>
        <v>286912.02800348622</v>
      </c>
      <c r="U8782">
        <f t="shared" si="2108"/>
        <v>4389680.7468677275</v>
      </c>
      <c r="W8782">
        <f t="shared" si="2106"/>
        <v>4689937.039116852</v>
      </c>
      <c r="X8782">
        <f t="shared" si="2107"/>
        <v>4509679.603401443</v>
      </c>
      <c r="Y8782">
        <f t="shared" ref="Y8782:Y8845" si="2109">IF($R8782=TRUE,M8782,NA())</f>
        <v>0.96156506276908293</v>
      </c>
      <c r="Z8782">
        <f t="shared" si="2098"/>
        <v>6.11760937535984E-2</v>
      </c>
      <c r="AA8782">
        <f t="shared" si="2099"/>
        <v>6.2386756195430083E-2</v>
      </c>
      <c r="AB8782">
        <f t="shared" si="2100"/>
        <v>1.4449469907608995E-8</v>
      </c>
    </row>
    <row r="8783" spans="1:28" x14ac:dyDescent="0.25">
      <c r="A8783" s="15">
        <v>8782</v>
      </c>
      <c r="B8783" s="15">
        <v>74145.7</v>
      </c>
      <c r="C8783" s="15">
        <v>49275.199999999997</v>
      </c>
      <c r="D8783" s="15">
        <v>86440.5</v>
      </c>
      <c r="F8783" s="6">
        <f>IF(ISNUMBER(B8783),B8783-'BG det.'!$L$5,NA())</f>
        <v>66830.45</v>
      </c>
      <c r="G8783">
        <f>IF(ISNUMBER(C8783),C8783-'BG det.'!$M$5,NA())</f>
        <v>37529.1</v>
      </c>
      <c r="H8783">
        <f>IF(ISNUMBER(D8783),D8783-'BG det.'!$N$5,NA())</f>
        <v>81620.2</v>
      </c>
      <c r="J8783">
        <f t="shared" si="2101"/>
        <v>66990.407449527207</v>
      </c>
      <c r="K8783">
        <f t="shared" si="2095"/>
        <v>14122.743726208095</v>
      </c>
      <c r="L8783">
        <f t="shared" si="2102"/>
        <v>81793.756892515739</v>
      </c>
      <c r="M8783">
        <f t="shared" si="2096"/>
        <v>1.4427918299000511</v>
      </c>
      <c r="N8783">
        <f t="shared" si="2097"/>
        <v>0.20187754155962204</v>
      </c>
      <c r="O8783">
        <f t="shared" si="2103"/>
        <v>0.24248777272346628</v>
      </c>
      <c r="P8783">
        <f t="shared" si="2104"/>
        <v>3.8094939560592032E-6</v>
      </c>
      <c r="R8783" t="b">
        <f t="shared" si="2105"/>
        <v>0</v>
      </c>
      <c r="S8783" t="e">
        <f t="shared" si="2108"/>
        <v>#N/A</v>
      </c>
      <c r="T8783" t="e">
        <f t="shared" si="2108"/>
        <v>#N/A</v>
      </c>
      <c r="U8783" t="e">
        <f t="shared" si="2108"/>
        <v>#N/A</v>
      </c>
      <c r="W8783" t="e">
        <f t="shared" si="2106"/>
        <v>#N/A</v>
      </c>
      <c r="X8783" t="e">
        <f t="shared" si="2107"/>
        <v>#N/A</v>
      </c>
      <c r="Y8783" t="e">
        <f t="shared" si="2109"/>
        <v>#N/A</v>
      </c>
      <c r="Z8783" t="e">
        <f t="shared" si="2098"/>
        <v>#N/A</v>
      </c>
      <c r="AA8783" t="e">
        <f t="shared" si="2099"/>
        <v>#N/A</v>
      </c>
      <c r="AB8783" t="e">
        <f t="shared" si="2100"/>
        <v>#N/A</v>
      </c>
    </row>
    <row r="8784" spans="1:28" x14ac:dyDescent="0.25">
      <c r="A8784" s="15">
        <v>8783</v>
      </c>
      <c r="B8784" s="15">
        <v>210149</v>
      </c>
      <c r="C8784" s="15">
        <v>77229.7</v>
      </c>
      <c r="D8784" s="15">
        <v>175179</v>
      </c>
      <c r="F8784" s="6">
        <f>IF(ISNUMBER(B8784),B8784-'BG det.'!$L$5,NA())</f>
        <v>202833.75</v>
      </c>
      <c r="G8784">
        <f>IF(ISNUMBER(C8784),C8784-'BG det.'!$M$5,NA())</f>
        <v>65483.6</v>
      </c>
      <c r="H8784">
        <f>IF(ISNUMBER(D8784),D8784-'BG det.'!$N$5,NA())</f>
        <v>170358.7</v>
      </c>
      <c r="J8784">
        <f t="shared" si="2101"/>
        <v>203167.93612491156</v>
      </c>
      <c r="K8784">
        <f t="shared" si="2095"/>
        <v>4647.8735368044545</v>
      </c>
      <c r="L8784">
        <f t="shared" si="2102"/>
        <v>170885.06186276732</v>
      </c>
      <c r="M8784">
        <f t="shared" si="2096"/>
        <v>1.268018013943125</v>
      </c>
      <c r="N8784">
        <f t="shared" si="2097"/>
        <v>2.9812621248606411E-2</v>
      </c>
      <c r="O8784">
        <f t="shared" si="2103"/>
        <v>3.357089149455806E-2</v>
      </c>
      <c r="P8784">
        <f t="shared" si="2104"/>
        <v>1.9786820781301771E-7</v>
      </c>
      <c r="R8784" t="b">
        <f t="shared" si="2105"/>
        <v>0</v>
      </c>
      <c r="S8784" t="e">
        <f t="shared" si="2108"/>
        <v>#N/A</v>
      </c>
      <c r="T8784" t="e">
        <f t="shared" si="2108"/>
        <v>#N/A</v>
      </c>
      <c r="U8784" t="e">
        <f t="shared" si="2108"/>
        <v>#N/A</v>
      </c>
      <c r="W8784" t="e">
        <f t="shared" si="2106"/>
        <v>#N/A</v>
      </c>
      <c r="X8784" t="e">
        <f t="shared" si="2107"/>
        <v>#N/A</v>
      </c>
      <c r="Y8784" t="e">
        <f t="shared" si="2109"/>
        <v>#N/A</v>
      </c>
      <c r="Z8784" t="e">
        <f t="shared" si="2098"/>
        <v>#N/A</v>
      </c>
      <c r="AA8784" t="e">
        <f t="shared" si="2099"/>
        <v>#N/A</v>
      </c>
      <c r="AB8784" t="e">
        <f t="shared" si="2100"/>
        <v>#N/A</v>
      </c>
    </row>
    <row r="8785" spans="1:28" x14ac:dyDescent="0.25">
      <c r="A8785" s="15">
        <v>8784</v>
      </c>
      <c r="B8785" s="15">
        <v>327727</v>
      </c>
      <c r="C8785" s="15">
        <v>77529.600000000006</v>
      </c>
      <c r="D8785" s="15">
        <v>48587.9</v>
      </c>
      <c r="F8785" s="6">
        <f>IF(ISNUMBER(B8785),B8785-'BG det.'!$L$5,NA())</f>
        <v>320411.75</v>
      </c>
      <c r="G8785">
        <f>IF(ISNUMBER(C8785),C8785-'BG det.'!$M$5,NA())</f>
        <v>65783.5</v>
      </c>
      <c r="H8785">
        <f>IF(ISNUMBER(D8785),D8785-'BG det.'!$N$5,NA())</f>
        <v>43767.600000000006</v>
      </c>
      <c r="J8785">
        <f t="shared" si="2101"/>
        <v>320498.96659186686</v>
      </c>
      <c r="K8785">
        <f t="shared" si="2095"/>
        <v>-595.57618348791766</v>
      </c>
      <c r="L8785">
        <f t="shared" si="2102"/>
        <v>44597.939847359492</v>
      </c>
      <c r="M8785">
        <f t="shared" si="2096"/>
        <v>0.21768164796690562</v>
      </c>
      <c r="N8785">
        <f t="shared" si="2097"/>
        <v>-6.0648586206537951E-3</v>
      </c>
      <c r="O8785">
        <f t="shared" si="2103"/>
        <v>-2.8296426298082362E-3</v>
      </c>
      <c r="P8785">
        <f t="shared" si="2104"/>
        <v>-6.1585273939549541E-8</v>
      </c>
      <c r="R8785" t="b">
        <f t="shared" si="2105"/>
        <v>0</v>
      </c>
      <c r="S8785" t="e">
        <f t="shared" si="2108"/>
        <v>#N/A</v>
      </c>
      <c r="T8785" t="e">
        <f t="shared" si="2108"/>
        <v>#N/A</v>
      </c>
      <c r="U8785" t="e">
        <f t="shared" si="2108"/>
        <v>#N/A</v>
      </c>
      <c r="W8785" t="e">
        <f t="shared" si="2106"/>
        <v>#N/A</v>
      </c>
      <c r="X8785" t="e">
        <f t="shared" si="2107"/>
        <v>#N/A</v>
      </c>
      <c r="Y8785" t="e">
        <f t="shared" si="2109"/>
        <v>#N/A</v>
      </c>
      <c r="Z8785" t="e">
        <f t="shared" si="2098"/>
        <v>#N/A</v>
      </c>
      <c r="AA8785" t="e">
        <f t="shared" si="2099"/>
        <v>#N/A</v>
      </c>
      <c r="AB8785" t="e">
        <f t="shared" si="2100"/>
        <v>#N/A</v>
      </c>
    </row>
    <row r="8786" spans="1:28" x14ac:dyDescent="0.25">
      <c r="A8786" s="15">
        <v>8785</v>
      </c>
      <c r="B8786" s="15">
        <v>71634.100000000006</v>
      </c>
      <c r="C8786" s="15">
        <v>39792</v>
      </c>
      <c r="D8786" s="15">
        <v>123847</v>
      </c>
      <c r="F8786" s="6">
        <f>IF(ISNUMBER(B8786),B8786-'BG det.'!$L$5,NA())</f>
        <v>64318.850000000006</v>
      </c>
      <c r="G8786">
        <f>IF(ISNUMBER(C8786),C8786-'BG det.'!$M$5,NA())</f>
        <v>28045.9</v>
      </c>
      <c r="H8786">
        <f>IF(ISNUMBER(D8786),D8786-'BG det.'!$N$5,NA())</f>
        <v>119026.7</v>
      </c>
      <c r="J8786">
        <f t="shared" si="2101"/>
        <v>64551.94796822824</v>
      </c>
      <c r="K8786">
        <f t="shared" si="2095"/>
        <v>180.89496824583148</v>
      </c>
      <c r="L8786">
        <f t="shared" si="2102"/>
        <v>119193.93939921763</v>
      </c>
      <c r="M8786">
        <f t="shared" si="2096"/>
        <v>2.8681856627057747</v>
      </c>
      <c r="N8786">
        <f t="shared" si="2097"/>
        <v>2.5018610822987062E-3</v>
      </c>
      <c r="O8786">
        <f t="shared" si="2103"/>
        <v>4.2370815397002499E-3</v>
      </c>
      <c r="P8786">
        <f t="shared" si="2104"/>
        <v>3.4749130884158525E-8</v>
      </c>
      <c r="R8786" t="b">
        <f t="shared" si="2105"/>
        <v>0</v>
      </c>
      <c r="S8786" t="e">
        <f t="shared" si="2108"/>
        <v>#N/A</v>
      </c>
      <c r="T8786" t="e">
        <f t="shared" si="2108"/>
        <v>#N/A</v>
      </c>
      <c r="U8786" t="e">
        <f t="shared" si="2108"/>
        <v>#N/A</v>
      </c>
      <c r="W8786" t="e">
        <f t="shared" si="2106"/>
        <v>#N/A</v>
      </c>
      <c r="X8786" t="e">
        <f t="shared" si="2107"/>
        <v>#N/A</v>
      </c>
      <c r="Y8786" t="e">
        <f t="shared" si="2109"/>
        <v>#N/A</v>
      </c>
      <c r="Z8786" t="e">
        <f t="shared" si="2098"/>
        <v>#N/A</v>
      </c>
      <c r="AA8786" t="e">
        <f t="shared" si="2099"/>
        <v>#N/A</v>
      </c>
      <c r="AB8786" t="e">
        <f t="shared" si="2100"/>
        <v>#N/A</v>
      </c>
    </row>
    <row r="8787" spans="1:28" x14ac:dyDescent="0.25">
      <c r="A8787" s="15">
        <v>8786</v>
      </c>
      <c r="B8787" s="16">
        <v>1143090</v>
      </c>
      <c r="C8787" s="15">
        <v>556996</v>
      </c>
      <c r="D8787" s="16">
        <v>2014340</v>
      </c>
      <c r="F8787" s="6">
        <f>IF(ISNUMBER(B8787),B8787-'BG det.'!$L$5,NA())</f>
        <v>1135774.75</v>
      </c>
      <c r="G8787">
        <f>IF(ISNUMBER(C8787),C8787-'BG det.'!$M$5,NA())</f>
        <v>545249.9</v>
      </c>
      <c r="H8787">
        <f>IF(ISNUMBER(D8787),D8787-'BG det.'!$N$5,NA())</f>
        <v>2009519.7</v>
      </c>
      <c r="J8787">
        <f t="shared" si="2101"/>
        <v>1139710.3799232501</v>
      </c>
      <c r="K8787">
        <f t="shared" si="2095"/>
        <v>65371.283736574231</v>
      </c>
      <c r="L8787">
        <f t="shared" si="2102"/>
        <v>2012472.4300913408</v>
      </c>
      <c r="M8787">
        <f t="shared" si="2096"/>
        <v>2.5338154876095902</v>
      </c>
      <c r="N8787">
        <f t="shared" si="2097"/>
        <v>5.0330566118579466E-2</v>
      </c>
      <c r="O8787">
        <f t="shared" si="2103"/>
        <v>8.011600934998335E-2</v>
      </c>
      <c r="P8787">
        <f t="shared" si="2104"/>
        <v>4.2125353329769135E-8</v>
      </c>
      <c r="R8787" t="b">
        <f t="shared" si="2105"/>
        <v>1</v>
      </c>
      <c r="S8787">
        <f t="shared" si="2108"/>
        <v>1139710.3799232501</v>
      </c>
      <c r="T8787">
        <f t="shared" si="2108"/>
        <v>65371.283736574231</v>
      </c>
      <c r="U8787">
        <f t="shared" si="2108"/>
        <v>2012472.4300913408</v>
      </c>
      <c r="W8787">
        <f t="shared" si="2106"/>
        <v>815957.81251413294</v>
      </c>
      <c r="X8787">
        <f t="shared" si="2107"/>
        <v>2067486.5425843524</v>
      </c>
      <c r="Y8787">
        <f t="shared" si="2109"/>
        <v>2.5338154876095902</v>
      </c>
      <c r="Z8787">
        <f t="shared" si="2098"/>
        <v>8.011600934998335E-2</v>
      </c>
      <c r="AA8787">
        <f t="shared" si="2099"/>
        <v>5.0330566118579466E-2</v>
      </c>
      <c r="AB8787">
        <f t="shared" si="2100"/>
        <v>4.2125353329769135E-8</v>
      </c>
    </row>
    <row r="8788" spans="1:28" x14ac:dyDescent="0.25">
      <c r="A8788" s="15">
        <v>8787</v>
      </c>
      <c r="B8788" s="15">
        <v>83001.100000000006</v>
      </c>
      <c r="C8788" s="15">
        <v>42980.6</v>
      </c>
      <c r="D8788" s="15">
        <v>107953</v>
      </c>
      <c r="F8788" s="6">
        <f>IF(ISNUMBER(B8788),B8788-'BG det.'!$L$5,NA())</f>
        <v>75685.850000000006</v>
      </c>
      <c r="G8788">
        <f>IF(ISNUMBER(C8788),C8788-'BG det.'!$M$5,NA())</f>
        <v>31234.5</v>
      </c>
      <c r="H8788">
        <f>IF(ISNUMBER(D8788),D8788-'BG det.'!$N$5,NA())</f>
        <v>103132.7</v>
      </c>
      <c r="J8788">
        <f t="shared" si="2101"/>
        <v>75887.922789533521</v>
      </c>
      <c r="K8788">
        <f t="shared" si="2095"/>
        <v>3315.7454624145666</v>
      </c>
      <c r="L8788">
        <f t="shared" si="2102"/>
        <v>103329.30832886782</v>
      </c>
      <c r="M8788">
        <f t="shared" si="2096"/>
        <v>1.9918653627311493</v>
      </c>
      <c r="N8788">
        <f t="shared" si="2097"/>
        <v>4.4083381400644717E-2</v>
      </c>
      <c r="O8788">
        <f t="shared" si="2103"/>
        <v>6.22164016052493E-2</v>
      </c>
      <c r="P8788">
        <f t="shared" si="2104"/>
        <v>6.2497980231524697E-7</v>
      </c>
      <c r="R8788" t="b">
        <f t="shared" si="2105"/>
        <v>0</v>
      </c>
      <c r="S8788" t="e">
        <f t="shared" si="2108"/>
        <v>#N/A</v>
      </c>
      <c r="T8788" t="e">
        <f t="shared" si="2108"/>
        <v>#N/A</v>
      </c>
      <c r="U8788" t="e">
        <f t="shared" si="2108"/>
        <v>#N/A</v>
      </c>
      <c r="W8788" t="e">
        <f t="shared" si="2106"/>
        <v>#N/A</v>
      </c>
      <c r="X8788" t="e">
        <f t="shared" si="2107"/>
        <v>#N/A</v>
      </c>
      <c r="Y8788" t="e">
        <f t="shared" si="2109"/>
        <v>#N/A</v>
      </c>
      <c r="Z8788" t="e">
        <f t="shared" si="2098"/>
        <v>#N/A</v>
      </c>
      <c r="AA8788" t="e">
        <f t="shared" si="2099"/>
        <v>#N/A</v>
      </c>
      <c r="AB8788" t="e">
        <f t="shared" si="2100"/>
        <v>#N/A</v>
      </c>
    </row>
    <row r="8789" spans="1:28" x14ac:dyDescent="0.25">
      <c r="A8789" s="15">
        <v>8788</v>
      </c>
      <c r="B8789" s="16">
        <v>7971530</v>
      </c>
      <c r="C8789" s="16">
        <v>2956250</v>
      </c>
      <c r="D8789" s="16">
        <v>7421980</v>
      </c>
      <c r="F8789" s="6">
        <f>IF(ISNUMBER(B8789),B8789-'BG det.'!$L$5,NA())</f>
        <v>7964214.75</v>
      </c>
      <c r="G8789">
        <f>IF(ISNUMBER(C8789),C8789-'BG det.'!$M$5,NA())</f>
        <v>2944503.9</v>
      </c>
      <c r="H8789">
        <f>IF(ISNUMBER(D8789),D8789-'BG det.'!$N$5,NA())</f>
        <v>7417159.7000000002</v>
      </c>
      <c r="J8789">
        <f t="shared" si="2101"/>
        <v>7978760.3155564088</v>
      </c>
      <c r="K8789">
        <f t="shared" si="2095"/>
        <v>459776.28648457036</v>
      </c>
      <c r="L8789">
        <f t="shared" si="2102"/>
        <v>7437830.8512769826</v>
      </c>
      <c r="M8789">
        <f t="shared" si="2096"/>
        <v>1.3371753365001564</v>
      </c>
      <c r="N8789">
        <f t="shared" si="2097"/>
        <v>6.9579563128670044E-2</v>
      </c>
      <c r="O8789">
        <f t="shared" si="2103"/>
        <v>8.0459230815708466E-2</v>
      </c>
      <c r="P8789">
        <f t="shared" si="2104"/>
        <v>1.1451063892547611E-8</v>
      </c>
      <c r="R8789" t="b">
        <f t="shared" si="2105"/>
        <v>1</v>
      </c>
      <c r="S8789">
        <f t="shared" si="2108"/>
        <v>7978760.3155564088</v>
      </c>
      <c r="T8789">
        <f t="shared" si="2108"/>
        <v>459776.28648457036</v>
      </c>
      <c r="U8789">
        <f t="shared" si="2108"/>
        <v>7437830.8512769826</v>
      </c>
      <c r="W8789">
        <f t="shared" si="2106"/>
        <v>5714400.7197593777</v>
      </c>
      <c r="X8789">
        <f t="shared" si="2107"/>
        <v>7641155.7053409815</v>
      </c>
      <c r="Y8789">
        <f t="shared" si="2109"/>
        <v>1.3371753365001564</v>
      </c>
      <c r="Z8789">
        <f t="shared" si="2098"/>
        <v>8.0459230815708466E-2</v>
      </c>
      <c r="AA8789">
        <f t="shared" si="2099"/>
        <v>6.9579563128670044E-2</v>
      </c>
      <c r="AB8789">
        <f t="shared" si="2100"/>
        <v>1.1451063892547611E-8</v>
      </c>
    </row>
    <row r="8790" spans="1:28" x14ac:dyDescent="0.25">
      <c r="A8790" s="15">
        <v>8789</v>
      </c>
      <c r="B8790" s="16">
        <v>1305300</v>
      </c>
      <c r="C8790" s="15">
        <v>407192</v>
      </c>
      <c r="D8790" s="15">
        <v>786242</v>
      </c>
      <c r="F8790" s="6">
        <f>IF(ISNUMBER(B8790),B8790-'BG det.'!$L$5,NA())</f>
        <v>1297984.75</v>
      </c>
      <c r="G8790">
        <f>IF(ISNUMBER(C8790),C8790-'BG det.'!$M$5,NA())</f>
        <v>395445.9</v>
      </c>
      <c r="H8790">
        <f>IF(ISNUMBER(D8790),D8790-'BG det.'!$N$5,NA())</f>
        <v>781421.7</v>
      </c>
      <c r="J8790">
        <f t="shared" si="2101"/>
        <v>1299519.497456403</v>
      </c>
      <c r="K8790">
        <f t="shared" si="2095"/>
        <v>46864.721663464996</v>
      </c>
      <c r="L8790">
        <f t="shared" si="2102"/>
        <v>784788.45912759705</v>
      </c>
      <c r="M8790">
        <f t="shared" si="2096"/>
        <v>0.89314707792195036</v>
      </c>
      <c r="N8790">
        <f t="shared" si="2097"/>
        <v>5.4934120162168719E-2</v>
      </c>
      <c r="O8790">
        <f t="shared" si="2103"/>
        <v>5.1916291708837124E-2</v>
      </c>
      <c r="P8790">
        <f t="shared" si="2104"/>
        <v>6.7919052777955866E-8</v>
      </c>
      <c r="R8790" t="b">
        <f t="shared" si="2105"/>
        <v>1</v>
      </c>
      <c r="S8790">
        <f t="shared" si="2108"/>
        <v>1299519.497456403</v>
      </c>
      <c r="T8790">
        <f t="shared" si="2108"/>
        <v>46864.721663464996</v>
      </c>
      <c r="U8790">
        <f t="shared" si="2108"/>
        <v>784788.45912759705</v>
      </c>
      <c r="W8790">
        <f t="shared" si="2106"/>
        <v>902697.78755187441</v>
      </c>
      <c r="X8790">
        <f t="shared" si="2107"/>
        <v>806241.89119856618</v>
      </c>
      <c r="Y8790">
        <f t="shared" si="2109"/>
        <v>0.89314707792195036</v>
      </c>
      <c r="Z8790">
        <f t="shared" si="2098"/>
        <v>5.1916291708837124E-2</v>
      </c>
      <c r="AA8790">
        <f t="shared" si="2099"/>
        <v>5.4934120162168719E-2</v>
      </c>
      <c r="AB8790">
        <f t="shared" si="2100"/>
        <v>6.7919052777955866E-8</v>
      </c>
    </row>
    <row r="8791" spans="1:28" x14ac:dyDescent="0.25">
      <c r="A8791" s="15">
        <v>8790</v>
      </c>
      <c r="B8791" s="15">
        <v>390568</v>
      </c>
      <c r="C8791" s="15">
        <v>177987</v>
      </c>
      <c r="D8791" s="15">
        <v>537076</v>
      </c>
      <c r="F8791" s="6">
        <f>IF(ISNUMBER(B8791),B8791-'BG det.'!$L$5,NA())</f>
        <v>383252.75</v>
      </c>
      <c r="G8791">
        <f>IF(ISNUMBER(C8791),C8791-'BG det.'!$M$5,NA())</f>
        <v>166240.9</v>
      </c>
      <c r="H8791">
        <f>IF(ISNUMBER(D8791),D8791-'BG det.'!$N$5,NA())</f>
        <v>532255.69999999995</v>
      </c>
      <c r="J8791">
        <f t="shared" si="2101"/>
        <v>384295.58657730027</v>
      </c>
      <c r="K8791">
        <f t="shared" si="2095"/>
        <v>23546.33075186277</v>
      </c>
      <c r="L8791">
        <f t="shared" si="2102"/>
        <v>533251.32236375578</v>
      </c>
      <c r="M8791">
        <f t="shared" si="2096"/>
        <v>1.9803343528505095</v>
      </c>
      <c r="N8791">
        <f t="shared" si="2097"/>
        <v>6.0485017104603724E-2</v>
      </c>
      <c r="O8791">
        <f t="shared" si="2103"/>
        <v>8.5117148985050212E-2</v>
      </c>
      <c r="P8791">
        <f t="shared" si="2104"/>
        <v>1.6982705885199225E-7</v>
      </c>
      <c r="R8791" t="b">
        <f t="shared" si="2105"/>
        <v>0</v>
      </c>
      <c r="S8791" t="e">
        <f t="shared" si="2108"/>
        <v>#N/A</v>
      </c>
      <c r="T8791" t="e">
        <f t="shared" si="2108"/>
        <v>#N/A</v>
      </c>
      <c r="U8791" t="e">
        <f t="shared" si="2108"/>
        <v>#N/A</v>
      </c>
      <c r="W8791" t="e">
        <f t="shared" si="2106"/>
        <v>#N/A</v>
      </c>
      <c r="X8791" t="e">
        <f t="shared" si="2107"/>
        <v>#N/A</v>
      </c>
      <c r="Y8791" t="e">
        <f t="shared" si="2109"/>
        <v>#N/A</v>
      </c>
      <c r="Z8791" t="e">
        <f t="shared" si="2098"/>
        <v>#N/A</v>
      </c>
      <c r="AA8791" t="e">
        <f t="shared" si="2099"/>
        <v>#N/A</v>
      </c>
      <c r="AB8791" t="e">
        <f t="shared" si="2100"/>
        <v>#N/A</v>
      </c>
    </row>
    <row r="8792" spans="1:28" x14ac:dyDescent="0.25">
      <c r="A8792" s="15">
        <v>8791</v>
      </c>
      <c r="B8792" s="15">
        <v>107050</v>
      </c>
      <c r="C8792" s="15">
        <v>42138.3</v>
      </c>
      <c r="D8792" s="15">
        <v>81331.5</v>
      </c>
      <c r="F8792" s="6">
        <f>IF(ISNUMBER(B8792),B8792-'BG det.'!$L$5,NA())</f>
        <v>99734.75</v>
      </c>
      <c r="G8792">
        <f>IF(ISNUMBER(C8792),C8792-'BG det.'!$M$5,NA())</f>
        <v>30392.200000000004</v>
      </c>
      <c r="H8792">
        <f>IF(ISNUMBER(D8792),D8792-'BG det.'!$N$5,NA())</f>
        <v>76511.199999999997</v>
      </c>
      <c r="J8792">
        <f t="shared" si="2101"/>
        <v>99884.882852503535</v>
      </c>
      <c r="K8792">
        <f t="shared" si="2095"/>
        <v>1435.7968436577885</v>
      </c>
      <c r="L8792">
        <f t="shared" si="2102"/>
        <v>76769.97898847294</v>
      </c>
      <c r="M8792">
        <f t="shared" si="2096"/>
        <v>1.1733320246743089</v>
      </c>
      <c r="N8792">
        <f t="shared" si="2097"/>
        <v>1.9719653647359385E-2</v>
      </c>
      <c r="O8792">
        <f t="shared" si="2103"/>
        <v>2.1360417895621268E-2</v>
      </c>
      <c r="P8792">
        <f t="shared" si="2104"/>
        <v>2.767469186349418E-7</v>
      </c>
      <c r="R8792" t="b">
        <f t="shared" si="2105"/>
        <v>0</v>
      </c>
      <c r="S8792" t="e">
        <f t="shared" si="2108"/>
        <v>#N/A</v>
      </c>
      <c r="T8792" t="e">
        <f t="shared" si="2108"/>
        <v>#N/A</v>
      </c>
      <c r="U8792" t="e">
        <f t="shared" si="2108"/>
        <v>#N/A</v>
      </c>
      <c r="W8792" t="e">
        <f t="shared" si="2106"/>
        <v>#N/A</v>
      </c>
      <c r="X8792" t="e">
        <f t="shared" si="2107"/>
        <v>#N/A</v>
      </c>
      <c r="Y8792" t="e">
        <f t="shared" si="2109"/>
        <v>#N/A</v>
      </c>
      <c r="Z8792" t="e">
        <f t="shared" si="2098"/>
        <v>#N/A</v>
      </c>
      <c r="AA8792" t="e">
        <f t="shared" si="2099"/>
        <v>#N/A</v>
      </c>
      <c r="AB8792" t="e">
        <f t="shared" si="2100"/>
        <v>#N/A</v>
      </c>
    </row>
    <row r="8793" spans="1:28" x14ac:dyDescent="0.25">
      <c r="A8793" s="15">
        <v>8792</v>
      </c>
      <c r="B8793" s="15">
        <v>324755</v>
      </c>
      <c r="C8793" s="15">
        <v>129642</v>
      </c>
      <c r="D8793" s="15">
        <v>337150</v>
      </c>
      <c r="F8793" s="6">
        <f>IF(ISNUMBER(B8793),B8793-'BG det.'!$L$5,NA())</f>
        <v>317439.75</v>
      </c>
      <c r="G8793">
        <f>IF(ISNUMBER(C8793),C8793-'BG det.'!$M$5,NA())</f>
        <v>117895.9</v>
      </c>
      <c r="H8793">
        <f>IF(ISNUMBER(D8793),D8793-'BG det.'!$N$5,NA())</f>
        <v>332329.7</v>
      </c>
      <c r="J8793">
        <f t="shared" si="2101"/>
        <v>318091.27200488432</v>
      </c>
      <c r="K8793">
        <f t="shared" si="2095"/>
        <v>14019.150864017916</v>
      </c>
      <c r="L8793">
        <f t="shared" si="2102"/>
        <v>333153.80205889762</v>
      </c>
      <c r="M8793">
        <f t="shared" si="2096"/>
        <v>1.531324277728128</v>
      </c>
      <c r="N8793">
        <f t="shared" si="2097"/>
        <v>5.0687137710901636E-2</v>
      </c>
      <c r="O8793">
        <f t="shared" si="2103"/>
        <v>6.2723654131206355E-2</v>
      </c>
      <c r="P8793">
        <f t="shared" si="2104"/>
        <v>1.9552674418562944E-7</v>
      </c>
      <c r="R8793" t="b">
        <f t="shared" si="2105"/>
        <v>0</v>
      </c>
      <c r="S8793" t="e">
        <f t="shared" si="2108"/>
        <v>#N/A</v>
      </c>
      <c r="T8793" t="e">
        <f t="shared" si="2108"/>
        <v>#N/A</v>
      </c>
      <c r="U8793" t="e">
        <f t="shared" si="2108"/>
        <v>#N/A</v>
      </c>
      <c r="W8793" t="e">
        <f t="shared" si="2106"/>
        <v>#N/A</v>
      </c>
      <c r="X8793" t="e">
        <f t="shared" si="2107"/>
        <v>#N/A</v>
      </c>
      <c r="Y8793" t="e">
        <f t="shared" si="2109"/>
        <v>#N/A</v>
      </c>
      <c r="Z8793" t="e">
        <f t="shared" si="2098"/>
        <v>#N/A</v>
      </c>
      <c r="AA8793" t="e">
        <f t="shared" si="2099"/>
        <v>#N/A</v>
      </c>
      <c r="AB8793" t="e">
        <f t="shared" si="2100"/>
        <v>#N/A</v>
      </c>
    </row>
    <row r="8794" spans="1:28" x14ac:dyDescent="0.25">
      <c r="A8794" s="15">
        <v>8793</v>
      </c>
      <c r="B8794" s="15">
        <v>177151</v>
      </c>
      <c r="C8794" s="15">
        <v>99841.2</v>
      </c>
      <c r="D8794" s="15">
        <v>391276</v>
      </c>
      <c r="F8794" s="6">
        <f>IF(ISNUMBER(B8794),B8794-'BG det.'!$L$5,NA())</f>
        <v>169835.75</v>
      </c>
      <c r="G8794">
        <f>IF(ISNUMBER(C8794),C8794-'BG det.'!$M$5,NA())</f>
        <v>88095.099999999991</v>
      </c>
      <c r="H8794">
        <f>IF(ISNUMBER(D8794),D8794-'BG det.'!$N$5,NA())</f>
        <v>386455.7</v>
      </c>
      <c r="J8794">
        <f t="shared" si="2101"/>
        <v>170592.37454241709</v>
      </c>
      <c r="K8794">
        <f t="shared" si="2095"/>
        <v>4998.9306491007446</v>
      </c>
      <c r="L8794">
        <f t="shared" si="2102"/>
        <v>386897.66599990486</v>
      </c>
      <c r="M8794">
        <f t="shared" si="2096"/>
        <v>3.3871670740638926</v>
      </c>
      <c r="N8794">
        <f t="shared" si="2097"/>
        <v>2.3146565513702054E-2</v>
      </c>
      <c r="O8794">
        <f t="shared" si="2103"/>
        <v>4.2599536030580323E-2</v>
      </c>
      <c r="P8794">
        <f t="shared" si="2104"/>
        <v>1.1194440019481246E-7</v>
      </c>
      <c r="R8794" t="b">
        <f t="shared" si="2105"/>
        <v>0</v>
      </c>
      <c r="S8794" t="e">
        <f t="shared" si="2108"/>
        <v>#N/A</v>
      </c>
      <c r="T8794" t="e">
        <f t="shared" si="2108"/>
        <v>#N/A</v>
      </c>
      <c r="U8794" t="e">
        <f t="shared" si="2108"/>
        <v>#N/A</v>
      </c>
      <c r="W8794" t="e">
        <f t="shared" si="2106"/>
        <v>#N/A</v>
      </c>
      <c r="X8794" t="e">
        <f t="shared" si="2107"/>
        <v>#N/A</v>
      </c>
      <c r="Y8794" t="e">
        <f t="shared" si="2109"/>
        <v>#N/A</v>
      </c>
      <c r="Z8794" t="e">
        <f t="shared" si="2098"/>
        <v>#N/A</v>
      </c>
      <c r="AA8794" t="e">
        <f t="shared" si="2099"/>
        <v>#N/A</v>
      </c>
      <c r="AB8794" t="e">
        <f t="shared" si="2100"/>
        <v>#N/A</v>
      </c>
    </row>
    <row r="8795" spans="1:28" x14ac:dyDescent="0.25">
      <c r="A8795" s="15">
        <v>8794</v>
      </c>
      <c r="B8795" s="16">
        <v>1127070</v>
      </c>
      <c r="C8795" s="15">
        <v>281481</v>
      </c>
      <c r="D8795" s="15">
        <v>319545</v>
      </c>
      <c r="F8795" s="6">
        <f>IF(ISNUMBER(B8795),B8795-'BG det.'!$L$5,NA())</f>
        <v>1119754.75</v>
      </c>
      <c r="G8795">
        <f>IF(ISNUMBER(C8795),C8795-'BG det.'!$M$5,NA())</f>
        <v>269734.90000000002</v>
      </c>
      <c r="H8795">
        <f>IF(ISNUMBER(D8795),D8795-'BG det.'!$N$5,NA())</f>
        <v>314724.7</v>
      </c>
      <c r="J8795">
        <f t="shared" si="2101"/>
        <v>1120375.9081538392</v>
      </c>
      <c r="K8795">
        <f t="shared" si="2095"/>
        <v>16421.083508285003</v>
      </c>
      <c r="L8795">
        <f t="shared" si="2102"/>
        <v>317627.33887729276</v>
      </c>
      <c r="M8795">
        <f t="shared" si="2096"/>
        <v>0.43261469750967951</v>
      </c>
      <c r="N8795">
        <f t="shared" si="2097"/>
        <v>3.3099529212298841E-2</v>
      </c>
      <c r="O8795">
        <f t="shared" si="2103"/>
        <v>2.1770702926219909E-2</v>
      </c>
      <c r="P8795">
        <f t="shared" si="2104"/>
        <v>6.8202635688759327E-8</v>
      </c>
      <c r="R8795" t="b">
        <f t="shared" si="2105"/>
        <v>1</v>
      </c>
      <c r="S8795">
        <f t="shared" si="2108"/>
        <v>1120375.9081538392</v>
      </c>
      <c r="T8795">
        <f t="shared" si="2108"/>
        <v>16421.083508285003</v>
      </c>
      <c r="U8795">
        <f t="shared" si="2108"/>
        <v>317627.33887729276</v>
      </c>
      <c r="W8795">
        <f t="shared" si="2106"/>
        <v>754274.38259276398</v>
      </c>
      <c r="X8795">
        <f t="shared" si="2107"/>
        <v>326310.18386466888</v>
      </c>
      <c r="Y8795">
        <f t="shared" si="2109"/>
        <v>0.43261469750967951</v>
      </c>
      <c r="Z8795">
        <f t="shared" si="2098"/>
        <v>2.1770702926219909E-2</v>
      </c>
      <c r="AA8795">
        <f t="shared" si="2099"/>
        <v>3.3099529212298841E-2</v>
      </c>
      <c r="AB8795">
        <f t="shared" si="2100"/>
        <v>6.8202635688759327E-8</v>
      </c>
    </row>
    <row r="8796" spans="1:28" x14ac:dyDescent="0.25">
      <c r="A8796" s="15">
        <v>8795</v>
      </c>
      <c r="B8796" s="15">
        <v>107623</v>
      </c>
      <c r="C8796" s="15">
        <v>58933.5</v>
      </c>
      <c r="D8796" s="15">
        <v>168619</v>
      </c>
      <c r="F8796" s="6">
        <f>IF(ISNUMBER(B8796),B8796-'BG det.'!$L$5,NA())</f>
        <v>100307.75</v>
      </c>
      <c r="G8796">
        <f>IF(ISNUMBER(C8796),C8796-'BG det.'!$M$5,NA())</f>
        <v>47187.4</v>
      </c>
      <c r="H8796">
        <f>IF(ISNUMBER(D8796),D8796-'BG det.'!$N$5,NA())</f>
        <v>163798.70000000001</v>
      </c>
      <c r="J8796">
        <f t="shared" si="2101"/>
        <v>100628.58774010483</v>
      </c>
      <c r="K8796">
        <f t="shared" si="2095"/>
        <v>6609.8484993386082</v>
      </c>
      <c r="L8796">
        <f t="shared" si="2102"/>
        <v>164059.405758501</v>
      </c>
      <c r="M8796">
        <f t="shared" si="2096"/>
        <v>2.3125797767967993</v>
      </c>
      <c r="N8796">
        <f t="shared" si="2097"/>
        <v>5.9638399657055786E-2</v>
      </c>
      <c r="O8796">
        <f t="shared" si="2103"/>
        <v>9.0693120028743898E-2</v>
      </c>
      <c r="P8796">
        <f t="shared" si="2104"/>
        <v>5.9176595987951684E-7</v>
      </c>
      <c r="R8796" t="b">
        <f t="shared" si="2105"/>
        <v>0</v>
      </c>
      <c r="S8796" t="e">
        <f t="shared" si="2108"/>
        <v>#N/A</v>
      </c>
      <c r="T8796" t="e">
        <f t="shared" si="2108"/>
        <v>#N/A</v>
      </c>
      <c r="U8796" t="e">
        <f t="shared" si="2108"/>
        <v>#N/A</v>
      </c>
      <c r="W8796" t="e">
        <f t="shared" si="2106"/>
        <v>#N/A</v>
      </c>
      <c r="X8796" t="e">
        <f t="shared" si="2107"/>
        <v>#N/A</v>
      </c>
      <c r="Y8796" t="e">
        <f t="shared" si="2109"/>
        <v>#N/A</v>
      </c>
      <c r="Z8796" t="e">
        <f t="shared" si="2098"/>
        <v>#N/A</v>
      </c>
      <c r="AA8796" t="e">
        <f t="shared" si="2099"/>
        <v>#N/A</v>
      </c>
      <c r="AB8796" t="e">
        <f t="shared" si="2100"/>
        <v>#N/A</v>
      </c>
    </row>
    <row r="8797" spans="1:28" x14ac:dyDescent="0.25">
      <c r="A8797" s="15">
        <v>8796</v>
      </c>
      <c r="B8797" s="15">
        <v>375115</v>
      </c>
      <c r="C8797" s="15">
        <v>195755</v>
      </c>
      <c r="D8797" s="15">
        <v>755518</v>
      </c>
      <c r="F8797" s="6">
        <f>IF(ISNUMBER(B8797),B8797-'BG det.'!$L$5,NA())</f>
        <v>367799.75</v>
      </c>
      <c r="G8797">
        <f>IF(ISNUMBER(C8797),C8797-'BG det.'!$M$5,NA())</f>
        <v>184008.9</v>
      </c>
      <c r="H8797">
        <f>IF(ISNUMBER(D8797),D8797-'BG det.'!$N$5,NA())</f>
        <v>750697.7</v>
      </c>
      <c r="J8797">
        <f t="shared" si="2101"/>
        <v>369269.69983861875</v>
      </c>
      <c r="K8797">
        <f t="shared" si="2095"/>
        <v>15425.931806323264</v>
      </c>
      <c r="L8797">
        <f t="shared" si="2102"/>
        <v>751654.3937124915</v>
      </c>
      <c r="M8797">
        <f t="shared" si="2096"/>
        <v>2.9858755729201842</v>
      </c>
      <c r="N8797">
        <f t="shared" si="2097"/>
        <v>3.451884912776066E-2</v>
      </c>
      <c r="O8797">
        <f t="shared" si="2103"/>
        <v>5.9647488303190832E-2</v>
      </c>
      <c r="P8797">
        <f t="shared" si="2104"/>
        <v>8.214299233116968E-8</v>
      </c>
      <c r="R8797" t="b">
        <f t="shared" si="2105"/>
        <v>0</v>
      </c>
      <c r="S8797" t="e">
        <f t="shared" si="2108"/>
        <v>#N/A</v>
      </c>
      <c r="T8797" t="e">
        <f t="shared" si="2108"/>
        <v>#N/A</v>
      </c>
      <c r="U8797" t="e">
        <f t="shared" si="2108"/>
        <v>#N/A</v>
      </c>
      <c r="W8797" t="e">
        <f t="shared" si="2106"/>
        <v>#N/A</v>
      </c>
      <c r="X8797" t="e">
        <f t="shared" si="2107"/>
        <v>#N/A</v>
      </c>
      <c r="Y8797" t="e">
        <f t="shared" si="2109"/>
        <v>#N/A</v>
      </c>
      <c r="Z8797" t="e">
        <f t="shared" si="2098"/>
        <v>#N/A</v>
      </c>
      <c r="AA8797" t="e">
        <f t="shared" si="2099"/>
        <v>#N/A</v>
      </c>
      <c r="AB8797" t="e">
        <f t="shared" si="2100"/>
        <v>#N/A</v>
      </c>
    </row>
    <row r="8798" spans="1:28" x14ac:dyDescent="0.25">
      <c r="A8798" s="15">
        <v>8797</v>
      </c>
      <c r="B8798" s="15">
        <v>344141</v>
      </c>
      <c r="C8798" s="15">
        <v>119644</v>
      </c>
      <c r="D8798" s="15">
        <v>259243</v>
      </c>
      <c r="F8798" s="6">
        <f>IF(ISNUMBER(B8798),B8798-'BG det.'!$L$5,NA())</f>
        <v>336825.75</v>
      </c>
      <c r="G8798">
        <f>IF(ISNUMBER(C8798),C8798-'BG det.'!$M$5,NA())</f>
        <v>107897.9</v>
      </c>
      <c r="H8798">
        <f>IF(ISNUMBER(D8798),D8798-'BG det.'!$N$5,NA())</f>
        <v>254422.7</v>
      </c>
      <c r="J8798">
        <f t="shared" si="2101"/>
        <v>337325.0130211332</v>
      </c>
      <c r="K8798">
        <f t="shared" si="2095"/>
        <v>10629.785823816448</v>
      </c>
      <c r="L8798">
        <f t="shared" si="2102"/>
        <v>255296.63230250002</v>
      </c>
      <c r="M8798">
        <f t="shared" si="2096"/>
        <v>1.1266900813644751</v>
      </c>
      <c r="N8798">
        <f t="shared" si="2097"/>
        <v>4.3019851987979758E-2</v>
      </c>
      <c r="O8798">
        <f t="shared" si="2103"/>
        <v>4.5663705168732957E-2</v>
      </c>
      <c r="P8798">
        <f t="shared" si="2104"/>
        <v>1.8243655742909722E-7</v>
      </c>
      <c r="R8798" t="b">
        <f t="shared" si="2105"/>
        <v>0</v>
      </c>
      <c r="S8798" t="e">
        <f t="shared" si="2108"/>
        <v>#N/A</v>
      </c>
      <c r="T8798" t="e">
        <f t="shared" si="2108"/>
        <v>#N/A</v>
      </c>
      <c r="U8798" t="e">
        <f t="shared" si="2108"/>
        <v>#N/A</v>
      </c>
      <c r="W8798" t="e">
        <f t="shared" si="2106"/>
        <v>#N/A</v>
      </c>
      <c r="X8798" t="e">
        <f t="shared" si="2107"/>
        <v>#N/A</v>
      </c>
      <c r="Y8798" t="e">
        <f t="shared" si="2109"/>
        <v>#N/A</v>
      </c>
      <c r="Z8798" t="e">
        <f t="shared" si="2098"/>
        <v>#N/A</v>
      </c>
      <c r="AA8798" t="e">
        <f t="shared" si="2099"/>
        <v>#N/A</v>
      </c>
      <c r="AB8798" t="e">
        <f t="shared" si="2100"/>
        <v>#N/A</v>
      </c>
    </row>
    <row r="8799" spans="1:28" x14ac:dyDescent="0.25">
      <c r="A8799" s="15">
        <v>8798</v>
      </c>
      <c r="B8799" s="15">
        <v>50130</v>
      </c>
      <c r="C8799" s="15">
        <v>35358.9</v>
      </c>
      <c r="D8799" s="15">
        <v>93037.1</v>
      </c>
      <c r="F8799" s="6">
        <f>IF(ISNUMBER(B8799),B8799-'BG det.'!$L$5,NA())</f>
        <v>42814.75</v>
      </c>
      <c r="G8799">
        <f>IF(ISNUMBER(C8799),C8799-'BG det.'!$M$5,NA())</f>
        <v>23612.800000000003</v>
      </c>
      <c r="H8799">
        <f>IF(ISNUMBER(D8799),D8799-'BG det.'!$N$5,NA())</f>
        <v>88216.8</v>
      </c>
      <c r="J8799">
        <f t="shared" si="2101"/>
        <v>42987.486275451723</v>
      </c>
      <c r="K8799">
        <f t="shared" si="2095"/>
        <v>3878.992050951676</v>
      </c>
      <c r="L8799">
        <f t="shared" si="2102"/>
        <v>88328.170789029042</v>
      </c>
      <c r="M8799">
        <f t="shared" si="2096"/>
        <v>2.8190136938061467</v>
      </c>
      <c r="N8799">
        <f t="shared" si="2097"/>
        <v>7.177207360517493E-2</v>
      </c>
      <c r="O8799">
        <f t="shared" si="2103"/>
        <v>0.12050472795387461</v>
      </c>
      <c r="P8799">
        <f t="shared" si="2104"/>
        <v>1.5099361711101028E-6</v>
      </c>
      <c r="R8799" t="b">
        <f t="shared" si="2105"/>
        <v>0</v>
      </c>
      <c r="S8799" t="e">
        <f t="shared" si="2108"/>
        <v>#N/A</v>
      </c>
      <c r="T8799" t="e">
        <f t="shared" si="2108"/>
        <v>#N/A</v>
      </c>
      <c r="U8799" t="e">
        <f t="shared" si="2108"/>
        <v>#N/A</v>
      </c>
      <c r="W8799" t="e">
        <f t="shared" si="2106"/>
        <v>#N/A</v>
      </c>
      <c r="X8799" t="e">
        <f t="shared" si="2107"/>
        <v>#N/A</v>
      </c>
      <c r="Y8799" t="e">
        <f t="shared" si="2109"/>
        <v>#N/A</v>
      </c>
      <c r="Z8799" t="e">
        <f t="shared" si="2098"/>
        <v>#N/A</v>
      </c>
      <c r="AA8799" t="e">
        <f t="shared" si="2099"/>
        <v>#N/A</v>
      </c>
      <c r="AB8799" t="e">
        <f t="shared" si="2100"/>
        <v>#N/A</v>
      </c>
    </row>
    <row r="8800" spans="1:28" x14ac:dyDescent="0.25">
      <c r="A8800" s="15">
        <v>8799</v>
      </c>
      <c r="B8800" s="16">
        <v>4191010</v>
      </c>
      <c r="C8800" s="16">
        <v>1761740</v>
      </c>
      <c r="D8800" s="16">
        <v>5498790</v>
      </c>
      <c r="F8800" s="6">
        <f>IF(ISNUMBER(B8800),B8800-'BG det.'!$L$5,NA())</f>
        <v>4183694.75</v>
      </c>
      <c r="G8800">
        <f>IF(ISNUMBER(C8800),C8800-'BG det.'!$M$5,NA())</f>
        <v>1749993.9</v>
      </c>
      <c r="H8800">
        <f>IF(ISNUMBER(D8800),D8800-'BG det.'!$N$5,NA())</f>
        <v>5493969.7000000002</v>
      </c>
      <c r="J8800">
        <f t="shared" si="2101"/>
        <v>4194460.1146761253</v>
      </c>
      <c r="K8800">
        <f t="shared" si="2095"/>
        <v>234015.96197494166</v>
      </c>
      <c r="L8800">
        <f t="shared" si="2102"/>
        <v>5504836.5911117289</v>
      </c>
      <c r="M8800">
        <f t="shared" si="2096"/>
        <v>1.8873784209877325</v>
      </c>
      <c r="N8800">
        <f t="shared" si="2097"/>
        <v>5.6848340349859042E-2</v>
      </c>
      <c r="O8800">
        <f t="shared" si="2103"/>
        <v>7.8099325461257557E-2</v>
      </c>
      <c r="P8800">
        <f t="shared" si="2104"/>
        <v>1.4979798330991707E-8</v>
      </c>
      <c r="R8800" t="b">
        <f t="shared" si="2105"/>
        <v>1</v>
      </c>
      <c r="S8800">
        <f t="shared" si="2108"/>
        <v>4194460.1146761253</v>
      </c>
      <c r="T8800">
        <f t="shared" si="2108"/>
        <v>234015.96197494166</v>
      </c>
      <c r="U8800">
        <f t="shared" si="2108"/>
        <v>5504836.5911117289</v>
      </c>
      <c r="W8800">
        <f t="shared" si="2106"/>
        <v>2996389.0288787331</v>
      </c>
      <c r="X8800">
        <f t="shared" si="2107"/>
        <v>5655319.9939901084</v>
      </c>
      <c r="Y8800">
        <f t="shared" si="2109"/>
        <v>1.8873784209877325</v>
      </c>
      <c r="Z8800">
        <f t="shared" si="2098"/>
        <v>7.8099325461257557E-2</v>
      </c>
      <c r="AA8800">
        <f t="shared" si="2099"/>
        <v>5.6848340349859042E-2</v>
      </c>
      <c r="AB8800">
        <f t="shared" si="2100"/>
        <v>1.4979798330991707E-8</v>
      </c>
    </row>
    <row r="8801" spans="1:28" x14ac:dyDescent="0.25">
      <c r="A8801" s="15">
        <v>8800</v>
      </c>
      <c r="B8801" s="15">
        <v>249955</v>
      </c>
      <c r="C8801" s="15">
        <v>99752.4</v>
      </c>
      <c r="D8801" s="15">
        <v>232512</v>
      </c>
      <c r="F8801" s="6">
        <f>IF(ISNUMBER(B8801),B8801-'BG det.'!$L$5,NA())</f>
        <v>242639.75</v>
      </c>
      <c r="G8801">
        <f>IF(ISNUMBER(C8801),C8801-'BG det.'!$M$5,NA())</f>
        <v>88006.299999999988</v>
      </c>
      <c r="H8801">
        <f>IF(ISNUMBER(D8801),D8801-'BG det.'!$N$5,NA())</f>
        <v>227691.7</v>
      </c>
      <c r="J8801">
        <f t="shared" si="2101"/>
        <v>243086.25989494359</v>
      </c>
      <c r="K8801">
        <f t="shared" si="2095"/>
        <v>12079.286751391883</v>
      </c>
      <c r="L8801">
        <f t="shared" si="2102"/>
        <v>228321.48115056887</v>
      </c>
      <c r="M8801">
        <f t="shared" si="2096"/>
        <v>1.3623903190506521</v>
      </c>
      <c r="N8801">
        <f t="shared" si="2097"/>
        <v>6.010803637922299E-2</v>
      </c>
      <c r="O8801">
        <f t="shared" si="2103"/>
        <v>7.0158987850947638E-2</v>
      </c>
      <c r="P8801">
        <f t="shared" si="2104"/>
        <v>3.216733578020412E-7</v>
      </c>
      <c r="R8801" t="b">
        <f t="shared" si="2105"/>
        <v>0</v>
      </c>
      <c r="S8801" t="e">
        <f t="shared" si="2108"/>
        <v>#N/A</v>
      </c>
      <c r="T8801" t="e">
        <f t="shared" si="2108"/>
        <v>#N/A</v>
      </c>
      <c r="U8801" t="e">
        <f t="shared" si="2108"/>
        <v>#N/A</v>
      </c>
      <c r="W8801" t="e">
        <f t="shared" si="2106"/>
        <v>#N/A</v>
      </c>
      <c r="X8801" t="e">
        <f t="shared" si="2107"/>
        <v>#N/A</v>
      </c>
      <c r="Y8801" t="e">
        <f t="shared" si="2109"/>
        <v>#N/A</v>
      </c>
      <c r="Z8801" t="e">
        <f t="shared" si="2098"/>
        <v>#N/A</v>
      </c>
      <c r="AA8801" t="e">
        <f t="shared" si="2099"/>
        <v>#N/A</v>
      </c>
      <c r="AB8801" t="e">
        <f t="shared" si="2100"/>
        <v>#N/A</v>
      </c>
    </row>
    <row r="8802" spans="1:28" x14ac:dyDescent="0.25">
      <c r="A8802" s="15">
        <v>8801</v>
      </c>
      <c r="B8802" s="16">
        <v>1520050</v>
      </c>
      <c r="C8802" s="15">
        <v>486150</v>
      </c>
      <c r="D8802" s="15">
        <v>995133</v>
      </c>
      <c r="F8802" s="6">
        <f>IF(ISNUMBER(B8802),B8802-'BG det.'!$L$5,NA())</f>
        <v>1512734.75</v>
      </c>
      <c r="G8802">
        <f>IF(ISNUMBER(C8802),C8802-'BG det.'!$M$5,NA())</f>
        <v>474403.9</v>
      </c>
      <c r="H8802">
        <f>IF(ISNUMBER(D8802),D8802-'BG det.'!$N$5,NA())</f>
        <v>990312.7</v>
      </c>
      <c r="J8802">
        <f t="shared" si="2101"/>
        <v>1514679.0988473778</v>
      </c>
      <c r="K8802">
        <f t="shared" si="2095"/>
        <v>57650.810040915298</v>
      </c>
      <c r="L8802">
        <f t="shared" si="2102"/>
        <v>994236.88866466144</v>
      </c>
      <c r="M8802">
        <f t="shared" si="2096"/>
        <v>0.96799889582141641</v>
      </c>
      <c r="N8802">
        <f t="shared" si="2097"/>
        <v>5.5531604303892465E-2</v>
      </c>
      <c r="O8802">
        <f t="shared" si="2103"/>
        <v>5.463584337313105E-2</v>
      </c>
      <c r="P8802">
        <f t="shared" si="2104"/>
        <v>5.658168738096836E-8</v>
      </c>
      <c r="R8802" t="b">
        <f t="shared" si="2105"/>
        <v>1</v>
      </c>
      <c r="S8802">
        <f t="shared" si="2108"/>
        <v>1514679.0988473778</v>
      </c>
      <c r="T8802">
        <f t="shared" si="2108"/>
        <v>57650.810040915298</v>
      </c>
      <c r="U8802">
        <f t="shared" si="2108"/>
        <v>994236.88866466144</v>
      </c>
      <c r="W8802">
        <f t="shared" si="2106"/>
        <v>1055182.9436802829</v>
      </c>
      <c r="X8802">
        <f t="shared" si="2107"/>
        <v>1021415.9243721056</v>
      </c>
      <c r="Y8802">
        <f t="shared" si="2109"/>
        <v>0.96799889582141641</v>
      </c>
      <c r="Z8802">
        <f t="shared" si="2098"/>
        <v>5.463584337313105E-2</v>
      </c>
      <c r="AA8802">
        <f t="shared" si="2099"/>
        <v>5.5531604303892465E-2</v>
      </c>
      <c r="AB8802">
        <f t="shared" si="2100"/>
        <v>5.658168738096836E-8</v>
      </c>
    </row>
    <row r="8803" spans="1:28" x14ac:dyDescent="0.25">
      <c r="A8803" s="15">
        <v>8802</v>
      </c>
      <c r="B8803" s="15">
        <v>422349</v>
      </c>
      <c r="C8803" s="15">
        <v>171608</v>
      </c>
      <c r="D8803" s="15">
        <v>497328</v>
      </c>
      <c r="F8803" s="6">
        <f>IF(ISNUMBER(B8803),B8803-'BG det.'!$L$5,NA())</f>
        <v>415033.75</v>
      </c>
      <c r="G8803">
        <f>IF(ISNUMBER(C8803),C8803-'BG det.'!$M$5,NA())</f>
        <v>159861.9</v>
      </c>
      <c r="H8803">
        <f>IF(ISNUMBER(D8803),D8803-'BG det.'!$N$5,NA())</f>
        <v>492507.7</v>
      </c>
      <c r="J8803">
        <f t="shared" si="2101"/>
        <v>415999.01524885918</v>
      </c>
      <c r="K8803">
        <f t="shared" si="2095"/>
        <v>16398.460595046527</v>
      </c>
      <c r="L8803">
        <f t="shared" si="2102"/>
        <v>493585.45872882393</v>
      </c>
      <c r="M8803">
        <f t="shared" si="2096"/>
        <v>1.7463442581590256</v>
      </c>
      <c r="N8803">
        <f t="shared" si="2097"/>
        <v>4.273590470609949E-2</v>
      </c>
      <c r="O8803">
        <f t="shared" si="2103"/>
        <v>5.6475207149858958E-2</v>
      </c>
      <c r="P8803">
        <f t="shared" si="2104"/>
        <v>1.1804005615403296E-7</v>
      </c>
      <c r="R8803" t="b">
        <f t="shared" si="2105"/>
        <v>0</v>
      </c>
      <c r="S8803" t="e">
        <f t="shared" si="2108"/>
        <v>#N/A</v>
      </c>
      <c r="T8803" t="e">
        <f t="shared" si="2108"/>
        <v>#N/A</v>
      </c>
      <c r="U8803" t="e">
        <f t="shared" si="2108"/>
        <v>#N/A</v>
      </c>
      <c r="W8803" t="e">
        <f t="shared" si="2106"/>
        <v>#N/A</v>
      </c>
      <c r="X8803" t="e">
        <f t="shared" si="2107"/>
        <v>#N/A</v>
      </c>
      <c r="Y8803" t="e">
        <f t="shared" si="2109"/>
        <v>#N/A</v>
      </c>
      <c r="Z8803" t="e">
        <f t="shared" si="2098"/>
        <v>#N/A</v>
      </c>
      <c r="AA8803" t="e">
        <f t="shared" si="2099"/>
        <v>#N/A</v>
      </c>
      <c r="AB8803" t="e">
        <f t="shared" si="2100"/>
        <v>#N/A</v>
      </c>
    </row>
    <row r="8804" spans="1:28" x14ac:dyDescent="0.25">
      <c r="A8804" s="15">
        <v>8803</v>
      </c>
      <c r="B8804" s="15">
        <v>363614</v>
      </c>
      <c r="C8804" s="15">
        <v>125448</v>
      </c>
      <c r="D8804" s="15">
        <v>273502</v>
      </c>
      <c r="F8804" s="6">
        <f>IF(ISNUMBER(B8804),B8804-'BG det.'!$L$5,NA())</f>
        <v>356298.75</v>
      </c>
      <c r="G8804">
        <f>IF(ISNUMBER(C8804),C8804-'BG det.'!$M$5,NA())</f>
        <v>113701.9</v>
      </c>
      <c r="H8804">
        <f>IF(ISNUMBER(D8804),D8804-'BG det.'!$N$5,NA())</f>
        <v>268681.7</v>
      </c>
      <c r="J8804">
        <f t="shared" si="2101"/>
        <v>356825.99699970923</v>
      </c>
      <c r="K8804">
        <f t="shared" si="2095"/>
        <v>10869.751437026389</v>
      </c>
      <c r="L8804">
        <f t="shared" si="2102"/>
        <v>269606.15491176868</v>
      </c>
      <c r="M8804">
        <f t="shared" si="2096"/>
        <v>1.1265289028892862</v>
      </c>
      <c r="N8804">
        <f t="shared" si="2097"/>
        <v>4.1653186210010962E-2</v>
      </c>
      <c r="O8804">
        <f t="shared" si="2103"/>
        <v>4.4209886220986289E-2</v>
      </c>
      <c r="P8804">
        <f t="shared" si="2104"/>
        <v>1.6699916843146966E-7</v>
      </c>
      <c r="R8804" t="b">
        <f t="shared" si="2105"/>
        <v>0</v>
      </c>
      <c r="S8804" t="e">
        <f t="shared" si="2108"/>
        <v>#N/A</v>
      </c>
      <c r="T8804" t="e">
        <f t="shared" si="2108"/>
        <v>#N/A</v>
      </c>
      <c r="U8804" t="e">
        <f t="shared" si="2108"/>
        <v>#N/A</v>
      </c>
      <c r="W8804" t="e">
        <f t="shared" si="2106"/>
        <v>#N/A</v>
      </c>
      <c r="X8804" t="e">
        <f t="shared" si="2107"/>
        <v>#N/A</v>
      </c>
      <c r="Y8804" t="e">
        <f t="shared" si="2109"/>
        <v>#N/A</v>
      </c>
      <c r="Z8804" t="e">
        <f t="shared" si="2098"/>
        <v>#N/A</v>
      </c>
      <c r="AA8804" t="e">
        <f t="shared" si="2099"/>
        <v>#N/A</v>
      </c>
      <c r="AB8804" t="e">
        <f t="shared" si="2100"/>
        <v>#N/A</v>
      </c>
    </row>
    <row r="8805" spans="1:28" x14ac:dyDescent="0.25">
      <c r="A8805" s="15">
        <v>8804</v>
      </c>
      <c r="B8805" s="15">
        <v>32554.2</v>
      </c>
      <c r="C8805" s="15">
        <v>42566.5</v>
      </c>
      <c r="D8805" s="15">
        <v>153479</v>
      </c>
      <c r="F8805" s="6">
        <f>IF(ISNUMBER(B8805),B8805-'BG det.'!$L$5,NA())</f>
        <v>25238.95</v>
      </c>
      <c r="G8805">
        <f>IF(ISNUMBER(C8805),C8805-'BG det.'!$M$5,NA())</f>
        <v>30820.400000000001</v>
      </c>
      <c r="H8805">
        <f>IF(ISNUMBER(D8805),D8805-'BG det.'!$N$5,NA())</f>
        <v>148658.70000000001</v>
      </c>
      <c r="J8805">
        <f t="shared" si="2101"/>
        <v>25529.799171073028</v>
      </c>
      <c r="K8805">
        <f t="shared" si="2095"/>
        <v>6439.1103793937364</v>
      </c>
      <c r="L8805">
        <f t="shared" si="2102"/>
        <v>148724.84189671889</v>
      </c>
      <c r="M8805">
        <f t="shared" si="2096"/>
        <v>6.5709442690617292</v>
      </c>
      <c r="N8805">
        <f t="shared" si="2097"/>
        <v>0.10802978055335002</v>
      </c>
      <c r="O8805">
        <f t="shared" si="2103"/>
        <v>0.27692195296682198</v>
      </c>
      <c r="P8805">
        <f t="shared" si="2104"/>
        <v>2.5065475144228056E-6</v>
      </c>
      <c r="R8805" t="b">
        <f t="shared" si="2105"/>
        <v>0</v>
      </c>
      <c r="S8805" t="e">
        <f t="shared" si="2108"/>
        <v>#N/A</v>
      </c>
      <c r="T8805" t="e">
        <f t="shared" si="2108"/>
        <v>#N/A</v>
      </c>
      <c r="U8805" t="e">
        <f t="shared" si="2108"/>
        <v>#N/A</v>
      </c>
      <c r="W8805" t="e">
        <f t="shared" si="2106"/>
        <v>#N/A</v>
      </c>
      <c r="X8805" t="e">
        <f t="shared" si="2107"/>
        <v>#N/A</v>
      </c>
      <c r="Y8805" t="e">
        <f t="shared" si="2109"/>
        <v>#N/A</v>
      </c>
      <c r="Z8805" t="e">
        <f t="shared" si="2098"/>
        <v>#N/A</v>
      </c>
      <c r="AA8805" t="e">
        <f t="shared" si="2099"/>
        <v>#N/A</v>
      </c>
      <c r="AB8805" t="e">
        <f t="shared" si="2100"/>
        <v>#N/A</v>
      </c>
    </row>
    <row r="8806" spans="1:28" x14ac:dyDescent="0.25">
      <c r="A8806" s="15">
        <v>8805</v>
      </c>
      <c r="B8806" s="15">
        <v>47364.6</v>
      </c>
      <c r="C8806" s="15">
        <v>35456.300000000003</v>
      </c>
      <c r="D8806" s="15">
        <v>77446.3</v>
      </c>
      <c r="F8806" s="6">
        <f>IF(ISNUMBER(B8806),B8806-'BG det.'!$L$5,NA())</f>
        <v>40049.35</v>
      </c>
      <c r="G8806">
        <f>IF(ISNUMBER(C8806),C8806-'BG det.'!$M$5,NA())</f>
        <v>23710.200000000004</v>
      </c>
      <c r="H8806">
        <f>IF(ISNUMBER(D8806),D8806-'BG det.'!$N$5,NA())</f>
        <v>72626</v>
      </c>
      <c r="J8806">
        <f t="shared" si="2101"/>
        <v>40191.582440456245</v>
      </c>
      <c r="K8806">
        <f t="shared" si="2095"/>
        <v>6555.8165167220031</v>
      </c>
      <c r="L8806">
        <f t="shared" si="2102"/>
        <v>72730.127238797751</v>
      </c>
      <c r="M8806">
        <f t="shared" si="2096"/>
        <v>2.262474083853069</v>
      </c>
      <c r="N8806">
        <f t="shared" si="2097"/>
        <v>0.1319749473429305</v>
      </c>
      <c r="O8806">
        <f t="shared" si="2103"/>
        <v>0.19851041805508457</v>
      </c>
      <c r="P8806">
        <f t="shared" si="2104"/>
        <v>3.3148075785042351E-6</v>
      </c>
      <c r="R8806" t="b">
        <f t="shared" si="2105"/>
        <v>0</v>
      </c>
      <c r="S8806" t="e">
        <f t="shared" si="2108"/>
        <v>#N/A</v>
      </c>
      <c r="T8806" t="e">
        <f t="shared" si="2108"/>
        <v>#N/A</v>
      </c>
      <c r="U8806" t="e">
        <f t="shared" si="2108"/>
        <v>#N/A</v>
      </c>
      <c r="W8806" t="e">
        <f t="shared" si="2106"/>
        <v>#N/A</v>
      </c>
      <c r="X8806" t="e">
        <f t="shared" si="2107"/>
        <v>#N/A</v>
      </c>
      <c r="Y8806" t="e">
        <f t="shared" si="2109"/>
        <v>#N/A</v>
      </c>
      <c r="Z8806" t="e">
        <f t="shared" si="2098"/>
        <v>#N/A</v>
      </c>
      <c r="AA8806" t="e">
        <f t="shared" si="2099"/>
        <v>#N/A</v>
      </c>
      <c r="AB8806" t="e">
        <f t="shared" si="2100"/>
        <v>#N/A</v>
      </c>
    </row>
    <row r="8807" spans="1:28" x14ac:dyDescent="0.25">
      <c r="A8807" s="15">
        <v>8806</v>
      </c>
      <c r="B8807" s="16">
        <v>1058420</v>
      </c>
      <c r="C8807" s="15">
        <v>437406</v>
      </c>
      <c r="D8807" s="16">
        <v>1255730</v>
      </c>
      <c r="F8807" s="6">
        <f>IF(ISNUMBER(B8807),B8807-'BG det.'!$L$5,NA())</f>
        <v>1051104.75</v>
      </c>
      <c r="G8807">
        <f>IF(ISNUMBER(C8807),C8807-'BG det.'!$M$5,NA())</f>
        <v>425659.9</v>
      </c>
      <c r="H8807">
        <f>IF(ISNUMBER(D8807),D8807-'BG det.'!$N$5,NA())</f>
        <v>1250909.7</v>
      </c>
      <c r="J8807">
        <f t="shared" si="2101"/>
        <v>1053556.3910620122</v>
      </c>
      <c r="K8807">
        <f t="shared" si="2095"/>
        <v>61853.429868976236</v>
      </c>
      <c r="L8807">
        <f t="shared" si="2102"/>
        <v>1253639.2247227833</v>
      </c>
      <c r="M8807">
        <f t="shared" si="2096"/>
        <v>1.7042580303402042</v>
      </c>
      <c r="N8807">
        <f t="shared" si="2097"/>
        <v>6.2696910011741422E-2</v>
      </c>
      <c r="O8807">
        <f t="shared" si="2103"/>
        <v>8.1849081819838423E-2</v>
      </c>
      <c r="P8807">
        <f t="shared" si="2104"/>
        <v>6.9217261813047627E-8</v>
      </c>
      <c r="R8807" t="b">
        <f t="shared" si="2105"/>
        <v>1</v>
      </c>
      <c r="S8807">
        <f t="shared" si="2108"/>
        <v>1053556.3910620122</v>
      </c>
      <c r="T8807">
        <f t="shared" si="2108"/>
        <v>61853.429868976236</v>
      </c>
      <c r="U8807">
        <f t="shared" si="2108"/>
        <v>1253639.2247227833</v>
      </c>
      <c r="W8807">
        <f t="shared" si="2106"/>
        <v>755700.96198665386</v>
      </c>
      <c r="X8807">
        <f t="shared" si="2107"/>
        <v>1287909.4330015723</v>
      </c>
      <c r="Y8807">
        <f t="shared" si="2109"/>
        <v>1.7042580303402042</v>
      </c>
      <c r="Z8807">
        <f t="shared" si="2098"/>
        <v>8.1849081819838423E-2</v>
      </c>
      <c r="AA8807">
        <f t="shared" si="2099"/>
        <v>6.2696910011741422E-2</v>
      </c>
      <c r="AB8807">
        <f t="shared" si="2100"/>
        <v>6.9217261813047627E-8</v>
      </c>
    </row>
    <row r="8808" spans="1:28" x14ac:dyDescent="0.25">
      <c r="A8808" s="15">
        <v>8807</v>
      </c>
      <c r="B8808" s="16">
        <v>2047210</v>
      </c>
      <c r="C8808" s="15">
        <v>621510</v>
      </c>
      <c r="D8808" s="16">
        <v>1211390</v>
      </c>
      <c r="F8808" s="6">
        <f>IF(ISNUMBER(B8808),B8808-'BG det.'!$L$5,NA())</f>
        <v>2039894.75</v>
      </c>
      <c r="G8808">
        <f>IF(ISNUMBER(C8808),C8808-'BG det.'!$M$5,NA())</f>
        <v>609763.9</v>
      </c>
      <c r="H8808">
        <f>IF(ISNUMBER(D8808),D8808-'BG det.'!$N$5,NA())</f>
        <v>1206569.7</v>
      </c>
      <c r="J8808">
        <f t="shared" si="2101"/>
        <v>2042264.6882564751</v>
      </c>
      <c r="K8808">
        <f t="shared" si="2095"/>
        <v>64774.54571934283</v>
      </c>
      <c r="L8808">
        <f t="shared" si="2102"/>
        <v>1211860.742799754</v>
      </c>
      <c r="M8808">
        <f t="shared" si="2096"/>
        <v>0.88311978530986268</v>
      </c>
      <c r="N8808">
        <f t="shared" si="2097"/>
        <v>4.88932283663987E-2</v>
      </c>
      <c r="O8808">
        <f t="shared" si="2103"/>
        <v>4.5947144006183917E-2</v>
      </c>
      <c r="P8808">
        <f t="shared" si="2104"/>
        <v>3.8683041760764759E-8</v>
      </c>
      <c r="R8808" t="b">
        <f t="shared" si="2105"/>
        <v>1</v>
      </c>
      <c r="S8808">
        <f t="shared" si="2108"/>
        <v>2042264.6882564751</v>
      </c>
      <c r="T8808">
        <f t="shared" si="2108"/>
        <v>64774.54571934283</v>
      </c>
      <c r="U8808">
        <f t="shared" si="2108"/>
        <v>1211860.742799754</v>
      </c>
      <c r="W8808">
        <f t="shared" si="2106"/>
        <v>1409762.1760914014</v>
      </c>
      <c r="X8808">
        <f t="shared" si="2107"/>
        <v>1244988.8702878032</v>
      </c>
      <c r="Y8808">
        <f t="shared" si="2109"/>
        <v>0.88311978530986268</v>
      </c>
      <c r="Z8808">
        <f t="shared" si="2098"/>
        <v>4.5947144006183917E-2</v>
      </c>
      <c r="AA8808">
        <f t="shared" si="2099"/>
        <v>4.88932283663987E-2</v>
      </c>
      <c r="AB8808">
        <f t="shared" si="2100"/>
        <v>3.8683041760764759E-8</v>
      </c>
    </row>
    <row r="8809" spans="1:28" x14ac:dyDescent="0.25">
      <c r="A8809" s="15">
        <v>8808</v>
      </c>
      <c r="B8809" s="15">
        <v>593643</v>
      </c>
      <c r="C8809" s="15">
        <v>158702</v>
      </c>
      <c r="D8809" s="15">
        <v>213229</v>
      </c>
      <c r="F8809" s="6">
        <f>IF(ISNUMBER(B8809),B8809-'BG det.'!$L$5,NA())</f>
        <v>586327.75</v>
      </c>
      <c r="G8809">
        <f>IF(ISNUMBER(C8809),C8809-'BG det.'!$M$5,NA())</f>
        <v>146955.9</v>
      </c>
      <c r="H8809">
        <f>IF(ISNUMBER(D8809),D8809-'BG det.'!$N$5,NA())</f>
        <v>208408.7</v>
      </c>
      <c r="J8809">
        <f t="shared" si="2101"/>
        <v>586738.29082311864</v>
      </c>
      <c r="K8809">
        <f t="shared" si="2095"/>
        <v>8563.1175300093455</v>
      </c>
      <c r="L8809">
        <f t="shared" si="2102"/>
        <v>209928.80531585409</v>
      </c>
      <c r="M8809">
        <f t="shared" si="2096"/>
        <v>0.54602806162866169</v>
      </c>
      <c r="N8809">
        <f t="shared" si="2097"/>
        <v>2.933962778975896E-2</v>
      </c>
      <c r="O8809">
        <f t="shared" si="2103"/>
        <v>2.168013994796987E-2</v>
      </c>
      <c r="P8809">
        <f t="shared" si="2104"/>
        <v>1.0275345302902939E-7</v>
      </c>
      <c r="R8809" t="b">
        <f t="shared" si="2105"/>
        <v>1</v>
      </c>
      <c r="S8809">
        <f t="shared" si="2108"/>
        <v>586738.29082311864</v>
      </c>
      <c r="T8809">
        <f t="shared" si="2108"/>
        <v>8563.1175300093455</v>
      </c>
      <c r="U8809">
        <f t="shared" si="2108"/>
        <v>209928.80531585409</v>
      </c>
      <c r="W8809">
        <f t="shared" si="2106"/>
        <v>394975.19621921057</v>
      </c>
      <c r="X8809">
        <f t="shared" si="2107"/>
        <v>215667.54078297585</v>
      </c>
      <c r="Y8809">
        <f t="shared" si="2109"/>
        <v>0.54602806162866169</v>
      </c>
      <c r="Z8809">
        <f t="shared" si="2098"/>
        <v>2.168013994796987E-2</v>
      </c>
      <c r="AA8809">
        <f t="shared" si="2099"/>
        <v>2.933962778975896E-2</v>
      </c>
      <c r="AB8809">
        <f t="shared" si="2100"/>
        <v>1.0275345302902939E-7</v>
      </c>
    </row>
    <row r="8810" spans="1:28" x14ac:dyDescent="0.25">
      <c r="A8810" s="15">
        <v>8809</v>
      </c>
      <c r="B8810" s="16">
        <v>2657320</v>
      </c>
      <c r="C8810" s="15">
        <v>941295</v>
      </c>
      <c r="D8810" s="16">
        <v>1838440</v>
      </c>
      <c r="F8810" s="6">
        <f>IF(ISNUMBER(B8810),B8810-'BG det.'!$L$5,NA())</f>
        <v>2650004.75</v>
      </c>
      <c r="G8810">
        <f>IF(ISNUMBER(C8810),C8810-'BG det.'!$M$5,NA())</f>
        <v>929548.9</v>
      </c>
      <c r="H8810">
        <f>IF(ISNUMBER(D8810),D8810-'BG det.'!$N$5,NA())</f>
        <v>1833619.7</v>
      </c>
      <c r="J8810">
        <f t="shared" si="2101"/>
        <v>2653604.0567282285</v>
      </c>
      <c r="K8810">
        <f t="shared" si="2095"/>
        <v>186451.71826702138</v>
      </c>
      <c r="L8810">
        <f t="shared" si="2102"/>
        <v>1840494.583906325</v>
      </c>
      <c r="M8810">
        <f t="shared" si="2096"/>
        <v>0.97763985417290844</v>
      </c>
      <c r="N8810">
        <f t="shared" si="2097"/>
        <v>9.7500881713455029E-2</v>
      </c>
      <c r="O8810">
        <f t="shared" si="2103"/>
        <v>9.6404652139525385E-2</v>
      </c>
      <c r="P8810">
        <f t="shared" si="2104"/>
        <v>5.6425668088519349E-8</v>
      </c>
      <c r="R8810" t="b">
        <f t="shared" si="2105"/>
        <v>1</v>
      </c>
      <c r="S8810">
        <f t="shared" si="2108"/>
        <v>2653604.0567282285</v>
      </c>
      <c r="T8810">
        <f t="shared" si="2108"/>
        <v>186451.71826702138</v>
      </c>
      <c r="U8810">
        <f t="shared" si="2108"/>
        <v>1840494.583906325</v>
      </c>
      <c r="W8810">
        <f t="shared" si="2106"/>
        <v>1934053.1201458191</v>
      </c>
      <c r="X8810">
        <f t="shared" si="2107"/>
        <v>1890807.4103420172</v>
      </c>
      <c r="Y8810">
        <f t="shared" si="2109"/>
        <v>0.97763985417290844</v>
      </c>
      <c r="Z8810">
        <f t="shared" si="2098"/>
        <v>9.6404652139525385E-2</v>
      </c>
      <c r="AA8810">
        <f t="shared" si="2099"/>
        <v>9.7500881713455029E-2</v>
      </c>
      <c r="AB8810">
        <f t="shared" si="2100"/>
        <v>5.6425668088519349E-8</v>
      </c>
    </row>
    <row r="8811" spans="1:28" x14ac:dyDescent="0.25">
      <c r="A8811" s="15">
        <v>8810</v>
      </c>
      <c r="B8811" s="15">
        <v>810833</v>
      </c>
      <c r="C8811" s="15">
        <v>368912</v>
      </c>
      <c r="D8811" s="16">
        <v>1230220</v>
      </c>
      <c r="F8811" s="6">
        <f>IF(ISNUMBER(B8811),B8811-'BG det.'!$L$5,NA())</f>
        <v>803517.75</v>
      </c>
      <c r="G8811">
        <f>IF(ISNUMBER(C8811),C8811-'BG det.'!$M$5,NA())</f>
        <v>357165.9</v>
      </c>
      <c r="H8811">
        <f>IF(ISNUMBER(D8811),D8811-'BG det.'!$N$5,NA())</f>
        <v>1225399.7</v>
      </c>
      <c r="J8811">
        <f t="shared" si="2101"/>
        <v>805918.24853911286</v>
      </c>
      <c r="K8811">
        <f t="shared" si="2095"/>
        <v>43555.514437240141</v>
      </c>
      <c r="L8811">
        <f t="shared" si="2102"/>
        <v>1227487.6506807532</v>
      </c>
      <c r="M8811">
        <f t="shared" si="2096"/>
        <v>2.1957363824881164</v>
      </c>
      <c r="N8811">
        <f t="shared" si="2097"/>
        <v>5.1180363155317425E-2</v>
      </c>
      <c r="O8811">
        <f t="shared" si="2103"/>
        <v>7.5839150932516572E-2</v>
      </c>
      <c r="P8811">
        <f t="shared" si="2104"/>
        <v>6.5075275061714328E-8</v>
      </c>
      <c r="R8811" t="b">
        <f t="shared" si="2105"/>
        <v>1</v>
      </c>
      <c r="S8811">
        <f t="shared" si="2108"/>
        <v>805918.24853911286</v>
      </c>
      <c r="T8811">
        <f t="shared" si="2108"/>
        <v>43555.514437240141</v>
      </c>
      <c r="U8811">
        <f t="shared" si="2108"/>
        <v>1227487.6506807532</v>
      </c>
      <c r="W8811">
        <f t="shared" si="2106"/>
        <v>574314.3732713575</v>
      </c>
      <c r="X8811">
        <f t="shared" si="2107"/>
        <v>1261042.9643777802</v>
      </c>
      <c r="Y8811">
        <f t="shared" si="2109"/>
        <v>2.1957363824881164</v>
      </c>
      <c r="Z8811">
        <f t="shared" si="2098"/>
        <v>7.5839150932516572E-2</v>
      </c>
      <c r="AA8811">
        <f t="shared" si="2099"/>
        <v>5.1180363155317425E-2</v>
      </c>
      <c r="AB8811">
        <f t="shared" si="2100"/>
        <v>6.5075275061714328E-8</v>
      </c>
    </row>
    <row r="8812" spans="1:28" x14ac:dyDescent="0.25">
      <c r="A8812" s="15">
        <v>8811</v>
      </c>
      <c r="B8812" s="15">
        <v>409254</v>
      </c>
      <c r="C8812" s="15">
        <v>183282</v>
      </c>
      <c r="D8812" s="15">
        <v>604452</v>
      </c>
      <c r="F8812" s="6">
        <f>IF(ISNUMBER(B8812),B8812-'BG det.'!$L$5,NA())</f>
        <v>401938.75</v>
      </c>
      <c r="G8812">
        <f>IF(ISNUMBER(C8812),C8812-'BG det.'!$M$5,NA())</f>
        <v>171535.9</v>
      </c>
      <c r="H8812">
        <f>IF(ISNUMBER(D8812),D8812-'BG det.'!$N$5,NA())</f>
        <v>599631.69999999995</v>
      </c>
      <c r="J8812">
        <f t="shared" si="2101"/>
        <v>403113.44372508198</v>
      </c>
      <c r="K8812">
        <f t="shared" si="2095"/>
        <v>16420.30420459302</v>
      </c>
      <c r="L8812">
        <f t="shared" si="2102"/>
        <v>600676.07514694845</v>
      </c>
      <c r="M8812">
        <f t="shared" si="2096"/>
        <v>2.1890511415235552</v>
      </c>
      <c r="N8812">
        <f t="shared" si="2097"/>
        <v>3.9369152538530863E-2</v>
      </c>
      <c r="O8812">
        <f t="shared" si="2103"/>
        <v>5.8248402651295092E-2</v>
      </c>
      <c r="P8812">
        <f t="shared" si="2104"/>
        <v>1.0022927025052592E-7</v>
      </c>
      <c r="R8812" t="b">
        <f t="shared" si="2105"/>
        <v>0</v>
      </c>
      <c r="S8812" t="e">
        <f t="shared" si="2108"/>
        <v>#N/A</v>
      </c>
      <c r="T8812" t="e">
        <f t="shared" si="2108"/>
        <v>#N/A</v>
      </c>
      <c r="U8812" t="e">
        <f t="shared" si="2108"/>
        <v>#N/A</v>
      </c>
      <c r="W8812" t="e">
        <f t="shared" si="2106"/>
        <v>#N/A</v>
      </c>
      <c r="X8812" t="e">
        <f t="shared" si="2107"/>
        <v>#N/A</v>
      </c>
      <c r="Y8812" t="e">
        <f t="shared" si="2109"/>
        <v>#N/A</v>
      </c>
      <c r="Z8812" t="e">
        <f t="shared" si="2098"/>
        <v>#N/A</v>
      </c>
      <c r="AA8812" t="e">
        <f t="shared" si="2099"/>
        <v>#N/A</v>
      </c>
      <c r="AB8812" t="e">
        <f t="shared" si="2100"/>
        <v>#N/A</v>
      </c>
    </row>
    <row r="8813" spans="1:28" x14ac:dyDescent="0.25">
      <c r="A8813" s="15">
        <v>8812</v>
      </c>
      <c r="B8813" s="15">
        <v>106237</v>
      </c>
      <c r="C8813" s="15">
        <v>46260.5</v>
      </c>
      <c r="D8813" s="15">
        <v>98782.1</v>
      </c>
      <c r="F8813" s="6">
        <f>IF(ISNUMBER(B8813),B8813-'BG det.'!$L$5,NA())</f>
        <v>98921.75</v>
      </c>
      <c r="G8813">
        <f>IF(ISNUMBER(C8813),C8813-'BG det.'!$M$5,NA())</f>
        <v>34514.400000000001</v>
      </c>
      <c r="H8813">
        <f>IF(ISNUMBER(D8813),D8813-'BG det.'!$N$5,NA())</f>
        <v>93961.8</v>
      </c>
      <c r="J8813">
        <f t="shared" si="2101"/>
        <v>99106.005636413378</v>
      </c>
      <c r="K8813">
        <f t="shared" si="2095"/>
        <v>3410.1341673970783</v>
      </c>
      <c r="L8813">
        <f t="shared" si="2102"/>
        <v>94218.56109495023</v>
      </c>
      <c r="M8813">
        <f t="shared" si="2096"/>
        <v>1.4093702378907513</v>
      </c>
      <c r="N8813">
        <f t="shared" si="2097"/>
        <v>4.1824888784946661E-2</v>
      </c>
      <c r="O8813">
        <f t="shared" si="2103"/>
        <v>4.965321145259121E-2</v>
      </c>
      <c r="P8813">
        <f t="shared" si="2104"/>
        <v>5.3977903439397352E-7</v>
      </c>
      <c r="R8813" t="b">
        <f t="shared" si="2105"/>
        <v>0</v>
      </c>
      <c r="S8813" t="e">
        <f t="shared" si="2108"/>
        <v>#N/A</v>
      </c>
      <c r="T8813" t="e">
        <f t="shared" si="2108"/>
        <v>#N/A</v>
      </c>
      <c r="U8813" t="e">
        <f t="shared" si="2108"/>
        <v>#N/A</v>
      </c>
      <c r="W8813" t="e">
        <f t="shared" si="2106"/>
        <v>#N/A</v>
      </c>
      <c r="X8813" t="e">
        <f t="shared" si="2107"/>
        <v>#N/A</v>
      </c>
      <c r="Y8813" t="e">
        <f t="shared" si="2109"/>
        <v>#N/A</v>
      </c>
      <c r="Z8813" t="e">
        <f t="shared" si="2098"/>
        <v>#N/A</v>
      </c>
      <c r="AA8813" t="e">
        <f t="shared" si="2099"/>
        <v>#N/A</v>
      </c>
      <c r="AB8813" t="e">
        <f t="shared" si="2100"/>
        <v>#N/A</v>
      </c>
    </row>
    <row r="8814" spans="1:28" x14ac:dyDescent="0.25">
      <c r="A8814" s="15">
        <v>8813</v>
      </c>
      <c r="B8814" s="15">
        <v>984814</v>
      </c>
      <c r="C8814" s="15">
        <v>361813</v>
      </c>
      <c r="D8814" s="15">
        <v>841091</v>
      </c>
      <c r="F8814" s="6">
        <f>IF(ISNUMBER(B8814),B8814-'BG det.'!$L$5,NA())</f>
        <v>977498.75</v>
      </c>
      <c r="G8814">
        <f>IF(ISNUMBER(C8814),C8814-'BG det.'!$M$5,NA())</f>
        <v>350066.9</v>
      </c>
      <c r="H8814">
        <f>IF(ISNUMBER(D8814),D8814-'BG det.'!$N$5,NA())</f>
        <v>836270.7</v>
      </c>
      <c r="J8814">
        <f t="shared" si="2101"/>
        <v>979139.13799164118</v>
      </c>
      <c r="K8814">
        <f t="shared" si="2095"/>
        <v>54871.828788486164</v>
      </c>
      <c r="L8814">
        <f t="shared" si="2102"/>
        <v>838807.42656429799</v>
      </c>
      <c r="M8814">
        <f t="shared" si="2096"/>
        <v>1.2315640360256057</v>
      </c>
      <c r="N8814">
        <f t="shared" si="2097"/>
        <v>7.0664764346729969E-2</v>
      </c>
      <c r="O8814">
        <f t="shared" si="2103"/>
        <v>7.842082631332932E-2</v>
      </c>
      <c r="P8814">
        <f t="shared" si="2104"/>
        <v>9.8746962057935054E-8</v>
      </c>
      <c r="R8814" t="b">
        <f t="shared" si="2105"/>
        <v>1</v>
      </c>
      <c r="S8814">
        <f t="shared" si="2108"/>
        <v>979139.13799164118</v>
      </c>
      <c r="T8814">
        <f t="shared" si="2108"/>
        <v>54871.828788486164</v>
      </c>
      <c r="U8814">
        <f t="shared" si="2108"/>
        <v>838807.42656429799</v>
      </c>
      <c r="W8814">
        <f t="shared" si="2106"/>
        <v>699709.90319901169</v>
      </c>
      <c r="X8814">
        <f t="shared" si="2107"/>
        <v>861737.5524308607</v>
      </c>
      <c r="Y8814">
        <f t="shared" si="2109"/>
        <v>1.2315640360256057</v>
      </c>
      <c r="Z8814">
        <f t="shared" si="2098"/>
        <v>7.842082631332932E-2</v>
      </c>
      <c r="AA8814">
        <f t="shared" si="2099"/>
        <v>7.0664764346729969E-2</v>
      </c>
      <c r="AB8814">
        <f t="shared" si="2100"/>
        <v>9.8746962057935054E-8</v>
      </c>
    </row>
    <row r="8815" spans="1:28" x14ac:dyDescent="0.25">
      <c r="A8815" s="15">
        <v>8814</v>
      </c>
      <c r="B8815" s="15">
        <v>77874.7</v>
      </c>
      <c r="C8815" s="15">
        <v>56006.1</v>
      </c>
      <c r="D8815" s="15">
        <v>228293</v>
      </c>
      <c r="F8815" s="6">
        <f>IF(ISNUMBER(B8815),B8815-'BG det.'!$L$5,NA())</f>
        <v>70559.45</v>
      </c>
      <c r="G8815">
        <f>IF(ISNUMBER(C8815),C8815-'BG det.'!$M$5,NA())</f>
        <v>44260</v>
      </c>
      <c r="H8815">
        <f>IF(ISNUMBER(D8815),D8815-'BG det.'!$N$5,NA())</f>
        <v>223472.7</v>
      </c>
      <c r="J8815">
        <f t="shared" si="2101"/>
        <v>70996.837234991021</v>
      </c>
      <c r="K8815">
        <f t="shared" si="2095"/>
        <v>1438.6952871241883</v>
      </c>
      <c r="L8815">
        <f t="shared" si="2102"/>
        <v>223656.63663985752</v>
      </c>
      <c r="M8815">
        <f t="shared" si="2096"/>
        <v>4.7674662235815628</v>
      </c>
      <c r="N8815">
        <f t="shared" si="2097"/>
        <v>1.3671560598064637E-2</v>
      </c>
      <c r="O8815">
        <f t="shared" si="2103"/>
        <v>2.9851207561730601E-2</v>
      </c>
      <c r="P8815">
        <f t="shared" si="2104"/>
        <v>1.3391493509789792E-7</v>
      </c>
      <c r="R8815" t="b">
        <f t="shared" si="2105"/>
        <v>0</v>
      </c>
      <c r="S8815" t="e">
        <f t="shared" si="2108"/>
        <v>#N/A</v>
      </c>
      <c r="T8815" t="e">
        <f t="shared" si="2108"/>
        <v>#N/A</v>
      </c>
      <c r="U8815" t="e">
        <f t="shared" si="2108"/>
        <v>#N/A</v>
      </c>
      <c r="W8815" t="e">
        <f t="shared" si="2106"/>
        <v>#N/A</v>
      </c>
      <c r="X8815" t="e">
        <f t="shared" si="2107"/>
        <v>#N/A</v>
      </c>
      <c r="Y8815" t="e">
        <f t="shared" si="2109"/>
        <v>#N/A</v>
      </c>
      <c r="Z8815" t="e">
        <f t="shared" si="2098"/>
        <v>#N/A</v>
      </c>
      <c r="AA8815" t="e">
        <f t="shared" si="2099"/>
        <v>#N/A</v>
      </c>
      <c r="AB8815" t="e">
        <f t="shared" si="2100"/>
        <v>#N/A</v>
      </c>
    </row>
    <row r="8816" spans="1:28" x14ac:dyDescent="0.25">
      <c r="A8816" s="15">
        <v>8815</v>
      </c>
      <c r="B8816" s="15">
        <v>257519</v>
      </c>
      <c r="C8816" s="15">
        <v>95076.5</v>
      </c>
      <c r="D8816" s="15">
        <v>199505</v>
      </c>
      <c r="F8816" s="6">
        <f>IF(ISNUMBER(B8816),B8816-'BG det.'!$L$5,NA())</f>
        <v>250203.75</v>
      </c>
      <c r="G8816">
        <f>IF(ISNUMBER(C8816),C8816-'BG det.'!$M$5,NA())</f>
        <v>83330.399999999994</v>
      </c>
      <c r="H8816">
        <f>IF(ISNUMBER(D8816),D8816-'BG det.'!$N$5,NA())</f>
        <v>194684.7</v>
      </c>
      <c r="J8816">
        <f t="shared" si="2101"/>
        <v>250585.74876538006</v>
      </c>
      <c r="K8816">
        <f t="shared" si="2095"/>
        <v>10326.095509046838</v>
      </c>
      <c r="L8816">
        <f t="shared" si="2102"/>
        <v>195333.91061865786</v>
      </c>
      <c r="M8816">
        <f t="shared" si="2096"/>
        <v>1.1443787463125343</v>
      </c>
      <c r="N8816">
        <f t="shared" si="2097"/>
        <v>5.5046616862438287E-2</v>
      </c>
      <c r="O8816">
        <f t="shared" si="2103"/>
        <v>5.8886470454652749E-2</v>
      </c>
      <c r="P8816">
        <f t="shared" si="2104"/>
        <v>3.1180502551171684E-7</v>
      </c>
      <c r="R8816" t="b">
        <f t="shared" si="2105"/>
        <v>0</v>
      </c>
      <c r="S8816" t="e">
        <f t="shared" si="2108"/>
        <v>#N/A</v>
      </c>
      <c r="T8816" t="e">
        <f t="shared" si="2108"/>
        <v>#N/A</v>
      </c>
      <c r="U8816" t="e">
        <f t="shared" si="2108"/>
        <v>#N/A</v>
      </c>
      <c r="W8816" t="e">
        <f t="shared" si="2106"/>
        <v>#N/A</v>
      </c>
      <c r="X8816" t="e">
        <f t="shared" si="2107"/>
        <v>#N/A</v>
      </c>
      <c r="Y8816" t="e">
        <f t="shared" si="2109"/>
        <v>#N/A</v>
      </c>
      <c r="Z8816" t="e">
        <f t="shared" si="2098"/>
        <v>#N/A</v>
      </c>
      <c r="AA8816" t="e">
        <f t="shared" si="2099"/>
        <v>#N/A</v>
      </c>
      <c r="AB8816" t="e">
        <f t="shared" si="2100"/>
        <v>#N/A</v>
      </c>
    </row>
    <row r="8817" spans="1:28" x14ac:dyDescent="0.25">
      <c r="A8817" s="15">
        <v>8816</v>
      </c>
      <c r="B8817" s="15">
        <v>847136</v>
      </c>
      <c r="C8817" s="15">
        <v>266856</v>
      </c>
      <c r="D8817" s="15">
        <v>492614</v>
      </c>
      <c r="F8817" s="6">
        <f>IF(ISNUMBER(B8817),B8817-'BG det.'!$L$5,NA())</f>
        <v>839820.75</v>
      </c>
      <c r="G8817">
        <f>IF(ISNUMBER(C8817),C8817-'BG det.'!$M$5,NA())</f>
        <v>255109.9</v>
      </c>
      <c r="H8817">
        <f>IF(ISNUMBER(D8817),D8817-'BG det.'!$N$5,NA())</f>
        <v>487793.7</v>
      </c>
      <c r="J8817">
        <f t="shared" si="2101"/>
        <v>840778.9486343395</v>
      </c>
      <c r="K8817">
        <f t="shared" si="2095"/>
        <v>31919.120113237259</v>
      </c>
      <c r="L8817">
        <f t="shared" si="2102"/>
        <v>489971.96681719425</v>
      </c>
      <c r="M8817">
        <f t="shared" si="2096"/>
        <v>0.85951984629308487</v>
      </c>
      <c r="N8817">
        <f t="shared" si="2097"/>
        <v>5.8788838589315405E-2</v>
      </c>
      <c r="O8817">
        <f t="shared" si="2103"/>
        <v>5.4503304617739556E-2</v>
      </c>
      <c r="P8817">
        <f t="shared" si="2104"/>
        <v>1.1451933955217458E-7</v>
      </c>
      <c r="R8817" t="b">
        <f t="shared" si="2105"/>
        <v>1</v>
      </c>
      <c r="S8817">
        <f t="shared" si="2108"/>
        <v>840778.9486343395</v>
      </c>
      <c r="T8817">
        <f t="shared" si="2108"/>
        <v>31919.120113237259</v>
      </c>
      <c r="U8817">
        <f t="shared" si="2108"/>
        <v>489971.96681719425</v>
      </c>
      <c r="W8817">
        <f t="shared" si="2106"/>
        <v>585636.41850898578</v>
      </c>
      <c r="X8817">
        <f t="shared" si="2107"/>
        <v>503366.1244204762</v>
      </c>
      <c r="Y8817">
        <f t="shared" si="2109"/>
        <v>0.85951984629308487</v>
      </c>
      <c r="Z8817">
        <f t="shared" si="2098"/>
        <v>5.4503304617739556E-2</v>
      </c>
      <c r="AA8817">
        <f t="shared" si="2099"/>
        <v>5.8788838589315405E-2</v>
      </c>
      <c r="AB8817">
        <f t="shared" si="2100"/>
        <v>1.1451933955217458E-7</v>
      </c>
    </row>
    <row r="8818" spans="1:28" x14ac:dyDescent="0.25">
      <c r="A8818" s="15">
        <v>8817</v>
      </c>
      <c r="B8818" s="15">
        <v>80346.100000000006</v>
      </c>
      <c r="C8818" s="15">
        <v>35988.699999999997</v>
      </c>
      <c r="D8818" s="15">
        <v>73229.5</v>
      </c>
      <c r="F8818" s="6">
        <f>IF(ISNUMBER(B8818),B8818-'BG det.'!$L$5,NA())</f>
        <v>73030.850000000006</v>
      </c>
      <c r="G8818">
        <f>IF(ISNUMBER(C8818),C8818-'BG det.'!$M$5,NA())</f>
        <v>24242.6</v>
      </c>
      <c r="H8818">
        <f>IF(ISNUMBER(D8818),D8818-'BG det.'!$N$5,NA())</f>
        <v>68409.2</v>
      </c>
      <c r="J8818">
        <f t="shared" si="2101"/>
        <v>73165.003046952203</v>
      </c>
      <c r="K8818">
        <f t="shared" si="2095"/>
        <v>1405.8906276142225</v>
      </c>
      <c r="L8818">
        <f t="shared" si="2102"/>
        <v>68598.753863802078</v>
      </c>
      <c r="M8818">
        <f t="shared" si="2096"/>
        <v>1.4211149695986551</v>
      </c>
      <c r="N8818">
        <f t="shared" si="2097"/>
        <v>2.3781386122387036E-2</v>
      </c>
      <c r="O8818">
        <f t="shared" si="2103"/>
        <v>2.8349915672902765E-2</v>
      </c>
      <c r="P8818">
        <f t="shared" si="2104"/>
        <v>4.1401197239484144E-7</v>
      </c>
      <c r="R8818" t="b">
        <f t="shared" si="2105"/>
        <v>0</v>
      </c>
      <c r="S8818" t="e">
        <f t="shared" si="2108"/>
        <v>#N/A</v>
      </c>
      <c r="T8818" t="e">
        <f t="shared" si="2108"/>
        <v>#N/A</v>
      </c>
      <c r="U8818" t="e">
        <f t="shared" si="2108"/>
        <v>#N/A</v>
      </c>
      <c r="W8818" t="e">
        <f t="shared" si="2106"/>
        <v>#N/A</v>
      </c>
      <c r="X8818" t="e">
        <f t="shared" si="2107"/>
        <v>#N/A</v>
      </c>
      <c r="Y8818" t="e">
        <f t="shared" si="2109"/>
        <v>#N/A</v>
      </c>
      <c r="Z8818" t="e">
        <f t="shared" si="2098"/>
        <v>#N/A</v>
      </c>
      <c r="AA8818" t="e">
        <f t="shared" si="2099"/>
        <v>#N/A</v>
      </c>
      <c r="AB8818" t="e">
        <f t="shared" si="2100"/>
        <v>#N/A</v>
      </c>
    </row>
    <row r="8819" spans="1:28" x14ac:dyDescent="0.25">
      <c r="A8819" s="15">
        <v>8818</v>
      </c>
      <c r="B8819" s="15">
        <v>735403</v>
      </c>
      <c r="C8819" s="15">
        <v>213406</v>
      </c>
      <c r="D8819" s="15">
        <v>305688</v>
      </c>
      <c r="F8819" s="6">
        <f>IF(ISNUMBER(B8819),B8819-'BG det.'!$L$5,NA())</f>
        <v>728087.75</v>
      </c>
      <c r="G8819">
        <f>IF(ISNUMBER(C8819),C8819-'BG det.'!$M$5,NA())</f>
        <v>201659.9</v>
      </c>
      <c r="H8819">
        <f>IF(ISNUMBER(D8819),D8819-'BG det.'!$N$5,NA())</f>
        <v>300867.7</v>
      </c>
      <c r="J8819">
        <f t="shared" si="2101"/>
        <v>728679.82458380796</v>
      </c>
      <c r="K8819">
        <f t="shared" si="2095"/>
        <v>24258.144495810113</v>
      </c>
      <c r="L8819">
        <f t="shared" si="2102"/>
        <v>302755.54351086332</v>
      </c>
      <c r="M8819">
        <f t="shared" si="2096"/>
        <v>0.61694356495087976</v>
      </c>
      <c r="N8819">
        <f t="shared" si="2097"/>
        <v>6.125978131704457E-2</v>
      </c>
      <c r="O8819">
        <f t="shared" si="2103"/>
        <v>4.8116957828669926E-2</v>
      </c>
      <c r="P8819">
        <f t="shared" si="2104"/>
        <v>1.6252108600790459E-7</v>
      </c>
      <c r="R8819" t="b">
        <f t="shared" si="2105"/>
        <v>1</v>
      </c>
      <c r="S8819">
        <f t="shared" si="2108"/>
        <v>728679.82458380796</v>
      </c>
      <c r="T8819">
        <f t="shared" si="2108"/>
        <v>24258.144495810113</v>
      </c>
      <c r="U8819">
        <f t="shared" si="2108"/>
        <v>302755.54351086332</v>
      </c>
      <c r="W8819">
        <f t="shared" si="2106"/>
        <v>504149.58863746334</v>
      </c>
      <c r="X8819">
        <f t="shared" si="2107"/>
        <v>311031.84448251617</v>
      </c>
      <c r="Y8819">
        <f t="shared" si="2109"/>
        <v>0.61694356495087976</v>
      </c>
      <c r="Z8819">
        <f t="shared" si="2098"/>
        <v>4.8116957828669926E-2</v>
      </c>
      <c r="AA8819">
        <f t="shared" si="2099"/>
        <v>6.125978131704457E-2</v>
      </c>
      <c r="AB8819">
        <f t="shared" si="2100"/>
        <v>1.6252108600790459E-7</v>
      </c>
    </row>
    <row r="8820" spans="1:28" x14ac:dyDescent="0.25">
      <c r="A8820" s="15">
        <v>8819</v>
      </c>
      <c r="B8820" s="16">
        <v>2720470</v>
      </c>
      <c r="C8820" s="16">
        <v>1116420</v>
      </c>
      <c r="D8820" s="16">
        <v>3542760</v>
      </c>
      <c r="F8820" s="6">
        <f>IF(ISNUMBER(B8820),B8820-'BG det.'!$L$5,NA())</f>
        <v>2713154.75</v>
      </c>
      <c r="G8820">
        <f>IF(ISNUMBER(C8820),C8820-'BG det.'!$M$5,NA())</f>
        <v>1104673.8999999999</v>
      </c>
      <c r="H8820">
        <f>IF(ISNUMBER(D8820),D8820-'BG det.'!$N$5,NA())</f>
        <v>3537939.7</v>
      </c>
      <c r="J8820">
        <f t="shared" si="2101"/>
        <v>2720087.394654227</v>
      </c>
      <c r="K8820">
        <f t="shared" si="2095"/>
        <v>124840.91128219099</v>
      </c>
      <c r="L8820">
        <f t="shared" si="2102"/>
        <v>3544986.8270971612</v>
      </c>
      <c r="M8820">
        <f t="shared" si="2096"/>
        <v>1.9005552309658031</v>
      </c>
      <c r="N8820">
        <f t="shared" si="2097"/>
        <v>4.7257397384147831E-2</v>
      </c>
      <c r="O8820">
        <f t="shared" si="2103"/>
        <v>6.514934405113712E-2</v>
      </c>
      <c r="P8820">
        <f t="shared" si="2104"/>
        <v>1.9135527234208979E-8</v>
      </c>
      <c r="R8820" t="b">
        <f t="shared" si="2105"/>
        <v>1</v>
      </c>
      <c r="S8820">
        <f t="shared" si="2108"/>
        <v>2720087.394654227</v>
      </c>
      <c r="T8820">
        <f t="shared" si="2108"/>
        <v>124840.91128219099</v>
      </c>
      <c r="U8820">
        <f t="shared" si="2108"/>
        <v>3544986.8270971612</v>
      </c>
      <c r="W8820">
        <f t="shared" si="2106"/>
        <v>1916226.68041294</v>
      </c>
      <c r="X8820">
        <f t="shared" si="2107"/>
        <v>3641894.6411750494</v>
      </c>
      <c r="Y8820">
        <f t="shared" si="2109"/>
        <v>1.9005552309658031</v>
      </c>
      <c r="Z8820">
        <f t="shared" si="2098"/>
        <v>6.514934405113712E-2</v>
      </c>
      <c r="AA8820">
        <f t="shared" si="2099"/>
        <v>4.7257397384147831E-2</v>
      </c>
      <c r="AB8820">
        <f t="shared" si="2100"/>
        <v>1.9135527234208979E-8</v>
      </c>
    </row>
    <row r="8821" spans="1:28" x14ac:dyDescent="0.25">
      <c r="A8821" s="15">
        <v>8820</v>
      </c>
      <c r="B8821" s="16">
        <v>1278190</v>
      </c>
      <c r="C8821" s="15">
        <v>445798</v>
      </c>
      <c r="D8821" s="16">
        <v>1076500</v>
      </c>
      <c r="F8821" s="6">
        <f>IF(ISNUMBER(B8821),B8821-'BG det.'!$L$5,NA())</f>
        <v>1270874.75</v>
      </c>
      <c r="G8821">
        <f>IF(ISNUMBER(C8821),C8821-'BG det.'!$M$5,NA())</f>
        <v>434051.9</v>
      </c>
      <c r="H8821">
        <f>IF(ISNUMBER(D8821),D8821-'BG det.'!$N$5,NA())</f>
        <v>1071679.7</v>
      </c>
      <c r="J8821">
        <f t="shared" si="2101"/>
        <v>1272976.9971236442</v>
      </c>
      <c r="K8821">
        <f t="shared" si="2095"/>
        <v>52315.106950953748</v>
      </c>
      <c r="L8821">
        <f t="shared" si="2102"/>
        <v>1074977.6935527523</v>
      </c>
      <c r="M8821">
        <f t="shared" si="2096"/>
        <v>1.2399278126240296</v>
      </c>
      <c r="N8821">
        <f t="shared" si="2097"/>
        <v>5.2748864348190982E-2</v>
      </c>
      <c r="O8821">
        <f t="shared" si="2103"/>
        <v>5.873693964102146E-2</v>
      </c>
      <c r="P8821">
        <f t="shared" si="2104"/>
        <v>5.6505158201183242E-8</v>
      </c>
      <c r="R8821" t="b">
        <f t="shared" si="2105"/>
        <v>1</v>
      </c>
      <c r="S8821">
        <f t="shared" si="2108"/>
        <v>1272976.9971236442</v>
      </c>
      <c r="T8821">
        <f t="shared" si="2108"/>
        <v>52315.106950953748</v>
      </c>
      <c r="U8821">
        <f t="shared" si="2108"/>
        <v>1074977.6935527523</v>
      </c>
      <c r="W8821">
        <f t="shared" si="2106"/>
        <v>890667.90457052086</v>
      </c>
      <c r="X8821">
        <f t="shared" si="2107"/>
        <v>1104363.906688554</v>
      </c>
      <c r="Y8821">
        <f t="shared" si="2109"/>
        <v>1.2399278126240296</v>
      </c>
      <c r="Z8821">
        <f t="shared" si="2098"/>
        <v>5.873693964102146E-2</v>
      </c>
      <c r="AA8821">
        <f t="shared" si="2099"/>
        <v>5.2748864348190982E-2</v>
      </c>
      <c r="AB8821">
        <f t="shared" si="2100"/>
        <v>5.6505158201183242E-8</v>
      </c>
    </row>
    <row r="8822" spans="1:28" x14ac:dyDescent="0.25">
      <c r="A8822" s="15">
        <v>8821</v>
      </c>
      <c r="B8822" s="15">
        <v>100547</v>
      </c>
      <c r="C8822" s="15">
        <v>42961.5</v>
      </c>
      <c r="D8822" s="15">
        <v>89368.2</v>
      </c>
      <c r="F8822" s="6">
        <f>IF(ISNUMBER(B8822),B8822-'BG det.'!$L$5,NA())</f>
        <v>93231.75</v>
      </c>
      <c r="G8822">
        <f>IF(ISNUMBER(C8822),C8822-'BG det.'!$M$5,NA())</f>
        <v>31215.4</v>
      </c>
      <c r="H8822">
        <f>IF(ISNUMBER(D8822),D8822-'BG det.'!$N$5,NA())</f>
        <v>84547.9</v>
      </c>
      <c r="J8822">
        <f t="shared" si="2101"/>
        <v>93397.566709720297</v>
      </c>
      <c r="K8822">
        <f t="shared" si="2095"/>
        <v>2429.0502789383136</v>
      </c>
      <c r="L8822">
        <f t="shared" si="2102"/>
        <v>84789.871829457581</v>
      </c>
      <c r="M8822">
        <f t="shared" si="2096"/>
        <v>1.3623675936331283</v>
      </c>
      <c r="N8822">
        <f t="shared" si="2097"/>
        <v>3.2548196253394376E-2</v>
      </c>
      <c r="O8822">
        <f t="shared" si="2103"/>
        <v>3.7990418545788433E-2</v>
      </c>
      <c r="P8822">
        <f t="shared" si="2104"/>
        <v>4.5335451994509829E-7</v>
      </c>
      <c r="R8822" t="b">
        <f t="shared" si="2105"/>
        <v>0</v>
      </c>
      <c r="S8822" t="e">
        <f t="shared" si="2108"/>
        <v>#N/A</v>
      </c>
      <c r="T8822" t="e">
        <f t="shared" si="2108"/>
        <v>#N/A</v>
      </c>
      <c r="U8822" t="e">
        <f t="shared" si="2108"/>
        <v>#N/A</v>
      </c>
      <c r="W8822" t="e">
        <f t="shared" si="2106"/>
        <v>#N/A</v>
      </c>
      <c r="X8822" t="e">
        <f t="shared" si="2107"/>
        <v>#N/A</v>
      </c>
      <c r="Y8822" t="e">
        <f t="shared" si="2109"/>
        <v>#N/A</v>
      </c>
      <c r="Z8822" t="e">
        <f t="shared" si="2098"/>
        <v>#N/A</v>
      </c>
      <c r="AA8822" t="e">
        <f t="shared" si="2099"/>
        <v>#N/A</v>
      </c>
      <c r="AB8822" t="e">
        <f t="shared" si="2100"/>
        <v>#N/A</v>
      </c>
    </row>
    <row r="8823" spans="1:28" x14ac:dyDescent="0.25">
      <c r="A8823" s="15">
        <v>8822</v>
      </c>
      <c r="B8823" s="16">
        <v>4555380</v>
      </c>
      <c r="C8823" s="16">
        <v>1268230</v>
      </c>
      <c r="D8823" s="16">
        <v>2041400</v>
      </c>
      <c r="F8823" s="6">
        <f>IF(ISNUMBER(B8823),B8823-'BG det.'!$L$5,NA())</f>
        <v>4548064.75</v>
      </c>
      <c r="G8823">
        <f>IF(ISNUMBER(C8823),C8823-'BG det.'!$M$5,NA())</f>
        <v>1256483.8999999999</v>
      </c>
      <c r="H8823">
        <f>IF(ISNUMBER(D8823),D8823-'BG det.'!$N$5,NA())</f>
        <v>2036579.7</v>
      </c>
      <c r="J8823">
        <f t="shared" si="2101"/>
        <v>4552070.5879239785</v>
      </c>
      <c r="K8823">
        <f t="shared" si="2095"/>
        <v>127596.48608391942</v>
      </c>
      <c r="L8823">
        <f t="shared" si="2102"/>
        <v>2048373.0784228379</v>
      </c>
      <c r="M8823">
        <f t="shared" si="2096"/>
        <v>0.67329379367980624</v>
      </c>
      <c r="N8823">
        <f t="shared" si="2097"/>
        <v>4.9752992652628947E-2</v>
      </c>
      <c r="O8823">
        <f t="shared" si="2103"/>
        <v>4.0824560159621742E-2</v>
      </c>
      <c r="P8823">
        <f t="shared" si="2104"/>
        <v>2.0225611142376667E-8</v>
      </c>
      <c r="R8823" t="b">
        <f t="shared" si="2105"/>
        <v>1</v>
      </c>
      <c r="S8823">
        <f t="shared" si="2108"/>
        <v>4552070.5879239785</v>
      </c>
      <c r="T8823">
        <f t="shared" si="2108"/>
        <v>127596.48608391942</v>
      </c>
      <c r="U8823">
        <f t="shared" si="2108"/>
        <v>2048373.0784228379</v>
      </c>
      <c r="W8823">
        <f t="shared" si="2106"/>
        <v>3125483.4243167425</v>
      </c>
      <c r="X8823">
        <f t="shared" si="2107"/>
        <v>2104368.591841571</v>
      </c>
      <c r="Y8823">
        <f t="shared" si="2109"/>
        <v>0.67329379367980624</v>
      </c>
      <c r="Z8823">
        <f t="shared" si="2098"/>
        <v>4.0824560159621742E-2</v>
      </c>
      <c r="AA8823">
        <f t="shared" si="2099"/>
        <v>4.9752992652628947E-2</v>
      </c>
      <c r="AB8823">
        <f t="shared" si="2100"/>
        <v>2.0225611142376667E-8</v>
      </c>
    </row>
    <row r="8824" spans="1:28" x14ac:dyDescent="0.25">
      <c r="A8824" s="15">
        <v>8823</v>
      </c>
      <c r="B8824" s="15">
        <v>185680</v>
      </c>
      <c r="C8824" s="15">
        <v>81772.100000000006</v>
      </c>
      <c r="D8824" s="15">
        <v>211485</v>
      </c>
      <c r="F8824" s="6">
        <f>IF(ISNUMBER(B8824),B8824-'BG det.'!$L$5,NA())</f>
        <v>178364.75</v>
      </c>
      <c r="G8824">
        <f>IF(ISNUMBER(C8824),C8824-'BG det.'!$M$5,NA())</f>
        <v>70026</v>
      </c>
      <c r="H8824">
        <f>IF(ISNUMBER(D8824),D8824-'BG det.'!$N$5,NA())</f>
        <v>206664.7</v>
      </c>
      <c r="J8824">
        <f t="shared" si="2101"/>
        <v>178769.81322452662</v>
      </c>
      <c r="K8824">
        <f t="shared" si="2095"/>
        <v>9030.0498163894881</v>
      </c>
      <c r="L8824">
        <f t="shared" si="2102"/>
        <v>207127.8518815921</v>
      </c>
      <c r="M8824">
        <f t="shared" si="2096"/>
        <v>1.6786358551312317</v>
      </c>
      <c r="N8824">
        <f t="shared" si="2097"/>
        <v>5.498157048142463E-2</v>
      </c>
      <c r="O8824">
        <f t="shared" si="2103"/>
        <v>7.1235321451803613E-2</v>
      </c>
      <c r="P8824">
        <f t="shared" si="2104"/>
        <v>3.6044453463384195E-7</v>
      </c>
      <c r="R8824" t="b">
        <f t="shared" si="2105"/>
        <v>0</v>
      </c>
      <c r="S8824" t="e">
        <f t="shared" si="2108"/>
        <v>#N/A</v>
      </c>
      <c r="T8824" t="e">
        <f t="shared" si="2108"/>
        <v>#N/A</v>
      </c>
      <c r="U8824" t="e">
        <f t="shared" si="2108"/>
        <v>#N/A</v>
      </c>
      <c r="W8824" t="e">
        <f t="shared" si="2106"/>
        <v>#N/A</v>
      </c>
      <c r="X8824" t="e">
        <f t="shared" si="2107"/>
        <v>#N/A</v>
      </c>
      <c r="Y8824" t="e">
        <f t="shared" si="2109"/>
        <v>#N/A</v>
      </c>
      <c r="Z8824" t="e">
        <f t="shared" si="2098"/>
        <v>#N/A</v>
      </c>
      <c r="AA8824" t="e">
        <f t="shared" si="2099"/>
        <v>#N/A</v>
      </c>
      <c r="AB8824" t="e">
        <f t="shared" si="2100"/>
        <v>#N/A</v>
      </c>
    </row>
    <row r="8825" spans="1:28" x14ac:dyDescent="0.25">
      <c r="A8825" s="15">
        <v>8824</v>
      </c>
      <c r="B8825" s="15">
        <v>202023</v>
      </c>
      <c r="C8825" s="15">
        <v>71653.2</v>
      </c>
      <c r="D8825" s="15">
        <v>121474</v>
      </c>
      <c r="F8825" s="6">
        <f>IF(ISNUMBER(B8825),B8825-'BG det.'!$L$5,NA())</f>
        <v>194707.75</v>
      </c>
      <c r="G8825">
        <f>IF(ISNUMBER(C8825),C8825-'BG det.'!$M$5,NA())</f>
        <v>59907.1</v>
      </c>
      <c r="H8825">
        <f>IF(ISNUMBER(D8825),D8825-'BG det.'!$N$5,NA())</f>
        <v>116653.7</v>
      </c>
      <c r="J8825">
        <f t="shared" si="2101"/>
        <v>194936.86788721516</v>
      </c>
      <c r="K8825">
        <f t="shared" si="2095"/>
        <v>7691.8270182614124</v>
      </c>
      <c r="L8825">
        <f t="shared" si="2102"/>
        <v>117158.7370391126</v>
      </c>
      <c r="M8825">
        <f t="shared" si="2096"/>
        <v>0.88453802083642896</v>
      </c>
      <c r="N8825">
        <f t="shared" si="2097"/>
        <v>6.0103578219437105E-2</v>
      </c>
      <c r="O8825">
        <f t="shared" si="2103"/>
        <v>5.6527344086889648E-2</v>
      </c>
      <c r="P8825">
        <f t="shared" si="2104"/>
        <v>4.9778502755397185E-7</v>
      </c>
      <c r="R8825" t="b">
        <f t="shared" si="2105"/>
        <v>0</v>
      </c>
      <c r="S8825" t="e">
        <f t="shared" si="2108"/>
        <v>#N/A</v>
      </c>
      <c r="T8825" t="e">
        <f t="shared" si="2108"/>
        <v>#N/A</v>
      </c>
      <c r="U8825" t="e">
        <f t="shared" si="2108"/>
        <v>#N/A</v>
      </c>
      <c r="W8825" t="e">
        <f t="shared" si="2106"/>
        <v>#N/A</v>
      </c>
      <c r="X8825" t="e">
        <f t="shared" si="2107"/>
        <v>#N/A</v>
      </c>
      <c r="Y8825" t="e">
        <f t="shared" si="2109"/>
        <v>#N/A</v>
      </c>
      <c r="Z8825" t="e">
        <f t="shared" si="2098"/>
        <v>#N/A</v>
      </c>
      <c r="AA8825" t="e">
        <f t="shared" si="2099"/>
        <v>#N/A</v>
      </c>
      <c r="AB8825" t="e">
        <f t="shared" si="2100"/>
        <v>#N/A</v>
      </c>
    </row>
    <row r="8826" spans="1:28" x14ac:dyDescent="0.25">
      <c r="A8826" s="15">
        <v>8825</v>
      </c>
      <c r="B8826" s="15">
        <v>203352</v>
      </c>
      <c r="C8826" s="15">
        <v>103617</v>
      </c>
      <c r="D8826" s="15">
        <v>186190</v>
      </c>
      <c r="F8826" s="6">
        <f>IF(ISNUMBER(B8826),B8826-'BG det.'!$L$5,NA())</f>
        <v>196036.75</v>
      </c>
      <c r="G8826">
        <f>IF(ISNUMBER(C8826),C8826-'BG det.'!$M$5,NA())</f>
        <v>91870.9</v>
      </c>
      <c r="H8826">
        <f>IF(ISNUMBER(D8826),D8826-'BG det.'!$N$5,NA())</f>
        <v>181369.7</v>
      </c>
      <c r="J8826">
        <f t="shared" si="2101"/>
        <v>196392.43512050257</v>
      </c>
      <c r="K8826">
        <f t="shared" si="2095"/>
        <v>30868.542901251236</v>
      </c>
      <c r="L8826">
        <f t="shared" si="2102"/>
        <v>181878.50808239292</v>
      </c>
      <c r="M8826">
        <f t="shared" si="2096"/>
        <v>1.1662991244857062</v>
      </c>
      <c r="N8826">
        <f t="shared" si="2097"/>
        <v>0.17841319459175201</v>
      </c>
      <c r="O8826">
        <f t="shared" si="2103"/>
        <v>0.19267791779246959</v>
      </c>
      <c r="P8826">
        <f t="shared" si="2104"/>
        <v>1.2772943105664496E-6</v>
      </c>
      <c r="R8826" t="b">
        <f t="shared" si="2105"/>
        <v>0</v>
      </c>
      <c r="S8826" t="e">
        <f t="shared" si="2108"/>
        <v>#N/A</v>
      </c>
      <c r="T8826" t="e">
        <f t="shared" si="2108"/>
        <v>#N/A</v>
      </c>
      <c r="U8826" t="e">
        <f t="shared" si="2108"/>
        <v>#N/A</v>
      </c>
      <c r="W8826" t="e">
        <f t="shared" si="2106"/>
        <v>#N/A</v>
      </c>
      <c r="X8826" t="e">
        <f t="shared" si="2107"/>
        <v>#N/A</v>
      </c>
      <c r="Y8826" t="e">
        <f t="shared" si="2109"/>
        <v>#N/A</v>
      </c>
      <c r="Z8826" t="e">
        <f t="shared" si="2098"/>
        <v>#N/A</v>
      </c>
      <c r="AA8826" t="e">
        <f t="shared" si="2099"/>
        <v>#N/A</v>
      </c>
      <c r="AB8826" t="e">
        <f t="shared" si="2100"/>
        <v>#N/A</v>
      </c>
    </row>
    <row r="8827" spans="1:28" x14ac:dyDescent="0.25">
      <c r="A8827" s="15">
        <v>8826</v>
      </c>
      <c r="B8827" s="15">
        <v>167607</v>
      </c>
      <c r="C8827" s="15">
        <v>65058.5</v>
      </c>
      <c r="D8827" s="15">
        <v>143713</v>
      </c>
      <c r="F8827" s="6">
        <f>IF(ISNUMBER(B8827),B8827-'BG det.'!$L$5,NA())</f>
        <v>160291.75</v>
      </c>
      <c r="G8827">
        <f>IF(ISNUMBER(C8827),C8827-'BG det.'!$M$5,NA())</f>
        <v>53312.4</v>
      </c>
      <c r="H8827">
        <f>IF(ISNUMBER(D8827),D8827-'BG det.'!$N$5,NA())</f>
        <v>138892.70000000001</v>
      </c>
      <c r="J8827">
        <f t="shared" si="2101"/>
        <v>160564.18475339838</v>
      </c>
      <c r="K8827">
        <f t="shared" si="2095"/>
        <v>4673.7568305895438</v>
      </c>
      <c r="L8827">
        <f t="shared" si="2102"/>
        <v>139308.68524350101</v>
      </c>
      <c r="M8827">
        <f t="shared" si="2096"/>
        <v>1.2961426030715482</v>
      </c>
      <c r="N8827">
        <f t="shared" si="2097"/>
        <v>3.7179330097058684E-2</v>
      </c>
      <c r="O8827">
        <f t="shared" si="2103"/>
        <v>4.2328019947248233E-2</v>
      </c>
      <c r="P8827">
        <f t="shared" si="2104"/>
        <v>3.0883053012139285E-7</v>
      </c>
      <c r="R8827" t="b">
        <f t="shared" si="2105"/>
        <v>0</v>
      </c>
      <c r="S8827" t="e">
        <f t="shared" si="2108"/>
        <v>#N/A</v>
      </c>
      <c r="T8827" t="e">
        <f t="shared" si="2108"/>
        <v>#N/A</v>
      </c>
      <c r="U8827" t="e">
        <f t="shared" si="2108"/>
        <v>#N/A</v>
      </c>
      <c r="W8827" t="e">
        <f t="shared" si="2106"/>
        <v>#N/A</v>
      </c>
      <c r="X8827" t="e">
        <f t="shared" si="2107"/>
        <v>#N/A</v>
      </c>
      <c r="Y8827" t="e">
        <f t="shared" si="2109"/>
        <v>#N/A</v>
      </c>
      <c r="Z8827" t="e">
        <f t="shared" si="2098"/>
        <v>#N/A</v>
      </c>
      <c r="AA8827" t="e">
        <f t="shared" si="2099"/>
        <v>#N/A</v>
      </c>
      <c r="AB8827" t="e">
        <f t="shared" si="2100"/>
        <v>#N/A</v>
      </c>
    </row>
    <row r="8828" spans="1:28" x14ac:dyDescent="0.25">
      <c r="A8828" s="15">
        <v>8827</v>
      </c>
      <c r="B8828" s="15">
        <v>441786</v>
      </c>
      <c r="C8828" s="15">
        <v>124715</v>
      </c>
      <c r="D8828" s="15">
        <v>150345</v>
      </c>
      <c r="F8828" s="6">
        <f>IF(ISNUMBER(B8828),B8828-'BG det.'!$L$5,NA())</f>
        <v>434470.75</v>
      </c>
      <c r="G8828">
        <f>IF(ISNUMBER(C8828),C8828-'BG det.'!$M$5,NA())</f>
        <v>112968.9</v>
      </c>
      <c r="H8828">
        <f>IF(ISNUMBER(D8828),D8828-'BG det.'!$N$5,NA())</f>
        <v>145524.70000000001</v>
      </c>
      <c r="J8828">
        <f t="shared" si="2101"/>
        <v>434757.54363888042</v>
      </c>
      <c r="K8828">
        <f t="shared" si="2095"/>
        <v>11594.165364412031</v>
      </c>
      <c r="L8828">
        <f t="shared" si="2102"/>
        <v>146651.05780471393</v>
      </c>
      <c r="M8828">
        <f t="shared" si="2096"/>
        <v>0.50571421518736448</v>
      </c>
      <c r="N8828">
        <f t="shared" si="2097"/>
        <v>5.4726052050583417E-2</v>
      </c>
      <c r="O8828">
        <f t="shared" si="2103"/>
        <v>3.8917658235975136E-2</v>
      </c>
      <c r="P8828">
        <f t="shared" si="2104"/>
        <v>2.6877455416289809E-7</v>
      </c>
      <c r="R8828" t="b">
        <f t="shared" si="2105"/>
        <v>0</v>
      </c>
      <c r="S8828" t="e">
        <f t="shared" si="2108"/>
        <v>#N/A</v>
      </c>
      <c r="T8828" t="e">
        <f t="shared" si="2108"/>
        <v>#N/A</v>
      </c>
      <c r="U8828" t="e">
        <f t="shared" si="2108"/>
        <v>#N/A</v>
      </c>
      <c r="W8828" t="e">
        <f t="shared" si="2106"/>
        <v>#N/A</v>
      </c>
      <c r="X8828" t="e">
        <f t="shared" si="2107"/>
        <v>#N/A</v>
      </c>
      <c r="Y8828" t="e">
        <f t="shared" si="2109"/>
        <v>#N/A</v>
      </c>
      <c r="Z8828" t="e">
        <f t="shared" si="2098"/>
        <v>#N/A</v>
      </c>
      <c r="AA8828" t="e">
        <f t="shared" si="2099"/>
        <v>#N/A</v>
      </c>
      <c r="AB8828" t="e">
        <f t="shared" si="2100"/>
        <v>#N/A</v>
      </c>
    </row>
    <row r="8829" spans="1:28" x14ac:dyDescent="0.25">
      <c r="A8829" s="15">
        <v>8828</v>
      </c>
      <c r="B8829" s="15">
        <v>634145</v>
      </c>
      <c r="C8829" s="15">
        <v>240961</v>
      </c>
      <c r="D8829" s="15">
        <v>652576</v>
      </c>
      <c r="F8829" s="6">
        <f>IF(ISNUMBER(B8829),B8829-'BG det.'!$L$5,NA())</f>
        <v>626829.75</v>
      </c>
      <c r="G8829">
        <f>IF(ISNUMBER(C8829),C8829-'BG det.'!$M$5,NA())</f>
        <v>229214.9</v>
      </c>
      <c r="H8829">
        <f>IF(ISNUMBER(D8829),D8829-'BG det.'!$N$5,NA())</f>
        <v>647755.69999999995</v>
      </c>
      <c r="J8829">
        <f t="shared" si="2101"/>
        <v>628099.69585555186</v>
      </c>
      <c r="K8829">
        <f t="shared" si="2095"/>
        <v>25213.53349113217</v>
      </c>
      <c r="L8829">
        <f t="shared" si="2102"/>
        <v>649382.96329862822</v>
      </c>
      <c r="M8829">
        <f t="shared" si="2096"/>
        <v>1.5201359680517874</v>
      </c>
      <c r="N8829">
        <f t="shared" si="2097"/>
        <v>4.6597357411801085E-2</v>
      </c>
      <c r="O8829">
        <f t="shared" si="2103"/>
        <v>5.745164993536727E-2</v>
      </c>
      <c r="P8829">
        <f t="shared" si="2104"/>
        <v>9.1366129077420337E-8</v>
      </c>
      <c r="R8829" t="b">
        <f t="shared" si="2105"/>
        <v>1</v>
      </c>
      <c r="S8829">
        <f t="shared" si="2108"/>
        <v>628099.69585555186</v>
      </c>
      <c r="T8829">
        <f t="shared" si="2108"/>
        <v>25213.53349113217</v>
      </c>
      <c r="U8829">
        <f t="shared" si="2108"/>
        <v>649382.96329862822</v>
      </c>
      <c r="W8829">
        <f t="shared" si="2106"/>
        <v>438865.26356505393</v>
      </c>
      <c r="X8829">
        <f t="shared" si="2107"/>
        <v>667134.87227376609</v>
      </c>
      <c r="Y8829">
        <f t="shared" si="2109"/>
        <v>1.5201359680517874</v>
      </c>
      <c r="Z8829">
        <f t="shared" si="2098"/>
        <v>5.745164993536727E-2</v>
      </c>
      <c r="AA8829">
        <f t="shared" si="2099"/>
        <v>4.6597357411801085E-2</v>
      </c>
      <c r="AB8829">
        <f t="shared" si="2100"/>
        <v>9.1366129077420337E-8</v>
      </c>
    </row>
    <row r="8830" spans="1:28" x14ac:dyDescent="0.25">
      <c r="A8830" s="15">
        <v>8829</v>
      </c>
      <c r="B8830" s="15">
        <v>64668.7</v>
      </c>
      <c r="C8830" s="15">
        <v>37986.800000000003</v>
      </c>
      <c r="D8830" s="15">
        <v>105427</v>
      </c>
      <c r="F8830" s="6">
        <f>IF(ISNUMBER(B8830),B8830-'BG det.'!$L$5,NA())</f>
        <v>57353.45</v>
      </c>
      <c r="G8830">
        <f>IF(ISNUMBER(C8830),C8830-'BG det.'!$M$5,NA())</f>
        <v>26240.700000000004</v>
      </c>
      <c r="H8830">
        <f>IF(ISNUMBER(D8830),D8830-'BG det.'!$N$5,NA())</f>
        <v>100606.7</v>
      </c>
      <c r="J8830">
        <f t="shared" si="2101"/>
        <v>57550.489987401059</v>
      </c>
      <c r="K8830">
        <f t="shared" si="2095"/>
        <v>2122.7123535428127</v>
      </c>
      <c r="L8830">
        <f t="shared" si="2102"/>
        <v>100755.80021576592</v>
      </c>
      <c r="M8830">
        <f t="shared" si="2096"/>
        <v>2.5861937989465433</v>
      </c>
      <c r="N8830">
        <f t="shared" si="2097"/>
        <v>3.2979105491142642E-2</v>
      </c>
      <c r="O8830">
        <f t="shared" si="2103"/>
        <v>5.3035834279143747E-2</v>
      </c>
      <c r="P8830">
        <f t="shared" si="2104"/>
        <v>5.4106949724665132E-7</v>
      </c>
      <c r="R8830" t="b">
        <f t="shared" si="2105"/>
        <v>0</v>
      </c>
      <c r="S8830" t="e">
        <f t="shared" si="2108"/>
        <v>#N/A</v>
      </c>
      <c r="T8830" t="e">
        <f t="shared" si="2108"/>
        <v>#N/A</v>
      </c>
      <c r="U8830" t="e">
        <f t="shared" si="2108"/>
        <v>#N/A</v>
      </c>
      <c r="W8830" t="e">
        <f t="shared" si="2106"/>
        <v>#N/A</v>
      </c>
      <c r="X8830" t="e">
        <f t="shared" si="2107"/>
        <v>#N/A</v>
      </c>
      <c r="Y8830" t="e">
        <f t="shared" si="2109"/>
        <v>#N/A</v>
      </c>
      <c r="Z8830" t="e">
        <f t="shared" si="2098"/>
        <v>#N/A</v>
      </c>
      <c r="AA8830" t="e">
        <f t="shared" si="2099"/>
        <v>#N/A</v>
      </c>
      <c r="AB8830" t="e">
        <f t="shared" si="2100"/>
        <v>#N/A</v>
      </c>
    </row>
    <row r="8831" spans="1:28" x14ac:dyDescent="0.25">
      <c r="A8831" s="15">
        <v>8830</v>
      </c>
      <c r="B8831" s="15">
        <v>289764</v>
      </c>
      <c r="C8831" s="15">
        <v>117238</v>
      </c>
      <c r="D8831" s="15">
        <v>297156</v>
      </c>
      <c r="F8831" s="6">
        <f>IF(ISNUMBER(B8831),B8831-'BG det.'!$L$5,NA())</f>
        <v>282448.75</v>
      </c>
      <c r="G8831">
        <f>IF(ISNUMBER(C8831),C8831-'BG det.'!$M$5,NA())</f>
        <v>105491.9</v>
      </c>
      <c r="H8831">
        <f>IF(ISNUMBER(D8831),D8831-'BG det.'!$N$5,NA())</f>
        <v>292335.7</v>
      </c>
      <c r="J8831">
        <f t="shared" si="2101"/>
        <v>283021.88128531107</v>
      </c>
      <c r="K8831">
        <f t="shared" si="2095"/>
        <v>13508.749864275436</v>
      </c>
      <c r="L8831">
        <f t="shared" si="2102"/>
        <v>293068.94525256613</v>
      </c>
      <c r="M8831">
        <f t="shared" si="2096"/>
        <v>1.5061528774623445</v>
      </c>
      <c r="N8831">
        <f t="shared" si="2097"/>
        <v>5.5063921168656972E-2</v>
      </c>
      <c r="O8831">
        <f t="shared" si="2103"/>
        <v>6.7577428658308791E-2</v>
      </c>
      <c r="P8831">
        <f t="shared" si="2104"/>
        <v>2.4071676121677442E-7</v>
      </c>
      <c r="R8831" t="b">
        <f t="shared" si="2105"/>
        <v>0</v>
      </c>
      <c r="S8831" t="e">
        <f t="shared" si="2108"/>
        <v>#N/A</v>
      </c>
      <c r="T8831" t="e">
        <f t="shared" si="2108"/>
        <v>#N/A</v>
      </c>
      <c r="U8831" t="e">
        <f t="shared" si="2108"/>
        <v>#N/A</v>
      </c>
      <c r="W8831" t="e">
        <f t="shared" si="2106"/>
        <v>#N/A</v>
      </c>
      <c r="X8831" t="e">
        <f t="shared" si="2107"/>
        <v>#N/A</v>
      </c>
      <c r="Y8831" t="e">
        <f t="shared" si="2109"/>
        <v>#N/A</v>
      </c>
      <c r="Z8831" t="e">
        <f t="shared" si="2098"/>
        <v>#N/A</v>
      </c>
      <c r="AA8831" t="e">
        <f t="shared" si="2099"/>
        <v>#N/A</v>
      </c>
      <c r="AB8831" t="e">
        <f t="shared" si="2100"/>
        <v>#N/A</v>
      </c>
    </row>
    <row r="8832" spans="1:28" x14ac:dyDescent="0.25">
      <c r="A8832" s="15">
        <v>8831</v>
      </c>
      <c r="B8832" s="15">
        <v>95786.8</v>
      </c>
      <c r="C8832" s="15">
        <v>64094.2</v>
      </c>
      <c r="D8832" s="15">
        <v>260743</v>
      </c>
      <c r="F8832" s="6">
        <f>IF(ISNUMBER(B8832),B8832-'BG det.'!$L$5,NA())</f>
        <v>88471.55</v>
      </c>
      <c r="G8832">
        <f>IF(ISNUMBER(C8832),C8832-'BG det.'!$M$5,NA())</f>
        <v>52348.1</v>
      </c>
      <c r="H8832">
        <f>IF(ISNUMBER(D8832),D8832-'BG det.'!$N$5,NA())</f>
        <v>255922.7</v>
      </c>
      <c r="J8832">
        <f t="shared" si="2101"/>
        <v>88972.488156039413</v>
      </c>
      <c r="K8832">
        <f t="shared" si="2095"/>
        <v>1858.7097346232695</v>
      </c>
      <c r="L8832">
        <f t="shared" si="2102"/>
        <v>256153.20745848038</v>
      </c>
      <c r="M8832">
        <f t="shared" si="2096"/>
        <v>4.3529953046281635</v>
      </c>
      <c r="N8832">
        <f t="shared" si="2097"/>
        <v>1.4736458404121763E-2</v>
      </c>
      <c r="O8832">
        <f t="shared" si="2103"/>
        <v>3.0745900821837598E-2</v>
      </c>
      <c r="P8832">
        <f t="shared" si="2104"/>
        <v>1.2054162040747782E-7</v>
      </c>
      <c r="R8832" t="b">
        <f t="shared" si="2105"/>
        <v>0</v>
      </c>
      <c r="S8832" t="e">
        <f t="shared" si="2108"/>
        <v>#N/A</v>
      </c>
      <c r="T8832" t="e">
        <f t="shared" si="2108"/>
        <v>#N/A</v>
      </c>
      <c r="U8832" t="e">
        <f t="shared" si="2108"/>
        <v>#N/A</v>
      </c>
      <c r="W8832" t="e">
        <f t="shared" si="2106"/>
        <v>#N/A</v>
      </c>
      <c r="X8832" t="e">
        <f t="shared" si="2107"/>
        <v>#N/A</v>
      </c>
      <c r="Y8832" t="e">
        <f t="shared" si="2109"/>
        <v>#N/A</v>
      </c>
      <c r="Z8832" t="e">
        <f t="shared" si="2098"/>
        <v>#N/A</v>
      </c>
      <c r="AA8832" t="e">
        <f t="shared" si="2099"/>
        <v>#N/A</v>
      </c>
      <c r="AB8832" t="e">
        <f t="shared" si="2100"/>
        <v>#N/A</v>
      </c>
    </row>
    <row r="8833" spans="1:28" x14ac:dyDescent="0.25">
      <c r="A8833" s="15">
        <v>8832</v>
      </c>
      <c r="B8833" s="16">
        <v>1127570</v>
      </c>
      <c r="C8833" s="15">
        <v>322437</v>
      </c>
      <c r="D8833" s="15">
        <v>456210</v>
      </c>
      <c r="F8833" s="6">
        <f>IF(ISNUMBER(B8833),B8833-'BG det.'!$L$5,NA())</f>
        <v>1120254.75</v>
      </c>
      <c r="G8833">
        <f>IF(ISNUMBER(C8833),C8833-'BG det.'!$M$5,NA())</f>
        <v>310690.90000000002</v>
      </c>
      <c r="H8833">
        <f>IF(ISNUMBER(D8833),D8833-'BG det.'!$N$5,NA())</f>
        <v>451389.7</v>
      </c>
      <c r="J8833">
        <f t="shared" si="2101"/>
        <v>1121143.1767527703</v>
      </c>
      <c r="K8833">
        <f t="shared" si="2095"/>
        <v>39257.109326373567</v>
      </c>
      <c r="L8833">
        <f t="shared" si="2102"/>
        <v>454294.32669553161</v>
      </c>
      <c r="M8833">
        <f t="shared" si="2096"/>
        <v>0.60018486193391229</v>
      </c>
      <c r="N8833">
        <f t="shared" si="2097"/>
        <v>6.5164455516422817E-2</v>
      </c>
      <c r="O8833">
        <f t="shared" si="2103"/>
        <v>5.0483945532466247E-2</v>
      </c>
      <c r="P8833">
        <f t="shared" si="2104"/>
        <v>1.139202454619053E-7</v>
      </c>
      <c r="R8833" t="b">
        <f t="shared" si="2105"/>
        <v>1</v>
      </c>
      <c r="S8833">
        <f t="shared" si="2108"/>
        <v>1121143.1767527703</v>
      </c>
      <c r="T8833">
        <f t="shared" si="2108"/>
        <v>39257.109326373567</v>
      </c>
      <c r="U8833">
        <f t="shared" si="2108"/>
        <v>454294.32669553161</v>
      </c>
      <c r="W8833">
        <f t="shared" si="2106"/>
        <v>777615.71351683093</v>
      </c>
      <c r="X8833">
        <f t="shared" si="2107"/>
        <v>466713.17965473986</v>
      </c>
      <c r="Y8833">
        <f t="shared" si="2109"/>
        <v>0.60018486193391229</v>
      </c>
      <c r="Z8833">
        <f t="shared" si="2098"/>
        <v>5.0483945532466247E-2</v>
      </c>
      <c r="AA8833">
        <f t="shared" si="2099"/>
        <v>6.5164455516422817E-2</v>
      </c>
      <c r="AB8833">
        <f t="shared" si="2100"/>
        <v>1.139202454619053E-7</v>
      </c>
    </row>
    <row r="8834" spans="1:28" x14ac:dyDescent="0.25">
      <c r="A8834" s="15">
        <v>8833</v>
      </c>
      <c r="B8834" s="16">
        <v>1028520</v>
      </c>
      <c r="C8834" s="15">
        <v>442223</v>
      </c>
      <c r="D8834" s="16">
        <v>1361650</v>
      </c>
      <c r="F8834" s="6">
        <f>IF(ISNUMBER(B8834),B8834-'BG det.'!$L$5,NA())</f>
        <v>1021204.75</v>
      </c>
      <c r="G8834">
        <f>IF(ISNUMBER(C8834),C8834-'BG det.'!$M$5,NA())</f>
        <v>430476.9</v>
      </c>
      <c r="H8834">
        <f>IF(ISNUMBER(D8834),D8834-'BG det.'!$N$5,NA())</f>
        <v>1356829.7</v>
      </c>
      <c r="J8834">
        <f t="shared" si="2101"/>
        <v>1023863.3798166242</v>
      </c>
      <c r="K8834">
        <f t="shared" ref="K8834:K8897" si="2110">G8834-(F8834*$AE$7)-(H8834*$AE$8)</f>
        <v>58355.765506447875</v>
      </c>
      <c r="L8834">
        <f t="shared" si="2102"/>
        <v>1359482.2968915105</v>
      </c>
      <c r="M8834">
        <f t="shared" ref="M8834:M8897" si="2111">(L8834*$AE$13)/(J8834*$AE$12+K8834)</f>
        <v>1.9062981892838551</v>
      </c>
      <c r="N8834">
        <f t="shared" ref="N8834:N8897" si="2112">K8834/SQRT((K8834+J8834*$AE$12)*(L8834*$AE$13))</f>
        <v>5.7688982572792542E-2</v>
      </c>
      <c r="O8834">
        <f t="shared" si="2103"/>
        <v>7.9650461651625759E-2</v>
      </c>
      <c r="P8834">
        <f t="shared" si="2104"/>
        <v>6.1965390363590465E-8</v>
      </c>
      <c r="R8834" t="b">
        <f t="shared" si="2105"/>
        <v>1</v>
      </c>
      <c r="S8834">
        <f t="shared" si="2108"/>
        <v>1023863.3798166242</v>
      </c>
      <c r="T8834">
        <f t="shared" si="2108"/>
        <v>58355.765506447875</v>
      </c>
      <c r="U8834">
        <f t="shared" si="2108"/>
        <v>1359482.2968915105</v>
      </c>
      <c r="W8834">
        <f t="shared" si="2106"/>
        <v>732648.1767511107</v>
      </c>
      <c r="X8834">
        <f t="shared" si="2107"/>
        <v>1396645.8927227601</v>
      </c>
      <c r="Y8834">
        <f t="shared" si="2109"/>
        <v>1.9062981892838551</v>
      </c>
      <c r="Z8834">
        <f t="shared" ref="Z8834:Z8897" si="2113">IF($R8834=TRUE,O8834,NA())</f>
        <v>7.9650461651625759E-2</v>
      </c>
      <c r="AA8834">
        <f t="shared" ref="AA8834:AA8897" si="2114">IF($R8834=TRUE,N8834,NA())</f>
        <v>5.7688982572792542E-2</v>
      </c>
      <c r="AB8834">
        <f t="shared" ref="AB8834:AB8897" si="2115">IF($R8834=TRUE,P8834,NA())</f>
        <v>6.1965390363590465E-8</v>
      </c>
    </row>
    <row r="8835" spans="1:28" x14ac:dyDescent="0.25">
      <c r="A8835" s="15">
        <v>8834</v>
      </c>
      <c r="B8835" s="15">
        <v>258111</v>
      </c>
      <c r="C8835" s="15">
        <v>91623.5</v>
      </c>
      <c r="D8835" s="15">
        <v>141259</v>
      </c>
      <c r="F8835" s="6">
        <f>IF(ISNUMBER(B8835),B8835-'BG det.'!$L$5,NA())</f>
        <v>250795.75</v>
      </c>
      <c r="G8835">
        <f>IF(ISNUMBER(C8835),C8835-'BG det.'!$M$5,NA())</f>
        <v>79877.399999999994</v>
      </c>
      <c r="H8835">
        <f>IF(ISNUMBER(D8835),D8835-'BG det.'!$N$5,NA())</f>
        <v>136438.70000000001</v>
      </c>
      <c r="J8835">
        <f t="shared" ref="J8835:J8898" si="2116">(F8835-(H8835*$AE$10))/(1-$AE$9*$AE$10)</f>
        <v>251063.84418598423</v>
      </c>
      <c r="K8835">
        <f t="shared" si="2110"/>
        <v>14443.460473305266</v>
      </c>
      <c r="L8835">
        <f t="shared" ref="L8835:L8898" si="2117">(H8835-(F8835*$AE$9))/(1-$AE$9*$AE$10)</f>
        <v>137089.14925503411</v>
      </c>
      <c r="M8835">
        <f t="shared" si="2111"/>
        <v>0.78334774801616591</v>
      </c>
      <c r="N8835">
        <f t="shared" si="2112"/>
        <v>9.0767991101794079E-2</v>
      </c>
      <c r="O8835">
        <f t="shared" ref="O8835:O8898" si="2118">K8835/(K8835+J8835*$AE$12)</f>
        <v>8.033596656256925E-2</v>
      </c>
      <c r="P8835">
        <f t="shared" ref="P8835:P8898" si="2119">K8835/(L8835*$AE$13*J8835*$AE$12)</f>
        <v>6.2024745046245879E-7</v>
      </c>
      <c r="R8835" t="b">
        <f t="shared" ref="R8835:R8898" si="2120">IF(ISNUMBER(B8835),IF(AND(F8835&gt;$AF$2,F8835&lt;$AG$2,G8835&gt;$AF$3,G8835&lt;$AG$3,H8835&gt;$AF$4,H8835&lt;$AG$4),TRUE,FALSE),FALSE)</f>
        <v>0</v>
      </c>
      <c r="S8835" t="e">
        <f t="shared" si="2108"/>
        <v>#N/A</v>
      </c>
      <c r="T8835" t="e">
        <f t="shared" si="2108"/>
        <v>#N/A</v>
      </c>
      <c r="U8835" t="e">
        <f t="shared" si="2108"/>
        <v>#N/A</v>
      </c>
      <c r="W8835" t="e">
        <f t="shared" ref="W8835:W8898" si="2121">S8835*$AE$12+T8835</f>
        <v>#N/A</v>
      </c>
      <c r="X8835" t="e">
        <f t="shared" ref="X8835:X8898" si="2122">U8835*$AE$13</f>
        <v>#N/A</v>
      </c>
      <c r="Y8835" t="e">
        <f t="shared" si="2109"/>
        <v>#N/A</v>
      </c>
      <c r="Z8835" t="e">
        <f t="shared" si="2113"/>
        <v>#N/A</v>
      </c>
      <c r="AA8835" t="e">
        <f t="shared" si="2114"/>
        <v>#N/A</v>
      </c>
      <c r="AB8835" t="e">
        <f t="shared" si="2115"/>
        <v>#N/A</v>
      </c>
    </row>
    <row r="8836" spans="1:28" x14ac:dyDescent="0.25">
      <c r="A8836" s="15">
        <v>8835</v>
      </c>
      <c r="B8836" s="15">
        <v>340715</v>
      </c>
      <c r="C8836" s="15">
        <v>89929.3</v>
      </c>
      <c r="D8836" s="15">
        <v>57522.400000000001</v>
      </c>
      <c r="F8836" s="6">
        <f>IF(ISNUMBER(B8836),B8836-'BG det.'!$L$5,NA())</f>
        <v>333399.75</v>
      </c>
      <c r="G8836">
        <f>IF(ISNUMBER(C8836),C8836-'BG det.'!$M$5,NA())</f>
        <v>78183.199999999997</v>
      </c>
      <c r="H8836">
        <f>IF(ISNUMBER(D8836),D8836-'BG det.'!$N$5,NA())</f>
        <v>52702.100000000006</v>
      </c>
      <c r="J8836">
        <f t="shared" si="2116"/>
        <v>333504.50496589171</v>
      </c>
      <c r="K8836">
        <f t="shared" si="2110"/>
        <v>8169.0105095208482</v>
      </c>
      <c r="L8836">
        <f t="shared" si="2117"/>
        <v>53566.134236028352</v>
      </c>
      <c r="M8836">
        <f t="shared" si="2111"/>
        <v>0.24156583061072212</v>
      </c>
      <c r="N8836">
        <f t="shared" si="2112"/>
        <v>7.2959886431257767E-2</v>
      </c>
      <c r="O8836">
        <f t="shared" si="2118"/>
        <v>3.5859307720104421E-2</v>
      </c>
      <c r="P8836">
        <f t="shared" si="2119"/>
        <v>6.7586262514629785E-7</v>
      </c>
      <c r="R8836" t="b">
        <f t="shared" si="2120"/>
        <v>0</v>
      </c>
      <c r="S8836" t="e">
        <f t="shared" si="2108"/>
        <v>#N/A</v>
      </c>
      <c r="T8836" t="e">
        <f t="shared" si="2108"/>
        <v>#N/A</v>
      </c>
      <c r="U8836" t="e">
        <f t="shared" si="2108"/>
        <v>#N/A</v>
      </c>
      <c r="W8836" t="e">
        <f t="shared" si="2121"/>
        <v>#N/A</v>
      </c>
      <c r="X8836" t="e">
        <f t="shared" si="2122"/>
        <v>#N/A</v>
      </c>
      <c r="Y8836" t="e">
        <f t="shared" si="2109"/>
        <v>#N/A</v>
      </c>
      <c r="Z8836" t="e">
        <f t="shared" si="2113"/>
        <v>#N/A</v>
      </c>
      <c r="AA8836" t="e">
        <f t="shared" si="2114"/>
        <v>#N/A</v>
      </c>
      <c r="AB8836" t="e">
        <f t="shared" si="2115"/>
        <v>#N/A</v>
      </c>
    </row>
    <row r="8837" spans="1:28" x14ac:dyDescent="0.25">
      <c r="A8837" s="15">
        <v>8836</v>
      </c>
      <c r="B8837" s="15">
        <v>707159</v>
      </c>
      <c r="C8837" s="15">
        <v>239679</v>
      </c>
      <c r="D8837" s="15">
        <v>548143</v>
      </c>
      <c r="F8837" s="6">
        <f>IF(ISNUMBER(B8837),B8837-'BG det.'!$L$5,NA())</f>
        <v>699843.75</v>
      </c>
      <c r="G8837">
        <f>IF(ISNUMBER(C8837),C8837-'BG det.'!$M$5,NA())</f>
        <v>227932.9</v>
      </c>
      <c r="H8837">
        <f>IF(ISNUMBER(D8837),D8837-'BG det.'!$N$5,NA())</f>
        <v>543322.69999999995</v>
      </c>
      <c r="J8837">
        <f t="shared" si="2116"/>
        <v>700909.83356253221</v>
      </c>
      <c r="K8837">
        <f t="shared" si="2110"/>
        <v>23894.993153002113</v>
      </c>
      <c r="L8837">
        <f t="shared" si="2117"/>
        <v>545138.59778713447</v>
      </c>
      <c r="M8837">
        <f t="shared" si="2111"/>
        <v>1.1535394273010497</v>
      </c>
      <c r="N8837">
        <f t="shared" si="2112"/>
        <v>4.5825102733988529E-2</v>
      </c>
      <c r="O8837">
        <f t="shared" si="2118"/>
        <v>4.9217513466020324E-2</v>
      </c>
      <c r="P8837">
        <f t="shared" si="2119"/>
        <v>9.2431246687578778E-8</v>
      </c>
      <c r="R8837" t="b">
        <f t="shared" si="2120"/>
        <v>1</v>
      </c>
      <c r="S8837">
        <f t="shared" si="2108"/>
        <v>700909.83356253221</v>
      </c>
      <c r="T8837">
        <f t="shared" si="2108"/>
        <v>23894.993153002113</v>
      </c>
      <c r="U8837">
        <f t="shared" si="2108"/>
        <v>545138.59778713447</v>
      </c>
      <c r="W8837">
        <f t="shared" si="2121"/>
        <v>485497.77244433877</v>
      </c>
      <c r="X8837">
        <f t="shared" si="2122"/>
        <v>560040.82238137792</v>
      </c>
      <c r="Y8837">
        <f t="shared" si="2109"/>
        <v>1.1535394273010497</v>
      </c>
      <c r="Z8837">
        <f t="shared" si="2113"/>
        <v>4.9217513466020324E-2</v>
      </c>
      <c r="AA8837">
        <f t="shared" si="2114"/>
        <v>4.5825102733988529E-2</v>
      </c>
      <c r="AB8837">
        <f t="shared" si="2115"/>
        <v>9.2431246687578778E-8</v>
      </c>
    </row>
    <row r="8838" spans="1:28" x14ac:dyDescent="0.25">
      <c r="A8838" s="15">
        <v>8837</v>
      </c>
      <c r="B8838" s="16">
        <v>5597830</v>
      </c>
      <c r="C8838" s="16">
        <v>2720570</v>
      </c>
      <c r="D8838" s="16">
        <v>9043880</v>
      </c>
      <c r="F8838" s="6">
        <f>IF(ISNUMBER(B8838),B8838-'BG det.'!$L$5,NA())</f>
        <v>5590514.75</v>
      </c>
      <c r="G8838">
        <f>IF(ISNUMBER(C8838),C8838-'BG det.'!$M$5,NA())</f>
        <v>2708823.9</v>
      </c>
      <c r="H8838">
        <f>IF(ISNUMBER(D8838),D8838-'BG det.'!$N$5,NA())</f>
        <v>9039059.6999999993</v>
      </c>
      <c r="J8838">
        <f t="shared" si="2116"/>
        <v>5608220.1240032995</v>
      </c>
      <c r="K8838">
        <f t="shared" si="2110"/>
        <v>459165.04568600538</v>
      </c>
      <c r="L8838">
        <f t="shared" si="2117"/>
        <v>9053589.321393922</v>
      </c>
      <c r="M8838">
        <f t="shared" si="2111"/>
        <v>2.2398177366948095</v>
      </c>
      <c r="N8838">
        <f t="shared" si="2112"/>
        <v>7.3882505837491841E-2</v>
      </c>
      <c r="O8838">
        <f t="shared" si="2118"/>
        <v>0.11057271069842949</v>
      </c>
      <c r="P8838">
        <f t="shared" si="2119"/>
        <v>1.336607715187531E-8</v>
      </c>
      <c r="R8838" t="b">
        <f t="shared" si="2120"/>
        <v>1</v>
      </c>
      <c r="S8838">
        <f t="shared" si="2108"/>
        <v>5608220.1240032995</v>
      </c>
      <c r="T8838">
        <f t="shared" si="2108"/>
        <v>459165.04568600538</v>
      </c>
      <c r="U8838">
        <f t="shared" si="2108"/>
        <v>9053589.321393922</v>
      </c>
      <c r="W8838">
        <f t="shared" si="2121"/>
        <v>4152607.3005328532</v>
      </c>
      <c r="X8838">
        <f t="shared" si="2122"/>
        <v>9301083.4852618389</v>
      </c>
      <c r="Y8838">
        <f t="shared" si="2109"/>
        <v>2.2398177366948095</v>
      </c>
      <c r="Z8838">
        <f t="shared" si="2113"/>
        <v>0.11057271069842949</v>
      </c>
      <c r="AA8838">
        <f t="shared" si="2114"/>
        <v>7.3882505837491841E-2</v>
      </c>
      <c r="AB8838">
        <f t="shared" si="2115"/>
        <v>1.336607715187531E-8</v>
      </c>
    </row>
    <row r="8839" spans="1:28" x14ac:dyDescent="0.25">
      <c r="A8839" s="15">
        <v>8838</v>
      </c>
      <c r="B8839" s="16">
        <v>4820160</v>
      </c>
      <c r="C8839" s="16">
        <v>1442840</v>
      </c>
      <c r="D8839" s="16">
        <v>2664510</v>
      </c>
      <c r="F8839" s="6">
        <f>IF(ISNUMBER(B8839),B8839-'BG det.'!$L$5,NA())</f>
        <v>4812844.75</v>
      </c>
      <c r="G8839">
        <f>IF(ISNUMBER(C8839),C8839-'BG det.'!$M$5,NA())</f>
        <v>1431093.9</v>
      </c>
      <c r="H8839">
        <f>IF(ISNUMBER(D8839),D8839-'BG det.'!$N$5,NA())</f>
        <v>2659689.7000000002</v>
      </c>
      <c r="J8839">
        <f t="shared" si="2116"/>
        <v>4818070.5015711309</v>
      </c>
      <c r="K8839">
        <f t="shared" si="2110"/>
        <v>169938.00678568101</v>
      </c>
      <c r="L8839">
        <f t="shared" si="2117"/>
        <v>2672172.2236330211</v>
      </c>
      <c r="M8839">
        <f t="shared" si="2111"/>
        <v>0.8211831108058969</v>
      </c>
      <c r="N8839">
        <f t="shared" si="2112"/>
        <v>5.6096185063269188E-2</v>
      </c>
      <c r="O8839">
        <f t="shared" si="2118"/>
        <v>5.0833888443220954E-2</v>
      </c>
      <c r="P8839">
        <f t="shared" si="2119"/>
        <v>1.9508950653890807E-8</v>
      </c>
      <c r="R8839" t="b">
        <f t="shared" si="2120"/>
        <v>1</v>
      </c>
      <c r="S8839">
        <f t="shared" si="2108"/>
        <v>4818070.5015711309</v>
      </c>
      <c r="T8839">
        <f t="shared" si="2108"/>
        <v>169938.00678568101</v>
      </c>
      <c r="U8839">
        <f t="shared" si="2108"/>
        <v>2672172.2236330211</v>
      </c>
      <c r="W8839">
        <f t="shared" si="2121"/>
        <v>3343006.2501611244</v>
      </c>
      <c r="X8839">
        <f t="shared" si="2122"/>
        <v>2745220.2719508684</v>
      </c>
      <c r="Y8839">
        <f t="shared" si="2109"/>
        <v>0.8211831108058969</v>
      </c>
      <c r="Z8839">
        <f t="shared" si="2113"/>
        <v>5.0833888443220954E-2</v>
      </c>
      <c r="AA8839">
        <f t="shared" si="2114"/>
        <v>5.6096185063269188E-2</v>
      </c>
      <c r="AB8839">
        <f t="shared" si="2115"/>
        <v>1.9508950653890807E-8</v>
      </c>
    </row>
    <row r="8840" spans="1:28" x14ac:dyDescent="0.25">
      <c r="A8840" s="15">
        <v>8839</v>
      </c>
      <c r="B8840" s="15">
        <v>44334.7</v>
      </c>
      <c r="C8840" s="15">
        <v>28412.400000000001</v>
      </c>
      <c r="D8840" s="15">
        <v>58057.5</v>
      </c>
      <c r="F8840" s="6">
        <f>IF(ISNUMBER(B8840),B8840-'BG det.'!$L$5,NA())</f>
        <v>37019.449999999997</v>
      </c>
      <c r="G8840">
        <f>IF(ISNUMBER(C8840),C8840-'BG det.'!$M$5,NA())</f>
        <v>16666.300000000003</v>
      </c>
      <c r="H8840">
        <f>IF(ISNUMBER(D8840),D8840-'BG det.'!$N$5,NA())</f>
        <v>53237.2</v>
      </c>
      <c r="J8840">
        <f t="shared" si="2116"/>
        <v>37123.749785617823</v>
      </c>
      <c r="K8840">
        <f t="shared" si="2110"/>
        <v>2642.3078786537762</v>
      </c>
      <c r="L8840">
        <f t="shared" si="2117"/>
        <v>53333.379182910299</v>
      </c>
      <c r="M8840">
        <f t="shared" si="2111"/>
        <v>2.0224816517403497</v>
      </c>
      <c r="N8840">
        <f t="shared" si="2112"/>
        <v>6.8582586774616622E-2</v>
      </c>
      <c r="O8840">
        <f t="shared" si="2118"/>
        <v>9.753402722765793E-2</v>
      </c>
      <c r="P8840">
        <f t="shared" si="2119"/>
        <v>1.9724839027781361E-6</v>
      </c>
      <c r="R8840" t="b">
        <f t="shared" si="2120"/>
        <v>0</v>
      </c>
      <c r="S8840" t="e">
        <f t="shared" si="2108"/>
        <v>#N/A</v>
      </c>
      <c r="T8840" t="e">
        <f t="shared" si="2108"/>
        <v>#N/A</v>
      </c>
      <c r="U8840" t="e">
        <f t="shared" si="2108"/>
        <v>#N/A</v>
      </c>
      <c r="W8840" t="e">
        <f t="shared" si="2121"/>
        <v>#N/A</v>
      </c>
      <c r="X8840" t="e">
        <f t="shared" si="2122"/>
        <v>#N/A</v>
      </c>
      <c r="Y8840" t="e">
        <f t="shared" si="2109"/>
        <v>#N/A</v>
      </c>
      <c r="Z8840" t="e">
        <f t="shared" si="2113"/>
        <v>#N/A</v>
      </c>
      <c r="AA8840" t="e">
        <f t="shared" si="2114"/>
        <v>#N/A</v>
      </c>
      <c r="AB8840" t="e">
        <f t="shared" si="2115"/>
        <v>#N/A</v>
      </c>
    </row>
    <row r="8841" spans="1:28" x14ac:dyDescent="0.25">
      <c r="A8841" s="15">
        <v>8840</v>
      </c>
      <c r="B8841" s="15">
        <v>53399.199999999997</v>
      </c>
      <c r="C8841" s="15">
        <v>28224.799999999999</v>
      </c>
      <c r="D8841" s="15">
        <v>64515.3</v>
      </c>
      <c r="F8841" s="6">
        <f>IF(ISNUMBER(B8841),B8841-'BG det.'!$L$5,NA())</f>
        <v>46083.95</v>
      </c>
      <c r="G8841">
        <f>IF(ISNUMBER(C8841),C8841-'BG det.'!$M$5,NA())</f>
        <v>16478.699999999997</v>
      </c>
      <c r="H8841">
        <f>IF(ISNUMBER(D8841),D8841-'BG det.'!$N$5,NA())</f>
        <v>59695</v>
      </c>
      <c r="J8841">
        <f t="shared" si="2116"/>
        <v>46200.924774018698</v>
      </c>
      <c r="K8841">
        <f t="shared" si="2110"/>
        <v>-111.60580041951471</v>
      </c>
      <c r="L8841">
        <f t="shared" si="2117"/>
        <v>59814.69607650429</v>
      </c>
      <c r="M8841">
        <f t="shared" si="2111"/>
        <v>2.0270275177059087</v>
      </c>
      <c r="N8841">
        <f t="shared" si="2112"/>
        <v>-2.5858059855876189E-3</v>
      </c>
      <c r="O8841">
        <f t="shared" si="2118"/>
        <v>-3.6815080856157658E-3</v>
      </c>
      <c r="P8841">
        <f t="shared" si="2119"/>
        <v>-5.9691045208059475E-8</v>
      </c>
      <c r="R8841" t="b">
        <f t="shared" si="2120"/>
        <v>0</v>
      </c>
      <c r="S8841" t="e">
        <f t="shared" si="2108"/>
        <v>#N/A</v>
      </c>
      <c r="T8841" t="e">
        <f t="shared" si="2108"/>
        <v>#N/A</v>
      </c>
      <c r="U8841" t="e">
        <f t="shared" si="2108"/>
        <v>#N/A</v>
      </c>
      <c r="W8841" t="e">
        <f t="shared" si="2121"/>
        <v>#N/A</v>
      </c>
      <c r="X8841" t="e">
        <f t="shared" si="2122"/>
        <v>#N/A</v>
      </c>
      <c r="Y8841" t="e">
        <f t="shared" si="2109"/>
        <v>#N/A</v>
      </c>
      <c r="Z8841" t="e">
        <f t="shared" si="2113"/>
        <v>#N/A</v>
      </c>
      <c r="AA8841" t="e">
        <f t="shared" si="2114"/>
        <v>#N/A</v>
      </c>
      <c r="AB8841" t="e">
        <f t="shared" si="2115"/>
        <v>#N/A</v>
      </c>
    </row>
    <row r="8842" spans="1:28" x14ac:dyDescent="0.25">
      <c r="A8842" s="15">
        <v>8841</v>
      </c>
      <c r="B8842" s="15">
        <v>399418</v>
      </c>
      <c r="C8842" s="15">
        <v>167636</v>
      </c>
      <c r="D8842" s="15">
        <v>422236</v>
      </c>
      <c r="F8842" s="6">
        <f>IF(ISNUMBER(B8842),B8842-'BG det.'!$L$5,NA())</f>
        <v>392102.75</v>
      </c>
      <c r="G8842">
        <f>IF(ISNUMBER(C8842),C8842-'BG det.'!$M$5,NA())</f>
        <v>155889.9</v>
      </c>
      <c r="H8842">
        <f>IF(ISNUMBER(D8842),D8842-'BG det.'!$N$5,NA())</f>
        <v>417415.7</v>
      </c>
      <c r="J8842">
        <f t="shared" si="2116"/>
        <v>392921.04695843818</v>
      </c>
      <c r="K8842">
        <f t="shared" si="2110"/>
        <v>26668.135229917978</v>
      </c>
      <c r="L8842">
        <f t="shared" si="2117"/>
        <v>418433.66896765435</v>
      </c>
      <c r="M8842">
        <f t="shared" si="2111"/>
        <v>1.5060158016563721</v>
      </c>
      <c r="N8842">
        <f t="shared" si="2112"/>
        <v>7.6132140189811751E-2</v>
      </c>
      <c r="O8842">
        <f t="shared" si="2118"/>
        <v>9.3429237176941987E-2</v>
      </c>
      <c r="P8842">
        <f t="shared" si="2119"/>
        <v>2.3974067278798485E-7</v>
      </c>
      <c r="R8842" t="b">
        <f t="shared" si="2120"/>
        <v>0</v>
      </c>
      <c r="S8842" t="e">
        <f t="shared" si="2108"/>
        <v>#N/A</v>
      </c>
      <c r="T8842" t="e">
        <f t="shared" si="2108"/>
        <v>#N/A</v>
      </c>
      <c r="U8842" t="e">
        <f t="shared" si="2108"/>
        <v>#N/A</v>
      </c>
      <c r="W8842" t="e">
        <f t="shared" si="2121"/>
        <v>#N/A</v>
      </c>
      <c r="X8842" t="e">
        <f t="shared" si="2122"/>
        <v>#N/A</v>
      </c>
      <c r="Y8842" t="e">
        <f t="shared" si="2109"/>
        <v>#N/A</v>
      </c>
      <c r="Z8842" t="e">
        <f t="shared" si="2113"/>
        <v>#N/A</v>
      </c>
      <c r="AA8842" t="e">
        <f t="shared" si="2114"/>
        <v>#N/A</v>
      </c>
      <c r="AB8842" t="e">
        <f t="shared" si="2115"/>
        <v>#N/A</v>
      </c>
    </row>
    <row r="8843" spans="1:28" x14ac:dyDescent="0.25">
      <c r="A8843" s="15">
        <v>8842</v>
      </c>
      <c r="B8843" s="15">
        <v>44788.800000000003</v>
      </c>
      <c r="C8843" s="15">
        <v>27554.7</v>
      </c>
      <c r="D8843" s="15">
        <v>82195.399999999994</v>
      </c>
      <c r="F8843" s="6">
        <f>IF(ISNUMBER(B8843),B8843-'BG det.'!$L$5,NA())</f>
        <v>37473.550000000003</v>
      </c>
      <c r="G8843">
        <f>IF(ISNUMBER(C8843),C8843-'BG det.'!$M$5,NA())</f>
        <v>15808.6</v>
      </c>
      <c r="H8843">
        <f>IF(ISNUMBER(D8843),D8843-'BG det.'!$N$5,NA())</f>
        <v>77375.099999999991</v>
      </c>
      <c r="J8843">
        <f t="shared" si="2116"/>
        <v>37625.056868602842</v>
      </c>
      <c r="K8843">
        <f t="shared" si="2110"/>
        <v>-1484.948526496295</v>
      </c>
      <c r="L8843">
        <f t="shared" si="2117"/>
        <v>77472.577955418645</v>
      </c>
      <c r="M8843">
        <f t="shared" si="2111"/>
        <v>3.4167727887234554</v>
      </c>
      <c r="N8843">
        <f t="shared" si="2112"/>
        <v>-3.448725990503803E-2</v>
      </c>
      <c r="O8843">
        <f t="shared" si="2118"/>
        <v>-6.3748025817894294E-2</v>
      </c>
      <c r="P8843">
        <f t="shared" si="2119"/>
        <v>-7.5295186469578708E-7</v>
      </c>
      <c r="R8843" t="b">
        <f t="shared" si="2120"/>
        <v>0</v>
      </c>
      <c r="S8843" t="e">
        <f t="shared" si="2108"/>
        <v>#N/A</v>
      </c>
      <c r="T8843" t="e">
        <f t="shared" si="2108"/>
        <v>#N/A</v>
      </c>
      <c r="U8843" t="e">
        <f t="shared" si="2108"/>
        <v>#N/A</v>
      </c>
      <c r="W8843" t="e">
        <f t="shared" si="2121"/>
        <v>#N/A</v>
      </c>
      <c r="X8843" t="e">
        <f t="shared" si="2122"/>
        <v>#N/A</v>
      </c>
      <c r="Y8843" t="e">
        <f t="shared" si="2109"/>
        <v>#N/A</v>
      </c>
      <c r="Z8843" t="e">
        <f t="shared" si="2113"/>
        <v>#N/A</v>
      </c>
      <c r="AA8843" t="e">
        <f t="shared" si="2114"/>
        <v>#N/A</v>
      </c>
      <c r="AB8843" t="e">
        <f t="shared" si="2115"/>
        <v>#N/A</v>
      </c>
    </row>
    <row r="8844" spans="1:28" x14ac:dyDescent="0.25">
      <c r="A8844" s="15">
        <v>8843</v>
      </c>
      <c r="B8844" s="15">
        <v>416171</v>
      </c>
      <c r="C8844" s="15">
        <v>181677</v>
      </c>
      <c r="D8844" s="15">
        <v>543034</v>
      </c>
      <c r="F8844" s="6">
        <f>IF(ISNUMBER(B8844),B8844-'BG det.'!$L$5,NA())</f>
        <v>408855.75</v>
      </c>
      <c r="G8844">
        <f>IF(ISNUMBER(C8844),C8844-'BG det.'!$M$5,NA())</f>
        <v>169930.9</v>
      </c>
      <c r="H8844">
        <f>IF(ISNUMBER(D8844),D8844-'BG det.'!$N$5,NA())</f>
        <v>538213.69999999995</v>
      </c>
      <c r="J8844">
        <f t="shared" si="2116"/>
        <v>409910.36793602182</v>
      </c>
      <c r="K8844">
        <f t="shared" si="2110"/>
        <v>21607.656221311991</v>
      </c>
      <c r="L8844">
        <f t="shared" si="2117"/>
        <v>539275.68442997313</v>
      </c>
      <c r="M8844">
        <f t="shared" si="2111"/>
        <v>1.9001513034487458</v>
      </c>
      <c r="N8844">
        <f t="shared" si="2112"/>
        <v>5.3762339982419409E-2</v>
      </c>
      <c r="O8844">
        <f t="shared" si="2118"/>
        <v>7.4109222142633602E-2</v>
      </c>
      <c r="P8844">
        <f t="shared" si="2119"/>
        <v>1.4447373678015961E-7</v>
      </c>
      <c r="R8844" t="b">
        <f t="shared" si="2120"/>
        <v>0</v>
      </c>
      <c r="S8844" t="e">
        <f t="shared" si="2108"/>
        <v>#N/A</v>
      </c>
      <c r="T8844" t="e">
        <f t="shared" si="2108"/>
        <v>#N/A</v>
      </c>
      <c r="U8844" t="e">
        <f t="shared" si="2108"/>
        <v>#N/A</v>
      </c>
      <c r="W8844" t="e">
        <f t="shared" si="2121"/>
        <v>#N/A</v>
      </c>
      <c r="X8844" t="e">
        <f t="shared" si="2122"/>
        <v>#N/A</v>
      </c>
      <c r="Y8844" t="e">
        <f t="shared" si="2109"/>
        <v>#N/A</v>
      </c>
      <c r="Z8844" t="e">
        <f t="shared" si="2113"/>
        <v>#N/A</v>
      </c>
      <c r="AA8844" t="e">
        <f t="shared" si="2114"/>
        <v>#N/A</v>
      </c>
      <c r="AB8844" t="e">
        <f t="shared" si="2115"/>
        <v>#N/A</v>
      </c>
    </row>
    <row r="8845" spans="1:28" x14ac:dyDescent="0.25">
      <c r="A8845" s="15">
        <v>8844</v>
      </c>
      <c r="B8845" s="15">
        <v>922759</v>
      </c>
      <c r="C8845" s="15">
        <v>376562</v>
      </c>
      <c r="D8845" s="16">
        <v>1098060</v>
      </c>
      <c r="F8845" s="6">
        <f>IF(ISNUMBER(B8845),B8845-'BG det.'!$L$5,NA())</f>
        <v>915443.75</v>
      </c>
      <c r="G8845">
        <f>IF(ISNUMBER(C8845),C8845-'BG det.'!$M$5,NA())</f>
        <v>364815.9</v>
      </c>
      <c r="H8845">
        <f>IF(ISNUMBER(D8845),D8845-'BG det.'!$N$5,NA())</f>
        <v>1093239.7</v>
      </c>
      <c r="J8845">
        <f t="shared" si="2116"/>
        <v>917586.35966620815</v>
      </c>
      <c r="K8845">
        <f t="shared" si="2110"/>
        <v>47465.757689892111</v>
      </c>
      <c r="L8845">
        <f t="shared" si="2117"/>
        <v>1095616.9573307377</v>
      </c>
      <c r="M8845">
        <f t="shared" si="2111"/>
        <v>1.7269484967457818</v>
      </c>
      <c r="N8845">
        <f t="shared" si="2112"/>
        <v>5.5417714810769979E-2</v>
      </c>
      <c r="O8845">
        <f t="shared" si="2118"/>
        <v>7.2826310125583674E-2</v>
      </c>
      <c r="P8845">
        <f t="shared" si="2119"/>
        <v>6.9783975918869441E-8</v>
      </c>
      <c r="R8845" t="b">
        <f t="shared" si="2120"/>
        <v>1</v>
      </c>
      <c r="S8845">
        <f t="shared" si="2108"/>
        <v>917586.35966620815</v>
      </c>
      <c r="T8845">
        <f t="shared" si="2108"/>
        <v>47465.757689892111</v>
      </c>
      <c r="U8845">
        <f t="shared" si="2108"/>
        <v>1095616.9573307377</v>
      </c>
      <c r="W8845">
        <f t="shared" si="2121"/>
        <v>651766.61577444838</v>
      </c>
      <c r="X8845">
        <f t="shared" si="2122"/>
        <v>1125567.3773407692</v>
      </c>
      <c r="Y8845">
        <f t="shared" si="2109"/>
        <v>1.7269484967457818</v>
      </c>
      <c r="Z8845">
        <f t="shared" si="2113"/>
        <v>7.2826310125583674E-2</v>
      </c>
      <c r="AA8845">
        <f t="shared" si="2114"/>
        <v>5.5417714810769979E-2</v>
      </c>
      <c r="AB8845">
        <f t="shared" si="2115"/>
        <v>6.9783975918869441E-8</v>
      </c>
    </row>
    <row r="8846" spans="1:28" x14ac:dyDescent="0.25">
      <c r="A8846" s="15">
        <v>8845</v>
      </c>
      <c r="B8846" s="16">
        <v>2385110</v>
      </c>
      <c r="C8846" s="15">
        <v>770866</v>
      </c>
      <c r="D8846" s="16">
        <v>1424050</v>
      </c>
      <c r="F8846" s="6">
        <f>IF(ISNUMBER(B8846),B8846-'BG det.'!$L$5,NA())</f>
        <v>2377794.75</v>
      </c>
      <c r="G8846">
        <f>IF(ISNUMBER(C8846),C8846-'BG det.'!$M$5,NA())</f>
        <v>759119.9</v>
      </c>
      <c r="H8846">
        <f>IF(ISNUMBER(D8846),D8846-'BG det.'!$N$5,NA())</f>
        <v>1419229.7</v>
      </c>
      <c r="J8846">
        <f t="shared" si="2116"/>
        <v>2380582.2843644908</v>
      </c>
      <c r="K8846">
        <f t="shared" si="2110"/>
        <v>122167.51717738234</v>
      </c>
      <c r="L8846">
        <f t="shared" si="2117"/>
        <v>1425397.2466590288</v>
      </c>
      <c r="M8846">
        <f t="shared" si="2111"/>
        <v>0.86650570081881517</v>
      </c>
      <c r="N8846">
        <f t="shared" si="2112"/>
        <v>7.7659178549623592E-2</v>
      </c>
      <c r="O8846">
        <f t="shared" si="2118"/>
        <v>7.2290046580483089E-2</v>
      </c>
      <c r="P8846">
        <f t="shared" si="2119"/>
        <v>5.321298492867704E-8</v>
      </c>
      <c r="R8846" t="b">
        <f t="shared" si="2120"/>
        <v>1</v>
      </c>
      <c r="S8846">
        <f t="shared" ref="S8846:U8909" si="2123">IF($R8846=TRUE,J8846,NA())</f>
        <v>2380582.2843644908</v>
      </c>
      <c r="T8846">
        <f t="shared" si="2123"/>
        <v>122167.51717738234</v>
      </c>
      <c r="U8846">
        <f t="shared" si="2123"/>
        <v>1425397.2466590288</v>
      </c>
      <c r="W8846">
        <f t="shared" si="2121"/>
        <v>1689963.1824329908</v>
      </c>
      <c r="X8846">
        <f t="shared" si="2122"/>
        <v>1464362.7317520939</v>
      </c>
      <c r="Y8846">
        <f t="shared" ref="Y8846:Y8909" si="2124">IF($R8846=TRUE,M8846,NA())</f>
        <v>0.86650570081881517</v>
      </c>
      <c r="Z8846">
        <f t="shared" si="2113"/>
        <v>7.2290046580483089E-2</v>
      </c>
      <c r="AA8846">
        <f t="shared" si="2114"/>
        <v>7.7659178549623592E-2</v>
      </c>
      <c r="AB8846">
        <f t="shared" si="2115"/>
        <v>5.321298492867704E-8</v>
      </c>
    </row>
    <row r="8847" spans="1:28" x14ac:dyDescent="0.25">
      <c r="A8847" s="15">
        <v>8846</v>
      </c>
      <c r="B8847" s="15">
        <v>135004</v>
      </c>
      <c r="C8847" s="15">
        <v>101875</v>
      </c>
      <c r="D8847" s="15">
        <v>334303</v>
      </c>
      <c r="F8847" s="6">
        <f>IF(ISNUMBER(B8847),B8847-'BG det.'!$L$5,NA())</f>
        <v>127688.75</v>
      </c>
      <c r="G8847">
        <f>IF(ISNUMBER(C8847),C8847-'BG det.'!$M$5,NA())</f>
        <v>90128.9</v>
      </c>
      <c r="H8847">
        <f>IF(ISNUMBER(D8847),D8847-'BG det.'!$N$5,NA())</f>
        <v>329482.7</v>
      </c>
      <c r="J8847">
        <f t="shared" si="2116"/>
        <v>128333.74293801255</v>
      </c>
      <c r="K8847">
        <f t="shared" si="2110"/>
        <v>22519.338947574761</v>
      </c>
      <c r="L8847">
        <f t="shared" si="2117"/>
        <v>329815.18350737402</v>
      </c>
      <c r="M8847">
        <f t="shared" si="2111"/>
        <v>3.1655541187722354</v>
      </c>
      <c r="N8847">
        <f t="shared" si="2112"/>
        <v>0.11824890069428712</v>
      </c>
      <c r="O8847">
        <f t="shared" si="2118"/>
        <v>0.21038849325622966</v>
      </c>
      <c r="P8847">
        <f t="shared" si="2119"/>
        <v>7.8636670624539194E-7</v>
      </c>
      <c r="R8847" t="b">
        <f t="shared" si="2120"/>
        <v>0</v>
      </c>
      <c r="S8847" t="e">
        <f t="shared" si="2123"/>
        <v>#N/A</v>
      </c>
      <c r="T8847" t="e">
        <f t="shared" si="2123"/>
        <v>#N/A</v>
      </c>
      <c r="U8847" t="e">
        <f t="shared" si="2123"/>
        <v>#N/A</v>
      </c>
      <c r="W8847" t="e">
        <f t="shared" si="2121"/>
        <v>#N/A</v>
      </c>
      <c r="X8847" t="e">
        <f t="shared" si="2122"/>
        <v>#N/A</v>
      </c>
      <c r="Y8847" t="e">
        <f t="shared" si="2124"/>
        <v>#N/A</v>
      </c>
      <c r="Z8847" t="e">
        <f t="shared" si="2113"/>
        <v>#N/A</v>
      </c>
      <c r="AA8847" t="e">
        <f t="shared" si="2114"/>
        <v>#N/A</v>
      </c>
      <c r="AB8847" t="e">
        <f t="shared" si="2115"/>
        <v>#N/A</v>
      </c>
    </row>
    <row r="8848" spans="1:28" x14ac:dyDescent="0.25">
      <c r="A8848" s="15">
        <v>8847</v>
      </c>
      <c r="B8848" s="15">
        <v>974686</v>
      </c>
      <c r="C8848" s="15">
        <v>385615</v>
      </c>
      <c r="D8848" s="15">
        <v>973046</v>
      </c>
      <c r="F8848" s="6">
        <f>IF(ISNUMBER(B8848),B8848-'BG det.'!$L$5,NA())</f>
        <v>967370.75</v>
      </c>
      <c r="G8848">
        <f>IF(ISNUMBER(C8848),C8848-'BG det.'!$M$5,NA())</f>
        <v>373868.9</v>
      </c>
      <c r="H8848">
        <f>IF(ISNUMBER(D8848),D8848-'BG det.'!$N$5,NA())</f>
        <v>968225.7</v>
      </c>
      <c r="J8848">
        <f t="shared" si="2116"/>
        <v>969269.14172928676</v>
      </c>
      <c r="K8848">
        <f t="shared" si="2110"/>
        <v>63185.380959373739</v>
      </c>
      <c r="L8848">
        <f t="shared" si="2117"/>
        <v>970736.85565130238</v>
      </c>
      <c r="M8848">
        <f t="shared" si="2111"/>
        <v>1.4215828190889173</v>
      </c>
      <c r="N8848">
        <f t="shared" si="2112"/>
        <v>7.5541989911966617E-2</v>
      </c>
      <c r="O8848">
        <f t="shared" si="2118"/>
        <v>9.0068826370341054E-2</v>
      </c>
      <c r="P8848">
        <f t="shared" si="2119"/>
        <v>9.9254839005911055E-8</v>
      </c>
      <c r="R8848" t="b">
        <f t="shared" si="2120"/>
        <v>1</v>
      </c>
      <c r="S8848">
        <f t="shared" si="2123"/>
        <v>969269.14172928676</v>
      </c>
      <c r="T8848">
        <f t="shared" si="2123"/>
        <v>63185.380959373739</v>
      </c>
      <c r="U8848">
        <f t="shared" si="2123"/>
        <v>970736.85565130238</v>
      </c>
      <c r="W8848">
        <f t="shared" si="2121"/>
        <v>701523.30729358969</v>
      </c>
      <c r="X8848">
        <f t="shared" si="2122"/>
        <v>997273.48083900206</v>
      </c>
      <c r="Y8848">
        <f t="shared" si="2124"/>
        <v>1.4215828190889173</v>
      </c>
      <c r="Z8848">
        <f t="shared" si="2113"/>
        <v>9.0068826370341054E-2</v>
      </c>
      <c r="AA8848">
        <f t="shared" si="2114"/>
        <v>7.5541989911966617E-2</v>
      </c>
      <c r="AB8848">
        <f t="shared" si="2115"/>
        <v>9.9254839005911055E-8</v>
      </c>
    </row>
    <row r="8849" spans="1:28" x14ac:dyDescent="0.25">
      <c r="A8849" s="15">
        <v>8848</v>
      </c>
      <c r="B8849" s="16">
        <v>5397940</v>
      </c>
      <c r="C8849" s="16">
        <v>2100240</v>
      </c>
      <c r="D8849" s="16">
        <v>4954000</v>
      </c>
      <c r="F8849" s="6">
        <f>IF(ISNUMBER(B8849),B8849-'BG det.'!$L$5,NA())</f>
        <v>5390624.75</v>
      </c>
      <c r="G8849">
        <f>IF(ISNUMBER(C8849),C8849-'BG det.'!$M$5,NA())</f>
        <v>2088493.9</v>
      </c>
      <c r="H8849">
        <f>IF(ISNUMBER(D8849),D8849-'BG det.'!$N$5,NA())</f>
        <v>4949179.7</v>
      </c>
      <c r="J8849">
        <f t="shared" si="2116"/>
        <v>5400330.8224596623</v>
      </c>
      <c r="K8849">
        <f t="shared" si="2110"/>
        <v>416078.30913650629</v>
      </c>
      <c r="L8849">
        <f t="shared" si="2117"/>
        <v>4963170.7275483729</v>
      </c>
      <c r="M8849">
        <f t="shared" si="2111"/>
        <v>1.2835006260931203</v>
      </c>
      <c r="N8849">
        <f t="shared" si="2112"/>
        <v>9.2448773042011614E-2</v>
      </c>
      <c r="O8849">
        <f t="shared" si="2118"/>
        <v>0.10473677425399711</v>
      </c>
      <c r="P8849">
        <f t="shared" si="2119"/>
        <v>2.2944388197661774E-8</v>
      </c>
      <c r="R8849" t="b">
        <f t="shared" si="2120"/>
        <v>1</v>
      </c>
      <c r="S8849">
        <f t="shared" si="2123"/>
        <v>5400330.8224596623</v>
      </c>
      <c r="T8849">
        <f t="shared" si="2123"/>
        <v>416078.30913650629</v>
      </c>
      <c r="U8849">
        <f t="shared" si="2123"/>
        <v>4963170.7275483729</v>
      </c>
      <c r="W8849">
        <f t="shared" si="2121"/>
        <v>3972609.5452154651</v>
      </c>
      <c r="X8849">
        <f t="shared" si="2122"/>
        <v>5098846.8385075554</v>
      </c>
      <c r="Y8849">
        <f t="shared" si="2124"/>
        <v>1.2835006260931203</v>
      </c>
      <c r="Z8849">
        <f t="shared" si="2113"/>
        <v>0.10473677425399711</v>
      </c>
      <c r="AA8849">
        <f t="shared" si="2114"/>
        <v>9.2448773042011614E-2</v>
      </c>
      <c r="AB8849">
        <f t="shared" si="2115"/>
        <v>2.2944388197661774E-8</v>
      </c>
    </row>
    <row r="8850" spans="1:28" x14ac:dyDescent="0.25">
      <c r="A8850" s="15">
        <v>8849</v>
      </c>
      <c r="B8850" s="16">
        <v>5438740</v>
      </c>
      <c r="C8850" s="16">
        <v>1783960</v>
      </c>
      <c r="D8850" s="16">
        <v>3624960</v>
      </c>
      <c r="F8850" s="6">
        <f>IF(ISNUMBER(B8850),B8850-'BG det.'!$L$5,NA())</f>
        <v>5431424.75</v>
      </c>
      <c r="G8850">
        <f>IF(ISNUMBER(C8850),C8850-'BG det.'!$M$5,NA())</f>
        <v>1772213.9</v>
      </c>
      <c r="H8850">
        <f>IF(ISNUMBER(D8850),D8850-'BG det.'!$N$5,NA())</f>
        <v>3620139.7</v>
      </c>
      <c r="J8850">
        <f t="shared" si="2116"/>
        <v>5438531.9197346652</v>
      </c>
      <c r="K8850">
        <f t="shared" si="2110"/>
        <v>267374.35066617775</v>
      </c>
      <c r="L8850">
        <f t="shared" si="2117"/>
        <v>3634229.6978933248</v>
      </c>
      <c r="M8850">
        <f t="shared" si="2111"/>
        <v>0.96999612665643586</v>
      </c>
      <c r="N8850">
        <f t="shared" si="2112"/>
        <v>7.05309312382746E-2</v>
      </c>
      <c r="O8850">
        <f t="shared" si="2118"/>
        <v>6.946477254778631E-2</v>
      </c>
      <c r="P8850">
        <f t="shared" si="2119"/>
        <v>1.9994321640707136E-8</v>
      </c>
      <c r="R8850" t="b">
        <f t="shared" si="2120"/>
        <v>1</v>
      </c>
      <c r="S8850">
        <f t="shared" si="2123"/>
        <v>5438531.9197346652</v>
      </c>
      <c r="T8850">
        <f t="shared" si="2123"/>
        <v>267374.35066617775</v>
      </c>
      <c r="U8850">
        <f t="shared" si="2123"/>
        <v>3634229.6978933248</v>
      </c>
      <c r="W8850">
        <f t="shared" si="2121"/>
        <v>3849063.9335534452</v>
      </c>
      <c r="X8850">
        <f t="shared" si="2122"/>
        <v>3733577.106799827</v>
      </c>
      <c r="Y8850">
        <f t="shared" si="2124"/>
        <v>0.96999612665643586</v>
      </c>
      <c r="Z8850">
        <f t="shared" si="2113"/>
        <v>6.946477254778631E-2</v>
      </c>
      <c r="AA8850">
        <f t="shared" si="2114"/>
        <v>7.05309312382746E-2</v>
      </c>
      <c r="AB8850">
        <f t="shared" si="2115"/>
        <v>1.9994321640707136E-8</v>
      </c>
    </row>
    <row r="8851" spans="1:28" x14ac:dyDescent="0.25">
      <c r="A8851" s="15">
        <v>8850</v>
      </c>
      <c r="B8851" s="15">
        <v>708459</v>
      </c>
      <c r="C8851" s="15">
        <v>312922</v>
      </c>
      <c r="D8851" s="16">
        <v>1050360</v>
      </c>
      <c r="F8851" s="6">
        <f>IF(ISNUMBER(B8851),B8851-'BG det.'!$L$5,NA())</f>
        <v>701143.75</v>
      </c>
      <c r="G8851">
        <f>IF(ISNUMBER(C8851),C8851-'BG det.'!$M$5,NA())</f>
        <v>301175.90000000002</v>
      </c>
      <c r="H8851">
        <f>IF(ISNUMBER(D8851),D8851-'BG det.'!$N$5,NA())</f>
        <v>1045539.7</v>
      </c>
      <c r="J8851">
        <f t="shared" si="2116"/>
        <v>703191.99038277694</v>
      </c>
      <c r="K8851">
        <f t="shared" si="2110"/>
        <v>30652.301630255824</v>
      </c>
      <c r="L8851">
        <f t="shared" si="2117"/>
        <v>1047361.5103358267</v>
      </c>
      <c r="M8851">
        <f t="shared" si="2111"/>
        <v>2.1791903517555529</v>
      </c>
      <c r="N8851">
        <f t="shared" si="2112"/>
        <v>4.205341920482137E-2</v>
      </c>
      <c r="O8851">
        <f t="shared" si="2118"/>
        <v>6.2079598023681792E-2</v>
      </c>
      <c r="P8851">
        <f t="shared" si="2119"/>
        <v>6.1513940950345951E-8</v>
      </c>
      <c r="R8851" t="b">
        <f t="shared" si="2120"/>
        <v>1</v>
      </c>
      <c r="S8851">
        <f t="shared" si="2123"/>
        <v>703191.99038277694</v>
      </c>
      <c r="T8851">
        <f t="shared" si="2123"/>
        <v>30652.301630255824</v>
      </c>
      <c r="U8851">
        <f t="shared" si="2123"/>
        <v>1047361.5103358267</v>
      </c>
      <c r="W8851">
        <f t="shared" si="2121"/>
        <v>493758.05588436231</v>
      </c>
      <c r="X8851">
        <f t="shared" si="2122"/>
        <v>1075992.7914847815</v>
      </c>
      <c r="Y8851">
        <f t="shared" si="2124"/>
        <v>2.1791903517555529</v>
      </c>
      <c r="Z8851">
        <f t="shared" si="2113"/>
        <v>6.2079598023681792E-2</v>
      </c>
      <c r="AA8851">
        <f t="shared" si="2114"/>
        <v>4.205341920482137E-2</v>
      </c>
      <c r="AB8851">
        <f t="shared" si="2115"/>
        <v>6.1513940950345951E-8</v>
      </c>
    </row>
    <row r="8852" spans="1:28" x14ac:dyDescent="0.25">
      <c r="A8852" s="15">
        <v>8851</v>
      </c>
      <c r="B8852" s="15">
        <v>396225</v>
      </c>
      <c r="C8852" s="15">
        <v>157835</v>
      </c>
      <c r="D8852" s="15">
        <v>431649</v>
      </c>
      <c r="F8852" s="6">
        <f>IF(ISNUMBER(B8852),B8852-'BG det.'!$L$5,NA())</f>
        <v>388909.75</v>
      </c>
      <c r="G8852">
        <f>IF(ISNUMBER(C8852),C8852-'BG det.'!$M$5,NA())</f>
        <v>146088.9</v>
      </c>
      <c r="H8852">
        <f>IF(ISNUMBER(D8852),D8852-'BG det.'!$N$5,NA())</f>
        <v>426828.7</v>
      </c>
      <c r="J8852">
        <f t="shared" si="2116"/>
        <v>389746.43911854603</v>
      </c>
      <c r="K8852">
        <f t="shared" si="2110"/>
        <v>16229.570476600507</v>
      </c>
      <c r="L8852">
        <f t="shared" si="2117"/>
        <v>427838.44428157428</v>
      </c>
      <c r="M8852">
        <f t="shared" si="2111"/>
        <v>1.6105610439594495</v>
      </c>
      <c r="N8852">
        <f t="shared" si="2112"/>
        <v>4.686008402118011E-2</v>
      </c>
      <c r="O8852">
        <f t="shared" si="2118"/>
        <v>5.9469139997836859E-2</v>
      </c>
      <c r="P8852">
        <f t="shared" si="2119"/>
        <v>1.4385536056337484E-7</v>
      </c>
      <c r="R8852" t="b">
        <f t="shared" si="2120"/>
        <v>0</v>
      </c>
      <c r="S8852" t="e">
        <f t="shared" si="2123"/>
        <v>#N/A</v>
      </c>
      <c r="T8852" t="e">
        <f t="shared" si="2123"/>
        <v>#N/A</v>
      </c>
      <c r="U8852" t="e">
        <f t="shared" si="2123"/>
        <v>#N/A</v>
      </c>
      <c r="W8852" t="e">
        <f t="shared" si="2121"/>
        <v>#N/A</v>
      </c>
      <c r="X8852" t="e">
        <f t="shared" si="2122"/>
        <v>#N/A</v>
      </c>
      <c r="Y8852" t="e">
        <f t="shared" si="2124"/>
        <v>#N/A</v>
      </c>
      <c r="Z8852" t="e">
        <f t="shared" si="2113"/>
        <v>#N/A</v>
      </c>
      <c r="AA8852" t="e">
        <f t="shared" si="2114"/>
        <v>#N/A</v>
      </c>
      <c r="AB8852" t="e">
        <f t="shared" si="2115"/>
        <v>#N/A</v>
      </c>
    </row>
    <row r="8853" spans="1:28" x14ac:dyDescent="0.25">
      <c r="A8853" s="15">
        <v>8852</v>
      </c>
      <c r="B8853" s="15">
        <v>633784</v>
      </c>
      <c r="C8853" s="15">
        <v>230011</v>
      </c>
      <c r="D8853" s="15">
        <v>552357</v>
      </c>
      <c r="F8853" s="6">
        <f>IF(ISNUMBER(B8853),B8853-'BG det.'!$L$5,NA())</f>
        <v>626468.75</v>
      </c>
      <c r="G8853">
        <f>IF(ISNUMBER(C8853),C8853-'BG det.'!$M$5,NA())</f>
        <v>218264.9</v>
      </c>
      <c r="H8853">
        <f>IF(ISNUMBER(D8853),D8853-'BG det.'!$N$5,NA())</f>
        <v>547536.69999999995</v>
      </c>
      <c r="J8853">
        <f t="shared" si="2116"/>
        <v>627542.70282297151</v>
      </c>
      <c r="K8853">
        <f t="shared" si="2110"/>
        <v>27550.178909909213</v>
      </c>
      <c r="L8853">
        <f t="shared" si="2117"/>
        <v>549162.52025650372</v>
      </c>
      <c r="M8853">
        <f t="shared" si="2111"/>
        <v>1.2797863928888613</v>
      </c>
      <c r="N8853">
        <f t="shared" si="2112"/>
        <v>5.5243288891717299E-2</v>
      </c>
      <c r="O8853">
        <f t="shared" si="2118"/>
        <v>6.2495431415694587E-2</v>
      </c>
      <c r="P8853">
        <f t="shared" si="2119"/>
        <v>1.1815748442140039E-7</v>
      </c>
      <c r="R8853" t="b">
        <f t="shared" si="2120"/>
        <v>1</v>
      </c>
      <c r="S8853">
        <f t="shared" si="2123"/>
        <v>627542.70282297151</v>
      </c>
      <c r="T8853">
        <f t="shared" si="2123"/>
        <v>27550.178909909213</v>
      </c>
      <c r="U8853">
        <f t="shared" si="2123"/>
        <v>549162.52025650372</v>
      </c>
      <c r="W8853">
        <f t="shared" si="2121"/>
        <v>440835.08643466199</v>
      </c>
      <c r="X8853">
        <f t="shared" si="2122"/>
        <v>564174.74512706546</v>
      </c>
      <c r="Y8853">
        <f t="shared" si="2124"/>
        <v>1.2797863928888613</v>
      </c>
      <c r="Z8853">
        <f t="shared" si="2113"/>
        <v>6.2495431415694587E-2</v>
      </c>
      <c r="AA8853">
        <f t="shared" si="2114"/>
        <v>5.5243288891717299E-2</v>
      </c>
      <c r="AB8853">
        <f t="shared" si="2115"/>
        <v>1.1815748442140039E-7</v>
      </c>
    </row>
    <row r="8854" spans="1:28" x14ac:dyDescent="0.25">
      <c r="A8854" s="15">
        <v>8853</v>
      </c>
      <c r="B8854" s="16">
        <v>1389210</v>
      </c>
      <c r="C8854" s="15">
        <v>401673</v>
      </c>
      <c r="D8854" s="15">
        <v>677556</v>
      </c>
      <c r="F8854" s="6">
        <f>IF(ISNUMBER(B8854),B8854-'BG det.'!$L$5,NA())</f>
        <v>1381894.75</v>
      </c>
      <c r="G8854">
        <f>IF(ISNUMBER(C8854),C8854-'BG det.'!$M$5,NA())</f>
        <v>389926.9</v>
      </c>
      <c r="H8854">
        <f>IF(ISNUMBER(D8854),D8854-'BG det.'!$N$5,NA())</f>
        <v>672735.7</v>
      </c>
      <c r="J8854">
        <f t="shared" si="2116"/>
        <v>1383217.3730779286</v>
      </c>
      <c r="K8854">
        <f t="shared" si="2110"/>
        <v>39809.135177822347</v>
      </c>
      <c r="L8854">
        <f t="shared" si="2117"/>
        <v>676319.30126598815</v>
      </c>
      <c r="M8854">
        <f t="shared" si="2111"/>
        <v>0.73078893045738791</v>
      </c>
      <c r="N8854">
        <f t="shared" si="2112"/>
        <v>4.8979482184071318E-2</v>
      </c>
      <c r="O8854">
        <f t="shared" si="2118"/>
        <v>4.1870694988094086E-2</v>
      </c>
      <c r="P8854">
        <f t="shared" si="2119"/>
        <v>6.2895780710430732E-8</v>
      </c>
      <c r="R8854" t="b">
        <f t="shared" si="2120"/>
        <v>1</v>
      </c>
      <c r="S8854">
        <f t="shared" si="2123"/>
        <v>1383217.3730779286</v>
      </c>
      <c r="T8854">
        <f t="shared" si="2123"/>
        <v>39809.135177822347</v>
      </c>
      <c r="U8854">
        <f t="shared" si="2123"/>
        <v>676319.30126598815</v>
      </c>
      <c r="W8854">
        <f t="shared" si="2121"/>
        <v>950763.65914494754</v>
      </c>
      <c r="X8854">
        <f t="shared" si="2122"/>
        <v>694807.55758428876</v>
      </c>
      <c r="Y8854">
        <f t="shared" si="2124"/>
        <v>0.73078893045738791</v>
      </c>
      <c r="Z8854">
        <f t="shared" si="2113"/>
        <v>4.1870694988094086E-2</v>
      </c>
      <c r="AA8854">
        <f t="shared" si="2114"/>
        <v>4.8979482184071318E-2</v>
      </c>
      <c r="AB8854">
        <f t="shared" si="2115"/>
        <v>6.2895780710430732E-8</v>
      </c>
    </row>
    <row r="8855" spans="1:28" x14ac:dyDescent="0.25">
      <c r="A8855" s="15">
        <v>8854</v>
      </c>
      <c r="B8855" s="16">
        <v>4854030</v>
      </c>
      <c r="C8855" s="16">
        <v>2085010</v>
      </c>
      <c r="D8855" s="16">
        <v>5160810</v>
      </c>
      <c r="F8855" s="6">
        <f>IF(ISNUMBER(B8855),B8855-'BG det.'!$L$5,NA())</f>
        <v>4846714.75</v>
      </c>
      <c r="G8855">
        <f>IF(ISNUMBER(C8855),C8855-'BG det.'!$M$5,NA())</f>
        <v>2073263.9</v>
      </c>
      <c r="H8855">
        <f>IF(ISNUMBER(D8855),D8855-'BG det.'!$N$5,NA())</f>
        <v>5155989.7</v>
      </c>
      <c r="J8855">
        <f t="shared" si="2116"/>
        <v>4856822.5103670908</v>
      </c>
      <c r="K8855">
        <f t="shared" si="2110"/>
        <v>476452.53713315655</v>
      </c>
      <c r="L8855">
        <f t="shared" si="2117"/>
        <v>5168572.6212642854</v>
      </c>
      <c r="M8855">
        <f t="shared" si="2111"/>
        <v>1.4448443847105712</v>
      </c>
      <c r="N8855">
        <f t="shared" si="2112"/>
        <v>0.10785662005022308</v>
      </c>
      <c r="O8855">
        <f t="shared" si="2118"/>
        <v>0.12964546916723446</v>
      </c>
      <c r="P8855">
        <f t="shared" si="2119"/>
        <v>2.8052900709094751E-8</v>
      </c>
      <c r="R8855" t="b">
        <f t="shared" si="2120"/>
        <v>1</v>
      </c>
      <c r="S8855">
        <f t="shared" si="2123"/>
        <v>4856822.5103670908</v>
      </c>
      <c r="T8855">
        <f t="shared" si="2123"/>
        <v>476452.53713315655</v>
      </c>
      <c r="U8855">
        <f t="shared" si="2123"/>
        <v>5168572.6212642854</v>
      </c>
      <c r="W8855">
        <f t="shared" si="2121"/>
        <v>3675041.94472514</v>
      </c>
      <c r="X8855">
        <f t="shared" si="2122"/>
        <v>5309863.7174119363</v>
      </c>
      <c r="Y8855">
        <f t="shared" si="2124"/>
        <v>1.4448443847105712</v>
      </c>
      <c r="Z8855">
        <f t="shared" si="2113"/>
        <v>0.12964546916723446</v>
      </c>
      <c r="AA8855">
        <f t="shared" si="2114"/>
        <v>0.10785662005022308</v>
      </c>
      <c r="AB8855">
        <f t="shared" si="2115"/>
        <v>2.8052900709094751E-8</v>
      </c>
    </row>
    <row r="8856" spans="1:28" x14ac:dyDescent="0.25">
      <c r="A8856" s="15">
        <v>8855</v>
      </c>
      <c r="B8856" s="16">
        <v>2124130</v>
      </c>
      <c r="C8856" s="15">
        <v>615070</v>
      </c>
      <c r="D8856" s="16">
        <v>1043410</v>
      </c>
      <c r="F8856" s="6">
        <f>IF(ISNUMBER(B8856),B8856-'BG det.'!$L$5,NA())</f>
        <v>2116814.75</v>
      </c>
      <c r="G8856">
        <f>IF(ISNUMBER(C8856),C8856-'BG det.'!$M$5,NA())</f>
        <v>603323.9</v>
      </c>
      <c r="H8856">
        <f>IF(ISNUMBER(D8856),D8856-'BG det.'!$N$5,NA())</f>
        <v>1038589.7</v>
      </c>
      <c r="J8856">
        <f t="shared" si="2116"/>
        <v>2118856.5713843103</v>
      </c>
      <c r="K8856">
        <f t="shared" si="2110"/>
        <v>65940.696483830252</v>
      </c>
      <c r="L8856">
        <f t="shared" si="2117"/>
        <v>1044079.1749295723</v>
      </c>
      <c r="M8856">
        <f t="shared" si="2111"/>
        <v>0.73398302187850883</v>
      </c>
      <c r="N8856">
        <f t="shared" si="2112"/>
        <v>5.2668427458518123E-2</v>
      </c>
      <c r="O8856">
        <f t="shared" si="2118"/>
        <v>4.5122521311586214E-2</v>
      </c>
      <c r="P8856">
        <f t="shared" si="2119"/>
        <v>4.4055437958144807E-8</v>
      </c>
      <c r="R8856" t="b">
        <f t="shared" si="2120"/>
        <v>1</v>
      </c>
      <c r="S8856">
        <f t="shared" si="2123"/>
        <v>2118856.5713843103</v>
      </c>
      <c r="T8856">
        <f t="shared" si="2123"/>
        <v>65940.696483830252</v>
      </c>
      <c r="U8856">
        <f t="shared" si="2123"/>
        <v>1044079.1749295723</v>
      </c>
      <c r="W8856">
        <f t="shared" si="2121"/>
        <v>1461369.9449214623</v>
      </c>
      <c r="X8856">
        <f t="shared" si="2122"/>
        <v>1072620.728255885</v>
      </c>
      <c r="Y8856">
        <f t="shared" si="2124"/>
        <v>0.73398302187850883</v>
      </c>
      <c r="Z8856">
        <f t="shared" si="2113"/>
        <v>4.5122521311586214E-2</v>
      </c>
      <c r="AA8856">
        <f t="shared" si="2114"/>
        <v>5.2668427458518123E-2</v>
      </c>
      <c r="AB8856">
        <f t="shared" si="2115"/>
        <v>4.4055437958144807E-8</v>
      </c>
    </row>
    <row r="8857" spans="1:28" x14ac:dyDescent="0.25">
      <c r="A8857" s="15">
        <v>8856</v>
      </c>
      <c r="B8857" s="15">
        <v>297742</v>
      </c>
      <c r="C8857" s="15">
        <v>103641</v>
      </c>
      <c r="D8857" s="15">
        <v>209936</v>
      </c>
      <c r="F8857" s="6">
        <f>IF(ISNUMBER(B8857),B8857-'BG det.'!$L$5,NA())</f>
        <v>290426.75</v>
      </c>
      <c r="G8857">
        <f>IF(ISNUMBER(C8857),C8857-'BG det.'!$M$5,NA())</f>
        <v>91894.9</v>
      </c>
      <c r="H8857">
        <f>IF(ISNUMBER(D8857),D8857-'BG det.'!$N$5,NA())</f>
        <v>205115.7</v>
      </c>
      <c r="J8857">
        <f t="shared" si="2116"/>
        <v>290829.35172709229</v>
      </c>
      <c r="K8857">
        <f t="shared" si="2110"/>
        <v>9906.5609522931081</v>
      </c>
      <c r="L8857">
        <f t="shared" si="2117"/>
        <v>205869.17263078151</v>
      </c>
      <c r="M8857">
        <f t="shared" si="2111"/>
        <v>1.0499254482663194</v>
      </c>
      <c r="N8857">
        <f t="shared" si="2112"/>
        <v>4.7995229875079329E-2</v>
      </c>
      <c r="O8857">
        <f t="shared" si="2118"/>
        <v>4.9178729774601956E-2</v>
      </c>
      <c r="P8857">
        <f t="shared" si="2119"/>
        <v>2.4455376182713115E-7</v>
      </c>
      <c r="R8857" t="b">
        <f t="shared" si="2120"/>
        <v>0</v>
      </c>
      <c r="S8857" t="e">
        <f t="shared" si="2123"/>
        <v>#N/A</v>
      </c>
      <c r="T8857" t="e">
        <f t="shared" si="2123"/>
        <v>#N/A</v>
      </c>
      <c r="U8857" t="e">
        <f t="shared" si="2123"/>
        <v>#N/A</v>
      </c>
      <c r="W8857" t="e">
        <f t="shared" si="2121"/>
        <v>#N/A</v>
      </c>
      <c r="X8857" t="e">
        <f t="shared" si="2122"/>
        <v>#N/A</v>
      </c>
      <c r="Y8857" t="e">
        <f t="shared" si="2124"/>
        <v>#N/A</v>
      </c>
      <c r="Z8857" t="e">
        <f t="shared" si="2113"/>
        <v>#N/A</v>
      </c>
      <c r="AA8857" t="e">
        <f t="shared" si="2114"/>
        <v>#N/A</v>
      </c>
      <c r="AB8857" t="e">
        <f t="shared" si="2115"/>
        <v>#N/A</v>
      </c>
    </row>
    <row r="8858" spans="1:28" x14ac:dyDescent="0.25">
      <c r="A8858" s="15">
        <v>8857</v>
      </c>
      <c r="B8858" s="15">
        <v>780624</v>
      </c>
      <c r="C8858" s="15">
        <v>406055</v>
      </c>
      <c r="D8858" s="16">
        <v>1558840</v>
      </c>
      <c r="F8858" s="6">
        <f>IF(ISNUMBER(B8858),B8858-'BG det.'!$L$5,NA())</f>
        <v>773308.75</v>
      </c>
      <c r="G8858">
        <f>IF(ISNUMBER(C8858),C8858-'BG det.'!$M$5,NA())</f>
        <v>394308.9</v>
      </c>
      <c r="H8858">
        <f>IF(ISNUMBER(D8858),D8858-'BG det.'!$N$5,NA())</f>
        <v>1554019.7</v>
      </c>
      <c r="J8858">
        <f t="shared" si="2116"/>
        <v>776351.75435264781</v>
      </c>
      <c r="K8858">
        <f t="shared" si="2110"/>
        <v>43069.333099213341</v>
      </c>
      <c r="L8858">
        <f t="shared" si="2117"/>
        <v>1556031.0506263729</v>
      </c>
      <c r="M8858">
        <f t="shared" si="2111"/>
        <v>2.8836460433977131</v>
      </c>
      <c r="N8858">
        <f t="shared" si="2112"/>
        <v>4.5751792269912113E-2</v>
      </c>
      <c r="O8858">
        <f t="shared" si="2118"/>
        <v>7.7692498369300714E-2</v>
      </c>
      <c r="P8858">
        <f t="shared" si="2119"/>
        <v>5.2695355083750138E-8</v>
      </c>
      <c r="R8858" t="b">
        <f t="shared" si="2120"/>
        <v>1</v>
      </c>
      <c r="S8858">
        <f t="shared" si="2123"/>
        <v>776351.75435264781</v>
      </c>
      <c r="T8858">
        <f t="shared" si="2123"/>
        <v>43069.333099213341</v>
      </c>
      <c r="U8858">
        <f t="shared" si="2123"/>
        <v>1556031.0506263729</v>
      </c>
      <c r="W8858">
        <f t="shared" si="2121"/>
        <v>554356.39222836075</v>
      </c>
      <c r="X8858">
        <f t="shared" si="2122"/>
        <v>1598567.6170815432</v>
      </c>
      <c r="Y8858">
        <f t="shared" si="2124"/>
        <v>2.8836460433977131</v>
      </c>
      <c r="Z8858">
        <f t="shared" si="2113"/>
        <v>7.7692498369300714E-2</v>
      </c>
      <c r="AA8858">
        <f t="shared" si="2114"/>
        <v>4.5751792269912113E-2</v>
      </c>
      <c r="AB8858">
        <f t="shared" si="2115"/>
        <v>5.2695355083750138E-8</v>
      </c>
    </row>
    <row r="8859" spans="1:28" x14ac:dyDescent="0.25">
      <c r="A8859" s="15">
        <v>8858</v>
      </c>
      <c r="B8859" s="15">
        <v>48635.3</v>
      </c>
      <c r="C8859" s="15">
        <v>37634.400000000001</v>
      </c>
      <c r="D8859" s="15">
        <v>63859.8</v>
      </c>
      <c r="F8859" s="6">
        <f>IF(ISNUMBER(B8859),B8859-'BG det.'!$L$5,NA())</f>
        <v>41320.050000000003</v>
      </c>
      <c r="G8859">
        <f>IF(ISNUMBER(C8859),C8859-'BG det.'!$M$5,NA())</f>
        <v>25888.300000000003</v>
      </c>
      <c r="H8859">
        <f>IF(ISNUMBER(D8859),D8859-'BG det.'!$N$5,NA())</f>
        <v>59039.5</v>
      </c>
      <c r="J8859">
        <f t="shared" si="2116"/>
        <v>41435.718722345147</v>
      </c>
      <c r="K8859">
        <f t="shared" si="2110"/>
        <v>10285.549985514968</v>
      </c>
      <c r="L8859">
        <f t="shared" si="2117"/>
        <v>59146.850512624136</v>
      </c>
      <c r="M8859">
        <f t="shared" si="2111"/>
        <v>1.6171685858532223</v>
      </c>
      <c r="N8859">
        <f t="shared" si="2112"/>
        <v>0.21525873877740428</v>
      </c>
      <c r="O8859">
        <f t="shared" si="2118"/>
        <v>0.27374011134545839</v>
      </c>
      <c r="P8859">
        <f t="shared" si="2119"/>
        <v>6.2030031957298896E-6</v>
      </c>
      <c r="R8859" t="b">
        <f t="shared" si="2120"/>
        <v>0</v>
      </c>
      <c r="S8859" t="e">
        <f t="shared" si="2123"/>
        <v>#N/A</v>
      </c>
      <c r="T8859" t="e">
        <f t="shared" si="2123"/>
        <v>#N/A</v>
      </c>
      <c r="U8859" t="e">
        <f t="shared" si="2123"/>
        <v>#N/A</v>
      </c>
      <c r="W8859" t="e">
        <f t="shared" si="2121"/>
        <v>#N/A</v>
      </c>
      <c r="X8859" t="e">
        <f t="shared" si="2122"/>
        <v>#N/A</v>
      </c>
      <c r="Y8859" t="e">
        <f t="shared" si="2124"/>
        <v>#N/A</v>
      </c>
      <c r="Z8859" t="e">
        <f t="shared" si="2113"/>
        <v>#N/A</v>
      </c>
      <c r="AA8859" t="e">
        <f t="shared" si="2114"/>
        <v>#N/A</v>
      </c>
      <c r="AB8859" t="e">
        <f t="shared" si="2115"/>
        <v>#N/A</v>
      </c>
    </row>
    <row r="8860" spans="1:28" x14ac:dyDescent="0.25">
      <c r="A8860" s="15">
        <v>8859</v>
      </c>
      <c r="B8860" s="15">
        <v>692540</v>
      </c>
      <c r="C8860" s="15">
        <v>212191</v>
      </c>
      <c r="D8860" s="15">
        <v>337094</v>
      </c>
      <c r="F8860" s="6">
        <f>IF(ISNUMBER(B8860),B8860-'BG det.'!$L$5,NA())</f>
        <v>685224.75</v>
      </c>
      <c r="G8860">
        <f>IF(ISNUMBER(C8860),C8860-'BG det.'!$M$5,NA())</f>
        <v>200444.9</v>
      </c>
      <c r="H8860">
        <f>IF(ISNUMBER(D8860),D8860-'BG det.'!$N$5,NA())</f>
        <v>332273.7</v>
      </c>
      <c r="J8860">
        <f t="shared" si="2116"/>
        <v>685878.02590545011</v>
      </c>
      <c r="K8860">
        <f t="shared" si="2110"/>
        <v>27008.457576791836</v>
      </c>
      <c r="L8860">
        <f t="shared" si="2117"/>
        <v>334050.65379611874</v>
      </c>
      <c r="M8860">
        <f t="shared" si="2111"/>
        <v>0.71688763494898822</v>
      </c>
      <c r="N8860">
        <f t="shared" si="2112"/>
        <v>6.6634669747629147E-2</v>
      </c>
      <c r="O8860">
        <f t="shared" si="2118"/>
        <v>5.6419053291504352E-2</v>
      </c>
      <c r="P8860">
        <f t="shared" si="2119"/>
        <v>1.7422944517691934E-7</v>
      </c>
      <c r="R8860" t="b">
        <f t="shared" si="2120"/>
        <v>1</v>
      </c>
      <c r="S8860">
        <f t="shared" si="2123"/>
        <v>685878.02590545011</v>
      </c>
      <c r="T8860">
        <f t="shared" si="2123"/>
        <v>27008.457576791836</v>
      </c>
      <c r="U8860">
        <f t="shared" si="2123"/>
        <v>334050.65379611874</v>
      </c>
      <c r="W8860">
        <f t="shared" si="2121"/>
        <v>478711.64085730596</v>
      </c>
      <c r="X8860">
        <f t="shared" si="2122"/>
        <v>343182.45603674353</v>
      </c>
      <c r="Y8860">
        <f t="shared" si="2124"/>
        <v>0.71688763494898822</v>
      </c>
      <c r="Z8860">
        <f t="shared" si="2113"/>
        <v>5.6419053291504352E-2</v>
      </c>
      <c r="AA8860">
        <f t="shared" si="2114"/>
        <v>6.6634669747629147E-2</v>
      </c>
      <c r="AB8860">
        <f t="shared" si="2115"/>
        <v>1.7422944517691934E-7</v>
      </c>
    </row>
    <row r="8861" spans="1:28" x14ac:dyDescent="0.25">
      <c r="A8861" s="15">
        <v>8860</v>
      </c>
      <c r="B8861" s="16">
        <v>1459240</v>
      </c>
      <c r="C8861" s="15">
        <v>715056</v>
      </c>
      <c r="D8861" s="16">
        <v>2416530</v>
      </c>
      <c r="F8861" s="6">
        <f>IF(ISNUMBER(B8861),B8861-'BG det.'!$L$5,NA())</f>
        <v>1451924.75</v>
      </c>
      <c r="G8861">
        <f>IF(ISNUMBER(C8861),C8861-'BG det.'!$M$5,NA())</f>
        <v>703309.9</v>
      </c>
      <c r="H8861">
        <f>IF(ISNUMBER(D8861),D8861-'BG det.'!$N$5,NA())</f>
        <v>2411709.7000000002</v>
      </c>
      <c r="J8861">
        <f t="shared" si="2116"/>
        <v>1456648.5162366212</v>
      </c>
      <c r="K8861">
        <f t="shared" si="2110"/>
        <v>110584.28468447394</v>
      </c>
      <c r="L8861">
        <f t="shared" si="2117"/>
        <v>2415483.5446382221</v>
      </c>
      <c r="M8861">
        <f t="shared" si="2111"/>
        <v>2.3193918111863789</v>
      </c>
      <c r="N8861">
        <f t="shared" si="2112"/>
        <v>6.7867779107861279E-2</v>
      </c>
      <c r="O8861">
        <f t="shared" si="2118"/>
        <v>0.1033595708387338</v>
      </c>
      <c r="P8861">
        <f t="shared" si="2119"/>
        <v>4.645319023685532E-8</v>
      </c>
      <c r="R8861" t="b">
        <f t="shared" si="2120"/>
        <v>1</v>
      </c>
      <c r="S8861">
        <f t="shared" si="2123"/>
        <v>1456648.5162366212</v>
      </c>
      <c r="T8861">
        <f t="shared" si="2123"/>
        <v>110584.28468447394</v>
      </c>
      <c r="U8861">
        <f t="shared" si="2123"/>
        <v>2415483.5446382221</v>
      </c>
      <c r="W8861">
        <f t="shared" si="2121"/>
        <v>1069898.837496263</v>
      </c>
      <c r="X8861">
        <f t="shared" si="2122"/>
        <v>2481514.6024866588</v>
      </c>
      <c r="Y8861">
        <f t="shared" si="2124"/>
        <v>2.3193918111863789</v>
      </c>
      <c r="Z8861">
        <f t="shared" si="2113"/>
        <v>0.1033595708387338</v>
      </c>
      <c r="AA8861">
        <f t="shared" si="2114"/>
        <v>6.7867779107861279E-2</v>
      </c>
      <c r="AB8861">
        <f t="shared" si="2115"/>
        <v>4.645319023685532E-8</v>
      </c>
    </row>
    <row r="8862" spans="1:28" x14ac:dyDescent="0.25">
      <c r="A8862" s="15">
        <v>8861</v>
      </c>
      <c r="B8862" s="15">
        <v>687076</v>
      </c>
      <c r="C8862" s="15">
        <v>321795</v>
      </c>
      <c r="D8862" s="16">
        <v>1139460</v>
      </c>
      <c r="F8862" s="6">
        <f>IF(ISNUMBER(B8862),B8862-'BG det.'!$L$5,NA())</f>
        <v>679760.75</v>
      </c>
      <c r="G8862">
        <f>IF(ISNUMBER(C8862),C8862-'BG det.'!$M$5,NA())</f>
        <v>310048.90000000002</v>
      </c>
      <c r="H8862">
        <f>IF(ISNUMBER(D8862),D8862-'BG det.'!$N$5,NA())</f>
        <v>1134639.7</v>
      </c>
      <c r="J8862">
        <f t="shared" si="2116"/>
        <v>681983.12860626681</v>
      </c>
      <c r="K8862">
        <f t="shared" si="2110"/>
        <v>31818.104052857816</v>
      </c>
      <c r="L8862">
        <f t="shared" si="2117"/>
        <v>1136406.5630040539</v>
      </c>
      <c r="M8862">
        <f t="shared" si="2111"/>
        <v>2.4273978232975821</v>
      </c>
      <c r="N8862">
        <f t="shared" si="2112"/>
        <v>4.2461789370667621E-2</v>
      </c>
      <c r="O8862">
        <f t="shared" si="2118"/>
        <v>6.6155928748593454E-2</v>
      </c>
      <c r="P8862">
        <f t="shared" si="2119"/>
        <v>6.0680328014470549E-8</v>
      </c>
      <c r="R8862" t="b">
        <f t="shared" si="2120"/>
        <v>1</v>
      </c>
      <c r="S8862">
        <f t="shared" si="2123"/>
        <v>681983.12860626681</v>
      </c>
      <c r="T8862">
        <f t="shared" si="2123"/>
        <v>31818.104052857816</v>
      </c>
      <c r="U8862">
        <f t="shared" si="2123"/>
        <v>1136406.5630040539</v>
      </c>
      <c r="W8862">
        <f t="shared" si="2121"/>
        <v>480956.19931168004</v>
      </c>
      <c r="X8862">
        <f t="shared" si="2122"/>
        <v>1167472.0313106503</v>
      </c>
      <c r="Y8862">
        <f t="shared" si="2124"/>
        <v>2.4273978232975821</v>
      </c>
      <c r="Z8862">
        <f t="shared" si="2113"/>
        <v>6.6155928748593454E-2</v>
      </c>
      <c r="AA8862">
        <f t="shared" si="2114"/>
        <v>4.2461789370667621E-2</v>
      </c>
      <c r="AB8862">
        <f t="shared" si="2115"/>
        <v>6.0680328014470549E-8</v>
      </c>
    </row>
    <row r="8863" spans="1:28" x14ac:dyDescent="0.25">
      <c r="A8863" s="15">
        <v>8862</v>
      </c>
      <c r="B8863" s="15">
        <v>464168</v>
      </c>
      <c r="C8863" s="15">
        <v>192001</v>
      </c>
      <c r="D8863" s="15">
        <v>577754</v>
      </c>
      <c r="F8863" s="6">
        <f>IF(ISNUMBER(B8863),B8863-'BG det.'!$L$5,NA())</f>
        <v>456852.75</v>
      </c>
      <c r="G8863">
        <f>IF(ISNUMBER(C8863),C8863-'BG det.'!$M$5,NA())</f>
        <v>180254.9</v>
      </c>
      <c r="H8863">
        <f>IF(ISNUMBER(D8863),D8863-'BG det.'!$N$5,NA())</f>
        <v>572933.69999999995</v>
      </c>
      <c r="J8863">
        <f t="shared" si="2116"/>
        <v>457975.51056322455</v>
      </c>
      <c r="K8863">
        <f t="shared" si="2110"/>
        <v>18273.565995322148</v>
      </c>
      <c r="L8863">
        <f t="shared" si="2117"/>
        <v>574120.21027046745</v>
      </c>
      <c r="M8863">
        <f t="shared" si="2111"/>
        <v>1.8438306772938975</v>
      </c>
      <c r="N8863">
        <f t="shared" si="2112"/>
        <v>4.2069585888370106E-2</v>
      </c>
      <c r="O8863">
        <f t="shared" si="2118"/>
        <v>5.7125334388282802E-2</v>
      </c>
      <c r="P8863">
        <f t="shared" si="2119"/>
        <v>1.0272099118943515E-7</v>
      </c>
      <c r="R8863" t="b">
        <f t="shared" si="2120"/>
        <v>0</v>
      </c>
      <c r="S8863" t="e">
        <f t="shared" si="2123"/>
        <v>#N/A</v>
      </c>
      <c r="T8863" t="e">
        <f t="shared" si="2123"/>
        <v>#N/A</v>
      </c>
      <c r="U8863" t="e">
        <f t="shared" si="2123"/>
        <v>#N/A</v>
      </c>
      <c r="W8863" t="e">
        <f t="shared" si="2121"/>
        <v>#N/A</v>
      </c>
      <c r="X8863" t="e">
        <f t="shared" si="2122"/>
        <v>#N/A</v>
      </c>
      <c r="Y8863" t="e">
        <f t="shared" si="2124"/>
        <v>#N/A</v>
      </c>
      <c r="Z8863" t="e">
        <f t="shared" si="2113"/>
        <v>#N/A</v>
      </c>
      <c r="AA8863" t="e">
        <f t="shared" si="2114"/>
        <v>#N/A</v>
      </c>
      <c r="AB8863" t="e">
        <f t="shared" si="2115"/>
        <v>#N/A</v>
      </c>
    </row>
    <row r="8864" spans="1:28" x14ac:dyDescent="0.25">
      <c r="A8864" s="15">
        <v>8863</v>
      </c>
      <c r="B8864" s="16">
        <v>1559730</v>
      </c>
      <c r="C8864" s="15">
        <v>523977</v>
      </c>
      <c r="D8864" s="15">
        <v>854786</v>
      </c>
      <c r="F8864" s="6">
        <f>IF(ISNUMBER(B8864),B8864-'BG det.'!$L$5,NA())</f>
        <v>1552414.75</v>
      </c>
      <c r="G8864">
        <f>IF(ISNUMBER(C8864),C8864-'BG det.'!$M$5,NA())</f>
        <v>512230.9</v>
      </c>
      <c r="H8864">
        <f>IF(ISNUMBER(D8864),D8864-'BG det.'!$N$5,NA())</f>
        <v>849965.7</v>
      </c>
      <c r="J8864">
        <f t="shared" si="2116"/>
        <v>1554084.833197291</v>
      </c>
      <c r="K8864">
        <f t="shared" si="2110"/>
        <v>106483.31403767405</v>
      </c>
      <c r="L8864">
        <f t="shared" si="2117"/>
        <v>853991.97994998796</v>
      </c>
      <c r="M8864">
        <f t="shared" si="2111"/>
        <v>0.7764271794677674</v>
      </c>
      <c r="N8864">
        <f t="shared" si="2112"/>
        <v>0.10694620542020133</v>
      </c>
      <c r="O8864">
        <f t="shared" si="2118"/>
        <v>9.4235761597117246E-2</v>
      </c>
      <c r="P8864">
        <f t="shared" si="2119"/>
        <v>1.1858616676846426E-7</v>
      </c>
      <c r="R8864" t="b">
        <f t="shared" si="2120"/>
        <v>1</v>
      </c>
      <c r="S8864">
        <f t="shared" si="2123"/>
        <v>1554084.833197291</v>
      </c>
      <c r="T8864">
        <f t="shared" si="2123"/>
        <v>106483.31403767405</v>
      </c>
      <c r="U8864">
        <f t="shared" si="2123"/>
        <v>853991.97994998796</v>
      </c>
      <c r="W8864">
        <f t="shared" si="2121"/>
        <v>1129967.1402128453</v>
      </c>
      <c r="X8864">
        <f t="shared" si="2122"/>
        <v>877337.19956671877</v>
      </c>
      <c r="Y8864">
        <f t="shared" si="2124"/>
        <v>0.7764271794677674</v>
      </c>
      <c r="Z8864">
        <f t="shared" si="2113"/>
        <v>9.4235761597117246E-2</v>
      </c>
      <c r="AA8864">
        <f t="shared" si="2114"/>
        <v>0.10694620542020133</v>
      </c>
      <c r="AB8864">
        <f t="shared" si="2115"/>
        <v>1.1858616676846426E-7</v>
      </c>
    </row>
    <row r="8865" spans="1:28" x14ac:dyDescent="0.25">
      <c r="A8865" s="15">
        <v>8864</v>
      </c>
      <c r="B8865" s="15">
        <v>289697</v>
      </c>
      <c r="C8865" s="15">
        <v>128051</v>
      </c>
      <c r="D8865" s="15">
        <v>382584</v>
      </c>
      <c r="F8865" s="6">
        <f>IF(ISNUMBER(B8865),B8865-'BG det.'!$L$5,NA())</f>
        <v>282381.75</v>
      </c>
      <c r="G8865">
        <f>IF(ISNUMBER(C8865),C8865-'BG det.'!$M$5,NA())</f>
        <v>116304.9</v>
      </c>
      <c r="H8865">
        <f>IF(ISNUMBER(D8865),D8865-'BG det.'!$N$5,NA())</f>
        <v>377763.7</v>
      </c>
      <c r="J8865">
        <f t="shared" si="2116"/>
        <v>283121.94643778354</v>
      </c>
      <c r="K8865">
        <f t="shared" si="2110"/>
        <v>13066.916791885888</v>
      </c>
      <c r="L8865">
        <f t="shared" si="2117"/>
        <v>378497.20449859218</v>
      </c>
      <c r="M8865">
        <f t="shared" si="2111"/>
        <v>1.9488545789566953</v>
      </c>
      <c r="N8865">
        <f t="shared" si="2112"/>
        <v>4.6912374363709937E-2</v>
      </c>
      <c r="O8865">
        <f t="shared" si="2118"/>
        <v>6.5490322828609504E-2</v>
      </c>
      <c r="P8865">
        <f t="shared" si="2119"/>
        <v>1.802261892966214E-7</v>
      </c>
      <c r="R8865" t="b">
        <f t="shared" si="2120"/>
        <v>0</v>
      </c>
      <c r="S8865" t="e">
        <f t="shared" si="2123"/>
        <v>#N/A</v>
      </c>
      <c r="T8865" t="e">
        <f t="shared" si="2123"/>
        <v>#N/A</v>
      </c>
      <c r="U8865" t="e">
        <f t="shared" si="2123"/>
        <v>#N/A</v>
      </c>
      <c r="W8865" t="e">
        <f t="shared" si="2121"/>
        <v>#N/A</v>
      </c>
      <c r="X8865" t="e">
        <f t="shared" si="2122"/>
        <v>#N/A</v>
      </c>
      <c r="Y8865" t="e">
        <f t="shared" si="2124"/>
        <v>#N/A</v>
      </c>
      <c r="Z8865" t="e">
        <f t="shared" si="2113"/>
        <v>#N/A</v>
      </c>
      <c r="AA8865" t="e">
        <f t="shared" si="2114"/>
        <v>#N/A</v>
      </c>
      <c r="AB8865" t="e">
        <f t="shared" si="2115"/>
        <v>#N/A</v>
      </c>
    </row>
    <row r="8866" spans="1:28" x14ac:dyDescent="0.25">
      <c r="A8866" s="15">
        <v>8865</v>
      </c>
      <c r="B8866" s="16">
        <v>1074870</v>
      </c>
      <c r="C8866" s="15">
        <v>398917</v>
      </c>
      <c r="D8866" s="16">
        <v>1008120</v>
      </c>
      <c r="F8866" s="6">
        <f>IF(ISNUMBER(B8866),B8866-'BG det.'!$L$5,NA())</f>
        <v>1067554.75</v>
      </c>
      <c r="G8866">
        <f>IF(ISNUMBER(C8866),C8866-'BG det.'!$M$5,NA())</f>
        <v>387170.9</v>
      </c>
      <c r="H8866">
        <f>IF(ISNUMBER(D8866),D8866-'BG det.'!$N$5,NA())</f>
        <v>1003299.7</v>
      </c>
      <c r="J8866">
        <f t="shared" si="2116"/>
        <v>1069522.241059361</v>
      </c>
      <c r="K8866">
        <f t="shared" si="2110"/>
        <v>52911.351369288546</v>
      </c>
      <c r="L8866">
        <f t="shared" si="2117"/>
        <v>1006070.5886048288</v>
      </c>
      <c r="M8866">
        <f t="shared" si="2111"/>
        <v>1.3648608545034697</v>
      </c>
      <c r="N8866">
        <f t="shared" si="2112"/>
        <v>5.9806975144730837E-2</v>
      </c>
      <c r="O8866">
        <f t="shared" si="2118"/>
        <v>6.9870850007292692E-2</v>
      </c>
      <c r="P8866">
        <f t="shared" si="2119"/>
        <v>7.2679439002339349E-8</v>
      </c>
      <c r="R8866" t="b">
        <f t="shared" si="2120"/>
        <v>1</v>
      </c>
      <c r="S8866">
        <f t="shared" si="2123"/>
        <v>1069522.241059361</v>
      </c>
      <c r="T8866">
        <f t="shared" si="2123"/>
        <v>52911.351369288546</v>
      </c>
      <c r="U8866">
        <f t="shared" si="2123"/>
        <v>1006070.5886048288</v>
      </c>
      <c r="W8866">
        <f t="shared" si="2121"/>
        <v>757273.61787878617</v>
      </c>
      <c r="X8866">
        <f t="shared" si="2122"/>
        <v>1033573.1171909741</v>
      </c>
      <c r="Y8866">
        <f t="shared" si="2124"/>
        <v>1.3648608545034697</v>
      </c>
      <c r="Z8866">
        <f t="shared" si="2113"/>
        <v>6.9870850007292692E-2</v>
      </c>
      <c r="AA8866">
        <f t="shared" si="2114"/>
        <v>5.9806975144730837E-2</v>
      </c>
      <c r="AB8866">
        <f t="shared" si="2115"/>
        <v>7.2679439002339349E-8</v>
      </c>
    </row>
    <row r="8867" spans="1:28" x14ac:dyDescent="0.25">
      <c r="A8867" s="15">
        <v>8866</v>
      </c>
      <c r="B8867" s="15">
        <v>471110</v>
      </c>
      <c r="C8867" s="15">
        <v>160176</v>
      </c>
      <c r="D8867" s="15">
        <v>368319</v>
      </c>
      <c r="F8867" s="6">
        <f>IF(ISNUMBER(B8867),B8867-'BG det.'!$L$5,NA())</f>
        <v>463794.75</v>
      </c>
      <c r="G8867">
        <f>IF(ISNUMBER(C8867),C8867-'BG det.'!$M$5,NA())</f>
        <v>148429.9</v>
      </c>
      <c r="H8867">
        <f>IF(ISNUMBER(D8867),D8867-'BG det.'!$N$5,NA())</f>
        <v>363498.7</v>
      </c>
      <c r="J8867">
        <f t="shared" si="2116"/>
        <v>464507.96853243007</v>
      </c>
      <c r="K8867">
        <f t="shared" si="2110"/>
        <v>12758.85706748427</v>
      </c>
      <c r="L8867">
        <f t="shared" si="2117"/>
        <v>364702.13438167662</v>
      </c>
      <c r="M8867">
        <f t="shared" si="2111"/>
        <v>1.1757254201139133</v>
      </c>
      <c r="N8867">
        <f t="shared" si="2112"/>
        <v>3.6924418904850244E-2</v>
      </c>
      <c r="O8867">
        <f t="shared" si="2118"/>
        <v>4.0037469737371913E-2</v>
      </c>
      <c r="P8867">
        <f t="shared" si="2119"/>
        <v>1.1131694647292664E-7</v>
      </c>
      <c r="R8867" t="b">
        <f t="shared" si="2120"/>
        <v>0</v>
      </c>
      <c r="S8867" t="e">
        <f t="shared" si="2123"/>
        <v>#N/A</v>
      </c>
      <c r="T8867" t="e">
        <f t="shared" si="2123"/>
        <v>#N/A</v>
      </c>
      <c r="U8867" t="e">
        <f t="shared" si="2123"/>
        <v>#N/A</v>
      </c>
      <c r="W8867" t="e">
        <f t="shared" si="2121"/>
        <v>#N/A</v>
      </c>
      <c r="X8867" t="e">
        <f t="shared" si="2122"/>
        <v>#N/A</v>
      </c>
      <c r="Y8867" t="e">
        <f t="shared" si="2124"/>
        <v>#N/A</v>
      </c>
      <c r="Z8867" t="e">
        <f t="shared" si="2113"/>
        <v>#N/A</v>
      </c>
      <c r="AA8867" t="e">
        <f t="shared" si="2114"/>
        <v>#N/A</v>
      </c>
      <c r="AB8867" t="e">
        <f t="shared" si="2115"/>
        <v>#N/A</v>
      </c>
    </row>
    <row r="8868" spans="1:28" x14ac:dyDescent="0.25">
      <c r="A8868" s="15">
        <v>8867</v>
      </c>
      <c r="B8868" s="16">
        <v>2885260</v>
      </c>
      <c r="C8868" s="15">
        <v>941060</v>
      </c>
      <c r="D8868" s="16">
        <v>1644520</v>
      </c>
      <c r="F8868" s="6">
        <f>IF(ISNUMBER(B8868),B8868-'BG det.'!$L$5,NA())</f>
        <v>2877944.75</v>
      </c>
      <c r="G8868">
        <f>IF(ISNUMBER(C8868),C8868-'BG det.'!$M$5,NA())</f>
        <v>929313.9</v>
      </c>
      <c r="H8868">
        <f>IF(ISNUMBER(D8868),D8868-'BG det.'!$N$5,NA())</f>
        <v>1639699.7</v>
      </c>
      <c r="J8868">
        <f t="shared" si="2116"/>
        <v>2881165.975990843</v>
      </c>
      <c r="K8868">
        <f t="shared" si="2110"/>
        <v>168678.56184450749</v>
      </c>
      <c r="L8868">
        <f t="shared" si="2117"/>
        <v>1647164.145025085</v>
      </c>
      <c r="M8868">
        <f t="shared" si="2111"/>
        <v>0.81900854807503687</v>
      </c>
      <c r="N8868">
        <f t="shared" si="2112"/>
        <v>9.0209956789022355E-2</v>
      </c>
      <c r="O8868">
        <f t="shared" si="2118"/>
        <v>8.1639190930035896E-2</v>
      </c>
      <c r="P8868">
        <f t="shared" si="2119"/>
        <v>5.2533425216763981E-8</v>
      </c>
      <c r="R8868" t="b">
        <f t="shared" si="2120"/>
        <v>1</v>
      </c>
      <c r="S8868">
        <f t="shared" si="2123"/>
        <v>2881165.975990843</v>
      </c>
      <c r="T8868">
        <f t="shared" si="2123"/>
        <v>168678.56184450749</v>
      </c>
      <c r="U8868">
        <f t="shared" si="2123"/>
        <v>1647164.145025085</v>
      </c>
      <c r="W8868">
        <f t="shared" si="2121"/>
        <v>2066146.9071767703</v>
      </c>
      <c r="X8868">
        <f t="shared" si="2122"/>
        <v>1692191.9785565746</v>
      </c>
      <c r="Y8868">
        <f t="shared" si="2124"/>
        <v>0.81900854807503687</v>
      </c>
      <c r="Z8868">
        <f t="shared" si="2113"/>
        <v>8.1639190930035896E-2</v>
      </c>
      <c r="AA8868">
        <f t="shared" si="2114"/>
        <v>9.0209956789022355E-2</v>
      </c>
      <c r="AB8868">
        <f t="shared" si="2115"/>
        <v>5.2533425216763981E-8</v>
      </c>
    </row>
    <row r="8869" spans="1:28" x14ac:dyDescent="0.25">
      <c r="A8869" s="15">
        <v>8868</v>
      </c>
      <c r="B8869" s="15">
        <v>142350</v>
      </c>
      <c r="C8869" s="15">
        <v>62554.6</v>
      </c>
      <c r="D8869" s="15">
        <v>85008.4</v>
      </c>
      <c r="F8869" s="6">
        <f>IF(ISNUMBER(B8869),B8869-'BG det.'!$L$5,NA())</f>
        <v>135034.75</v>
      </c>
      <c r="G8869">
        <f>IF(ISNUMBER(C8869),C8869-'BG det.'!$M$5,NA())</f>
        <v>50808.5</v>
      </c>
      <c r="H8869">
        <f>IF(ISNUMBER(D8869),D8869-'BG det.'!$N$5,NA())</f>
        <v>80188.099999999991</v>
      </c>
      <c r="J8869">
        <f t="shared" si="2116"/>
        <v>135192.25235616323</v>
      </c>
      <c r="K8869">
        <f t="shared" si="2110"/>
        <v>14690.085505098783</v>
      </c>
      <c r="L8869">
        <f t="shared" si="2117"/>
        <v>80538.352343648105</v>
      </c>
      <c r="M8869">
        <f t="shared" si="2111"/>
        <v>0.79768974046681262</v>
      </c>
      <c r="N8869">
        <f t="shared" si="2112"/>
        <v>0.15857175557472694</v>
      </c>
      <c r="O8869">
        <f t="shared" si="2118"/>
        <v>0.14162595049294374</v>
      </c>
      <c r="P8869">
        <f t="shared" si="2119"/>
        <v>1.9941175954275489E-6</v>
      </c>
      <c r="R8869" t="b">
        <f t="shared" si="2120"/>
        <v>0</v>
      </c>
      <c r="S8869" t="e">
        <f t="shared" si="2123"/>
        <v>#N/A</v>
      </c>
      <c r="T8869" t="e">
        <f t="shared" si="2123"/>
        <v>#N/A</v>
      </c>
      <c r="U8869" t="e">
        <f t="shared" si="2123"/>
        <v>#N/A</v>
      </c>
      <c r="W8869" t="e">
        <f t="shared" si="2121"/>
        <v>#N/A</v>
      </c>
      <c r="X8869" t="e">
        <f t="shared" si="2122"/>
        <v>#N/A</v>
      </c>
      <c r="Y8869" t="e">
        <f t="shared" si="2124"/>
        <v>#N/A</v>
      </c>
      <c r="Z8869" t="e">
        <f t="shared" si="2113"/>
        <v>#N/A</v>
      </c>
      <c r="AA8869" t="e">
        <f t="shared" si="2114"/>
        <v>#N/A</v>
      </c>
      <c r="AB8869" t="e">
        <f t="shared" si="2115"/>
        <v>#N/A</v>
      </c>
    </row>
    <row r="8870" spans="1:28" x14ac:dyDescent="0.25">
      <c r="A8870" s="15">
        <v>8869</v>
      </c>
      <c r="B8870" s="15">
        <v>253636</v>
      </c>
      <c r="C8870" s="15">
        <v>160111</v>
      </c>
      <c r="D8870" s="15">
        <v>682267</v>
      </c>
      <c r="F8870" s="6">
        <f>IF(ISNUMBER(B8870),B8870-'BG det.'!$L$5,NA())</f>
        <v>246320.75</v>
      </c>
      <c r="G8870">
        <f>IF(ISNUMBER(C8870),C8870-'BG det.'!$M$5,NA())</f>
        <v>148364.9</v>
      </c>
      <c r="H8870">
        <f>IF(ISNUMBER(D8870),D8870-'BG det.'!$N$5,NA())</f>
        <v>677446.7</v>
      </c>
      <c r="J8870">
        <f t="shared" si="2116"/>
        <v>247646.8325592578</v>
      </c>
      <c r="K8870">
        <f t="shared" si="2110"/>
        <v>12421.288847043368</v>
      </c>
      <c r="L8870">
        <f t="shared" si="2117"/>
        <v>678088.29655593575</v>
      </c>
      <c r="M8870">
        <f t="shared" si="2111"/>
        <v>3.9690179850378113</v>
      </c>
      <c r="N8870">
        <f t="shared" si="2112"/>
        <v>3.5522963845480163E-2</v>
      </c>
      <c r="O8870">
        <f t="shared" si="2118"/>
        <v>7.0770249587482473E-2</v>
      </c>
      <c r="P8870">
        <f t="shared" si="2119"/>
        <v>1.0932729951365649E-7</v>
      </c>
      <c r="R8870" t="b">
        <f t="shared" si="2120"/>
        <v>0</v>
      </c>
      <c r="S8870" t="e">
        <f t="shared" si="2123"/>
        <v>#N/A</v>
      </c>
      <c r="T8870" t="e">
        <f t="shared" si="2123"/>
        <v>#N/A</v>
      </c>
      <c r="U8870" t="e">
        <f t="shared" si="2123"/>
        <v>#N/A</v>
      </c>
      <c r="W8870" t="e">
        <f t="shared" si="2121"/>
        <v>#N/A</v>
      </c>
      <c r="X8870" t="e">
        <f t="shared" si="2122"/>
        <v>#N/A</v>
      </c>
      <c r="Y8870" t="e">
        <f t="shared" si="2124"/>
        <v>#N/A</v>
      </c>
      <c r="Z8870" t="e">
        <f t="shared" si="2113"/>
        <v>#N/A</v>
      </c>
      <c r="AA8870" t="e">
        <f t="shared" si="2114"/>
        <v>#N/A</v>
      </c>
      <c r="AB8870" t="e">
        <f t="shared" si="2115"/>
        <v>#N/A</v>
      </c>
    </row>
    <row r="8871" spans="1:28" x14ac:dyDescent="0.25">
      <c r="A8871" s="15">
        <v>8870</v>
      </c>
      <c r="B8871" s="15">
        <v>371037</v>
      </c>
      <c r="C8871" s="15">
        <v>129171</v>
      </c>
      <c r="D8871" s="15">
        <v>286989</v>
      </c>
      <c r="F8871" s="6">
        <f>IF(ISNUMBER(B8871),B8871-'BG det.'!$L$5,NA())</f>
        <v>363721.75</v>
      </c>
      <c r="G8871">
        <f>IF(ISNUMBER(C8871),C8871-'BG det.'!$M$5,NA())</f>
        <v>117424.9</v>
      </c>
      <c r="H8871">
        <f>IF(ISNUMBER(D8871),D8871-'BG det.'!$N$5,NA())</f>
        <v>282168.7</v>
      </c>
      <c r="J8871">
        <f t="shared" si="2116"/>
        <v>364275.4101801276</v>
      </c>
      <c r="K8871">
        <f t="shared" si="2110"/>
        <v>11409.81522105421</v>
      </c>
      <c r="L8871">
        <f t="shared" si="2117"/>
        <v>283112.45464514667</v>
      </c>
      <c r="M8871">
        <f t="shared" si="2111"/>
        <v>1.1573285662241481</v>
      </c>
      <c r="N8871">
        <f t="shared" si="2112"/>
        <v>4.2202212553884538E-2</v>
      </c>
      <c r="O8871">
        <f t="shared" si="2118"/>
        <v>4.5400805373400244E-2</v>
      </c>
      <c r="P8871">
        <f t="shared" si="2119"/>
        <v>1.6351995773194372E-7</v>
      </c>
      <c r="R8871" t="b">
        <f t="shared" si="2120"/>
        <v>0</v>
      </c>
      <c r="S8871" t="e">
        <f t="shared" si="2123"/>
        <v>#N/A</v>
      </c>
      <c r="T8871" t="e">
        <f t="shared" si="2123"/>
        <v>#N/A</v>
      </c>
      <c r="U8871" t="e">
        <f t="shared" si="2123"/>
        <v>#N/A</v>
      </c>
      <c r="W8871" t="e">
        <f t="shared" si="2121"/>
        <v>#N/A</v>
      </c>
      <c r="X8871" t="e">
        <f t="shared" si="2122"/>
        <v>#N/A</v>
      </c>
      <c r="Y8871" t="e">
        <f t="shared" si="2124"/>
        <v>#N/A</v>
      </c>
      <c r="Z8871" t="e">
        <f t="shared" si="2113"/>
        <v>#N/A</v>
      </c>
      <c r="AA8871" t="e">
        <f t="shared" si="2114"/>
        <v>#N/A</v>
      </c>
      <c r="AB8871" t="e">
        <f t="shared" si="2115"/>
        <v>#N/A</v>
      </c>
    </row>
    <row r="8872" spans="1:28" x14ac:dyDescent="0.25">
      <c r="A8872" s="15">
        <v>8871</v>
      </c>
      <c r="B8872" s="16">
        <v>5417150</v>
      </c>
      <c r="C8872" s="16">
        <v>1702580</v>
      </c>
      <c r="D8872" s="16">
        <v>2978700</v>
      </c>
      <c r="F8872" s="6">
        <f>IF(ISNUMBER(B8872),B8872-'BG det.'!$L$5,NA())</f>
        <v>5409834.75</v>
      </c>
      <c r="G8872">
        <f>IF(ISNUMBER(C8872),C8872-'BG det.'!$M$5,NA())</f>
        <v>1690833.9</v>
      </c>
      <c r="H8872">
        <f>IF(ISNUMBER(D8872),D8872-'BG det.'!$N$5,NA())</f>
        <v>2973879.7</v>
      </c>
      <c r="J8872">
        <f t="shared" si="2116"/>
        <v>5415677.9654153809</v>
      </c>
      <c r="K8872">
        <f t="shared" si="2110"/>
        <v>275316.44388168817</v>
      </c>
      <c r="L8872">
        <f t="shared" si="2117"/>
        <v>2987910.4885013481</v>
      </c>
      <c r="M8872">
        <f t="shared" si="2111"/>
        <v>0.7989655740913395</v>
      </c>
      <c r="N8872">
        <f t="shared" si="2112"/>
        <v>8.0170732202189593E-2</v>
      </c>
      <c r="O8872">
        <f t="shared" si="2118"/>
        <v>7.1660508147302501E-2</v>
      </c>
      <c r="P8872">
        <f t="shared" si="2119"/>
        <v>2.5147378750611244E-8</v>
      </c>
      <c r="R8872" t="b">
        <f t="shared" si="2120"/>
        <v>1</v>
      </c>
      <c r="S8872">
        <f t="shared" si="2123"/>
        <v>5415677.9654153809</v>
      </c>
      <c r="T8872">
        <f t="shared" si="2123"/>
        <v>275316.44388168817</v>
      </c>
      <c r="U8872">
        <f t="shared" si="2123"/>
        <v>2987910.4885013481</v>
      </c>
      <c r="W8872">
        <f t="shared" si="2121"/>
        <v>3841954.948404198</v>
      </c>
      <c r="X8872">
        <f t="shared" si="2122"/>
        <v>3069589.7409848226</v>
      </c>
      <c r="Y8872">
        <f t="shared" si="2124"/>
        <v>0.7989655740913395</v>
      </c>
      <c r="Z8872">
        <f t="shared" si="2113"/>
        <v>7.1660508147302501E-2</v>
      </c>
      <c r="AA8872">
        <f t="shared" si="2114"/>
        <v>8.0170732202189593E-2</v>
      </c>
      <c r="AB8872">
        <f t="shared" si="2115"/>
        <v>2.5147378750611244E-8</v>
      </c>
    </row>
    <row r="8873" spans="1:28" x14ac:dyDescent="0.25">
      <c r="A8873" s="15">
        <v>8872</v>
      </c>
      <c r="B8873" s="15">
        <v>194303</v>
      </c>
      <c r="C8873" s="15">
        <v>79038.7</v>
      </c>
      <c r="D8873" s="15">
        <v>179692</v>
      </c>
      <c r="F8873" s="6">
        <f>IF(ISNUMBER(B8873),B8873-'BG det.'!$L$5,NA())</f>
        <v>186987.75</v>
      </c>
      <c r="G8873">
        <f>IF(ISNUMBER(C8873),C8873-'BG det.'!$M$5,NA())</f>
        <v>67292.599999999991</v>
      </c>
      <c r="H8873">
        <f>IF(ISNUMBER(D8873),D8873-'BG det.'!$N$5,NA())</f>
        <v>174871.7</v>
      </c>
      <c r="J8873">
        <f t="shared" si="2116"/>
        <v>187330.68159433972</v>
      </c>
      <c r="K8873">
        <f t="shared" si="2110"/>
        <v>8858.9269019514286</v>
      </c>
      <c r="L8873">
        <f t="shared" si="2117"/>
        <v>175357.03114229624</v>
      </c>
      <c r="M8873">
        <f t="shared" si="2111"/>
        <v>1.3623987231801487</v>
      </c>
      <c r="N8873">
        <f t="shared" si="2112"/>
        <v>5.7398070866749543E-2</v>
      </c>
      <c r="O8873">
        <f t="shared" si="2118"/>
        <v>6.6996082716134372E-2</v>
      </c>
      <c r="P8873">
        <f t="shared" si="2119"/>
        <v>3.985933115441847E-7</v>
      </c>
      <c r="R8873" t="b">
        <f t="shared" si="2120"/>
        <v>0</v>
      </c>
      <c r="S8873" t="e">
        <f t="shared" si="2123"/>
        <v>#N/A</v>
      </c>
      <c r="T8873" t="e">
        <f t="shared" si="2123"/>
        <v>#N/A</v>
      </c>
      <c r="U8873" t="e">
        <f t="shared" si="2123"/>
        <v>#N/A</v>
      </c>
      <c r="W8873" t="e">
        <f t="shared" si="2121"/>
        <v>#N/A</v>
      </c>
      <c r="X8873" t="e">
        <f t="shared" si="2122"/>
        <v>#N/A</v>
      </c>
      <c r="Y8873" t="e">
        <f t="shared" si="2124"/>
        <v>#N/A</v>
      </c>
      <c r="Z8873" t="e">
        <f t="shared" si="2113"/>
        <v>#N/A</v>
      </c>
      <c r="AA8873" t="e">
        <f t="shared" si="2114"/>
        <v>#N/A</v>
      </c>
      <c r="AB8873" t="e">
        <f t="shared" si="2115"/>
        <v>#N/A</v>
      </c>
    </row>
    <row r="8874" spans="1:28" x14ac:dyDescent="0.25">
      <c r="A8874" s="15">
        <v>8873</v>
      </c>
      <c r="B8874" s="15">
        <v>747166</v>
      </c>
      <c r="C8874" s="15">
        <v>421677</v>
      </c>
      <c r="D8874" s="16">
        <v>1758820</v>
      </c>
      <c r="F8874" s="6">
        <f>IF(ISNUMBER(B8874),B8874-'BG det.'!$L$5,NA())</f>
        <v>739850.75</v>
      </c>
      <c r="G8874">
        <f>IF(ISNUMBER(C8874),C8874-'BG det.'!$M$5,NA())</f>
        <v>409930.9</v>
      </c>
      <c r="H8874">
        <f>IF(ISNUMBER(D8874),D8874-'BG det.'!$N$5,NA())</f>
        <v>1753999.7</v>
      </c>
      <c r="J8874">
        <f t="shared" si="2116"/>
        <v>743284.67156358541</v>
      </c>
      <c r="K8874">
        <f t="shared" si="2110"/>
        <v>38643.647867536463</v>
      </c>
      <c r="L8874">
        <f t="shared" si="2117"/>
        <v>1755925.3813439796</v>
      </c>
      <c r="M8874">
        <f t="shared" si="2111"/>
        <v>3.415534251203622</v>
      </c>
      <c r="N8874">
        <f t="shared" si="2112"/>
        <v>3.9590285174915828E-2</v>
      </c>
      <c r="O8874">
        <f t="shared" si="2118"/>
        <v>7.3167455561519101E-2</v>
      </c>
      <c r="P8874">
        <f t="shared" si="2119"/>
        <v>4.3762071265795774E-8</v>
      </c>
      <c r="R8874" t="b">
        <f t="shared" si="2120"/>
        <v>1</v>
      </c>
      <c r="S8874">
        <f t="shared" si="2123"/>
        <v>743284.67156358541</v>
      </c>
      <c r="T8874">
        <f t="shared" si="2123"/>
        <v>38643.647867536463</v>
      </c>
      <c r="U8874">
        <f t="shared" si="2123"/>
        <v>1755925.3813439796</v>
      </c>
      <c r="W8874">
        <f t="shared" si="2121"/>
        <v>528153.50173062854</v>
      </c>
      <c r="X8874">
        <f t="shared" si="2122"/>
        <v>1803926.3750540933</v>
      </c>
      <c r="Y8874">
        <f t="shared" si="2124"/>
        <v>3.415534251203622</v>
      </c>
      <c r="Z8874">
        <f t="shared" si="2113"/>
        <v>7.3167455561519101E-2</v>
      </c>
      <c r="AA8874">
        <f t="shared" si="2114"/>
        <v>3.9590285174915828E-2</v>
      </c>
      <c r="AB8874">
        <f t="shared" si="2115"/>
        <v>4.3762071265795774E-8</v>
      </c>
    </row>
    <row r="8875" spans="1:28" x14ac:dyDescent="0.25">
      <c r="A8875" s="15">
        <v>8874</v>
      </c>
      <c r="B8875" s="15" t="s">
        <v>0</v>
      </c>
      <c r="C8875" s="15" t="s">
        <v>1</v>
      </c>
      <c r="D8875" s="15" t="s">
        <v>2</v>
      </c>
      <c r="F8875" s="6" t="e">
        <f>IF(ISNUMBER(B8875),B8875-'BG det.'!$L$5,NA())</f>
        <v>#N/A</v>
      </c>
      <c r="G8875" t="e">
        <f>IF(ISNUMBER(C8875),C8875-'BG det.'!$M$5,NA())</f>
        <v>#N/A</v>
      </c>
      <c r="H8875" t="e">
        <f>IF(ISNUMBER(D8875),D8875-'BG det.'!$N$5,NA())</f>
        <v>#N/A</v>
      </c>
      <c r="J8875" t="e">
        <f t="shared" si="2116"/>
        <v>#N/A</v>
      </c>
      <c r="K8875" t="e">
        <f t="shared" si="2110"/>
        <v>#N/A</v>
      </c>
      <c r="L8875" t="e">
        <f t="shared" si="2117"/>
        <v>#N/A</v>
      </c>
      <c r="M8875" t="e">
        <f t="shared" si="2111"/>
        <v>#N/A</v>
      </c>
      <c r="N8875" t="e">
        <f t="shared" si="2112"/>
        <v>#N/A</v>
      </c>
      <c r="O8875" t="e">
        <f t="shared" si="2118"/>
        <v>#N/A</v>
      </c>
      <c r="P8875" t="e">
        <f t="shared" si="2119"/>
        <v>#N/A</v>
      </c>
      <c r="R8875" t="b">
        <f t="shared" si="2120"/>
        <v>0</v>
      </c>
      <c r="S8875" t="e">
        <f t="shared" si="2123"/>
        <v>#N/A</v>
      </c>
      <c r="T8875" t="e">
        <f t="shared" si="2123"/>
        <v>#N/A</v>
      </c>
      <c r="U8875" t="e">
        <f t="shared" si="2123"/>
        <v>#N/A</v>
      </c>
      <c r="W8875" t="e">
        <f t="shared" si="2121"/>
        <v>#N/A</v>
      </c>
      <c r="X8875" t="e">
        <f t="shared" si="2122"/>
        <v>#N/A</v>
      </c>
      <c r="Y8875" t="e">
        <f t="shared" si="2124"/>
        <v>#N/A</v>
      </c>
      <c r="Z8875" t="e">
        <f t="shared" si="2113"/>
        <v>#N/A</v>
      </c>
      <c r="AA8875" t="e">
        <f t="shared" si="2114"/>
        <v>#N/A</v>
      </c>
      <c r="AB8875" t="e">
        <f t="shared" si="2115"/>
        <v>#N/A</v>
      </c>
    </row>
    <row r="8876" spans="1:28" x14ac:dyDescent="0.25">
      <c r="A8876" s="15">
        <v>8875</v>
      </c>
      <c r="B8876" s="15">
        <v>669018</v>
      </c>
      <c r="C8876" s="15">
        <v>376167</v>
      </c>
      <c r="D8876" s="16">
        <v>1639660</v>
      </c>
      <c r="F8876" s="6">
        <f>IF(ISNUMBER(B8876),B8876-'BG det.'!$L$5,NA())</f>
        <v>661702.75</v>
      </c>
      <c r="G8876">
        <f>IF(ISNUMBER(C8876),C8876-'BG det.'!$M$5,NA())</f>
        <v>364420.9</v>
      </c>
      <c r="H8876">
        <f>IF(ISNUMBER(D8876),D8876-'BG det.'!$N$5,NA())</f>
        <v>1634839.7</v>
      </c>
      <c r="J8876">
        <f t="shared" si="2116"/>
        <v>664903.24284335086</v>
      </c>
      <c r="K8876">
        <f t="shared" si="2110"/>
        <v>23632.038748803607</v>
      </c>
      <c r="L8876">
        <f t="shared" si="2117"/>
        <v>1636562.3129089968</v>
      </c>
      <c r="M8876">
        <f t="shared" si="2111"/>
        <v>3.6429495064898143</v>
      </c>
      <c r="N8876">
        <f t="shared" si="2112"/>
        <v>2.6827639885483662E-2</v>
      </c>
      <c r="O8876">
        <f t="shared" si="2118"/>
        <v>5.1204607786075496E-2</v>
      </c>
      <c r="P8876">
        <f t="shared" si="2119"/>
        <v>3.2098976081306025E-8</v>
      </c>
      <c r="R8876" t="b">
        <f t="shared" si="2120"/>
        <v>1</v>
      </c>
      <c r="S8876">
        <f t="shared" si="2123"/>
        <v>664903.24284335086</v>
      </c>
      <c r="T8876">
        <f t="shared" si="2123"/>
        <v>23632.038748803607</v>
      </c>
      <c r="U8876">
        <f t="shared" si="2123"/>
        <v>1636562.3129089968</v>
      </c>
      <c r="W8876">
        <f t="shared" si="2121"/>
        <v>461521.72178594576</v>
      </c>
      <c r="X8876">
        <f t="shared" si="2122"/>
        <v>1681300.3286144405</v>
      </c>
      <c r="Y8876">
        <f t="shared" si="2124"/>
        <v>3.6429495064898143</v>
      </c>
      <c r="Z8876">
        <f t="shared" si="2113"/>
        <v>5.1204607786075496E-2</v>
      </c>
      <c r="AA8876">
        <f t="shared" si="2114"/>
        <v>2.6827639885483662E-2</v>
      </c>
      <c r="AB8876">
        <f t="shared" si="2115"/>
        <v>3.2098976081306025E-8</v>
      </c>
    </row>
    <row r="8877" spans="1:28" x14ac:dyDescent="0.25">
      <c r="A8877" s="15">
        <v>8876</v>
      </c>
      <c r="B8877" s="15">
        <v>241189</v>
      </c>
      <c r="C8877" s="15">
        <v>181031</v>
      </c>
      <c r="D8877" s="15">
        <v>883465</v>
      </c>
      <c r="F8877" s="6">
        <f>IF(ISNUMBER(B8877),B8877-'BG det.'!$L$5,NA())</f>
        <v>233873.75</v>
      </c>
      <c r="G8877">
        <f>IF(ISNUMBER(C8877),C8877-'BG det.'!$M$5,NA())</f>
        <v>169284.9</v>
      </c>
      <c r="H8877">
        <f>IF(ISNUMBER(D8877),D8877-'BG det.'!$N$5,NA())</f>
        <v>878644.7</v>
      </c>
      <c r="J8877">
        <f t="shared" si="2116"/>
        <v>235593.23818069254</v>
      </c>
      <c r="K8877">
        <f t="shared" si="2110"/>
        <v>9158.6939092531247</v>
      </c>
      <c r="L8877">
        <f t="shared" si="2117"/>
        <v>879255.06843740889</v>
      </c>
      <c r="M8877">
        <f t="shared" si="2111"/>
        <v>5.4973166054314415</v>
      </c>
      <c r="N8877">
        <f t="shared" si="2112"/>
        <v>2.3772852038924375E-2</v>
      </c>
      <c r="O8877">
        <f t="shared" si="2118"/>
        <v>5.5738677782629968E-2</v>
      </c>
      <c r="P8877">
        <f t="shared" si="2119"/>
        <v>6.5348681411524756E-8</v>
      </c>
      <c r="R8877" t="b">
        <f t="shared" si="2120"/>
        <v>0</v>
      </c>
      <c r="S8877" t="e">
        <f t="shared" si="2123"/>
        <v>#N/A</v>
      </c>
      <c r="T8877" t="e">
        <f t="shared" si="2123"/>
        <v>#N/A</v>
      </c>
      <c r="U8877" t="e">
        <f t="shared" si="2123"/>
        <v>#N/A</v>
      </c>
      <c r="W8877" t="e">
        <f t="shared" si="2121"/>
        <v>#N/A</v>
      </c>
      <c r="X8877" t="e">
        <f t="shared" si="2122"/>
        <v>#N/A</v>
      </c>
      <c r="Y8877" t="e">
        <f t="shared" si="2124"/>
        <v>#N/A</v>
      </c>
      <c r="Z8877" t="e">
        <f t="shared" si="2113"/>
        <v>#N/A</v>
      </c>
      <c r="AA8877" t="e">
        <f t="shared" si="2114"/>
        <v>#N/A</v>
      </c>
      <c r="AB8877" t="e">
        <f t="shared" si="2115"/>
        <v>#N/A</v>
      </c>
    </row>
    <row r="8878" spans="1:28" x14ac:dyDescent="0.25">
      <c r="A8878" s="15">
        <v>8877</v>
      </c>
      <c r="B8878" s="16">
        <v>2039930</v>
      </c>
      <c r="C8878" s="15">
        <v>937733</v>
      </c>
      <c r="D8878" s="16">
        <v>2659120</v>
      </c>
      <c r="F8878" s="6">
        <f>IF(ISNUMBER(B8878),B8878-'BG det.'!$L$5,NA())</f>
        <v>2032614.75</v>
      </c>
      <c r="G8878">
        <f>IF(ISNUMBER(C8878),C8878-'BG det.'!$M$5,NA())</f>
        <v>925986.9</v>
      </c>
      <c r="H8878">
        <f>IF(ISNUMBER(D8878),D8878-'BG det.'!$N$5,NA())</f>
        <v>2654299.7000000002</v>
      </c>
      <c r="J8878">
        <f t="shared" si="2116"/>
        <v>2037815.8744442009</v>
      </c>
      <c r="K8878">
        <f t="shared" si="2110"/>
        <v>191426.55638050992</v>
      </c>
      <c r="L8878">
        <f t="shared" si="2117"/>
        <v>2659579.2169361264</v>
      </c>
      <c r="M8878">
        <f t="shared" si="2111"/>
        <v>1.7817482783608072</v>
      </c>
      <c r="N8878">
        <f t="shared" si="2112"/>
        <v>9.3518962095206451E-2</v>
      </c>
      <c r="O8878">
        <f t="shared" si="2118"/>
        <v>0.12483111570997975</v>
      </c>
      <c r="P8878">
        <f t="shared" si="2119"/>
        <v>5.2204182747874308E-8</v>
      </c>
      <c r="R8878" t="b">
        <f t="shared" si="2120"/>
        <v>1</v>
      </c>
      <c r="S8878">
        <f t="shared" si="2123"/>
        <v>2037815.8744442009</v>
      </c>
      <c r="T8878">
        <f t="shared" si="2123"/>
        <v>191426.55638050992</v>
      </c>
      <c r="U8878">
        <f t="shared" si="2123"/>
        <v>2659579.2169361264</v>
      </c>
      <c r="W8878">
        <f t="shared" si="2121"/>
        <v>1533484.3023052956</v>
      </c>
      <c r="X8878">
        <f t="shared" si="2122"/>
        <v>2732283.0155257839</v>
      </c>
      <c r="Y8878">
        <f t="shared" si="2124"/>
        <v>1.7817482783608072</v>
      </c>
      <c r="Z8878">
        <f t="shared" si="2113"/>
        <v>0.12483111570997975</v>
      </c>
      <c r="AA8878">
        <f t="shared" si="2114"/>
        <v>9.3518962095206451E-2</v>
      </c>
      <c r="AB8878">
        <f t="shared" si="2115"/>
        <v>5.2204182747874308E-8</v>
      </c>
    </row>
    <row r="8879" spans="1:28" x14ac:dyDescent="0.25">
      <c r="A8879" s="15">
        <v>8878</v>
      </c>
      <c r="B8879" s="15">
        <v>52701.2</v>
      </c>
      <c r="C8879" s="15">
        <v>27294.5</v>
      </c>
      <c r="D8879" s="15">
        <v>81381.8</v>
      </c>
      <c r="F8879" s="6">
        <f>IF(ISNUMBER(B8879),B8879-'BG det.'!$L$5,NA())</f>
        <v>45385.95</v>
      </c>
      <c r="G8879">
        <f>IF(ISNUMBER(C8879),C8879-'BG det.'!$M$5,NA())</f>
        <v>15548.4</v>
      </c>
      <c r="H8879">
        <f>IF(ISNUMBER(D8879),D8879-'BG det.'!$N$5,NA())</f>
        <v>76561.5</v>
      </c>
      <c r="J8879">
        <f t="shared" si="2116"/>
        <v>45535.905857566329</v>
      </c>
      <c r="K8879">
        <f t="shared" si="2110"/>
        <v>-3134.4811637456733</v>
      </c>
      <c r="L8879">
        <f t="shared" si="2117"/>
        <v>76679.473163911302</v>
      </c>
      <c r="M8879">
        <f t="shared" si="2111"/>
        <v>2.9334348142574544</v>
      </c>
      <c r="N8879">
        <f t="shared" si="2112"/>
        <v>-6.8149396306613139E-2</v>
      </c>
      <c r="O8879">
        <f t="shared" si="2118"/>
        <v>-0.11672133173363905</v>
      </c>
      <c r="P8879">
        <f t="shared" si="2119"/>
        <v>-1.3268247057552591E-6</v>
      </c>
      <c r="R8879" t="b">
        <f t="shared" si="2120"/>
        <v>0</v>
      </c>
      <c r="S8879" t="e">
        <f t="shared" si="2123"/>
        <v>#N/A</v>
      </c>
      <c r="T8879" t="e">
        <f t="shared" si="2123"/>
        <v>#N/A</v>
      </c>
      <c r="U8879" t="e">
        <f t="shared" si="2123"/>
        <v>#N/A</v>
      </c>
      <c r="W8879" t="e">
        <f t="shared" si="2121"/>
        <v>#N/A</v>
      </c>
      <c r="X8879" t="e">
        <f t="shared" si="2122"/>
        <v>#N/A</v>
      </c>
      <c r="Y8879" t="e">
        <f t="shared" si="2124"/>
        <v>#N/A</v>
      </c>
      <c r="Z8879" t="e">
        <f t="shared" si="2113"/>
        <v>#N/A</v>
      </c>
      <c r="AA8879" t="e">
        <f t="shared" si="2114"/>
        <v>#N/A</v>
      </c>
      <c r="AB8879" t="e">
        <f t="shared" si="2115"/>
        <v>#N/A</v>
      </c>
    </row>
    <row r="8880" spans="1:28" x14ac:dyDescent="0.25">
      <c r="A8880" s="15">
        <v>8879</v>
      </c>
      <c r="B8880" s="15">
        <v>34698.9</v>
      </c>
      <c r="C8880" s="15">
        <v>22464.400000000001</v>
      </c>
      <c r="D8880" s="15">
        <v>64334.7</v>
      </c>
      <c r="F8880" s="6">
        <f>IF(ISNUMBER(B8880),B8880-'BG det.'!$L$5,NA())</f>
        <v>27383.65</v>
      </c>
      <c r="G8880">
        <f>IF(ISNUMBER(C8880),C8880-'BG det.'!$M$5,NA())</f>
        <v>10718.300000000001</v>
      </c>
      <c r="H8880">
        <f>IF(ISNUMBER(D8880),D8880-'BG det.'!$N$5,NA())</f>
        <v>59514.399999999994</v>
      </c>
      <c r="J8880">
        <f t="shared" si="2116"/>
        <v>27500.176840630953</v>
      </c>
      <c r="K8880">
        <f t="shared" si="2110"/>
        <v>-2310.9960658290574</v>
      </c>
      <c r="L8880">
        <f t="shared" si="2117"/>
        <v>59585.646696621283</v>
      </c>
      <c r="M8880">
        <f t="shared" si="2111"/>
        <v>3.8743423678720821</v>
      </c>
      <c r="N8880">
        <f t="shared" si="2112"/>
        <v>-7.4309406887150639E-2</v>
      </c>
      <c r="O8880">
        <f t="shared" si="2118"/>
        <v>-0.14626580066019018</v>
      </c>
      <c r="P8880">
        <f t="shared" si="2119"/>
        <v>-2.0845055149243806E-6</v>
      </c>
      <c r="R8880" t="b">
        <f t="shared" si="2120"/>
        <v>0</v>
      </c>
      <c r="S8880" t="e">
        <f t="shared" si="2123"/>
        <v>#N/A</v>
      </c>
      <c r="T8880" t="e">
        <f t="shared" si="2123"/>
        <v>#N/A</v>
      </c>
      <c r="U8880" t="e">
        <f t="shared" si="2123"/>
        <v>#N/A</v>
      </c>
      <c r="W8880" t="e">
        <f t="shared" si="2121"/>
        <v>#N/A</v>
      </c>
      <c r="X8880" t="e">
        <f t="shared" si="2122"/>
        <v>#N/A</v>
      </c>
      <c r="Y8880" t="e">
        <f t="shared" si="2124"/>
        <v>#N/A</v>
      </c>
      <c r="Z8880" t="e">
        <f t="shared" si="2113"/>
        <v>#N/A</v>
      </c>
      <c r="AA8880" t="e">
        <f t="shared" si="2114"/>
        <v>#N/A</v>
      </c>
      <c r="AB8880" t="e">
        <f t="shared" si="2115"/>
        <v>#N/A</v>
      </c>
    </row>
    <row r="8881" spans="1:28" x14ac:dyDescent="0.25">
      <c r="A8881" s="15">
        <v>8880</v>
      </c>
      <c r="B8881" s="15">
        <v>66847.899999999994</v>
      </c>
      <c r="C8881" s="15">
        <v>61207.7</v>
      </c>
      <c r="D8881" s="15">
        <v>242316</v>
      </c>
      <c r="F8881" s="6">
        <f>IF(ISNUMBER(B8881),B8881-'BG det.'!$L$5,NA())</f>
        <v>59532.649999999994</v>
      </c>
      <c r="G8881">
        <f>IF(ISNUMBER(C8881),C8881-'BG det.'!$M$5,NA())</f>
        <v>49461.599999999999</v>
      </c>
      <c r="H8881">
        <f>IF(ISNUMBER(D8881),D8881-'BG det.'!$N$5,NA())</f>
        <v>237495.7</v>
      </c>
      <c r="J8881">
        <f t="shared" si="2116"/>
        <v>59997.405155092529</v>
      </c>
      <c r="K8881">
        <f t="shared" si="2110"/>
        <v>6876.4705678289756</v>
      </c>
      <c r="L8881">
        <f t="shared" si="2117"/>
        <v>237651.13961582218</v>
      </c>
      <c r="M8881">
        <f t="shared" si="2111"/>
        <v>5.2630115462439511</v>
      </c>
      <c r="N8881">
        <f t="shared" si="2112"/>
        <v>6.4614516176612596E-2</v>
      </c>
      <c r="O8881">
        <f t="shared" si="2118"/>
        <v>0.1482338055200749</v>
      </c>
      <c r="P8881">
        <f t="shared" si="2119"/>
        <v>7.1281069218691911E-7</v>
      </c>
      <c r="R8881" t="b">
        <f t="shared" si="2120"/>
        <v>0</v>
      </c>
      <c r="S8881" t="e">
        <f t="shared" si="2123"/>
        <v>#N/A</v>
      </c>
      <c r="T8881" t="e">
        <f t="shared" si="2123"/>
        <v>#N/A</v>
      </c>
      <c r="U8881" t="e">
        <f t="shared" si="2123"/>
        <v>#N/A</v>
      </c>
      <c r="W8881" t="e">
        <f t="shared" si="2121"/>
        <v>#N/A</v>
      </c>
      <c r="X8881" t="e">
        <f t="shared" si="2122"/>
        <v>#N/A</v>
      </c>
      <c r="Y8881" t="e">
        <f t="shared" si="2124"/>
        <v>#N/A</v>
      </c>
      <c r="Z8881" t="e">
        <f t="shared" si="2113"/>
        <v>#N/A</v>
      </c>
      <c r="AA8881" t="e">
        <f t="shared" si="2114"/>
        <v>#N/A</v>
      </c>
      <c r="AB8881" t="e">
        <f t="shared" si="2115"/>
        <v>#N/A</v>
      </c>
    </row>
    <row r="8882" spans="1:28" x14ac:dyDescent="0.25">
      <c r="A8882" s="15">
        <v>8881</v>
      </c>
      <c r="B8882" s="15">
        <v>144439</v>
      </c>
      <c r="C8882" s="15">
        <v>69604.800000000003</v>
      </c>
      <c r="D8882" s="15">
        <v>189689</v>
      </c>
      <c r="F8882" s="6">
        <f>IF(ISNUMBER(B8882),B8882-'BG det.'!$L$5,NA())</f>
        <v>137123.75</v>
      </c>
      <c r="G8882">
        <f>IF(ISNUMBER(C8882),C8882-'BG det.'!$M$5,NA())</f>
        <v>57858.700000000004</v>
      </c>
      <c r="H8882">
        <f>IF(ISNUMBER(D8882),D8882-'BG det.'!$N$5,NA())</f>
        <v>184868.7</v>
      </c>
      <c r="J8882">
        <f t="shared" si="2116"/>
        <v>137485.97937908306</v>
      </c>
      <c r="K8882">
        <f t="shared" si="2110"/>
        <v>7538.3246220395522</v>
      </c>
      <c r="L8882">
        <f t="shared" si="2117"/>
        <v>185224.89486810099</v>
      </c>
      <c r="M8882">
        <f t="shared" si="2111"/>
        <v>1.9400670757814746</v>
      </c>
      <c r="N8882">
        <f t="shared" si="2112"/>
        <v>5.5178653622792985E-2</v>
      </c>
      <c r="O8882">
        <f t="shared" si="2118"/>
        <v>7.685629985145756E-2</v>
      </c>
      <c r="P8882">
        <f t="shared" si="2119"/>
        <v>4.3752014362973745E-7</v>
      </c>
      <c r="R8882" t="b">
        <f t="shared" si="2120"/>
        <v>0</v>
      </c>
      <c r="S8882" t="e">
        <f t="shared" si="2123"/>
        <v>#N/A</v>
      </c>
      <c r="T8882" t="e">
        <f t="shared" si="2123"/>
        <v>#N/A</v>
      </c>
      <c r="U8882" t="e">
        <f t="shared" si="2123"/>
        <v>#N/A</v>
      </c>
      <c r="W8882" t="e">
        <f t="shared" si="2121"/>
        <v>#N/A</v>
      </c>
      <c r="X8882" t="e">
        <f t="shared" si="2122"/>
        <v>#N/A</v>
      </c>
      <c r="Y8882" t="e">
        <f t="shared" si="2124"/>
        <v>#N/A</v>
      </c>
      <c r="Z8882" t="e">
        <f t="shared" si="2113"/>
        <v>#N/A</v>
      </c>
      <c r="AA8882" t="e">
        <f t="shared" si="2114"/>
        <v>#N/A</v>
      </c>
      <c r="AB8882" t="e">
        <f t="shared" si="2115"/>
        <v>#N/A</v>
      </c>
    </row>
    <row r="8883" spans="1:28" x14ac:dyDescent="0.25">
      <c r="A8883" s="15">
        <v>8882</v>
      </c>
      <c r="B8883" s="15">
        <v>142183</v>
      </c>
      <c r="C8883" s="15">
        <v>134473</v>
      </c>
      <c r="D8883" s="15">
        <v>660569</v>
      </c>
      <c r="F8883" s="6">
        <f>IF(ISNUMBER(B8883),B8883-'BG det.'!$L$5,NA())</f>
        <v>134867.75</v>
      </c>
      <c r="G8883">
        <f>IF(ISNUMBER(C8883),C8883-'BG det.'!$M$5,NA())</f>
        <v>122726.9</v>
      </c>
      <c r="H8883">
        <f>IF(ISNUMBER(D8883),D8883-'BG det.'!$N$5,NA())</f>
        <v>655748.69999999995</v>
      </c>
      <c r="J8883">
        <f t="shared" si="2116"/>
        <v>136150.83463005984</v>
      </c>
      <c r="K8883">
        <f t="shared" si="2110"/>
        <v>10726.642122572885</v>
      </c>
      <c r="L8883">
        <f t="shared" si="2117"/>
        <v>656101.43581205816</v>
      </c>
      <c r="M8883">
        <f t="shared" si="2111"/>
        <v>6.7140249580419429</v>
      </c>
      <c r="N8883">
        <f t="shared" si="2112"/>
        <v>4.1235524869164562E-2</v>
      </c>
      <c r="O8883">
        <f t="shared" si="2118"/>
        <v>0.10684716478364643</v>
      </c>
      <c r="P8883">
        <f t="shared" si="2119"/>
        <v>1.774816596751993E-7</v>
      </c>
      <c r="R8883" t="b">
        <f t="shared" si="2120"/>
        <v>0</v>
      </c>
      <c r="S8883" t="e">
        <f t="shared" si="2123"/>
        <v>#N/A</v>
      </c>
      <c r="T8883" t="e">
        <f t="shared" si="2123"/>
        <v>#N/A</v>
      </c>
      <c r="U8883" t="e">
        <f t="shared" si="2123"/>
        <v>#N/A</v>
      </c>
      <c r="W8883" t="e">
        <f t="shared" si="2121"/>
        <v>#N/A</v>
      </c>
      <c r="X8883" t="e">
        <f t="shared" si="2122"/>
        <v>#N/A</v>
      </c>
      <c r="Y8883" t="e">
        <f t="shared" si="2124"/>
        <v>#N/A</v>
      </c>
      <c r="Z8883" t="e">
        <f t="shared" si="2113"/>
        <v>#N/A</v>
      </c>
      <c r="AA8883" t="e">
        <f t="shared" si="2114"/>
        <v>#N/A</v>
      </c>
      <c r="AB8883" t="e">
        <f t="shared" si="2115"/>
        <v>#N/A</v>
      </c>
    </row>
    <row r="8884" spans="1:28" x14ac:dyDescent="0.25">
      <c r="A8884" s="15">
        <v>8883</v>
      </c>
      <c r="B8884" s="15">
        <v>50137.2</v>
      </c>
      <c r="C8884" s="15">
        <v>40047.9</v>
      </c>
      <c r="D8884" s="15">
        <v>91680.4</v>
      </c>
      <c r="F8884" s="6">
        <f>IF(ISNUMBER(B8884),B8884-'BG det.'!$L$5,NA())</f>
        <v>42821.95</v>
      </c>
      <c r="G8884">
        <f>IF(ISNUMBER(C8884),C8884-'BG det.'!$M$5,NA())</f>
        <v>28301.800000000003</v>
      </c>
      <c r="H8884">
        <f>IF(ISNUMBER(D8884),D8884-'BG det.'!$N$5,NA())</f>
        <v>86860.099999999991</v>
      </c>
      <c r="J8884">
        <f t="shared" si="2116"/>
        <v>42992.033109785421</v>
      </c>
      <c r="K8884">
        <f t="shared" si="2110"/>
        <v>8745.5717916983358</v>
      </c>
      <c r="L8884">
        <f t="shared" si="2117"/>
        <v>86971.482568841515</v>
      </c>
      <c r="M8884">
        <f t="shared" si="2111"/>
        <v>2.4109853023645522</v>
      </c>
      <c r="N8884">
        <f t="shared" si="2112"/>
        <v>0.15198329834726401</v>
      </c>
      <c r="O8884">
        <f t="shared" si="2118"/>
        <v>0.23598975358439786</v>
      </c>
      <c r="P8884">
        <f t="shared" si="2119"/>
        <v>3.4570394727912704E-6</v>
      </c>
      <c r="R8884" t="b">
        <f t="shared" si="2120"/>
        <v>0</v>
      </c>
      <c r="S8884" t="e">
        <f t="shared" si="2123"/>
        <v>#N/A</v>
      </c>
      <c r="T8884" t="e">
        <f t="shared" si="2123"/>
        <v>#N/A</v>
      </c>
      <c r="U8884" t="e">
        <f t="shared" si="2123"/>
        <v>#N/A</v>
      </c>
      <c r="W8884" t="e">
        <f t="shared" si="2121"/>
        <v>#N/A</v>
      </c>
      <c r="X8884" t="e">
        <f t="shared" si="2122"/>
        <v>#N/A</v>
      </c>
      <c r="Y8884" t="e">
        <f t="shared" si="2124"/>
        <v>#N/A</v>
      </c>
      <c r="Z8884" t="e">
        <f t="shared" si="2113"/>
        <v>#N/A</v>
      </c>
      <c r="AA8884" t="e">
        <f t="shared" si="2114"/>
        <v>#N/A</v>
      </c>
      <c r="AB8884" t="e">
        <f t="shared" si="2115"/>
        <v>#N/A</v>
      </c>
    </row>
    <row r="8885" spans="1:28" x14ac:dyDescent="0.25">
      <c r="A8885" s="15">
        <v>8884</v>
      </c>
      <c r="B8885" s="16">
        <v>3301060</v>
      </c>
      <c r="C8885" s="16">
        <v>1693710</v>
      </c>
      <c r="D8885" s="16">
        <v>5853460</v>
      </c>
      <c r="F8885" s="6">
        <f>IF(ISNUMBER(B8885),B8885-'BG det.'!$L$5,NA())</f>
        <v>3293744.75</v>
      </c>
      <c r="G8885">
        <f>IF(ISNUMBER(C8885),C8885-'BG det.'!$M$5,NA())</f>
        <v>1681963.9</v>
      </c>
      <c r="H8885">
        <f>IF(ISNUMBER(D8885),D8885-'BG det.'!$N$5,NA())</f>
        <v>5848639.7000000002</v>
      </c>
      <c r="J8885">
        <f t="shared" si="2116"/>
        <v>3305199.2086753654</v>
      </c>
      <c r="K8885">
        <f t="shared" si="2110"/>
        <v>287542.20993184298</v>
      </c>
      <c r="L8885">
        <f t="shared" si="2117"/>
        <v>5857202.7185819568</v>
      </c>
      <c r="M8885">
        <f t="shared" si="2111"/>
        <v>2.4418271116111834</v>
      </c>
      <c r="N8885">
        <f t="shared" si="2112"/>
        <v>7.4671702749287069E-2</v>
      </c>
      <c r="O8885">
        <f t="shared" si="2118"/>
        <v>0.11668459157740391</v>
      </c>
      <c r="P8885">
        <f t="shared" si="2119"/>
        <v>2.1953041426796567E-8</v>
      </c>
      <c r="R8885" t="b">
        <f t="shared" si="2120"/>
        <v>1</v>
      </c>
      <c r="S8885">
        <f t="shared" si="2123"/>
        <v>3305199.2086753654</v>
      </c>
      <c r="T8885">
        <f t="shared" si="2123"/>
        <v>287542.20993184298</v>
      </c>
      <c r="U8885">
        <f t="shared" si="2123"/>
        <v>5857202.7185819568</v>
      </c>
      <c r="W8885">
        <f t="shared" si="2121"/>
        <v>2464268.8982726475</v>
      </c>
      <c r="X8885">
        <f t="shared" si="2122"/>
        <v>6017318.6061023716</v>
      </c>
      <c r="Y8885">
        <f t="shared" si="2124"/>
        <v>2.4418271116111834</v>
      </c>
      <c r="Z8885">
        <f t="shared" si="2113"/>
        <v>0.11668459157740391</v>
      </c>
      <c r="AA8885">
        <f t="shared" si="2114"/>
        <v>7.4671702749287069E-2</v>
      </c>
      <c r="AB8885">
        <f t="shared" si="2115"/>
        <v>2.1953041426796567E-8</v>
      </c>
    </row>
    <row r="8886" spans="1:28" x14ac:dyDescent="0.25">
      <c r="A8886" s="15">
        <v>8885</v>
      </c>
      <c r="B8886" s="15">
        <v>397227</v>
      </c>
      <c r="C8886" s="15">
        <v>315881</v>
      </c>
      <c r="D8886" s="16">
        <v>1714140</v>
      </c>
      <c r="F8886" s="6">
        <f>IF(ISNUMBER(B8886),B8886-'BG det.'!$L$5,NA())</f>
        <v>389911.75</v>
      </c>
      <c r="G8886">
        <f>IF(ISNUMBER(C8886),C8886-'BG det.'!$M$5,NA())</f>
        <v>304134.90000000002</v>
      </c>
      <c r="H8886">
        <f>IF(ISNUMBER(D8886),D8886-'BG det.'!$N$5,NA())</f>
        <v>1709319.7</v>
      </c>
      <c r="J8886">
        <f t="shared" si="2116"/>
        <v>393256.52105316025</v>
      </c>
      <c r="K8886">
        <f t="shared" si="2110"/>
        <v>4932.1880614308175</v>
      </c>
      <c r="L8886">
        <f t="shared" si="2117"/>
        <v>1710338.5381046487</v>
      </c>
      <c r="M8886">
        <f t="shared" si="2111"/>
        <v>6.6576309310785424</v>
      </c>
      <c r="N8886">
        <f t="shared" si="2112"/>
        <v>7.2427693027740242E-3</v>
      </c>
      <c r="O8886">
        <f t="shared" si="2118"/>
        <v>1.868807250226184E-2</v>
      </c>
      <c r="P8886">
        <f t="shared" si="2119"/>
        <v>1.0838335720470351E-8</v>
      </c>
      <c r="R8886" t="b">
        <f t="shared" si="2120"/>
        <v>0</v>
      </c>
      <c r="S8886" t="e">
        <f t="shared" si="2123"/>
        <v>#N/A</v>
      </c>
      <c r="T8886" t="e">
        <f t="shared" si="2123"/>
        <v>#N/A</v>
      </c>
      <c r="U8886" t="e">
        <f t="shared" si="2123"/>
        <v>#N/A</v>
      </c>
      <c r="W8886" t="e">
        <f t="shared" si="2121"/>
        <v>#N/A</v>
      </c>
      <c r="X8886" t="e">
        <f t="shared" si="2122"/>
        <v>#N/A</v>
      </c>
      <c r="Y8886" t="e">
        <f t="shared" si="2124"/>
        <v>#N/A</v>
      </c>
      <c r="Z8886" t="e">
        <f t="shared" si="2113"/>
        <v>#N/A</v>
      </c>
      <c r="AA8886" t="e">
        <f t="shared" si="2114"/>
        <v>#N/A</v>
      </c>
      <c r="AB8886" t="e">
        <f t="shared" si="2115"/>
        <v>#N/A</v>
      </c>
    </row>
    <row r="8887" spans="1:28" x14ac:dyDescent="0.25">
      <c r="A8887" s="15">
        <v>8886</v>
      </c>
      <c r="B8887" s="15">
        <v>71934.2</v>
      </c>
      <c r="C8887" s="15">
        <v>52619.9</v>
      </c>
      <c r="D8887" s="15">
        <v>112830</v>
      </c>
      <c r="F8887" s="6">
        <f>IF(ISNUMBER(B8887),B8887-'BG det.'!$L$5,NA())</f>
        <v>64618.95</v>
      </c>
      <c r="G8887">
        <f>IF(ISNUMBER(C8887),C8887-'BG det.'!$M$5,NA())</f>
        <v>40873.800000000003</v>
      </c>
      <c r="H8887">
        <f>IF(ISNUMBER(D8887),D8887-'BG det.'!$N$5,NA())</f>
        <v>108009.7</v>
      </c>
      <c r="J8887">
        <f t="shared" si="2116"/>
        <v>64830.504321733417</v>
      </c>
      <c r="K8887">
        <f t="shared" si="2110"/>
        <v>14405.115263843174</v>
      </c>
      <c r="L8887">
        <f t="shared" si="2117"/>
        <v>108177.66107530448</v>
      </c>
      <c r="M8887">
        <f t="shared" si="2111"/>
        <v>1.9462870404531993</v>
      </c>
      <c r="N8887">
        <f t="shared" si="2112"/>
        <v>0.18082973419315371</v>
      </c>
      <c r="O8887">
        <f t="shared" si="2118"/>
        <v>0.2522744623931662</v>
      </c>
      <c r="P8887">
        <f t="shared" si="2119"/>
        <v>3.0358529850727517E-6</v>
      </c>
      <c r="R8887" t="b">
        <f t="shared" si="2120"/>
        <v>0</v>
      </c>
      <c r="S8887" t="e">
        <f t="shared" si="2123"/>
        <v>#N/A</v>
      </c>
      <c r="T8887" t="e">
        <f t="shared" si="2123"/>
        <v>#N/A</v>
      </c>
      <c r="U8887" t="e">
        <f t="shared" si="2123"/>
        <v>#N/A</v>
      </c>
      <c r="W8887" t="e">
        <f t="shared" si="2121"/>
        <v>#N/A</v>
      </c>
      <c r="X8887" t="e">
        <f t="shared" si="2122"/>
        <v>#N/A</v>
      </c>
      <c r="Y8887" t="e">
        <f t="shared" si="2124"/>
        <v>#N/A</v>
      </c>
      <c r="Z8887" t="e">
        <f t="shared" si="2113"/>
        <v>#N/A</v>
      </c>
      <c r="AA8887" t="e">
        <f t="shared" si="2114"/>
        <v>#N/A</v>
      </c>
      <c r="AB8887" t="e">
        <f t="shared" si="2115"/>
        <v>#N/A</v>
      </c>
    </row>
    <row r="8888" spans="1:28" x14ac:dyDescent="0.25">
      <c r="A8888" s="15">
        <v>8887</v>
      </c>
      <c r="B8888" s="15">
        <v>116959</v>
      </c>
      <c r="C8888" s="15">
        <v>432479</v>
      </c>
      <c r="D8888" s="16">
        <v>2903870</v>
      </c>
      <c r="F8888" s="6">
        <f>IF(ISNUMBER(B8888),B8888-'BG det.'!$L$5,NA())</f>
        <v>109643.75</v>
      </c>
      <c r="G8888">
        <f>IF(ISNUMBER(C8888),C8888-'BG det.'!$M$5,NA())</f>
        <v>420732.9</v>
      </c>
      <c r="H8888">
        <f>IF(ISNUMBER(D8888),D8888-'BG det.'!$N$5,NA())</f>
        <v>2899049.7</v>
      </c>
      <c r="J8888">
        <f t="shared" si="2116"/>
        <v>115313.77178709437</v>
      </c>
      <c r="K8888">
        <f t="shared" si="2110"/>
        <v>17624.134756082436</v>
      </c>
      <c r="L8888">
        <f t="shared" si="2117"/>
        <v>2899348.4517266667</v>
      </c>
      <c r="M8888">
        <f t="shared" si="2111"/>
        <v>31.833917455132301</v>
      </c>
      <c r="N8888">
        <f t="shared" si="2112"/>
        <v>3.3384100768050755E-2</v>
      </c>
      <c r="O8888">
        <f t="shared" si="2118"/>
        <v>0.18835828411901459</v>
      </c>
      <c r="P8888">
        <f t="shared" si="2119"/>
        <v>7.791251079051613E-8</v>
      </c>
      <c r="R8888" t="b">
        <f t="shared" si="2120"/>
        <v>0</v>
      </c>
      <c r="S8888" t="e">
        <f t="shared" si="2123"/>
        <v>#N/A</v>
      </c>
      <c r="T8888" t="e">
        <f t="shared" si="2123"/>
        <v>#N/A</v>
      </c>
      <c r="U8888" t="e">
        <f t="shared" si="2123"/>
        <v>#N/A</v>
      </c>
      <c r="W8888" t="e">
        <f t="shared" si="2121"/>
        <v>#N/A</v>
      </c>
      <c r="X8888" t="e">
        <f t="shared" si="2122"/>
        <v>#N/A</v>
      </c>
      <c r="Y8888" t="e">
        <f t="shared" si="2124"/>
        <v>#N/A</v>
      </c>
      <c r="Z8888" t="e">
        <f t="shared" si="2113"/>
        <v>#N/A</v>
      </c>
      <c r="AA8888" t="e">
        <f t="shared" si="2114"/>
        <v>#N/A</v>
      </c>
      <c r="AB8888" t="e">
        <f t="shared" si="2115"/>
        <v>#N/A</v>
      </c>
    </row>
    <row r="8889" spans="1:28" x14ac:dyDescent="0.25">
      <c r="A8889" s="15">
        <v>8888</v>
      </c>
      <c r="B8889" s="15">
        <v>318807</v>
      </c>
      <c r="C8889" s="15">
        <v>140016</v>
      </c>
      <c r="D8889" s="15">
        <v>370560</v>
      </c>
      <c r="F8889" s="6">
        <f>IF(ISNUMBER(B8889),B8889-'BG det.'!$L$5,NA())</f>
        <v>311491.75</v>
      </c>
      <c r="G8889">
        <f>IF(ISNUMBER(C8889),C8889-'BG det.'!$M$5,NA())</f>
        <v>128269.9</v>
      </c>
      <c r="H8889">
        <f>IF(ISNUMBER(D8889),D8889-'BG det.'!$N$5,NA())</f>
        <v>365739.7</v>
      </c>
      <c r="J8889">
        <f t="shared" si="2116"/>
        <v>312208.57944062789</v>
      </c>
      <c r="K8889">
        <f t="shared" si="2110"/>
        <v>21111.619713062915</v>
      </c>
      <c r="L8889">
        <f t="shared" si="2117"/>
        <v>366548.5613419062</v>
      </c>
      <c r="M8889">
        <f t="shared" si="2111"/>
        <v>1.6609062239131427</v>
      </c>
      <c r="N8889">
        <f t="shared" si="2112"/>
        <v>7.2251994353415741E-2</v>
      </c>
      <c r="O8889">
        <f t="shared" si="2118"/>
        <v>9.3115589182396805E-2</v>
      </c>
      <c r="P8889">
        <f t="shared" si="2119"/>
        <v>2.7266298686444428E-7</v>
      </c>
      <c r="R8889" t="b">
        <f t="shared" si="2120"/>
        <v>0</v>
      </c>
      <c r="S8889" t="e">
        <f t="shared" si="2123"/>
        <v>#N/A</v>
      </c>
      <c r="T8889" t="e">
        <f t="shared" si="2123"/>
        <v>#N/A</v>
      </c>
      <c r="U8889" t="e">
        <f t="shared" si="2123"/>
        <v>#N/A</v>
      </c>
      <c r="W8889" t="e">
        <f t="shared" si="2121"/>
        <v>#N/A</v>
      </c>
      <c r="X8889" t="e">
        <f t="shared" si="2122"/>
        <v>#N/A</v>
      </c>
      <c r="Y8889" t="e">
        <f t="shared" si="2124"/>
        <v>#N/A</v>
      </c>
      <c r="Z8889" t="e">
        <f t="shared" si="2113"/>
        <v>#N/A</v>
      </c>
      <c r="AA8889" t="e">
        <f t="shared" si="2114"/>
        <v>#N/A</v>
      </c>
      <c r="AB8889" t="e">
        <f t="shared" si="2115"/>
        <v>#N/A</v>
      </c>
    </row>
    <row r="8890" spans="1:28" x14ac:dyDescent="0.25">
      <c r="A8890" s="15">
        <v>8889</v>
      </c>
      <c r="B8890" s="15">
        <v>762943</v>
      </c>
      <c r="C8890" s="15">
        <v>405430</v>
      </c>
      <c r="D8890" s="16">
        <v>1630710</v>
      </c>
      <c r="F8890" s="6">
        <f>IF(ISNUMBER(B8890),B8890-'BG det.'!$L$5,NA())</f>
        <v>755627.75</v>
      </c>
      <c r="G8890">
        <f>IF(ISNUMBER(C8890),C8890-'BG det.'!$M$5,NA())</f>
        <v>393683.9</v>
      </c>
      <c r="H8890">
        <f>IF(ISNUMBER(D8890),D8890-'BG det.'!$N$5,NA())</f>
        <v>1625889.7</v>
      </c>
      <c r="J8890">
        <f t="shared" si="2116"/>
        <v>758811.2158414094</v>
      </c>
      <c r="K8890">
        <f t="shared" si="2110"/>
        <v>36309.443568340677</v>
      </c>
      <c r="L8890">
        <f t="shared" si="2117"/>
        <v>1627855.607084932</v>
      </c>
      <c r="M8890">
        <f t="shared" si="2111"/>
        <v>3.1198061714939915</v>
      </c>
      <c r="N8890">
        <f t="shared" si="2112"/>
        <v>3.8349063984308381E-2</v>
      </c>
      <c r="O8890">
        <f t="shared" si="2118"/>
        <v>6.7735848384771563E-2</v>
      </c>
      <c r="P8890">
        <f t="shared" si="2119"/>
        <v>4.3446116094715788E-8</v>
      </c>
      <c r="R8890" t="b">
        <f t="shared" si="2120"/>
        <v>1</v>
      </c>
      <c r="S8890">
        <f t="shared" si="2123"/>
        <v>758811.2158414094</v>
      </c>
      <c r="T8890">
        <f t="shared" si="2123"/>
        <v>36309.443568340677</v>
      </c>
      <c r="U8890">
        <f t="shared" si="2123"/>
        <v>1627855.607084932</v>
      </c>
      <c r="W8890">
        <f t="shared" si="2121"/>
        <v>536044.71537856758</v>
      </c>
      <c r="X8890">
        <f t="shared" si="2122"/>
        <v>1672355.6112347953</v>
      </c>
      <c r="Y8890">
        <f t="shared" si="2124"/>
        <v>3.1198061714939915</v>
      </c>
      <c r="Z8890">
        <f t="shared" si="2113"/>
        <v>6.7735848384771563E-2</v>
      </c>
      <c r="AA8890">
        <f t="shared" si="2114"/>
        <v>3.8349063984308381E-2</v>
      </c>
      <c r="AB8890">
        <f t="shared" si="2115"/>
        <v>4.3446116094715788E-8</v>
      </c>
    </row>
    <row r="8891" spans="1:28" x14ac:dyDescent="0.25">
      <c r="A8891" s="15">
        <v>8890</v>
      </c>
      <c r="B8891" s="15">
        <v>148088</v>
      </c>
      <c r="C8891" s="15">
        <v>95225.3</v>
      </c>
      <c r="D8891" s="15">
        <v>297524</v>
      </c>
      <c r="F8891" s="6">
        <f>IF(ISNUMBER(B8891),B8891-'BG det.'!$L$5,NA())</f>
        <v>140772.75</v>
      </c>
      <c r="G8891">
        <f>IF(ISNUMBER(C8891),C8891-'BG det.'!$M$5,NA())</f>
        <v>83479.199999999997</v>
      </c>
      <c r="H8891">
        <f>IF(ISNUMBER(D8891),D8891-'BG det.'!$N$5,NA())</f>
        <v>292703.7</v>
      </c>
      <c r="J8891">
        <f t="shared" si="2116"/>
        <v>141345.88314265528</v>
      </c>
      <c r="K8891">
        <f t="shared" si="2110"/>
        <v>18245.738564841959</v>
      </c>
      <c r="L8891">
        <f t="shared" si="2117"/>
        <v>293069.8949998829</v>
      </c>
      <c r="M8891">
        <f t="shared" si="2111"/>
        <v>2.7043365715569405</v>
      </c>
      <c r="N8891">
        <f t="shared" si="2112"/>
        <v>9.9657011105647564E-2</v>
      </c>
      <c r="O8891">
        <f t="shared" si="2118"/>
        <v>0.16388463129693731</v>
      </c>
      <c r="P8891">
        <f t="shared" si="2119"/>
        <v>6.5101060219739067E-7</v>
      </c>
      <c r="R8891" t="b">
        <f t="shared" si="2120"/>
        <v>0</v>
      </c>
      <c r="S8891" t="e">
        <f t="shared" si="2123"/>
        <v>#N/A</v>
      </c>
      <c r="T8891" t="e">
        <f t="shared" si="2123"/>
        <v>#N/A</v>
      </c>
      <c r="U8891" t="e">
        <f t="shared" si="2123"/>
        <v>#N/A</v>
      </c>
      <c r="W8891" t="e">
        <f t="shared" si="2121"/>
        <v>#N/A</v>
      </c>
      <c r="X8891" t="e">
        <f t="shared" si="2122"/>
        <v>#N/A</v>
      </c>
      <c r="Y8891" t="e">
        <f t="shared" si="2124"/>
        <v>#N/A</v>
      </c>
      <c r="Z8891" t="e">
        <f t="shared" si="2113"/>
        <v>#N/A</v>
      </c>
      <c r="AA8891" t="e">
        <f t="shared" si="2114"/>
        <v>#N/A</v>
      </c>
      <c r="AB8891" t="e">
        <f t="shared" si="2115"/>
        <v>#N/A</v>
      </c>
    </row>
    <row r="8892" spans="1:28" x14ac:dyDescent="0.25">
      <c r="A8892" s="15">
        <v>8891</v>
      </c>
      <c r="B8892" s="15">
        <v>37820.199999999997</v>
      </c>
      <c r="C8892" s="15">
        <v>34408.400000000001</v>
      </c>
      <c r="D8892" s="15">
        <v>84631.9</v>
      </c>
      <c r="F8892" s="6">
        <f>IF(ISNUMBER(B8892),B8892-'BG det.'!$L$5,NA())</f>
        <v>30504.949999999997</v>
      </c>
      <c r="G8892">
        <f>IF(ISNUMBER(C8892),C8892-'BG det.'!$M$5,NA())</f>
        <v>22662.300000000003</v>
      </c>
      <c r="H8892">
        <f>IF(ISNUMBER(D8892),D8892-'BG det.'!$N$5,NA())</f>
        <v>79811.599999999991</v>
      </c>
      <c r="J8892">
        <f t="shared" si="2116"/>
        <v>30661.186452127742</v>
      </c>
      <c r="K8892">
        <f t="shared" si="2110"/>
        <v>6365.5109193379976</v>
      </c>
      <c r="L8892">
        <f t="shared" si="2117"/>
        <v>79891.036152787783</v>
      </c>
      <c r="M8892">
        <f t="shared" si="2111"/>
        <v>3.0903762875755834</v>
      </c>
      <c r="N8892">
        <f t="shared" si="2112"/>
        <v>0.13634152367999525</v>
      </c>
      <c r="O8892">
        <f t="shared" si="2118"/>
        <v>0.23968111950924317</v>
      </c>
      <c r="P8892">
        <f t="shared" si="2119"/>
        <v>3.8408490892110199E-6</v>
      </c>
      <c r="R8892" t="b">
        <f t="shared" si="2120"/>
        <v>0</v>
      </c>
      <c r="S8892" t="e">
        <f t="shared" si="2123"/>
        <v>#N/A</v>
      </c>
      <c r="T8892" t="e">
        <f t="shared" si="2123"/>
        <v>#N/A</v>
      </c>
      <c r="U8892" t="e">
        <f t="shared" si="2123"/>
        <v>#N/A</v>
      </c>
      <c r="W8892" t="e">
        <f t="shared" si="2121"/>
        <v>#N/A</v>
      </c>
      <c r="X8892" t="e">
        <f t="shared" si="2122"/>
        <v>#N/A</v>
      </c>
      <c r="Y8892" t="e">
        <f t="shared" si="2124"/>
        <v>#N/A</v>
      </c>
      <c r="Z8892" t="e">
        <f t="shared" si="2113"/>
        <v>#N/A</v>
      </c>
      <c r="AA8892" t="e">
        <f t="shared" si="2114"/>
        <v>#N/A</v>
      </c>
      <c r="AB8892" t="e">
        <f t="shared" si="2115"/>
        <v>#N/A</v>
      </c>
    </row>
    <row r="8893" spans="1:28" x14ac:dyDescent="0.25">
      <c r="A8893" s="15">
        <v>8892</v>
      </c>
      <c r="B8893" s="16">
        <v>1387230</v>
      </c>
      <c r="C8893" s="15">
        <v>662711</v>
      </c>
      <c r="D8893" s="16">
        <v>2445300</v>
      </c>
      <c r="F8893" s="6">
        <f>IF(ISNUMBER(B8893),B8893-'BG det.'!$L$5,NA())</f>
        <v>1379914.75</v>
      </c>
      <c r="G8893">
        <f>IF(ISNUMBER(C8893),C8893-'BG det.'!$M$5,NA())</f>
        <v>650964.9</v>
      </c>
      <c r="H8893">
        <f>IF(ISNUMBER(D8893),D8893-'BG det.'!$N$5,NA())</f>
        <v>2440479.7000000002</v>
      </c>
      <c r="J8893">
        <f t="shared" si="2116"/>
        <v>1384694.4148437742</v>
      </c>
      <c r="K8893">
        <f t="shared" si="2110"/>
        <v>68065.470744937833</v>
      </c>
      <c r="L8893">
        <f t="shared" si="2117"/>
        <v>2444067.1279448927</v>
      </c>
      <c r="M8893">
        <f t="shared" si="2111"/>
        <v>2.5621409845864354</v>
      </c>
      <c r="N8893">
        <f t="shared" si="2112"/>
        <v>4.3391282082114686E-2</v>
      </c>
      <c r="O8893">
        <f t="shared" si="2118"/>
        <v>6.94550765347106E-2</v>
      </c>
      <c r="P8893">
        <f t="shared" si="2119"/>
        <v>2.9726293959887076E-8</v>
      </c>
      <c r="R8893" t="b">
        <f t="shared" si="2120"/>
        <v>1</v>
      </c>
      <c r="S8893">
        <f t="shared" si="2123"/>
        <v>1384694.4148437742</v>
      </c>
      <c r="T8893">
        <f t="shared" si="2123"/>
        <v>68065.470744937833</v>
      </c>
      <c r="U8893">
        <f t="shared" si="2123"/>
        <v>2444067.1279448927</v>
      </c>
      <c r="W8893">
        <f t="shared" si="2121"/>
        <v>979992.7397808237</v>
      </c>
      <c r="X8893">
        <f t="shared" si="2122"/>
        <v>2510879.5631895978</v>
      </c>
      <c r="Y8893">
        <f t="shared" si="2124"/>
        <v>2.5621409845864354</v>
      </c>
      <c r="Z8893">
        <f t="shared" si="2113"/>
        <v>6.94550765347106E-2</v>
      </c>
      <c r="AA8893">
        <f t="shared" si="2114"/>
        <v>4.3391282082114686E-2</v>
      </c>
      <c r="AB8893">
        <f t="shared" si="2115"/>
        <v>2.9726293959887076E-8</v>
      </c>
    </row>
    <row r="8894" spans="1:28" x14ac:dyDescent="0.25">
      <c r="A8894" s="15">
        <v>8893</v>
      </c>
      <c r="B8894" s="15">
        <v>682205</v>
      </c>
      <c r="C8894" s="15">
        <v>371395</v>
      </c>
      <c r="D8894" s="16">
        <v>1523410</v>
      </c>
      <c r="F8894" s="6">
        <f>IF(ISNUMBER(B8894),B8894-'BG det.'!$L$5,NA())</f>
        <v>674889.75</v>
      </c>
      <c r="G8894">
        <f>IF(ISNUMBER(C8894),C8894-'BG det.'!$M$5,NA())</f>
        <v>359648.9</v>
      </c>
      <c r="H8894">
        <f>IF(ISNUMBER(D8894),D8894-'BG det.'!$N$5,NA())</f>
        <v>1518589.7</v>
      </c>
      <c r="J8894">
        <f t="shared" si="2116"/>
        <v>677862.96776110702</v>
      </c>
      <c r="K8894">
        <f t="shared" si="2110"/>
        <v>31698.464853283163</v>
      </c>
      <c r="L8894">
        <f t="shared" si="2117"/>
        <v>1520345.8886054321</v>
      </c>
      <c r="M8894">
        <f t="shared" si="2111"/>
        <v>3.2667463324259467</v>
      </c>
      <c r="N8894">
        <f t="shared" si="2112"/>
        <v>3.6680967331419706E-2</v>
      </c>
      <c r="O8894">
        <f t="shared" si="2118"/>
        <v>6.6297703680857856E-2</v>
      </c>
      <c r="P8894">
        <f t="shared" si="2119"/>
        <v>4.5460572788653976E-8</v>
      </c>
      <c r="R8894" t="b">
        <f t="shared" si="2120"/>
        <v>1</v>
      </c>
      <c r="S8894">
        <f t="shared" si="2123"/>
        <v>677862.96776110702</v>
      </c>
      <c r="T8894">
        <f t="shared" si="2123"/>
        <v>31698.464853283163</v>
      </c>
      <c r="U8894">
        <f t="shared" si="2123"/>
        <v>1520345.8886054321</v>
      </c>
      <c r="W8894">
        <f t="shared" si="2121"/>
        <v>478123.11880170694</v>
      </c>
      <c r="X8894">
        <f t="shared" si="2122"/>
        <v>1561906.9447935314</v>
      </c>
      <c r="Y8894">
        <f t="shared" si="2124"/>
        <v>3.2667463324259467</v>
      </c>
      <c r="Z8894">
        <f t="shared" si="2113"/>
        <v>6.6297703680857856E-2</v>
      </c>
      <c r="AA8894">
        <f t="shared" si="2114"/>
        <v>3.6680967331419706E-2</v>
      </c>
      <c r="AB8894">
        <f t="shared" si="2115"/>
        <v>4.5460572788653976E-8</v>
      </c>
    </row>
    <row r="8895" spans="1:28" x14ac:dyDescent="0.25">
      <c r="A8895" s="15">
        <v>8894</v>
      </c>
      <c r="B8895" s="15">
        <v>305605</v>
      </c>
      <c r="C8895" s="15">
        <v>223188</v>
      </c>
      <c r="D8895" s="16">
        <v>1080070</v>
      </c>
      <c r="F8895" s="6">
        <f>IF(ISNUMBER(B8895),B8895-'BG det.'!$L$5,NA())</f>
        <v>298289.75</v>
      </c>
      <c r="G8895">
        <f>IF(ISNUMBER(C8895),C8895-'BG det.'!$M$5,NA())</f>
        <v>211441.9</v>
      </c>
      <c r="H8895">
        <f>IF(ISNUMBER(D8895),D8895-'BG det.'!$N$5,NA())</f>
        <v>1075249.7</v>
      </c>
      <c r="J8895">
        <f t="shared" si="2116"/>
        <v>300394.05103048426</v>
      </c>
      <c r="K8895">
        <f t="shared" si="2110"/>
        <v>13200.140947279288</v>
      </c>
      <c r="L8895">
        <f t="shared" si="2117"/>
        <v>1076027.9525888702</v>
      </c>
      <c r="M8895">
        <f t="shared" si="2111"/>
        <v>5.2382559845168268</v>
      </c>
      <c r="N8895">
        <f t="shared" si="2112"/>
        <v>2.7329747678782896E-2</v>
      </c>
      <c r="O8895">
        <f t="shared" si="2118"/>
        <v>6.2550240090514672E-2</v>
      </c>
      <c r="P8895">
        <f t="shared" si="2119"/>
        <v>6.0359366570942752E-8</v>
      </c>
      <c r="R8895" t="b">
        <f t="shared" si="2120"/>
        <v>0</v>
      </c>
      <c r="S8895" t="e">
        <f t="shared" si="2123"/>
        <v>#N/A</v>
      </c>
      <c r="T8895" t="e">
        <f t="shared" si="2123"/>
        <v>#N/A</v>
      </c>
      <c r="U8895" t="e">
        <f t="shared" si="2123"/>
        <v>#N/A</v>
      </c>
      <c r="W8895" t="e">
        <f t="shared" si="2121"/>
        <v>#N/A</v>
      </c>
      <c r="X8895" t="e">
        <f t="shared" si="2122"/>
        <v>#N/A</v>
      </c>
      <c r="Y8895" t="e">
        <f t="shared" si="2124"/>
        <v>#N/A</v>
      </c>
      <c r="Z8895" t="e">
        <f t="shared" si="2113"/>
        <v>#N/A</v>
      </c>
      <c r="AA8895" t="e">
        <f t="shared" si="2114"/>
        <v>#N/A</v>
      </c>
      <c r="AB8895" t="e">
        <f t="shared" si="2115"/>
        <v>#N/A</v>
      </c>
    </row>
    <row r="8896" spans="1:28" x14ac:dyDescent="0.25">
      <c r="A8896" s="15">
        <v>8895</v>
      </c>
      <c r="B8896" s="16">
        <v>4078840</v>
      </c>
      <c r="C8896" s="16">
        <v>1996990</v>
      </c>
      <c r="D8896" s="16">
        <v>7600200</v>
      </c>
      <c r="F8896" s="6">
        <f>IF(ISNUMBER(B8896),B8896-'BG det.'!$L$5,NA())</f>
        <v>4071524.75</v>
      </c>
      <c r="G8896">
        <f>IF(ISNUMBER(C8896),C8896-'BG det.'!$M$5,NA())</f>
        <v>1985243.9</v>
      </c>
      <c r="H8896">
        <f>IF(ISNUMBER(D8896),D8896-'BG det.'!$N$5,NA())</f>
        <v>7595379.7000000002</v>
      </c>
      <c r="J8896">
        <f t="shared" si="2116"/>
        <v>4086399.1251295521</v>
      </c>
      <c r="K8896">
        <f t="shared" si="2110"/>
        <v>213318.10023273819</v>
      </c>
      <c r="L8896">
        <f t="shared" si="2117"/>
        <v>7605966.6296924464</v>
      </c>
      <c r="M8896">
        <f t="shared" si="2111"/>
        <v>2.6902465833795004</v>
      </c>
      <c r="N8896">
        <f t="shared" si="2112"/>
        <v>4.4777164026484212E-2</v>
      </c>
      <c r="O8896">
        <f t="shared" si="2118"/>
        <v>7.3443375354109358E-2</v>
      </c>
      <c r="P8896">
        <f t="shared" si="2119"/>
        <v>1.0144099376700372E-8</v>
      </c>
      <c r="R8896" t="b">
        <f t="shared" si="2120"/>
        <v>1</v>
      </c>
      <c r="S8896">
        <f t="shared" si="2123"/>
        <v>4086399.1251295521</v>
      </c>
      <c r="T8896">
        <f t="shared" si="2123"/>
        <v>213318.10023273819</v>
      </c>
      <c r="U8896">
        <f t="shared" si="2123"/>
        <v>7605966.6296924464</v>
      </c>
      <c r="W8896">
        <f t="shared" si="2121"/>
        <v>2904524.7335681235</v>
      </c>
      <c r="X8896">
        <f t="shared" si="2122"/>
        <v>7813887.7408228982</v>
      </c>
      <c r="Y8896">
        <f t="shared" si="2124"/>
        <v>2.6902465833795004</v>
      </c>
      <c r="Z8896">
        <f t="shared" si="2113"/>
        <v>7.3443375354109358E-2</v>
      </c>
      <c r="AA8896">
        <f t="shared" si="2114"/>
        <v>4.4777164026484212E-2</v>
      </c>
      <c r="AB8896">
        <f t="shared" si="2115"/>
        <v>1.0144099376700372E-8</v>
      </c>
    </row>
    <row r="8897" spans="1:28" x14ac:dyDescent="0.25">
      <c r="A8897" s="15">
        <v>8896</v>
      </c>
      <c r="B8897" s="15">
        <v>312060</v>
      </c>
      <c r="C8897" s="15">
        <v>180633</v>
      </c>
      <c r="D8897" s="15">
        <v>703782</v>
      </c>
      <c r="F8897" s="6">
        <f>IF(ISNUMBER(B8897),B8897-'BG det.'!$L$5,NA())</f>
        <v>304744.75</v>
      </c>
      <c r="G8897">
        <f>IF(ISNUMBER(C8897),C8897-'BG det.'!$M$5,NA())</f>
        <v>168886.9</v>
      </c>
      <c r="H8897">
        <f>IF(ISNUMBER(D8897),D8897-'BG det.'!$N$5,NA())</f>
        <v>698961.7</v>
      </c>
      <c r="J8897">
        <f t="shared" si="2116"/>
        <v>306113.20393210993</v>
      </c>
      <c r="K8897">
        <f t="shared" si="2110"/>
        <v>19054.586481795603</v>
      </c>
      <c r="L8897">
        <f t="shared" si="2117"/>
        <v>699754.76961183245</v>
      </c>
      <c r="M8897">
        <f t="shared" si="2111"/>
        <v>3.2579744407784674</v>
      </c>
      <c r="N8897">
        <f t="shared" si="2112"/>
        <v>4.7842596928763068E-2</v>
      </c>
      <c r="O8897">
        <f t="shared" si="2118"/>
        <v>8.6355217402721701E-2</v>
      </c>
      <c r="P8897">
        <f t="shared" si="2119"/>
        <v>1.3147784710584638E-7</v>
      </c>
      <c r="R8897" t="b">
        <f t="shared" si="2120"/>
        <v>0</v>
      </c>
      <c r="S8897" t="e">
        <f t="shared" si="2123"/>
        <v>#N/A</v>
      </c>
      <c r="T8897" t="e">
        <f t="shared" si="2123"/>
        <v>#N/A</v>
      </c>
      <c r="U8897" t="e">
        <f t="shared" si="2123"/>
        <v>#N/A</v>
      </c>
      <c r="W8897" t="e">
        <f t="shared" si="2121"/>
        <v>#N/A</v>
      </c>
      <c r="X8897" t="e">
        <f t="shared" si="2122"/>
        <v>#N/A</v>
      </c>
      <c r="Y8897" t="e">
        <f t="shared" si="2124"/>
        <v>#N/A</v>
      </c>
      <c r="Z8897" t="e">
        <f t="shared" si="2113"/>
        <v>#N/A</v>
      </c>
      <c r="AA8897" t="e">
        <f t="shared" si="2114"/>
        <v>#N/A</v>
      </c>
      <c r="AB8897" t="e">
        <f t="shared" si="2115"/>
        <v>#N/A</v>
      </c>
    </row>
    <row r="8898" spans="1:28" x14ac:dyDescent="0.25">
      <c r="A8898" s="15">
        <v>8897</v>
      </c>
      <c r="B8898" s="15">
        <v>36082.6</v>
      </c>
      <c r="C8898" s="15">
        <v>43268.800000000003</v>
      </c>
      <c r="D8898" s="15">
        <v>186255</v>
      </c>
      <c r="F8898" s="6">
        <f>IF(ISNUMBER(B8898),B8898-'BG det.'!$L$5,NA())</f>
        <v>28767.35</v>
      </c>
      <c r="G8898">
        <f>IF(ISNUMBER(C8898),C8898-'BG det.'!$M$5,NA())</f>
        <v>31522.700000000004</v>
      </c>
      <c r="H8898">
        <f>IF(ISNUMBER(D8898),D8898-'BG det.'!$N$5,NA())</f>
        <v>181434.7</v>
      </c>
      <c r="J8898">
        <f t="shared" si="2116"/>
        <v>29122.314750932528</v>
      </c>
      <c r="K8898">
        <f t="shared" ref="K8898:K8961" si="2125">G8898-(F8898*$AE$7)-(H8898*$AE$8)</f>
        <v>2151.0253662998766</v>
      </c>
      <c r="L8898">
        <f t="shared" si="2117"/>
        <v>181510.1492865989</v>
      </c>
      <c r="M8898">
        <f t="shared" ref="M8898:M8961" si="2126">(L8898*$AE$13)/(J8898*$AE$12+K8898)</f>
        <v>8.7421192116723727</v>
      </c>
      <c r="N8898">
        <f t="shared" ref="N8898:N8961" si="2127">K8898/SQRT((K8898+J8898*$AE$12)*(L8898*$AE$13))</f>
        <v>3.4106741388799162E-2</v>
      </c>
      <c r="O8898">
        <f t="shared" si="2118"/>
        <v>0.10084365789822967</v>
      </c>
      <c r="P8898">
        <f t="shared" si="2119"/>
        <v>6.0145025403908215E-7</v>
      </c>
      <c r="R8898" t="b">
        <f t="shared" si="2120"/>
        <v>0</v>
      </c>
      <c r="S8898" t="e">
        <f t="shared" si="2123"/>
        <v>#N/A</v>
      </c>
      <c r="T8898" t="e">
        <f t="shared" si="2123"/>
        <v>#N/A</v>
      </c>
      <c r="U8898" t="e">
        <f t="shared" si="2123"/>
        <v>#N/A</v>
      </c>
      <c r="W8898" t="e">
        <f t="shared" si="2121"/>
        <v>#N/A</v>
      </c>
      <c r="X8898" t="e">
        <f t="shared" si="2122"/>
        <v>#N/A</v>
      </c>
      <c r="Y8898" t="e">
        <f t="shared" si="2124"/>
        <v>#N/A</v>
      </c>
      <c r="Z8898" t="e">
        <f t="shared" ref="Z8898:Z8961" si="2128">IF($R8898=TRUE,O8898,NA())</f>
        <v>#N/A</v>
      </c>
      <c r="AA8898" t="e">
        <f t="shared" ref="AA8898:AA8961" si="2129">IF($R8898=TRUE,N8898,NA())</f>
        <v>#N/A</v>
      </c>
      <c r="AB8898" t="e">
        <f t="shared" ref="AB8898:AB8961" si="2130">IF($R8898=TRUE,P8898,NA())</f>
        <v>#N/A</v>
      </c>
    </row>
    <row r="8899" spans="1:28" x14ac:dyDescent="0.25">
      <c r="A8899" s="15">
        <v>8898</v>
      </c>
      <c r="B8899" s="15">
        <v>121986</v>
      </c>
      <c r="C8899" s="15">
        <v>43075.4</v>
      </c>
      <c r="D8899" s="15">
        <v>64173.8</v>
      </c>
      <c r="F8899" s="6">
        <f>IF(ISNUMBER(B8899),B8899-'BG det.'!$L$5,NA())</f>
        <v>114670.75</v>
      </c>
      <c r="G8899">
        <f>IF(ISNUMBER(C8899),C8899-'BG det.'!$M$5,NA())</f>
        <v>31329.300000000003</v>
      </c>
      <c r="H8899">
        <f>IF(ISNUMBER(D8899),D8899-'BG det.'!$N$5,NA())</f>
        <v>59353.5</v>
      </c>
      <c r="J8899">
        <f t="shared" ref="J8899:J8962" si="2131">(F8899-(H8899*$AE$10))/(1-$AE$9*$AE$10)</f>
        <v>114787.40442783904</v>
      </c>
      <c r="K8899">
        <f t="shared" si="2125"/>
        <v>1810.7411012141638</v>
      </c>
      <c r="L8899">
        <f t="shared" ref="L8899:L8962" si="2132">(H8899-(F8899*$AE$9))/(1-$AE$9*$AE$10)</f>
        <v>59650.888028688336</v>
      </c>
      <c r="M8899">
        <f t="shared" si="2126"/>
        <v>0.79167920905151934</v>
      </c>
      <c r="N8899">
        <f t="shared" si="2127"/>
        <v>2.6290649424055401E-2</v>
      </c>
      <c r="O8899">
        <f t="shared" ref="O8899:O8962" si="2133">K8899/(K8899+J8899*$AE$12)</f>
        <v>2.3392462067778824E-2</v>
      </c>
      <c r="P8899">
        <f t="shared" ref="P8899:P8962" si="2134">K8899/(L8899*$AE$13*J8899*$AE$12)</f>
        <v>3.9086447189121415E-7</v>
      </c>
      <c r="R8899" t="b">
        <f t="shared" ref="R8899:R8962" si="2135">IF(ISNUMBER(B8899),IF(AND(F8899&gt;$AF$2,F8899&lt;$AG$2,G8899&gt;$AF$3,G8899&lt;$AG$3,H8899&gt;$AF$4,H8899&lt;$AG$4),TRUE,FALSE),FALSE)</f>
        <v>0</v>
      </c>
      <c r="S8899" t="e">
        <f t="shared" si="2123"/>
        <v>#N/A</v>
      </c>
      <c r="T8899" t="e">
        <f t="shared" si="2123"/>
        <v>#N/A</v>
      </c>
      <c r="U8899" t="e">
        <f t="shared" si="2123"/>
        <v>#N/A</v>
      </c>
      <c r="W8899" t="e">
        <f t="shared" ref="W8899:W8962" si="2136">S8899*$AE$12+T8899</f>
        <v>#N/A</v>
      </c>
      <c r="X8899" t="e">
        <f t="shared" ref="X8899:X8962" si="2137">U8899*$AE$13</f>
        <v>#N/A</v>
      </c>
      <c r="Y8899" t="e">
        <f t="shared" si="2124"/>
        <v>#N/A</v>
      </c>
      <c r="Z8899" t="e">
        <f t="shared" si="2128"/>
        <v>#N/A</v>
      </c>
      <c r="AA8899" t="e">
        <f t="shared" si="2129"/>
        <v>#N/A</v>
      </c>
      <c r="AB8899" t="e">
        <f t="shared" si="2130"/>
        <v>#N/A</v>
      </c>
    </row>
    <row r="8900" spans="1:28" x14ac:dyDescent="0.25">
      <c r="A8900" s="15">
        <v>8899</v>
      </c>
      <c r="B8900" s="15">
        <v>80077.899999999994</v>
      </c>
      <c r="C8900" s="15">
        <v>34788.199999999997</v>
      </c>
      <c r="D8900" s="15">
        <v>85290.8</v>
      </c>
      <c r="F8900" s="6">
        <f>IF(ISNUMBER(B8900),B8900-'BG det.'!$L$5,NA())</f>
        <v>72762.649999999994</v>
      </c>
      <c r="G8900">
        <f>IF(ISNUMBER(C8900),C8900-'BG det.'!$M$5,NA())</f>
        <v>23042.1</v>
      </c>
      <c r="H8900">
        <f>IF(ISNUMBER(D8900),D8900-'BG det.'!$N$5,NA())</f>
        <v>80470.5</v>
      </c>
      <c r="J8900">
        <f t="shared" si="2131"/>
        <v>72920.389118652558</v>
      </c>
      <c r="K8900">
        <f t="shared" si="2125"/>
        <v>-1334.7013063899703</v>
      </c>
      <c r="L8900">
        <f t="shared" si="2132"/>
        <v>80659.420124810509</v>
      </c>
      <c r="M8900">
        <f t="shared" si="2126"/>
        <v>1.7748173929074098</v>
      </c>
      <c r="N8900">
        <f t="shared" si="2127"/>
        <v>-2.1458189496032485E-2</v>
      </c>
      <c r="O8900">
        <f t="shared" si="2133"/>
        <v>-2.8587087715387465E-2</v>
      </c>
      <c r="P8900">
        <f t="shared" si="2134"/>
        <v>-3.3539840943543052E-7</v>
      </c>
      <c r="R8900" t="b">
        <f t="shared" si="2135"/>
        <v>0</v>
      </c>
      <c r="S8900" t="e">
        <f t="shared" si="2123"/>
        <v>#N/A</v>
      </c>
      <c r="T8900" t="e">
        <f t="shared" si="2123"/>
        <v>#N/A</v>
      </c>
      <c r="U8900" t="e">
        <f t="shared" si="2123"/>
        <v>#N/A</v>
      </c>
      <c r="W8900" t="e">
        <f t="shared" si="2136"/>
        <v>#N/A</v>
      </c>
      <c r="X8900" t="e">
        <f t="shared" si="2137"/>
        <v>#N/A</v>
      </c>
      <c r="Y8900" t="e">
        <f t="shared" si="2124"/>
        <v>#N/A</v>
      </c>
      <c r="Z8900" t="e">
        <f t="shared" si="2128"/>
        <v>#N/A</v>
      </c>
      <c r="AA8900" t="e">
        <f t="shared" si="2129"/>
        <v>#N/A</v>
      </c>
      <c r="AB8900" t="e">
        <f t="shared" si="2130"/>
        <v>#N/A</v>
      </c>
    </row>
    <row r="8901" spans="1:28" x14ac:dyDescent="0.25">
      <c r="A8901" s="15">
        <v>8900</v>
      </c>
      <c r="B8901" s="15">
        <v>157700</v>
      </c>
      <c r="C8901" s="15">
        <v>67736.3</v>
      </c>
      <c r="D8901" s="15">
        <v>176408</v>
      </c>
      <c r="F8901" s="6">
        <f>IF(ISNUMBER(B8901),B8901-'BG det.'!$L$5,NA())</f>
        <v>150384.75</v>
      </c>
      <c r="G8901">
        <f>IF(ISNUMBER(C8901),C8901-'BG det.'!$M$5,NA())</f>
        <v>55990.200000000004</v>
      </c>
      <c r="H8901">
        <f>IF(ISNUMBER(D8901),D8901-'BG det.'!$N$5,NA())</f>
        <v>171587.7</v>
      </c>
      <c r="J8901">
        <f t="shared" si="2131"/>
        <v>150721.07385562884</v>
      </c>
      <c r="K8901">
        <f t="shared" si="2125"/>
        <v>4913.1811729173423</v>
      </c>
      <c r="L8901">
        <f t="shared" si="2132"/>
        <v>171978.18398436339</v>
      </c>
      <c r="M8901">
        <f t="shared" si="2126"/>
        <v>1.6959947158646445</v>
      </c>
      <c r="N8901">
        <f t="shared" si="2127"/>
        <v>3.6215035544277983E-2</v>
      </c>
      <c r="O8901">
        <f t="shared" si="2133"/>
        <v>4.7162971848803678E-2</v>
      </c>
      <c r="P8901">
        <f t="shared" si="2134"/>
        <v>2.8015374135585177E-7</v>
      </c>
      <c r="R8901" t="b">
        <f t="shared" si="2135"/>
        <v>0</v>
      </c>
      <c r="S8901" t="e">
        <f t="shared" si="2123"/>
        <v>#N/A</v>
      </c>
      <c r="T8901" t="e">
        <f t="shared" si="2123"/>
        <v>#N/A</v>
      </c>
      <c r="U8901" t="e">
        <f t="shared" si="2123"/>
        <v>#N/A</v>
      </c>
      <c r="W8901" t="e">
        <f t="shared" si="2136"/>
        <v>#N/A</v>
      </c>
      <c r="X8901" t="e">
        <f t="shared" si="2137"/>
        <v>#N/A</v>
      </c>
      <c r="Y8901" t="e">
        <f t="shared" si="2124"/>
        <v>#N/A</v>
      </c>
      <c r="Z8901" t="e">
        <f t="shared" si="2128"/>
        <v>#N/A</v>
      </c>
      <c r="AA8901" t="e">
        <f t="shared" si="2129"/>
        <v>#N/A</v>
      </c>
      <c r="AB8901" t="e">
        <f t="shared" si="2130"/>
        <v>#N/A</v>
      </c>
    </row>
    <row r="8902" spans="1:28" x14ac:dyDescent="0.25">
      <c r="A8902" s="15">
        <v>8901</v>
      </c>
      <c r="B8902" s="16">
        <v>2644680</v>
      </c>
      <c r="C8902" s="15">
        <v>923528</v>
      </c>
      <c r="D8902" s="16">
        <v>1727490</v>
      </c>
      <c r="F8902" s="6">
        <f>IF(ISNUMBER(B8902),B8902-'BG det.'!$L$5,NA())</f>
        <v>2637364.75</v>
      </c>
      <c r="G8902">
        <f>IF(ISNUMBER(C8902),C8902-'BG det.'!$M$5,NA())</f>
        <v>911781.9</v>
      </c>
      <c r="H8902">
        <f>IF(ISNUMBER(D8902),D8902-'BG det.'!$N$5,NA())</f>
        <v>1722669.7</v>
      </c>
      <c r="J8902">
        <f t="shared" si="2131"/>
        <v>2640747.0156259644</v>
      </c>
      <c r="K8902">
        <f t="shared" si="2125"/>
        <v>185709.31753931069</v>
      </c>
      <c r="L8902">
        <f t="shared" si="2132"/>
        <v>1729511.2742402756</v>
      </c>
      <c r="M8902">
        <f t="shared" si="2126"/>
        <v>0.92308300037657276</v>
      </c>
      <c r="N8902">
        <f t="shared" si="2127"/>
        <v>0.10041946914097766</v>
      </c>
      <c r="O8902">
        <f t="shared" si="2133"/>
        <v>9.6480222796634901E-2</v>
      </c>
      <c r="P8902">
        <f t="shared" si="2134"/>
        <v>6.0098617967659519E-8</v>
      </c>
      <c r="R8902" t="b">
        <f t="shared" si="2135"/>
        <v>1</v>
      </c>
      <c r="S8902">
        <f t="shared" si="2123"/>
        <v>2640747.0156259644</v>
      </c>
      <c r="T8902">
        <f t="shared" si="2123"/>
        <v>185709.31753931069</v>
      </c>
      <c r="U8902">
        <f t="shared" si="2123"/>
        <v>1729511.2742402756</v>
      </c>
      <c r="W8902">
        <f t="shared" si="2136"/>
        <v>1924843.3736596634</v>
      </c>
      <c r="X8902">
        <f t="shared" si="2137"/>
        <v>1776790.1966127267</v>
      </c>
      <c r="Y8902">
        <f t="shared" si="2124"/>
        <v>0.92308300037657276</v>
      </c>
      <c r="Z8902">
        <f t="shared" si="2128"/>
        <v>9.6480222796634901E-2</v>
      </c>
      <c r="AA8902">
        <f t="shared" si="2129"/>
        <v>0.10041946914097766</v>
      </c>
      <c r="AB8902">
        <f t="shared" si="2130"/>
        <v>6.0098617967659519E-8</v>
      </c>
    </row>
    <row r="8903" spans="1:28" x14ac:dyDescent="0.25">
      <c r="A8903" s="15">
        <v>8902</v>
      </c>
      <c r="B8903" s="15">
        <v>574808</v>
      </c>
      <c r="C8903" s="15">
        <v>354173</v>
      </c>
      <c r="D8903" s="16">
        <v>1556570</v>
      </c>
      <c r="F8903" s="6">
        <f>IF(ISNUMBER(B8903),B8903-'BG det.'!$L$5,NA())</f>
        <v>567492.75</v>
      </c>
      <c r="G8903">
        <f>IF(ISNUMBER(C8903),C8903-'BG det.'!$M$5,NA())</f>
        <v>342426.9</v>
      </c>
      <c r="H8903">
        <f>IF(ISNUMBER(D8903),D8903-'BG det.'!$N$5,NA())</f>
        <v>1551749.7</v>
      </c>
      <c r="J8903">
        <f t="shared" si="2131"/>
        <v>570530.27228906041</v>
      </c>
      <c r="K8903">
        <f t="shared" si="2125"/>
        <v>30417.136529405048</v>
      </c>
      <c r="L8903">
        <f t="shared" si="2132"/>
        <v>1553227.8140302701</v>
      </c>
      <c r="M8903">
        <f t="shared" si="2126"/>
        <v>3.9287655499735417</v>
      </c>
      <c r="N8903">
        <f t="shared" si="2127"/>
        <v>3.7783176994797871E-2</v>
      </c>
      <c r="O8903">
        <f t="shared" si="2133"/>
        <v>7.4890465353645269E-2</v>
      </c>
      <c r="P8903">
        <f t="shared" si="2134"/>
        <v>5.0732406225367414E-8</v>
      </c>
      <c r="R8903" t="b">
        <f t="shared" si="2135"/>
        <v>1</v>
      </c>
      <c r="S8903">
        <f t="shared" si="2123"/>
        <v>570530.27228906041</v>
      </c>
      <c r="T8903">
        <f t="shared" si="2123"/>
        <v>30417.136529405048</v>
      </c>
      <c r="U8903">
        <f t="shared" si="2123"/>
        <v>1553227.8140302701</v>
      </c>
      <c r="W8903">
        <f t="shared" si="2136"/>
        <v>406154.99430762324</v>
      </c>
      <c r="X8903">
        <f t="shared" si="2137"/>
        <v>1595687.7495854902</v>
      </c>
      <c r="Y8903">
        <f t="shared" si="2124"/>
        <v>3.9287655499735417</v>
      </c>
      <c r="Z8903">
        <f t="shared" si="2128"/>
        <v>7.4890465353645269E-2</v>
      </c>
      <c r="AA8903">
        <f t="shared" si="2129"/>
        <v>3.7783176994797871E-2</v>
      </c>
      <c r="AB8903">
        <f t="shared" si="2130"/>
        <v>5.0732406225367414E-8</v>
      </c>
    </row>
    <row r="8904" spans="1:28" x14ac:dyDescent="0.25">
      <c r="A8904" s="15">
        <v>8903</v>
      </c>
      <c r="B8904" s="15">
        <v>97274.2</v>
      </c>
      <c r="C8904" s="15">
        <v>40254.699999999997</v>
      </c>
      <c r="D8904" s="15">
        <v>86623</v>
      </c>
      <c r="F8904" s="6">
        <f>IF(ISNUMBER(B8904),B8904-'BG det.'!$L$5,NA())</f>
        <v>89958.95</v>
      </c>
      <c r="G8904">
        <f>IF(ISNUMBER(C8904),C8904-'BG det.'!$M$5,NA())</f>
        <v>28508.6</v>
      </c>
      <c r="H8904">
        <f>IF(ISNUMBER(D8904),D8904-'BG det.'!$N$5,NA())</f>
        <v>81802.7</v>
      </c>
      <c r="J8904">
        <f t="shared" si="2131"/>
        <v>90119.381534484259</v>
      </c>
      <c r="K8904">
        <f t="shared" si="2125"/>
        <v>703.38277986046705</v>
      </c>
      <c r="L8904">
        <f t="shared" si="2132"/>
        <v>82036.17879808537</v>
      </c>
      <c r="M8904">
        <f t="shared" si="2126"/>
        <v>1.403385552847169</v>
      </c>
      <c r="N8904">
        <f t="shared" si="2127"/>
        <v>9.8869436188469394E-3</v>
      </c>
      <c r="O8904">
        <f t="shared" si="2133"/>
        <v>1.171252573794784E-2</v>
      </c>
      <c r="P8904">
        <f t="shared" si="2134"/>
        <v>1.4062064715646905E-7</v>
      </c>
      <c r="R8904" t="b">
        <f t="shared" si="2135"/>
        <v>0</v>
      </c>
      <c r="S8904" t="e">
        <f t="shared" si="2123"/>
        <v>#N/A</v>
      </c>
      <c r="T8904" t="e">
        <f t="shared" si="2123"/>
        <v>#N/A</v>
      </c>
      <c r="U8904" t="e">
        <f t="shared" si="2123"/>
        <v>#N/A</v>
      </c>
      <c r="W8904" t="e">
        <f t="shared" si="2136"/>
        <v>#N/A</v>
      </c>
      <c r="X8904" t="e">
        <f t="shared" si="2137"/>
        <v>#N/A</v>
      </c>
      <c r="Y8904" t="e">
        <f t="shared" si="2124"/>
        <v>#N/A</v>
      </c>
      <c r="Z8904" t="e">
        <f t="shared" si="2128"/>
        <v>#N/A</v>
      </c>
      <c r="AA8904" t="e">
        <f t="shared" si="2129"/>
        <v>#N/A</v>
      </c>
      <c r="AB8904" t="e">
        <f t="shared" si="2130"/>
        <v>#N/A</v>
      </c>
    </row>
    <row r="8905" spans="1:28" x14ac:dyDescent="0.25">
      <c r="A8905" s="15">
        <v>8904</v>
      </c>
      <c r="B8905" s="15">
        <v>66492.600000000006</v>
      </c>
      <c r="C8905" s="15">
        <v>28847.4</v>
      </c>
      <c r="D8905" s="15">
        <v>55141.1</v>
      </c>
      <c r="F8905" s="6">
        <f>IF(ISNUMBER(B8905),B8905-'BG det.'!$L$5,NA())</f>
        <v>59177.350000000006</v>
      </c>
      <c r="G8905">
        <f>IF(ISNUMBER(C8905),C8905-'BG det.'!$M$5,NA())</f>
        <v>17101.300000000003</v>
      </c>
      <c r="H8905">
        <f>IF(ISNUMBER(D8905),D8905-'BG det.'!$N$5,NA())</f>
        <v>50320.800000000003</v>
      </c>
      <c r="J8905">
        <f t="shared" si="2131"/>
        <v>59276.058653591681</v>
      </c>
      <c r="K8905">
        <f t="shared" si="2125"/>
        <v>-729.23393920116541</v>
      </c>
      <c r="L8905">
        <f t="shared" si="2132"/>
        <v>50474.370771281683</v>
      </c>
      <c r="M8905">
        <f t="shared" si="2126"/>
        <v>1.3535911880770977</v>
      </c>
      <c r="N8905">
        <f t="shared" si="2127"/>
        <v>-1.6361645041111223E-2</v>
      </c>
      <c r="O8905">
        <f t="shared" si="2133"/>
        <v>-1.9035782142316451E-2</v>
      </c>
      <c r="P8905">
        <f t="shared" si="2134"/>
        <v>-3.6024472174421345E-7</v>
      </c>
      <c r="R8905" t="b">
        <f t="shared" si="2135"/>
        <v>0</v>
      </c>
      <c r="S8905" t="e">
        <f t="shared" si="2123"/>
        <v>#N/A</v>
      </c>
      <c r="T8905" t="e">
        <f t="shared" si="2123"/>
        <v>#N/A</v>
      </c>
      <c r="U8905" t="e">
        <f t="shared" si="2123"/>
        <v>#N/A</v>
      </c>
      <c r="W8905" t="e">
        <f t="shared" si="2136"/>
        <v>#N/A</v>
      </c>
      <c r="X8905" t="e">
        <f t="shared" si="2137"/>
        <v>#N/A</v>
      </c>
      <c r="Y8905" t="e">
        <f t="shared" si="2124"/>
        <v>#N/A</v>
      </c>
      <c r="Z8905" t="e">
        <f t="shared" si="2128"/>
        <v>#N/A</v>
      </c>
      <c r="AA8905" t="e">
        <f t="shared" si="2129"/>
        <v>#N/A</v>
      </c>
      <c r="AB8905" t="e">
        <f t="shared" si="2130"/>
        <v>#N/A</v>
      </c>
    </row>
    <row r="8906" spans="1:28" x14ac:dyDescent="0.25">
      <c r="A8906" s="15">
        <v>8905</v>
      </c>
      <c r="B8906" s="15">
        <v>446536</v>
      </c>
      <c r="C8906" s="15">
        <v>211092</v>
      </c>
      <c r="D8906" s="15">
        <v>745533</v>
      </c>
      <c r="F8906" s="6">
        <f>IF(ISNUMBER(B8906),B8906-'BG det.'!$L$5,NA())</f>
        <v>439220.75</v>
      </c>
      <c r="G8906">
        <f>IF(ISNUMBER(C8906),C8906-'BG det.'!$M$5,NA())</f>
        <v>199345.9</v>
      </c>
      <c r="H8906">
        <f>IF(ISNUMBER(D8906),D8906-'BG det.'!$N$5,NA())</f>
        <v>740712.7</v>
      </c>
      <c r="J8906">
        <f t="shared" si="2131"/>
        <v>440671.53474190633</v>
      </c>
      <c r="K8906">
        <f t="shared" si="2125"/>
        <v>18570.512758537574</v>
      </c>
      <c r="L8906">
        <f t="shared" si="2132"/>
        <v>741854.37960909284</v>
      </c>
      <c r="M8906">
        <f t="shared" si="2126"/>
        <v>2.4681592652655362</v>
      </c>
      <c r="N8906">
        <f t="shared" si="2127"/>
        <v>3.8280629314016448E-2</v>
      </c>
      <c r="O8906">
        <f t="shared" si="2133"/>
        <v>6.0140309522643466E-2</v>
      </c>
      <c r="P8906">
        <f t="shared" si="2134"/>
        <v>8.3959765801747376E-8</v>
      </c>
      <c r="R8906" t="b">
        <f t="shared" si="2135"/>
        <v>0</v>
      </c>
      <c r="S8906" t="e">
        <f t="shared" si="2123"/>
        <v>#N/A</v>
      </c>
      <c r="T8906" t="e">
        <f t="shared" si="2123"/>
        <v>#N/A</v>
      </c>
      <c r="U8906" t="e">
        <f t="shared" si="2123"/>
        <v>#N/A</v>
      </c>
      <c r="W8906" t="e">
        <f t="shared" si="2136"/>
        <v>#N/A</v>
      </c>
      <c r="X8906" t="e">
        <f t="shared" si="2137"/>
        <v>#N/A</v>
      </c>
      <c r="Y8906" t="e">
        <f t="shared" si="2124"/>
        <v>#N/A</v>
      </c>
      <c r="Z8906" t="e">
        <f t="shared" si="2128"/>
        <v>#N/A</v>
      </c>
      <c r="AA8906" t="e">
        <f t="shared" si="2129"/>
        <v>#N/A</v>
      </c>
      <c r="AB8906" t="e">
        <f t="shared" si="2130"/>
        <v>#N/A</v>
      </c>
    </row>
    <row r="8907" spans="1:28" x14ac:dyDescent="0.25">
      <c r="A8907" s="15">
        <v>8906</v>
      </c>
      <c r="B8907" s="15">
        <v>404045</v>
      </c>
      <c r="C8907" s="15">
        <v>153997</v>
      </c>
      <c r="D8907" s="15">
        <v>430200</v>
      </c>
      <c r="F8907" s="6">
        <f>IF(ISNUMBER(B8907),B8907-'BG det.'!$L$5,NA())</f>
        <v>396729.75</v>
      </c>
      <c r="G8907">
        <f>IF(ISNUMBER(C8907),C8907-'BG det.'!$M$5,NA())</f>
        <v>142250.9</v>
      </c>
      <c r="H8907">
        <f>IF(ISNUMBER(D8907),D8907-'BG det.'!$N$5,NA())</f>
        <v>425379.7</v>
      </c>
      <c r="J8907">
        <f t="shared" si="2131"/>
        <v>397563.64503255818</v>
      </c>
      <c r="K8907">
        <f t="shared" si="2125"/>
        <v>11103.521372134477</v>
      </c>
      <c r="L8907">
        <f t="shared" si="2132"/>
        <v>426409.69688218151</v>
      </c>
      <c r="M8907">
        <f t="shared" si="2126"/>
        <v>1.6050522034215271</v>
      </c>
      <c r="N8907">
        <f t="shared" si="2127"/>
        <v>3.2111862065981607E-2</v>
      </c>
      <c r="O8907">
        <f t="shared" si="2133"/>
        <v>4.0682728345924464E-2</v>
      </c>
      <c r="P8907">
        <f t="shared" si="2134"/>
        <v>9.6807272193441475E-8</v>
      </c>
      <c r="R8907" t="b">
        <f t="shared" si="2135"/>
        <v>0</v>
      </c>
      <c r="S8907" t="e">
        <f t="shared" si="2123"/>
        <v>#N/A</v>
      </c>
      <c r="T8907" t="e">
        <f t="shared" si="2123"/>
        <v>#N/A</v>
      </c>
      <c r="U8907" t="e">
        <f t="shared" si="2123"/>
        <v>#N/A</v>
      </c>
      <c r="W8907" t="e">
        <f t="shared" si="2136"/>
        <v>#N/A</v>
      </c>
      <c r="X8907" t="e">
        <f t="shared" si="2137"/>
        <v>#N/A</v>
      </c>
      <c r="Y8907" t="e">
        <f t="shared" si="2124"/>
        <v>#N/A</v>
      </c>
      <c r="Z8907" t="e">
        <f t="shared" si="2128"/>
        <v>#N/A</v>
      </c>
      <c r="AA8907" t="e">
        <f t="shared" si="2129"/>
        <v>#N/A</v>
      </c>
      <c r="AB8907" t="e">
        <f t="shared" si="2130"/>
        <v>#N/A</v>
      </c>
    </row>
    <row r="8908" spans="1:28" x14ac:dyDescent="0.25">
      <c r="A8908" s="15">
        <v>8907</v>
      </c>
      <c r="B8908" s="15">
        <v>565653</v>
      </c>
      <c r="C8908" s="15">
        <v>354999</v>
      </c>
      <c r="D8908" s="16">
        <v>1617660</v>
      </c>
      <c r="F8908" s="6">
        <f>IF(ISNUMBER(B8908),B8908-'BG det.'!$L$5,NA())</f>
        <v>558337.75</v>
      </c>
      <c r="G8908">
        <f>IF(ISNUMBER(C8908),C8908-'BG det.'!$M$5,NA())</f>
        <v>343252.9</v>
      </c>
      <c r="H8908">
        <f>IF(ISNUMBER(D8908),D8908-'BG det.'!$N$5,NA())</f>
        <v>1612839.7</v>
      </c>
      <c r="J8908">
        <f t="shared" si="2131"/>
        <v>561494.69529271207</v>
      </c>
      <c r="K8908">
        <f t="shared" si="2125"/>
        <v>24917.367022890277</v>
      </c>
      <c r="L8908">
        <f t="shared" si="2132"/>
        <v>1614294.4049076017</v>
      </c>
      <c r="M8908">
        <f t="shared" si="2126"/>
        <v>4.2016831531442076</v>
      </c>
      <c r="N8908">
        <f t="shared" si="2127"/>
        <v>3.0797701507852958E-2</v>
      </c>
      <c r="O8908">
        <f t="shared" si="2133"/>
        <v>6.3129151937875813E-2</v>
      </c>
      <c r="P8908">
        <f t="shared" si="2134"/>
        <v>4.0630740379882251E-8</v>
      </c>
      <c r="R8908" t="b">
        <f t="shared" si="2135"/>
        <v>1</v>
      </c>
      <c r="S8908">
        <f t="shared" si="2123"/>
        <v>561494.69529271207</v>
      </c>
      <c r="T8908">
        <f t="shared" si="2123"/>
        <v>24917.367022890277</v>
      </c>
      <c r="U8908">
        <f t="shared" si="2123"/>
        <v>1614294.4049076017</v>
      </c>
      <c r="W8908">
        <f t="shared" si="2136"/>
        <v>394704.60568535724</v>
      </c>
      <c r="X8908">
        <f t="shared" si="2137"/>
        <v>1658423.692176593</v>
      </c>
      <c r="Y8908">
        <f t="shared" si="2124"/>
        <v>4.2016831531442076</v>
      </c>
      <c r="Z8908">
        <f t="shared" si="2128"/>
        <v>6.3129151937875813E-2</v>
      </c>
      <c r="AA8908">
        <f t="shared" si="2129"/>
        <v>3.0797701507852958E-2</v>
      </c>
      <c r="AB8908">
        <f t="shared" si="2130"/>
        <v>4.0630740379882251E-8</v>
      </c>
    </row>
    <row r="8909" spans="1:28" x14ac:dyDescent="0.25">
      <c r="A8909" s="15">
        <v>8908</v>
      </c>
      <c r="B8909" s="15">
        <v>114714</v>
      </c>
      <c r="C8909" s="15">
        <v>57764.4</v>
      </c>
      <c r="D8909" s="15">
        <v>164280</v>
      </c>
      <c r="F8909" s="6">
        <f>IF(ISNUMBER(B8909),B8909-'BG det.'!$L$5,NA())</f>
        <v>107398.75</v>
      </c>
      <c r="G8909">
        <f>IF(ISNUMBER(C8909),C8909-'BG det.'!$M$5,NA())</f>
        <v>46018.3</v>
      </c>
      <c r="H8909">
        <f>IF(ISNUMBER(D8909),D8909-'BG det.'!$N$5,NA())</f>
        <v>159459.70000000001</v>
      </c>
      <c r="J8909">
        <f t="shared" si="2131"/>
        <v>107711.13819216337</v>
      </c>
      <c r="K8909">
        <f t="shared" si="2125"/>
        <v>4671.7667072822624</v>
      </c>
      <c r="L8909">
        <f t="shared" si="2132"/>
        <v>159738.75503408158</v>
      </c>
      <c r="M8909">
        <f t="shared" si="2126"/>
        <v>2.1704833901396783</v>
      </c>
      <c r="N8909">
        <f t="shared" si="2127"/>
        <v>4.1940763625613435E-2</v>
      </c>
      <c r="O8909">
        <f t="shared" si="2133"/>
        <v>6.1789483771247107E-2</v>
      </c>
      <c r="P8909">
        <f t="shared" si="2134"/>
        <v>4.0132038762063933E-7</v>
      </c>
      <c r="R8909" t="b">
        <f t="shared" si="2135"/>
        <v>0</v>
      </c>
      <c r="S8909" t="e">
        <f t="shared" si="2123"/>
        <v>#N/A</v>
      </c>
      <c r="T8909" t="e">
        <f t="shared" si="2123"/>
        <v>#N/A</v>
      </c>
      <c r="U8909" t="e">
        <f t="shared" si="2123"/>
        <v>#N/A</v>
      </c>
      <c r="W8909" t="e">
        <f t="shared" si="2136"/>
        <v>#N/A</v>
      </c>
      <c r="X8909" t="e">
        <f t="shared" si="2137"/>
        <v>#N/A</v>
      </c>
      <c r="Y8909" t="e">
        <f t="shared" si="2124"/>
        <v>#N/A</v>
      </c>
      <c r="Z8909" t="e">
        <f t="shared" si="2128"/>
        <v>#N/A</v>
      </c>
      <c r="AA8909" t="e">
        <f t="shared" si="2129"/>
        <v>#N/A</v>
      </c>
      <c r="AB8909" t="e">
        <f t="shared" si="2130"/>
        <v>#N/A</v>
      </c>
    </row>
    <row r="8910" spans="1:28" x14ac:dyDescent="0.25">
      <c r="A8910" s="15">
        <v>8909</v>
      </c>
      <c r="B8910" s="15">
        <v>655167</v>
      </c>
      <c r="C8910" s="15">
        <v>368187</v>
      </c>
      <c r="D8910" s="16">
        <v>1597230</v>
      </c>
      <c r="F8910" s="6">
        <f>IF(ISNUMBER(B8910),B8910-'BG det.'!$L$5,NA())</f>
        <v>647851.75</v>
      </c>
      <c r="G8910">
        <f>IF(ISNUMBER(C8910),C8910-'BG det.'!$M$5,NA())</f>
        <v>356440.9</v>
      </c>
      <c r="H8910">
        <f>IF(ISNUMBER(D8910),D8910-'BG det.'!$N$5,NA())</f>
        <v>1592409.7</v>
      </c>
      <c r="J8910">
        <f t="shared" si="2131"/>
        <v>650969.19531874068</v>
      </c>
      <c r="K8910">
        <f t="shared" si="2125"/>
        <v>23868.270982683927</v>
      </c>
      <c r="L8910">
        <f t="shared" si="2132"/>
        <v>1594096.2129645331</v>
      </c>
      <c r="M8910">
        <f t="shared" si="2126"/>
        <v>3.6185173557086943</v>
      </c>
      <c r="N8910">
        <f t="shared" si="2127"/>
        <v>2.7724199025637785E-2</v>
      </c>
      <c r="O8910">
        <f t="shared" si="2133"/>
        <v>5.2738082818411934E-2</v>
      </c>
      <c r="P8910">
        <f t="shared" si="2134"/>
        <v>3.3995934062252522E-8</v>
      </c>
      <c r="R8910" t="b">
        <f t="shared" si="2135"/>
        <v>1</v>
      </c>
      <c r="S8910">
        <f t="shared" ref="S8910:U8973" si="2138">IF($R8910=TRUE,J8910,NA())</f>
        <v>650969.19531874068</v>
      </c>
      <c r="T8910">
        <f t="shared" si="2138"/>
        <v>23868.270982683927</v>
      </c>
      <c r="U8910">
        <f t="shared" si="2138"/>
        <v>1594096.2129645331</v>
      </c>
      <c r="W8910">
        <f t="shared" si="2136"/>
        <v>452581.31708858837</v>
      </c>
      <c r="X8910">
        <f t="shared" si="2137"/>
        <v>1637673.3507545569</v>
      </c>
      <c r="Y8910">
        <f t="shared" ref="Y8910:Y8973" si="2139">IF($R8910=TRUE,M8910,NA())</f>
        <v>3.6185173557086943</v>
      </c>
      <c r="Z8910">
        <f t="shared" si="2128"/>
        <v>5.2738082818411934E-2</v>
      </c>
      <c r="AA8910">
        <f t="shared" si="2129"/>
        <v>2.7724199025637785E-2</v>
      </c>
      <c r="AB8910">
        <f t="shared" si="2130"/>
        <v>3.3995934062252522E-8</v>
      </c>
    </row>
    <row r="8911" spans="1:28" x14ac:dyDescent="0.25">
      <c r="A8911" s="15">
        <v>8910</v>
      </c>
      <c r="B8911" s="15">
        <v>567828</v>
      </c>
      <c r="C8911" s="15">
        <v>234043</v>
      </c>
      <c r="D8911" s="15">
        <v>694845</v>
      </c>
      <c r="F8911" s="6">
        <f>IF(ISNUMBER(B8911),B8911-'BG det.'!$L$5,NA())</f>
        <v>560512.75</v>
      </c>
      <c r="G8911">
        <f>IF(ISNUMBER(C8911),C8911-'BG det.'!$M$5,NA())</f>
        <v>222296.9</v>
      </c>
      <c r="H8911">
        <f>IF(ISNUMBER(D8911),D8911-'BG det.'!$N$5,NA())</f>
        <v>690024.7</v>
      </c>
      <c r="J8911">
        <f t="shared" si="2131"/>
        <v>561865.02234547294</v>
      </c>
      <c r="K8911">
        <f t="shared" si="2125"/>
        <v>25264.432669734801</v>
      </c>
      <c r="L8911">
        <f t="shared" si="2132"/>
        <v>691480.36434067506</v>
      </c>
      <c r="M8911">
        <f t="shared" si="2126"/>
        <v>1.7970934765477131</v>
      </c>
      <c r="N8911">
        <f t="shared" si="2127"/>
        <v>4.7676271039344034E-2</v>
      </c>
      <c r="O8911">
        <f t="shared" si="2133"/>
        <v>6.3912766100599594E-2</v>
      </c>
      <c r="P8911">
        <f t="shared" si="2134"/>
        <v>9.6112237405136315E-8</v>
      </c>
      <c r="R8911" t="b">
        <f t="shared" si="2135"/>
        <v>1</v>
      </c>
      <c r="S8911">
        <f t="shared" si="2138"/>
        <v>561865.02234547294</v>
      </c>
      <c r="T8911">
        <f t="shared" si="2138"/>
        <v>25264.432669734801</v>
      </c>
      <c r="U8911">
        <f t="shared" si="2138"/>
        <v>691480.36434067506</v>
      </c>
      <c r="W8911">
        <f t="shared" si="2136"/>
        <v>395295.56004458055</v>
      </c>
      <c r="X8911">
        <f t="shared" si="2137"/>
        <v>710383.07226439053</v>
      </c>
      <c r="Y8911">
        <f t="shared" si="2139"/>
        <v>1.7970934765477131</v>
      </c>
      <c r="Z8911">
        <f t="shared" si="2128"/>
        <v>6.3912766100599594E-2</v>
      </c>
      <c r="AA8911">
        <f t="shared" si="2129"/>
        <v>4.7676271039344034E-2</v>
      </c>
      <c r="AB8911">
        <f t="shared" si="2130"/>
        <v>9.6112237405136315E-8</v>
      </c>
    </row>
    <row r="8912" spans="1:28" x14ac:dyDescent="0.25">
      <c r="A8912" s="15">
        <v>8911</v>
      </c>
      <c r="B8912" s="15">
        <v>134074</v>
      </c>
      <c r="C8912" s="15">
        <v>55279.9</v>
      </c>
      <c r="D8912" s="15">
        <v>92361</v>
      </c>
      <c r="F8912" s="6">
        <f>IF(ISNUMBER(B8912),B8912-'BG det.'!$L$5,NA())</f>
        <v>126758.75</v>
      </c>
      <c r="G8912">
        <f>IF(ISNUMBER(C8912),C8912-'BG det.'!$M$5,NA())</f>
        <v>43533.8</v>
      </c>
      <c r="H8912">
        <f>IF(ISNUMBER(D8912),D8912-'BG det.'!$N$5,NA())</f>
        <v>87540.7</v>
      </c>
      <c r="J8912">
        <f t="shared" si="2131"/>
        <v>126930.58938437513</v>
      </c>
      <c r="K8912">
        <f t="shared" si="2125"/>
        <v>8011.0337362539321</v>
      </c>
      <c r="L8912">
        <f t="shared" si="2132"/>
        <v>87869.548256003531</v>
      </c>
      <c r="M8912">
        <f t="shared" si="2126"/>
        <v>0.98544895204723315</v>
      </c>
      <c r="N8912">
        <f t="shared" si="2127"/>
        <v>8.8095653402296956E-2</v>
      </c>
      <c r="O8912">
        <f t="shared" si="2133"/>
        <v>8.7452362649734286E-2</v>
      </c>
      <c r="P8912">
        <f t="shared" si="2134"/>
        <v>1.0616096471828144E-6</v>
      </c>
      <c r="R8912" t="b">
        <f t="shared" si="2135"/>
        <v>0</v>
      </c>
      <c r="S8912" t="e">
        <f t="shared" si="2138"/>
        <v>#N/A</v>
      </c>
      <c r="T8912" t="e">
        <f t="shared" si="2138"/>
        <v>#N/A</v>
      </c>
      <c r="U8912" t="e">
        <f t="shared" si="2138"/>
        <v>#N/A</v>
      </c>
      <c r="W8912" t="e">
        <f t="shared" si="2136"/>
        <v>#N/A</v>
      </c>
      <c r="X8912" t="e">
        <f t="shared" si="2137"/>
        <v>#N/A</v>
      </c>
      <c r="Y8912" t="e">
        <f t="shared" si="2139"/>
        <v>#N/A</v>
      </c>
      <c r="Z8912" t="e">
        <f t="shared" si="2128"/>
        <v>#N/A</v>
      </c>
      <c r="AA8912" t="e">
        <f t="shared" si="2129"/>
        <v>#N/A</v>
      </c>
      <c r="AB8912" t="e">
        <f t="shared" si="2130"/>
        <v>#N/A</v>
      </c>
    </row>
    <row r="8913" spans="1:28" x14ac:dyDescent="0.25">
      <c r="A8913" s="15">
        <v>8912</v>
      </c>
      <c r="B8913" s="15">
        <v>55422</v>
      </c>
      <c r="C8913" s="15">
        <v>44226.9</v>
      </c>
      <c r="D8913" s="15">
        <v>156381</v>
      </c>
      <c r="F8913" s="6">
        <f>IF(ISNUMBER(B8913),B8913-'BG det.'!$L$5,NA())</f>
        <v>48106.75</v>
      </c>
      <c r="G8913">
        <f>IF(ISNUMBER(C8913),C8913-'BG det.'!$M$5,NA())</f>
        <v>32480.800000000003</v>
      </c>
      <c r="H8913">
        <f>IF(ISNUMBER(D8913),D8913-'BG det.'!$N$5,NA())</f>
        <v>151560.70000000001</v>
      </c>
      <c r="J8913">
        <f t="shared" si="2131"/>
        <v>48403.390268799732</v>
      </c>
      <c r="K8913">
        <f t="shared" si="2125"/>
        <v>3391.2734045486213</v>
      </c>
      <c r="L8913">
        <f t="shared" si="2132"/>
        <v>151686.10216311729</v>
      </c>
      <c r="M8913">
        <f t="shared" si="2126"/>
        <v>4.4184524533934377</v>
      </c>
      <c r="N8913">
        <f t="shared" si="2127"/>
        <v>4.5744549351799904E-2</v>
      </c>
      <c r="O8913">
        <f t="shared" si="2133"/>
        <v>9.6155569966924578E-2</v>
      </c>
      <c r="P8913">
        <f t="shared" si="2134"/>
        <v>6.826879182095182E-7</v>
      </c>
      <c r="R8913" t="b">
        <f t="shared" si="2135"/>
        <v>0</v>
      </c>
      <c r="S8913" t="e">
        <f t="shared" si="2138"/>
        <v>#N/A</v>
      </c>
      <c r="T8913" t="e">
        <f t="shared" si="2138"/>
        <v>#N/A</v>
      </c>
      <c r="U8913" t="e">
        <f t="shared" si="2138"/>
        <v>#N/A</v>
      </c>
      <c r="W8913" t="e">
        <f t="shared" si="2136"/>
        <v>#N/A</v>
      </c>
      <c r="X8913" t="e">
        <f t="shared" si="2137"/>
        <v>#N/A</v>
      </c>
      <c r="Y8913" t="e">
        <f t="shared" si="2139"/>
        <v>#N/A</v>
      </c>
      <c r="Z8913" t="e">
        <f t="shared" si="2128"/>
        <v>#N/A</v>
      </c>
      <c r="AA8913" t="e">
        <f t="shared" si="2129"/>
        <v>#N/A</v>
      </c>
      <c r="AB8913" t="e">
        <f t="shared" si="2130"/>
        <v>#N/A</v>
      </c>
    </row>
    <row r="8914" spans="1:28" x14ac:dyDescent="0.25">
      <c r="A8914" s="15">
        <v>8913</v>
      </c>
      <c r="B8914" s="16">
        <v>1220880</v>
      </c>
      <c r="C8914" s="15">
        <v>402915</v>
      </c>
      <c r="D8914" s="15">
        <v>824815</v>
      </c>
      <c r="F8914" s="6">
        <f>IF(ISNUMBER(B8914),B8914-'BG det.'!$L$5,NA())</f>
        <v>1213564.75</v>
      </c>
      <c r="G8914">
        <f>IF(ISNUMBER(C8914),C8914-'BG det.'!$M$5,NA())</f>
        <v>391168.9</v>
      </c>
      <c r="H8914">
        <f>IF(ISNUMBER(D8914),D8914-'BG det.'!$N$5,NA())</f>
        <v>819994.7</v>
      </c>
      <c r="J8914">
        <f t="shared" si="2131"/>
        <v>1215174.5042202948</v>
      </c>
      <c r="K8914">
        <f t="shared" si="2125"/>
        <v>53468.313260538751</v>
      </c>
      <c r="L8914">
        <f t="shared" si="2132"/>
        <v>823142.94045481028</v>
      </c>
      <c r="M8914">
        <f t="shared" si="2126"/>
        <v>0.99050207183963557</v>
      </c>
      <c r="N8914">
        <f t="shared" si="2127"/>
        <v>6.2926875478792096E-2</v>
      </c>
      <c r="O8914">
        <f t="shared" si="2133"/>
        <v>6.2627325033329018E-2</v>
      </c>
      <c r="P8914">
        <f t="shared" si="2134"/>
        <v>7.9006634655708675E-8</v>
      </c>
      <c r="R8914" t="b">
        <f t="shared" si="2135"/>
        <v>1</v>
      </c>
      <c r="S8914">
        <f t="shared" si="2138"/>
        <v>1215174.5042202948</v>
      </c>
      <c r="T8914">
        <f t="shared" si="2138"/>
        <v>53468.313260538751</v>
      </c>
      <c r="U8914">
        <f t="shared" si="2138"/>
        <v>823142.94045481028</v>
      </c>
      <c r="W8914">
        <f t="shared" si="2136"/>
        <v>853753.74458487541</v>
      </c>
      <c r="X8914">
        <f t="shared" si="2137"/>
        <v>845644.85285216616</v>
      </c>
      <c r="Y8914">
        <f t="shared" si="2139"/>
        <v>0.99050207183963557</v>
      </c>
      <c r="Z8914">
        <f t="shared" si="2128"/>
        <v>6.2627325033329018E-2</v>
      </c>
      <c r="AA8914">
        <f t="shared" si="2129"/>
        <v>6.2926875478792096E-2</v>
      </c>
      <c r="AB8914">
        <f t="shared" si="2130"/>
        <v>7.9006634655708675E-8</v>
      </c>
    </row>
    <row r="8915" spans="1:28" x14ac:dyDescent="0.25">
      <c r="A8915" s="15">
        <v>8914</v>
      </c>
      <c r="B8915" s="15">
        <v>190940</v>
      </c>
      <c r="C8915" s="15">
        <v>56978.9</v>
      </c>
      <c r="D8915" s="15">
        <v>65878.2</v>
      </c>
      <c r="F8915" s="6">
        <f>IF(ISNUMBER(B8915),B8915-'BG det.'!$L$5,NA())</f>
        <v>183624.75</v>
      </c>
      <c r="G8915">
        <f>IF(ISNUMBER(C8915),C8915-'BG det.'!$M$5,NA())</f>
        <v>45232.800000000003</v>
      </c>
      <c r="H8915">
        <f>IF(ISNUMBER(D8915),D8915-'BG det.'!$N$5,NA())</f>
        <v>61057.899999999994</v>
      </c>
      <c r="J8915">
        <f t="shared" si="2131"/>
        <v>183745.08696390674</v>
      </c>
      <c r="K8915">
        <f t="shared" si="2125"/>
        <v>2446.6880716705064</v>
      </c>
      <c r="L8915">
        <f t="shared" si="2132"/>
        <v>61533.941683020319</v>
      </c>
      <c r="M8915">
        <f t="shared" si="2126"/>
        <v>0.51204973223060268</v>
      </c>
      <c r="N8915">
        <f t="shared" si="2127"/>
        <v>2.7695371102099735E-2</v>
      </c>
      <c r="O8915">
        <f t="shared" si="2133"/>
        <v>1.9818156813846521E-2</v>
      </c>
      <c r="P8915">
        <f t="shared" si="2134"/>
        <v>3.1983730662306474E-7</v>
      </c>
      <c r="R8915" t="b">
        <f t="shared" si="2135"/>
        <v>0</v>
      </c>
      <c r="S8915" t="e">
        <f t="shared" si="2138"/>
        <v>#N/A</v>
      </c>
      <c r="T8915" t="e">
        <f t="shared" si="2138"/>
        <v>#N/A</v>
      </c>
      <c r="U8915" t="e">
        <f t="shared" si="2138"/>
        <v>#N/A</v>
      </c>
      <c r="W8915" t="e">
        <f t="shared" si="2136"/>
        <v>#N/A</v>
      </c>
      <c r="X8915" t="e">
        <f t="shared" si="2137"/>
        <v>#N/A</v>
      </c>
      <c r="Y8915" t="e">
        <f t="shared" si="2139"/>
        <v>#N/A</v>
      </c>
      <c r="Z8915" t="e">
        <f t="shared" si="2128"/>
        <v>#N/A</v>
      </c>
      <c r="AA8915" t="e">
        <f t="shared" si="2129"/>
        <v>#N/A</v>
      </c>
      <c r="AB8915" t="e">
        <f t="shared" si="2130"/>
        <v>#N/A</v>
      </c>
    </row>
    <row r="8916" spans="1:28" x14ac:dyDescent="0.25">
      <c r="A8916" s="15">
        <v>8915</v>
      </c>
      <c r="B8916" s="15">
        <v>311618</v>
      </c>
      <c r="C8916" s="15">
        <v>117992</v>
      </c>
      <c r="D8916" s="15">
        <v>236706</v>
      </c>
      <c r="F8916" s="6">
        <f>IF(ISNUMBER(B8916),B8916-'BG det.'!$L$5,NA())</f>
        <v>304302.75</v>
      </c>
      <c r="G8916">
        <f>IF(ISNUMBER(C8916),C8916-'BG det.'!$M$5,NA())</f>
        <v>106245.9</v>
      </c>
      <c r="H8916">
        <f>IF(ISNUMBER(D8916),D8916-'BG det.'!$N$5,NA())</f>
        <v>231885.7</v>
      </c>
      <c r="J8916">
        <f t="shared" si="2131"/>
        <v>304757.77422497852</v>
      </c>
      <c r="K8916">
        <f t="shared" si="2125"/>
        <v>18102.071994701193</v>
      </c>
      <c r="L8916">
        <f t="shared" si="2132"/>
        <v>232675.25800208189</v>
      </c>
      <c r="M8916">
        <f t="shared" si="2126"/>
        <v>1.0924434753144852</v>
      </c>
      <c r="N8916">
        <f t="shared" si="2127"/>
        <v>7.9152533332673636E-2</v>
      </c>
      <c r="O8916">
        <f t="shared" si="2133"/>
        <v>8.273024432239548E-2</v>
      </c>
      <c r="P8916">
        <f t="shared" si="2134"/>
        <v>3.7731517892968904E-7</v>
      </c>
      <c r="R8916" t="b">
        <f t="shared" si="2135"/>
        <v>0</v>
      </c>
      <c r="S8916" t="e">
        <f t="shared" si="2138"/>
        <v>#N/A</v>
      </c>
      <c r="T8916" t="e">
        <f t="shared" si="2138"/>
        <v>#N/A</v>
      </c>
      <c r="U8916" t="e">
        <f t="shared" si="2138"/>
        <v>#N/A</v>
      </c>
      <c r="W8916" t="e">
        <f t="shared" si="2136"/>
        <v>#N/A</v>
      </c>
      <c r="X8916" t="e">
        <f t="shared" si="2137"/>
        <v>#N/A</v>
      </c>
      <c r="Y8916" t="e">
        <f t="shared" si="2139"/>
        <v>#N/A</v>
      </c>
      <c r="Z8916" t="e">
        <f t="shared" si="2128"/>
        <v>#N/A</v>
      </c>
      <c r="AA8916" t="e">
        <f t="shared" si="2129"/>
        <v>#N/A</v>
      </c>
      <c r="AB8916" t="e">
        <f t="shared" si="2130"/>
        <v>#N/A</v>
      </c>
    </row>
    <row r="8917" spans="1:28" x14ac:dyDescent="0.25">
      <c r="A8917" s="15">
        <v>8916</v>
      </c>
      <c r="B8917" s="15">
        <v>640044</v>
      </c>
      <c r="C8917" s="15">
        <v>593964</v>
      </c>
      <c r="D8917" s="16">
        <v>3285020</v>
      </c>
      <c r="F8917" s="6">
        <f>IF(ISNUMBER(B8917),B8917-'BG det.'!$L$5,NA())</f>
        <v>632728.75</v>
      </c>
      <c r="G8917">
        <f>IF(ISNUMBER(C8917),C8917-'BG det.'!$M$5,NA())</f>
        <v>582217.9</v>
      </c>
      <c r="H8917">
        <f>IF(ISNUMBER(D8917),D8917-'BG det.'!$N$5,NA())</f>
        <v>3280199.7</v>
      </c>
      <c r="J8917">
        <f t="shared" si="2131"/>
        <v>639146.81011674134</v>
      </c>
      <c r="K8917">
        <f t="shared" si="2125"/>
        <v>29895.138797573396</v>
      </c>
      <c r="L8917">
        <f t="shared" si="2132"/>
        <v>3281855.5838563386</v>
      </c>
      <c r="M8917">
        <f t="shared" si="2126"/>
        <v>7.4787133291182863</v>
      </c>
      <c r="N8917">
        <f t="shared" si="2127"/>
        <v>2.4248328062719576E-2</v>
      </c>
      <c r="O8917">
        <f t="shared" si="2133"/>
        <v>6.63124757262058E-2</v>
      </c>
      <c r="P8917">
        <f t="shared" si="2134"/>
        <v>2.1065000229014899E-8</v>
      </c>
      <c r="R8917" t="b">
        <f t="shared" si="2135"/>
        <v>1</v>
      </c>
      <c r="S8917">
        <f t="shared" si="2138"/>
        <v>639146.81011674134</v>
      </c>
      <c r="T8917">
        <f t="shared" si="2138"/>
        <v>29895.138797573396</v>
      </c>
      <c r="U8917">
        <f t="shared" si="2138"/>
        <v>3281855.5838563386</v>
      </c>
      <c r="W8917">
        <f t="shared" si="2136"/>
        <v>450822.23925714841</v>
      </c>
      <c r="X8917">
        <f t="shared" si="2137"/>
        <v>3371570.2897953889</v>
      </c>
      <c r="Y8917">
        <f t="shared" si="2139"/>
        <v>7.4787133291182863</v>
      </c>
      <c r="Z8917">
        <f t="shared" si="2128"/>
        <v>6.63124757262058E-2</v>
      </c>
      <c r="AA8917">
        <f t="shared" si="2129"/>
        <v>2.4248328062719576E-2</v>
      </c>
      <c r="AB8917">
        <f t="shared" si="2130"/>
        <v>2.1065000229014899E-8</v>
      </c>
    </row>
    <row r="8918" spans="1:28" x14ac:dyDescent="0.25">
      <c r="A8918" s="15">
        <v>8917</v>
      </c>
      <c r="B8918" s="15">
        <v>153533</v>
      </c>
      <c r="C8918" s="15">
        <v>74752.800000000003</v>
      </c>
      <c r="D8918" s="15">
        <v>244775</v>
      </c>
      <c r="F8918" s="6">
        <f>IF(ISNUMBER(B8918),B8918-'BG det.'!$L$5,NA())</f>
        <v>146217.75</v>
      </c>
      <c r="G8918">
        <f>IF(ISNUMBER(C8918),C8918-'BG det.'!$M$5,NA())</f>
        <v>63006.700000000004</v>
      </c>
      <c r="H8918">
        <f>IF(ISNUMBER(D8918),D8918-'BG det.'!$N$5,NA())</f>
        <v>239954.7</v>
      </c>
      <c r="J8918">
        <f t="shared" si="2131"/>
        <v>146687.75324517404</v>
      </c>
      <c r="K8918">
        <f t="shared" si="2125"/>
        <v>3700.6258275248474</v>
      </c>
      <c r="L8918">
        <f t="shared" si="2132"/>
        <v>240334.7345690169</v>
      </c>
      <c r="M8918">
        <f t="shared" si="2126"/>
        <v>2.4615207845623774</v>
      </c>
      <c r="N8918">
        <f t="shared" si="2127"/>
        <v>2.3515143596191595E-2</v>
      </c>
      <c r="O8918">
        <f t="shared" si="2133"/>
        <v>3.6893460162744994E-2</v>
      </c>
      <c r="P8918">
        <f t="shared" si="2134"/>
        <v>1.5514785043226986E-7</v>
      </c>
      <c r="R8918" t="b">
        <f t="shared" si="2135"/>
        <v>0</v>
      </c>
      <c r="S8918" t="e">
        <f t="shared" si="2138"/>
        <v>#N/A</v>
      </c>
      <c r="T8918" t="e">
        <f t="shared" si="2138"/>
        <v>#N/A</v>
      </c>
      <c r="U8918" t="e">
        <f t="shared" si="2138"/>
        <v>#N/A</v>
      </c>
      <c r="W8918" t="e">
        <f t="shared" si="2136"/>
        <v>#N/A</v>
      </c>
      <c r="X8918" t="e">
        <f t="shared" si="2137"/>
        <v>#N/A</v>
      </c>
      <c r="Y8918" t="e">
        <f t="shared" si="2139"/>
        <v>#N/A</v>
      </c>
      <c r="Z8918" t="e">
        <f t="shared" si="2128"/>
        <v>#N/A</v>
      </c>
      <c r="AA8918" t="e">
        <f t="shared" si="2129"/>
        <v>#N/A</v>
      </c>
      <c r="AB8918" t="e">
        <f t="shared" si="2130"/>
        <v>#N/A</v>
      </c>
    </row>
    <row r="8919" spans="1:28" x14ac:dyDescent="0.25">
      <c r="A8919" s="15">
        <v>8918</v>
      </c>
      <c r="B8919" s="15">
        <v>306225</v>
      </c>
      <c r="C8919" s="15">
        <v>203157</v>
      </c>
      <c r="D8919" s="15">
        <v>951645</v>
      </c>
      <c r="F8919" s="6">
        <f>IF(ISNUMBER(B8919),B8919-'BG det.'!$L$5,NA())</f>
        <v>298909.75</v>
      </c>
      <c r="G8919">
        <f>IF(ISNUMBER(C8919),C8919-'BG det.'!$M$5,NA())</f>
        <v>191410.9</v>
      </c>
      <c r="H8919">
        <f>IF(ISNUMBER(D8919),D8919-'BG det.'!$N$5,NA())</f>
        <v>946824.7</v>
      </c>
      <c r="J8919">
        <f t="shared" si="2131"/>
        <v>300762.90249080339</v>
      </c>
      <c r="K8919">
        <f t="shared" si="2125"/>
        <v>9990.4525780051044</v>
      </c>
      <c r="L8919">
        <f t="shared" si="2132"/>
        <v>947603.90819901938</v>
      </c>
      <c r="M8919">
        <f t="shared" si="2126"/>
        <v>4.67884649033914</v>
      </c>
      <c r="N8919">
        <f t="shared" si="2127"/>
        <v>2.2198057181699149E-2</v>
      </c>
      <c r="O8919">
        <f t="shared" si="2133"/>
        <v>4.8015821552504216E-2</v>
      </c>
      <c r="P8919">
        <f t="shared" si="2134"/>
        <v>5.1810172499796516E-8</v>
      </c>
      <c r="R8919" t="b">
        <f t="shared" si="2135"/>
        <v>0</v>
      </c>
      <c r="S8919" t="e">
        <f t="shared" si="2138"/>
        <v>#N/A</v>
      </c>
      <c r="T8919" t="e">
        <f t="shared" si="2138"/>
        <v>#N/A</v>
      </c>
      <c r="U8919" t="e">
        <f t="shared" si="2138"/>
        <v>#N/A</v>
      </c>
      <c r="W8919" t="e">
        <f t="shared" si="2136"/>
        <v>#N/A</v>
      </c>
      <c r="X8919" t="e">
        <f t="shared" si="2137"/>
        <v>#N/A</v>
      </c>
      <c r="Y8919" t="e">
        <f t="shared" si="2139"/>
        <v>#N/A</v>
      </c>
      <c r="Z8919" t="e">
        <f t="shared" si="2128"/>
        <v>#N/A</v>
      </c>
      <c r="AA8919" t="e">
        <f t="shared" si="2129"/>
        <v>#N/A</v>
      </c>
      <c r="AB8919" t="e">
        <f t="shared" si="2130"/>
        <v>#N/A</v>
      </c>
    </row>
    <row r="8920" spans="1:28" x14ac:dyDescent="0.25">
      <c r="A8920" s="15">
        <v>8919</v>
      </c>
      <c r="B8920" s="15">
        <v>122289</v>
      </c>
      <c r="C8920" s="15">
        <v>135263</v>
      </c>
      <c r="D8920" s="15">
        <v>683501</v>
      </c>
      <c r="F8920" s="6">
        <f>IF(ISNUMBER(B8920),B8920-'BG det.'!$L$5,NA())</f>
        <v>114973.75</v>
      </c>
      <c r="G8920">
        <f>IF(ISNUMBER(C8920),C8920-'BG det.'!$M$5,NA())</f>
        <v>123516.9</v>
      </c>
      <c r="H8920">
        <f>IF(ISNUMBER(D8920),D8920-'BG det.'!$N$5,NA())</f>
        <v>678680.7</v>
      </c>
      <c r="J8920">
        <f t="shared" si="2131"/>
        <v>116301.58032430369</v>
      </c>
      <c r="K8920">
        <f t="shared" si="2125"/>
        <v>12255.010976568068</v>
      </c>
      <c r="L8920">
        <f t="shared" si="2132"/>
        <v>678982.01091367018</v>
      </c>
      <c r="M8920">
        <f t="shared" si="2126"/>
        <v>7.8509262645447313</v>
      </c>
      <c r="N8920">
        <f t="shared" si="2127"/>
        <v>4.9226973252454787E-2</v>
      </c>
      <c r="O8920">
        <f t="shared" si="2133"/>
        <v>0.13793153933233229</v>
      </c>
      <c r="P8920">
        <f t="shared" si="2134"/>
        <v>2.2937749549759771E-7</v>
      </c>
      <c r="R8920" t="b">
        <f t="shared" si="2135"/>
        <v>0</v>
      </c>
      <c r="S8920" t="e">
        <f t="shared" si="2138"/>
        <v>#N/A</v>
      </c>
      <c r="T8920" t="e">
        <f t="shared" si="2138"/>
        <v>#N/A</v>
      </c>
      <c r="U8920" t="e">
        <f t="shared" si="2138"/>
        <v>#N/A</v>
      </c>
      <c r="W8920" t="e">
        <f t="shared" si="2136"/>
        <v>#N/A</v>
      </c>
      <c r="X8920" t="e">
        <f t="shared" si="2137"/>
        <v>#N/A</v>
      </c>
      <c r="Y8920" t="e">
        <f t="shared" si="2139"/>
        <v>#N/A</v>
      </c>
      <c r="Z8920" t="e">
        <f t="shared" si="2128"/>
        <v>#N/A</v>
      </c>
      <c r="AA8920" t="e">
        <f t="shared" si="2129"/>
        <v>#N/A</v>
      </c>
      <c r="AB8920" t="e">
        <f t="shared" si="2130"/>
        <v>#N/A</v>
      </c>
    </row>
    <row r="8921" spans="1:28" x14ac:dyDescent="0.25">
      <c r="A8921" s="15">
        <v>8920</v>
      </c>
      <c r="B8921" s="15">
        <v>305386</v>
      </c>
      <c r="C8921" s="15">
        <v>114643</v>
      </c>
      <c r="D8921" s="15">
        <v>284684</v>
      </c>
      <c r="F8921" s="6">
        <f>IF(ISNUMBER(B8921),B8921-'BG det.'!$L$5,NA())</f>
        <v>298070.75</v>
      </c>
      <c r="G8921">
        <f>IF(ISNUMBER(C8921),C8921-'BG det.'!$M$5,NA())</f>
        <v>102896.9</v>
      </c>
      <c r="H8921">
        <f>IF(ISNUMBER(D8921),D8921-'BG det.'!$N$5,NA())</f>
        <v>279863.7</v>
      </c>
      <c r="J8921">
        <f t="shared" si="2131"/>
        <v>298619.56982810469</v>
      </c>
      <c r="K8921">
        <f t="shared" si="2125"/>
        <v>9603.8168888297951</v>
      </c>
      <c r="L8921">
        <f t="shared" si="2132"/>
        <v>280637.35531211022</v>
      </c>
      <c r="M8921">
        <f t="shared" si="2126"/>
        <v>1.3977422200070688</v>
      </c>
      <c r="N8921">
        <f t="shared" si="2127"/>
        <v>3.9382128226605993E-2</v>
      </c>
      <c r="O8921">
        <f t="shared" si="2133"/>
        <v>4.6559973417846394E-2</v>
      </c>
      <c r="P8921">
        <f t="shared" si="2134"/>
        <v>1.6937960377722159E-7</v>
      </c>
      <c r="R8921" t="b">
        <f t="shared" si="2135"/>
        <v>0</v>
      </c>
      <c r="S8921" t="e">
        <f t="shared" si="2138"/>
        <v>#N/A</v>
      </c>
      <c r="T8921" t="e">
        <f t="shared" si="2138"/>
        <v>#N/A</v>
      </c>
      <c r="U8921" t="e">
        <f t="shared" si="2138"/>
        <v>#N/A</v>
      </c>
      <c r="W8921" t="e">
        <f t="shared" si="2136"/>
        <v>#N/A</v>
      </c>
      <c r="X8921" t="e">
        <f t="shared" si="2137"/>
        <v>#N/A</v>
      </c>
      <c r="Y8921" t="e">
        <f t="shared" si="2139"/>
        <v>#N/A</v>
      </c>
      <c r="Z8921" t="e">
        <f t="shared" si="2128"/>
        <v>#N/A</v>
      </c>
      <c r="AA8921" t="e">
        <f t="shared" si="2129"/>
        <v>#N/A</v>
      </c>
      <c r="AB8921" t="e">
        <f t="shared" si="2130"/>
        <v>#N/A</v>
      </c>
    </row>
    <row r="8922" spans="1:28" x14ac:dyDescent="0.25">
      <c r="A8922" s="15">
        <v>8921</v>
      </c>
      <c r="B8922" s="16">
        <v>1369130</v>
      </c>
      <c r="C8922" s="15">
        <v>629738</v>
      </c>
      <c r="D8922" s="16">
        <v>2208400</v>
      </c>
      <c r="F8922" s="6">
        <f>IF(ISNUMBER(B8922),B8922-'BG det.'!$L$5,NA())</f>
        <v>1361814.75</v>
      </c>
      <c r="G8922">
        <f>IF(ISNUMBER(C8922),C8922-'BG det.'!$M$5,NA())</f>
        <v>617991.9</v>
      </c>
      <c r="H8922">
        <f>IF(ISNUMBER(D8922),D8922-'BG det.'!$N$5,NA())</f>
        <v>2203579.7000000002</v>
      </c>
      <c r="J8922">
        <f t="shared" si="2131"/>
        <v>1366131.0345792505</v>
      </c>
      <c r="K8922">
        <f t="shared" si="2125"/>
        <v>69761.983134488517</v>
      </c>
      <c r="L8922">
        <f t="shared" si="2132"/>
        <v>2207119.0344533622</v>
      </c>
      <c r="M8922">
        <f t="shared" si="2126"/>
        <v>2.3388743483321139</v>
      </c>
      <c r="N8922">
        <f t="shared" si="2127"/>
        <v>4.7052613950288646E-2</v>
      </c>
      <c r="O8922">
        <f t="shared" si="2133"/>
        <v>7.1959344823030708E-2</v>
      </c>
      <c r="P8922">
        <f t="shared" si="2134"/>
        <v>3.4196502516456077E-8</v>
      </c>
      <c r="R8922" t="b">
        <f t="shared" si="2135"/>
        <v>1</v>
      </c>
      <c r="S8922">
        <f t="shared" si="2138"/>
        <v>1366131.0345792505</v>
      </c>
      <c r="T8922">
        <f t="shared" si="2138"/>
        <v>69761.983134488517</v>
      </c>
      <c r="U8922">
        <f t="shared" si="2138"/>
        <v>2207119.0344533622</v>
      </c>
      <c r="W8922">
        <f t="shared" si="2136"/>
        <v>969463.84525948437</v>
      </c>
      <c r="X8922">
        <f t="shared" si="2137"/>
        <v>2267454.1193128219</v>
      </c>
      <c r="Y8922">
        <f t="shared" si="2139"/>
        <v>2.3388743483321139</v>
      </c>
      <c r="Z8922">
        <f t="shared" si="2128"/>
        <v>7.1959344823030708E-2</v>
      </c>
      <c r="AA8922">
        <f t="shared" si="2129"/>
        <v>4.7052613950288646E-2</v>
      </c>
      <c r="AB8922">
        <f t="shared" si="2130"/>
        <v>3.4196502516456077E-8</v>
      </c>
    </row>
    <row r="8923" spans="1:28" x14ac:dyDescent="0.25">
      <c r="A8923" s="15">
        <v>8922</v>
      </c>
      <c r="B8923" s="15">
        <v>255609</v>
      </c>
      <c r="C8923" s="15">
        <v>115665</v>
      </c>
      <c r="D8923" s="15">
        <v>375165</v>
      </c>
      <c r="F8923" s="6">
        <f>IF(ISNUMBER(B8923),B8923-'BG det.'!$L$5,NA())</f>
        <v>248293.75</v>
      </c>
      <c r="G8923">
        <f>IF(ISNUMBER(C8923),C8923-'BG det.'!$M$5,NA())</f>
        <v>103918.9</v>
      </c>
      <c r="H8923">
        <f>IF(ISNUMBER(D8923),D8923-'BG det.'!$N$5,NA())</f>
        <v>370344.7</v>
      </c>
      <c r="J8923">
        <f t="shared" si="2131"/>
        <v>249019.26491477372</v>
      </c>
      <c r="K8923">
        <f t="shared" si="2125"/>
        <v>8107.2399395438697</v>
      </c>
      <c r="L8923">
        <f t="shared" si="2132"/>
        <v>370989.85221567692</v>
      </c>
      <c r="M8923">
        <f t="shared" si="2126"/>
        <v>2.2145223265451408</v>
      </c>
      <c r="N8923">
        <f t="shared" si="2127"/>
        <v>3.1654705375604886E-2</v>
      </c>
      <c r="O8923">
        <f t="shared" si="2133"/>
        <v>4.7106225558508519E-2</v>
      </c>
      <c r="P8923">
        <f t="shared" si="2134"/>
        <v>1.2970569209208236E-7</v>
      </c>
      <c r="R8923" t="b">
        <f t="shared" si="2135"/>
        <v>0</v>
      </c>
      <c r="S8923" t="e">
        <f t="shared" si="2138"/>
        <v>#N/A</v>
      </c>
      <c r="T8923" t="e">
        <f t="shared" si="2138"/>
        <v>#N/A</v>
      </c>
      <c r="U8923" t="e">
        <f t="shared" si="2138"/>
        <v>#N/A</v>
      </c>
      <c r="W8923" t="e">
        <f t="shared" si="2136"/>
        <v>#N/A</v>
      </c>
      <c r="X8923" t="e">
        <f t="shared" si="2137"/>
        <v>#N/A</v>
      </c>
      <c r="Y8923" t="e">
        <f t="shared" si="2139"/>
        <v>#N/A</v>
      </c>
      <c r="Z8923" t="e">
        <f t="shared" si="2128"/>
        <v>#N/A</v>
      </c>
      <c r="AA8923" t="e">
        <f t="shared" si="2129"/>
        <v>#N/A</v>
      </c>
      <c r="AB8923" t="e">
        <f t="shared" si="2130"/>
        <v>#N/A</v>
      </c>
    </row>
    <row r="8924" spans="1:28" x14ac:dyDescent="0.25">
      <c r="A8924" s="15">
        <v>8923</v>
      </c>
      <c r="B8924" s="15">
        <v>492851</v>
      </c>
      <c r="C8924" s="15">
        <v>285043</v>
      </c>
      <c r="D8924" s="16">
        <v>1174350</v>
      </c>
      <c r="F8924" s="6">
        <f>IF(ISNUMBER(B8924),B8924-'BG det.'!$L$5,NA())</f>
        <v>485535.75</v>
      </c>
      <c r="G8924">
        <f>IF(ISNUMBER(C8924),C8924-'BG det.'!$M$5,NA())</f>
        <v>273296.90000000002</v>
      </c>
      <c r="H8924">
        <f>IF(ISNUMBER(D8924),D8924-'BG det.'!$N$5,NA())</f>
        <v>1169529.7</v>
      </c>
      <c r="J8924">
        <f t="shared" si="2131"/>
        <v>487825.37645087286</v>
      </c>
      <c r="K8924">
        <f t="shared" si="2125"/>
        <v>27202.243034444662</v>
      </c>
      <c r="L8924">
        <f t="shared" si="2132"/>
        <v>1170793.5444764039</v>
      </c>
      <c r="M8924">
        <f t="shared" si="2126"/>
        <v>3.4516316326529357</v>
      </c>
      <c r="N8924">
        <f t="shared" si="2127"/>
        <v>4.2016886310541693E-2</v>
      </c>
      <c r="O8924">
        <f t="shared" si="2133"/>
        <v>7.8061355044659012E-2</v>
      </c>
      <c r="P8924">
        <f t="shared" si="2134"/>
        <v>7.0394867369674212E-8</v>
      </c>
      <c r="R8924" t="b">
        <f t="shared" si="2135"/>
        <v>0</v>
      </c>
      <c r="S8924" t="e">
        <f t="shared" si="2138"/>
        <v>#N/A</v>
      </c>
      <c r="T8924" t="e">
        <f t="shared" si="2138"/>
        <v>#N/A</v>
      </c>
      <c r="U8924" t="e">
        <f t="shared" si="2138"/>
        <v>#N/A</v>
      </c>
      <c r="W8924" t="e">
        <f t="shared" si="2136"/>
        <v>#N/A</v>
      </c>
      <c r="X8924" t="e">
        <f t="shared" si="2137"/>
        <v>#N/A</v>
      </c>
      <c r="Y8924" t="e">
        <f t="shared" si="2139"/>
        <v>#N/A</v>
      </c>
      <c r="Z8924" t="e">
        <f t="shared" si="2128"/>
        <v>#N/A</v>
      </c>
      <c r="AA8924" t="e">
        <f t="shared" si="2129"/>
        <v>#N/A</v>
      </c>
      <c r="AB8924" t="e">
        <f t="shared" si="2130"/>
        <v>#N/A</v>
      </c>
    </row>
    <row r="8925" spans="1:28" x14ac:dyDescent="0.25">
      <c r="A8925" s="15">
        <v>8924</v>
      </c>
      <c r="B8925" s="16">
        <v>5935560</v>
      </c>
      <c r="C8925" s="16">
        <v>2780030</v>
      </c>
      <c r="D8925" s="16">
        <v>10477800</v>
      </c>
      <c r="F8925" s="6">
        <f>IF(ISNUMBER(B8925),B8925-'BG det.'!$L$5,NA())</f>
        <v>5928244.75</v>
      </c>
      <c r="G8925">
        <f>IF(ISNUMBER(C8925),C8925-'BG det.'!$M$5,NA())</f>
        <v>2768283.9</v>
      </c>
      <c r="H8925">
        <f>IF(ISNUMBER(D8925),D8925-'BG det.'!$N$5,NA())</f>
        <v>10472979.699999999</v>
      </c>
      <c r="J8925">
        <f t="shared" si="2131"/>
        <v>5948756.0509758843</v>
      </c>
      <c r="K8925">
        <f t="shared" si="2125"/>
        <v>265616.36879681796</v>
      </c>
      <c r="L8925">
        <f t="shared" si="2132"/>
        <v>10488391.57244337</v>
      </c>
      <c r="M8925">
        <f t="shared" si="2126"/>
        <v>2.5757266354379968</v>
      </c>
      <c r="N8925">
        <f t="shared" si="2127"/>
        <v>3.9562440564850289E-2</v>
      </c>
      <c r="O8925">
        <f t="shared" si="2133"/>
        <v>6.3494039732108973E-2</v>
      </c>
      <c r="P8925">
        <f t="shared" si="2134"/>
        <v>6.292174652557882E-9</v>
      </c>
      <c r="R8925" t="b">
        <f t="shared" si="2135"/>
        <v>1</v>
      </c>
      <c r="S8925">
        <f t="shared" si="2138"/>
        <v>5948756.0509758843</v>
      </c>
      <c r="T8925">
        <f t="shared" si="2138"/>
        <v>265616.36879681796</v>
      </c>
      <c r="U8925">
        <f t="shared" si="2138"/>
        <v>10488391.57244337</v>
      </c>
      <c r="W8925">
        <f t="shared" si="2136"/>
        <v>4183327.5992123652</v>
      </c>
      <c r="X8925">
        <f t="shared" si="2137"/>
        <v>10775108.322054178</v>
      </c>
      <c r="Y8925">
        <f t="shared" si="2139"/>
        <v>2.5757266354379968</v>
      </c>
      <c r="Z8925">
        <f t="shared" si="2128"/>
        <v>6.3494039732108973E-2</v>
      </c>
      <c r="AA8925">
        <f t="shared" si="2129"/>
        <v>3.9562440564850289E-2</v>
      </c>
      <c r="AB8925">
        <f t="shared" si="2130"/>
        <v>6.292174652557882E-9</v>
      </c>
    </row>
    <row r="8926" spans="1:28" x14ac:dyDescent="0.25">
      <c r="A8926" s="15">
        <v>8925</v>
      </c>
      <c r="B8926" s="15">
        <v>55785.8</v>
      </c>
      <c r="C8926" s="15">
        <v>137659</v>
      </c>
      <c r="D8926" s="15">
        <v>64952.5</v>
      </c>
      <c r="F8926" s="6">
        <f>IF(ISNUMBER(B8926),B8926-'BG det.'!$L$5,NA())</f>
        <v>48470.55</v>
      </c>
      <c r="G8926">
        <f>IF(ISNUMBER(C8926),C8926-'BG det.'!$M$5,NA())</f>
        <v>125912.9</v>
      </c>
      <c r="H8926">
        <f>IF(ISNUMBER(D8926),D8926-'BG det.'!$N$5,NA())</f>
        <v>60132.2</v>
      </c>
      <c r="J8926">
        <f t="shared" si="2131"/>
        <v>48588.391867031889</v>
      </c>
      <c r="K8926">
        <f t="shared" si="2125"/>
        <v>108813.50086986826</v>
      </c>
      <c r="L8926">
        <f t="shared" si="2132"/>
        <v>60258.081460134912</v>
      </c>
      <c r="M8926">
        <f t="shared" si="2126"/>
        <v>0.43962896606469026</v>
      </c>
      <c r="N8926">
        <f t="shared" si="2127"/>
        <v>1.1654613634430944</v>
      </c>
      <c r="O8926">
        <f t="shared" si="2133"/>
        <v>0.77275358814688899</v>
      </c>
      <c r="P8926">
        <f t="shared" si="2134"/>
        <v>5.4930802477769413E-5</v>
      </c>
      <c r="R8926" t="b">
        <f t="shared" si="2135"/>
        <v>0</v>
      </c>
      <c r="S8926" t="e">
        <f t="shared" si="2138"/>
        <v>#N/A</v>
      </c>
      <c r="T8926" t="e">
        <f t="shared" si="2138"/>
        <v>#N/A</v>
      </c>
      <c r="U8926" t="e">
        <f t="shared" si="2138"/>
        <v>#N/A</v>
      </c>
      <c r="W8926" t="e">
        <f t="shared" si="2136"/>
        <v>#N/A</v>
      </c>
      <c r="X8926" t="e">
        <f t="shared" si="2137"/>
        <v>#N/A</v>
      </c>
      <c r="Y8926" t="e">
        <f t="shared" si="2139"/>
        <v>#N/A</v>
      </c>
      <c r="Z8926" t="e">
        <f t="shared" si="2128"/>
        <v>#N/A</v>
      </c>
      <c r="AA8926" t="e">
        <f t="shared" si="2129"/>
        <v>#N/A</v>
      </c>
      <c r="AB8926" t="e">
        <f t="shared" si="2130"/>
        <v>#N/A</v>
      </c>
    </row>
    <row r="8927" spans="1:28" x14ac:dyDescent="0.25">
      <c r="A8927" s="15">
        <v>8926</v>
      </c>
      <c r="B8927" s="15">
        <v>122906</v>
      </c>
      <c r="C8927" s="15">
        <v>123938</v>
      </c>
      <c r="D8927" s="15">
        <v>673813</v>
      </c>
      <c r="F8927" s="6">
        <f>IF(ISNUMBER(B8927),B8927-'BG det.'!$L$5,NA())</f>
        <v>115590.75</v>
      </c>
      <c r="G8927">
        <f>IF(ISNUMBER(C8927),C8927-'BG det.'!$M$5,NA())</f>
        <v>112191.9</v>
      </c>
      <c r="H8927">
        <f>IF(ISNUMBER(D8927),D8927-'BG det.'!$N$5,NA())</f>
        <v>668992.69999999995</v>
      </c>
      <c r="J8927">
        <f t="shared" si="2131"/>
        <v>116899.63731462797</v>
      </c>
      <c r="K8927">
        <f t="shared" si="2125"/>
        <v>2091.101019771726</v>
      </c>
      <c r="L8927">
        <f t="shared" si="2132"/>
        <v>669295.56034315925</v>
      </c>
      <c r="M8927">
        <f t="shared" si="2126"/>
        <v>8.6950581136956941</v>
      </c>
      <c r="N8927">
        <f t="shared" si="2127"/>
        <v>8.9676894891944844E-3</v>
      </c>
      <c r="O8927">
        <f t="shared" si="2133"/>
        <v>2.6443370298374409E-2</v>
      </c>
      <c r="P8927">
        <f t="shared" si="2134"/>
        <v>3.9502528217364862E-8</v>
      </c>
      <c r="R8927" t="b">
        <f t="shared" si="2135"/>
        <v>0</v>
      </c>
      <c r="S8927" t="e">
        <f t="shared" si="2138"/>
        <v>#N/A</v>
      </c>
      <c r="T8927" t="e">
        <f t="shared" si="2138"/>
        <v>#N/A</v>
      </c>
      <c r="U8927" t="e">
        <f t="shared" si="2138"/>
        <v>#N/A</v>
      </c>
      <c r="W8927" t="e">
        <f t="shared" si="2136"/>
        <v>#N/A</v>
      </c>
      <c r="X8927" t="e">
        <f t="shared" si="2137"/>
        <v>#N/A</v>
      </c>
      <c r="Y8927" t="e">
        <f t="shared" si="2139"/>
        <v>#N/A</v>
      </c>
      <c r="Z8927" t="e">
        <f t="shared" si="2128"/>
        <v>#N/A</v>
      </c>
      <c r="AA8927" t="e">
        <f t="shared" si="2129"/>
        <v>#N/A</v>
      </c>
      <c r="AB8927" t="e">
        <f t="shared" si="2130"/>
        <v>#N/A</v>
      </c>
    </row>
    <row r="8928" spans="1:28" x14ac:dyDescent="0.25">
      <c r="A8928" s="15">
        <v>8927</v>
      </c>
      <c r="B8928" s="15">
        <v>390900</v>
      </c>
      <c r="C8928" s="15">
        <v>382103</v>
      </c>
      <c r="D8928" s="16">
        <v>2144830</v>
      </c>
      <c r="F8928" s="6">
        <f>IF(ISNUMBER(B8928),B8928-'BG det.'!$L$5,NA())</f>
        <v>383584.75</v>
      </c>
      <c r="G8928">
        <f>IF(ISNUMBER(C8928),C8928-'BG det.'!$M$5,NA())</f>
        <v>370356.9</v>
      </c>
      <c r="H8928">
        <f>IF(ISNUMBER(D8928),D8928-'BG det.'!$N$5,NA())</f>
        <v>2140009.7000000002</v>
      </c>
      <c r="J8928">
        <f t="shared" si="2131"/>
        <v>387771.75894020183</v>
      </c>
      <c r="K8928">
        <f t="shared" si="2125"/>
        <v>15545.191979858675</v>
      </c>
      <c r="L8928">
        <f t="shared" si="2132"/>
        <v>2141014.3283348512</v>
      </c>
      <c r="M8928">
        <f t="shared" si="2126"/>
        <v>8.118711798706963</v>
      </c>
      <c r="N8928">
        <f t="shared" si="2127"/>
        <v>2.0137582221655431E-2</v>
      </c>
      <c r="O8928">
        <f t="shared" si="2133"/>
        <v>5.737872439985308E-2</v>
      </c>
      <c r="P8928">
        <f t="shared" si="2134"/>
        <v>2.7674598289298471E-8</v>
      </c>
      <c r="R8928" t="b">
        <f t="shared" si="2135"/>
        <v>0</v>
      </c>
      <c r="S8928" t="e">
        <f t="shared" si="2138"/>
        <v>#N/A</v>
      </c>
      <c r="T8928" t="e">
        <f t="shared" si="2138"/>
        <v>#N/A</v>
      </c>
      <c r="U8928" t="e">
        <f t="shared" si="2138"/>
        <v>#N/A</v>
      </c>
      <c r="W8928" t="e">
        <f t="shared" si="2136"/>
        <v>#N/A</v>
      </c>
      <c r="X8928" t="e">
        <f t="shared" si="2137"/>
        <v>#N/A</v>
      </c>
      <c r="Y8928" t="e">
        <f t="shared" si="2139"/>
        <v>#N/A</v>
      </c>
      <c r="Z8928" t="e">
        <f t="shared" si="2128"/>
        <v>#N/A</v>
      </c>
      <c r="AA8928" t="e">
        <f t="shared" si="2129"/>
        <v>#N/A</v>
      </c>
      <c r="AB8928" t="e">
        <f t="shared" si="2130"/>
        <v>#N/A</v>
      </c>
    </row>
    <row r="8929" spans="1:28" x14ac:dyDescent="0.25">
      <c r="A8929" s="15">
        <v>8928</v>
      </c>
      <c r="B8929" s="16">
        <v>1013440</v>
      </c>
      <c r="C8929" s="15">
        <v>704576</v>
      </c>
      <c r="D8929" s="16">
        <v>3411520</v>
      </c>
      <c r="F8929" s="6">
        <f>IF(ISNUMBER(B8929),B8929-'BG det.'!$L$5,NA())</f>
        <v>1006124.75</v>
      </c>
      <c r="G8929">
        <f>IF(ISNUMBER(C8929),C8929-'BG det.'!$M$5,NA())</f>
        <v>692829.9</v>
      </c>
      <c r="H8929">
        <f>IF(ISNUMBER(D8929),D8929-'BG det.'!$N$5,NA())</f>
        <v>3406699.7</v>
      </c>
      <c r="J8929">
        <f t="shared" si="2131"/>
        <v>1012792.0890559216</v>
      </c>
      <c r="K8929">
        <f t="shared" si="2125"/>
        <v>53194.042289377307</v>
      </c>
      <c r="L8929">
        <f t="shared" si="2132"/>
        <v>3409323.613697995</v>
      </c>
      <c r="M8929">
        <f t="shared" si="2126"/>
        <v>4.8632968518505519</v>
      </c>
      <c r="N8929">
        <f t="shared" si="2127"/>
        <v>3.3492487616783806E-2</v>
      </c>
      <c r="O8929">
        <f t="shared" si="2133"/>
        <v>7.3860593856450926E-2</v>
      </c>
      <c r="P8929">
        <f t="shared" si="2134"/>
        <v>2.2769602731655943E-8</v>
      </c>
      <c r="R8929" t="b">
        <f t="shared" si="2135"/>
        <v>1</v>
      </c>
      <c r="S8929">
        <f t="shared" si="2138"/>
        <v>1012792.0890559216</v>
      </c>
      <c r="T8929">
        <f t="shared" si="2138"/>
        <v>53194.042289377307</v>
      </c>
      <c r="U8929">
        <f t="shared" si="2138"/>
        <v>3409323.613697995</v>
      </c>
      <c r="W8929">
        <f t="shared" si="2136"/>
        <v>720195.16107277258</v>
      </c>
      <c r="X8929">
        <f t="shared" si="2137"/>
        <v>3502522.8595632161</v>
      </c>
      <c r="Y8929">
        <f t="shared" si="2139"/>
        <v>4.8632968518505519</v>
      </c>
      <c r="Z8929">
        <f t="shared" si="2128"/>
        <v>7.3860593856450926E-2</v>
      </c>
      <c r="AA8929">
        <f t="shared" si="2129"/>
        <v>3.3492487616783806E-2</v>
      </c>
      <c r="AB8929">
        <f t="shared" si="2130"/>
        <v>2.2769602731655943E-8</v>
      </c>
    </row>
    <row r="8930" spans="1:28" x14ac:dyDescent="0.25">
      <c r="A8930" s="15">
        <v>8929</v>
      </c>
      <c r="B8930" s="15">
        <v>327865</v>
      </c>
      <c r="C8930" s="15">
        <v>204788</v>
      </c>
      <c r="D8930" s="15">
        <v>886170</v>
      </c>
      <c r="F8930" s="6">
        <f>IF(ISNUMBER(B8930),B8930-'BG det.'!$L$5,NA())</f>
        <v>320549.75</v>
      </c>
      <c r="G8930">
        <f>IF(ISNUMBER(C8930),C8930-'BG det.'!$M$5,NA())</f>
        <v>193041.9</v>
      </c>
      <c r="H8930">
        <f>IF(ISNUMBER(D8930),D8930-'BG det.'!$N$5,NA())</f>
        <v>881349.7</v>
      </c>
      <c r="J8930">
        <f t="shared" si="2131"/>
        <v>322274.96730945312</v>
      </c>
      <c r="K8930">
        <f t="shared" si="2125"/>
        <v>16164.024334600399</v>
      </c>
      <c r="L8930">
        <f t="shared" si="2132"/>
        <v>882184.64106083743</v>
      </c>
      <c r="M8930">
        <f t="shared" si="2126"/>
        <v>3.9679235026496493</v>
      </c>
      <c r="N8930">
        <f t="shared" si="2127"/>
        <v>3.5527029506855497E-2</v>
      </c>
      <c r="O8930">
        <f t="shared" si="2133"/>
        <v>7.0768589891688424E-2</v>
      </c>
      <c r="P8930">
        <f t="shared" si="2134"/>
        <v>8.4031945088973446E-8</v>
      </c>
      <c r="R8930" t="b">
        <f t="shared" si="2135"/>
        <v>0</v>
      </c>
      <c r="S8930" t="e">
        <f t="shared" si="2138"/>
        <v>#N/A</v>
      </c>
      <c r="T8930" t="e">
        <f t="shared" si="2138"/>
        <v>#N/A</v>
      </c>
      <c r="U8930" t="e">
        <f t="shared" si="2138"/>
        <v>#N/A</v>
      </c>
      <c r="W8930" t="e">
        <f t="shared" si="2136"/>
        <v>#N/A</v>
      </c>
      <c r="X8930" t="e">
        <f t="shared" si="2137"/>
        <v>#N/A</v>
      </c>
      <c r="Y8930" t="e">
        <f t="shared" si="2139"/>
        <v>#N/A</v>
      </c>
      <c r="Z8930" t="e">
        <f t="shared" si="2128"/>
        <v>#N/A</v>
      </c>
      <c r="AA8930" t="e">
        <f t="shared" si="2129"/>
        <v>#N/A</v>
      </c>
      <c r="AB8930" t="e">
        <f t="shared" si="2130"/>
        <v>#N/A</v>
      </c>
    </row>
    <row r="8931" spans="1:28" x14ac:dyDescent="0.25">
      <c r="A8931" s="15">
        <v>8930</v>
      </c>
      <c r="B8931" s="16">
        <v>2019990</v>
      </c>
      <c r="C8931" s="16">
        <v>1229920</v>
      </c>
      <c r="D8931" s="16">
        <v>5788290</v>
      </c>
      <c r="F8931" s="6">
        <f>IF(ISNUMBER(B8931),B8931-'BG det.'!$L$5,NA())</f>
        <v>2012674.75</v>
      </c>
      <c r="G8931">
        <f>IF(ISNUMBER(C8931),C8931-'BG det.'!$M$5,NA())</f>
        <v>1218173.8999999999</v>
      </c>
      <c r="H8931">
        <f>IF(ISNUMBER(D8931),D8931-'BG det.'!$N$5,NA())</f>
        <v>5783469.7000000002</v>
      </c>
      <c r="J8931">
        <f t="shared" si="2131"/>
        <v>2023995.2696634708</v>
      </c>
      <c r="K8931">
        <f t="shared" si="2125"/>
        <v>74664.086521181162</v>
      </c>
      <c r="L8931">
        <f t="shared" si="2132"/>
        <v>5788713.4108959818</v>
      </c>
      <c r="M8931">
        <f t="shared" si="2126"/>
        <v>4.2248315817562885</v>
      </c>
      <c r="N8931">
        <f t="shared" si="2127"/>
        <v>2.5806057207959528E-2</v>
      </c>
      <c r="O8931">
        <f t="shared" si="2133"/>
        <v>5.3042789598174017E-2</v>
      </c>
      <c r="P8931">
        <f t="shared" si="2134"/>
        <v>9.4189219923992158E-9</v>
      </c>
      <c r="R8931" t="b">
        <f t="shared" si="2135"/>
        <v>1</v>
      </c>
      <c r="S8931">
        <f t="shared" si="2138"/>
        <v>2023995.2696634708</v>
      </c>
      <c r="T8931">
        <f t="shared" si="2138"/>
        <v>74664.086521181162</v>
      </c>
      <c r="U8931">
        <f t="shared" si="2138"/>
        <v>5788713.4108959818</v>
      </c>
      <c r="W8931">
        <f t="shared" si="2136"/>
        <v>1407619.9062454938</v>
      </c>
      <c r="X8931">
        <f t="shared" si="2137"/>
        <v>5946957.0350147886</v>
      </c>
      <c r="Y8931">
        <f t="shared" si="2139"/>
        <v>4.2248315817562885</v>
      </c>
      <c r="Z8931">
        <f t="shared" si="2128"/>
        <v>5.3042789598174017E-2</v>
      </c>
      <c r="AA8931">
        <f t="shared" si="2129"/>
        <v>2.5806057207959528E-2</v>
      </c>
      <c r="AB8931">
        <f t="shared" si="2130"/>
        <v>9.4189219923992158E-9</v>
      </c>
    </row>
    <row r="8932" spans="1:28" x14ac:dyDescent="0.25">
      <c r="A8932" s="15">
        <v>8931</v>
      </c>
      <c r="B8932" s="16">
        <v>1136700</v>
      </c>
      <c r="C8932" s="15">
        <v>457300</v>
      </c>
      <c r="D8932" s="16">
        <v>1235340</v>
      </c>
      <c r="F8932" s="6">
        <f>IF(ISNUMBER(B8932),B8932-'BG det.'!$L$5,NA())</f>
        <v>1129384.75</v>
      </c>
      <c r="G8932">
        <f>IF(ISNUMBER(C8932),C8932-'BG det.'!$M$5,NA())</f>
        <v>445553.9</v>
      </c>
      <c r="H8932">
        <f>IF(ISNUMBER(D8932),D8932-'BG det.'!$N$5,NA())</f>
        <v>1230519.7</v>
      </c>
      <c r="J8932">
        <f t="shared" si="2131"/>
        <v>1131796.9123951369</v>
      </c>
      <c r="K8932">
        <f t="shared" si="2125"/>
        <v>69629.985835317144</v>
      </c>
      <c r="L8932">
        <f t="shared" si="2132"/>
        <v>1233451.9280988097</v>
      </c>
      <c r="M8932">
        <f t="shared" si="2126"/>
        <v>1.5548008356070639</v>
      </c>
      <c r="N8932">
        <f t="shared" si="2127"/>
        <v>6.8517058398596467E-2</v>
      </c>
      <c r="O8932">
        <f t="shared" si="2133"/>
        <v>8.5435052781658763E-2</v>
      </c>
      <c r="P8932">
        <f t="shared" si="2134"/>
        <v>7.3720209360321508E-8</v>
      </c>
      <c r="R8932" t="b">
        <f t="shared" si="2135"/>
        <v>1</v>
      </c>
      <c r="S8932">
        <f t="shared" si="2138"/>
        <v>1131796.9123951369</v>
      </c>
      <c r="T8932">
        <f t="shared" si="2138"/>
        <v>69629.985835317144</v>
      </c>
      <c r="U8932">
        <f t="shared" si="2138"/>
        <v>1233451.9280988097</v>
      </c>
      <c r="W8932">
        <f t="shared" si="2136"/>
        <v>815004.89047822473</v>
      </c>
      <c r="X8932">
        <f t="shared" si="2137"/>
        <v>1267170.2847393875</v>
      </c>
      <c r="Y8932">
        <f t="shared" si="2139"/>
        <v>1.5548008356070639</v>
      </c>
      <c r="Z8932">
        <f t="shared" si="2128"/>
        <v>8.5435052781658763E-2</v>
      </c>
      <c r="AA8932">
        <f t="shared" si="2129"/>
        <v>6.8517058398596467E-2</v>
      </c>
      <c r="AB8932">
        <f t="shared" si="2130"/>
        <v>7.3720209360321508E-8</v>
      </c>
    </row>
    <row r="8933" spans="1:28" x14ac:dyDescent="0.25">
      <c r="A8933" s="15">
        <v>8932</v>
      </c>
      <c r="B8933" s="16">
        <v>4007050</v>
      </c>
      <c r="C8933" s="16">
        <v>1489830</v>
      </c>
      <c r="D8933" s="16">
        <v>4263470</v>
      </c>
      <c r="F8933" s="6">
        <f>IF(ISNUMBER(B8933),B8933-'BG det.'!$L$5,NA())</f>
        <v>3999734.75</v>
      </c>
      <c r="G8933">
        <f>IF(ISNUMBER(C8933),C8933-'BG det.'!$M$5,NA())</f>
        <v>1478083.9</v>
      </c>
      <c r="H8933">
        <f>IF(ISNUMBER(D8933),D8933-'BG det.'!$N$5,NA())</f>
        <v>4258649.7</v>
      </c>
      <c r="J8933">
        <f t="shared" si="2131"/>
        <v>4008083.3547536838</v>
      </c>
      <c r="K8933">
        <f t="shared" si="2125"/>
        <v>159834.51393227628</v>
      </c>
      <c r="L8933">
        <f t="shared" si="2132"/>
        <v>4269033.7313632844</v>
      </c>
      <c r="M8933">
        <f t="shared" si="2126"/>
        <v>1.5666335307215786</v>
      </c>
      <c r="N8933">
        <f t="shared" si="2127"/>
        <v>4.5615447014768627E-2</v>
      </c>
      <c r="O8933">
        <f t="shared" si="2133"/>
        <v>5.7094680094080176E-2</v>
      </c>
      <c r="P8933">
        <f t="shared" si="2134"/>
        <v>1.3806551575545398E-8</v>
      </c>
      <c r="R8933" t="b">
        <f t="shared" si="2135"/>
        <v>1</v>
      </c>
      <c r="S8933">
        <f t="shared" si="2138"/>
        <v>4008083.3547536838</v>
      </c>
      <c r="T8933">
        <f t="shared" si="2138"/>
        <v>159834.51393227628</v>
      </c>
      <c r="U8933">
        <f t="shared" si="2138"/>
        <v>4269033.7313632844</v>
      </c>
      <c r="W8933">
        <f t="shared" si="2136"/>
        <v>2799464.2174875522</v>
      </c>
      <c r="X8933">
        <f t="shared" si="2137"/>
        <v>4385734.511171245</v>
      </c>
      <c r="Y8933">
        <f t="shared" si="2139"/>
        <v>1.5666335307215786</v>
      </c>
      <c r="Z8933">
        <f t="shared" si="2128"/>
        <v>5.7094680094080176E-2</v>
      </c>
      <c r="AA8933">
        <f t="shared" si="2129"/>
        <v>4.5615447014768627E-2</v>
      </c>
      <c r="AB8933">
        <f t="shared" si="2130"/>
        <v>1.3806551575545398E-8</v>
      </c>
    </row>
    <row r="8934" spans="1:28" x14ac:dyDescent="0.25">
      <c r="A8934" s="15">
        <v>8933</v>
      </c>
      <c r="B8934" s="15">
        <v>35688.9</v>
      </c>
      <c r="C8934" s="15">
        <v>35806.9</v>
      </c>
      <c r="D8934" s="15">
        <v>101074</v>
      </c>
      <c r="F8934" s="6">
        <f>IF(ISNUMBER(B8934),B8934-'BG det.'!$L$5,NA())</f>
        <v>28373.65</v>
      </c>
      <c r="G8934">
        <f>IF(ISNUMBER(C8934),C8934-'BG det.'!$M$5,NA())</f>
        <v>24060.800000000003</v>
      </c>
      <c r="H8934">
        <f>IF(ISNUMBER(D8934),D8934-'BG det.'!$N$5,NA())</f>
        <v>96253.7</v>
      </c>
      <c r="J8934">
        <f t="shared" si="2131"/>
        <v>28562.030304696298</v>
      </c>
      <c r="K8934">
        <f t="shared" si="2125"/>
        <v>5998.5225207927197</v>
      </c>
      <c r="L8934">
        <f t="shared" si="2132"/>
        <v>96327.697717171046</v>
      </c>
      <c r="M8934">
        <f t="shared" si="2126"/>
        <v>3.9889452157608738</v>
      </c>
      <c r="N8934">
        <f t="shared" si="2127"/>
        <v>0.12106243283151413</v>
      </c>
      <c r="O8934">
        <f t="shared" si="2133"/>
        <v>0.24179005440523366</v>
      </c>
      <c r="P8934">
        <f t="shared" si="2134"/>
        <v>3.2224413642803488E-6</v>
      </c>
      <c r="R8934" t="b">
        <f t="shared" si="2135"/>
        <v>0</v>
      </c>
      <c r="S8934" t="e">
        <f t="shared" si="2138"/>
        <v>#N/A</v>
      </c>
      <c r="T8934" t="e">
        <f t="shared" si="2138"/>
        <v>#N/A</v>
      </c>
      <c r="U8934" t="e">
        <f t="shared" si="2138"/>
        <v>#N/A</v>
      </c>
      <c r="W8934" t="e">
        <f t="shared" si="2136"/>
        <v>#N/A</v>
      </c>
      <c r="X8934" t="e">
        <f t="shared" si="2137"/>
        <v>#N/A</v>
      </c>
      <c r="Y8934" t="e">
        <f t="shared" si="2139"/>
        <v>#N/A</v>
      </c>
      <c r="Z8934" t="e">
        <f t="shared" si="2128"/>
        <v>#N/A</v>
      </c>
      <c r="AA8934" t="e">
        <f t="shared" si="2129"/>
        <v>#N/A</v>
      </c>
      <c r="AB8934" t="e">
        <f t="shared" si="2130"/>
        <v>#N/A</v>
      </c>
    </row>
    <row r="8935" spans="1:28" x14ac:dyDescent="0.25">
      <c r="A8935" s="15">
        <v>8934</v>
      </c>
      <c r="B8935" s="15">
        <v>205289</v>
      </c>
      <c r="C8935" s="15">
        <v>137419</v>
      </c>
      <c r="D8935" s="15">
        <v>601946</v>
      </c>
      <c r="F8935" s="6">
        <f>IF(ISNUMBER(B8935),B8935-'BG det.'!$L$5,NA())</f>
        <v>197973.75</v>
      </c>
      <c r="G8935">
        <f>IF(ISNUMBER(C8935),C8935-'BG det.'!$M$5,NA())</f>
        <v>125672.9</v>
      </c>
      <c r="H8935">
        <f>IF(ISNUMBER(D8935),D8935-'BG det.'!$N$5,NA())</f>
        <v>597125.69999999995</v>
      </c>
      <c r="J8935">
        <f t="shared" si="2131"/>
        <v>199142.50951125976</v>
      </c>
      <c r="K8935">
        <f t="shared" si="2125"/>
        <v>9468.1153988126171</v>
      </c>
      <c r="L8935">
        <f t="shared" si="2132"/>
        <v>597641.63289896911</v>
      </c>
      <c r="M8935">
        <f t="shared" si="2126"/>
        <v>4.3662692224272615</v>
      </c>
      <c r="N8935">
        <f t="shared" si="2127"/>
        <v>3.2222942939009735E-2</v>
      </c>
      <c r="O8935">
        <f t="shared" si="2133"/>
        <v>6.7331836095661249E-2</v>
      </c>
      <c r="P8935">
        <f t="shared" si="2134"/>
        <v>1.1758169306773303E-7</v>
      </c>
      <c r="R8935" t="b">
        <f t="shared" si="2135"/>
        <v>0</v>
      </c>
      <c r="S8935" t="e">
        <f t="shared" si="2138"/>
        <v>#N/A</v>
      </c>
      <c r="T8935" t="e">
        <f t="shared" si="2138"/>
        <v>#N/A</v>
      </c>
      <c r="U8935" t="e">
        <f t="shared" si="2138"/>
        <v>#N/A</v>
      </c>
      <c r="W8935" t="e">
        <f t="shared" si="2136"/>
        <v>#N/A</v>
      </c>
      <c r="X8935" t="e">
        <f t="shared" si="2137"/>
        <v>#N/A</v>
      </c>
      <c r="Y8935" t="e">
        <f t="shared" si="2139"/>
        <v>#N/A</v>
      </c>
      <c r="Z8935" t="e">
        <f t="shared" si="2128"/>
        <v>#N/A</v>
      </c>
      <c r="AA8935" t="e">
        <f t="shared" si="2129"/>
        <v>#N/A</v>
      </c>
      <c r="AB8935" t="e">
        <f t="shared" si="2130"/>
        <v>#N/A</v>
      </c>
    </row>
    <row r="8936" spans="1:28" x14ac:dyDescent="0.25">
      <c r="A8936" s="15">
        <v>8935</v>
      </c>
      <c r="B8936" s="15">
        <v>286326</v>
      </c>
      <c r="C8936" s="15">
        <v>87170</v>
      </c>
      <c r="D8936" s="15">
        <v>153149</v>
      </c>
      <c r="F8936" s="6">
        <f>IF(ISNUMBER(B8936),B8936-'BG det.'!$L$5,NA())</f>
        <v>279010.75</v>
      </c>
      <c r="G8936">
        <f>IF(ISNUMBER(C8936),C8936-'BG det.'!$M$5,NA())</f>
        <v>75423.899999999994</v>
      </c>
      <c r="H8936">
        <f>IF(ISNUMBER(D8936),D8936-'BG det.'!$N$5,NA())</f>
        <v>148328.70000000001</v>
      </c>
      <c r="J8936">
        <f t="shared" si="2131"/>
        <v>279302.23957109748</v>
      </c>
      <c r="K8936">
        <f t="shared" si="2125"/>
        <v>3084.8224980253835</v>
      </c>
      <c r="L8936">
        <f t="shared" si="2132"/>
        <v>149052.30850781762</v>
      </c>
      <c r="M8936">
        <f t="shared" si="2126"/>
        <v>0.81874334645486613</v>
      </c>
      <c r="N8936">
        <f t="shared" si="2127"/>
        <v>1.8228570523056972E-2</v>
      </c>
      <c r="O8936">
        <f t="shared" si="2133"/>
        <v>1.6494019537189805E-2</v>
      </c>
      <c r="P8936">
        <f t="shared" si="2134"/>
        <v>1.0952116148326292E-7</v>
      </c>
      <c r="R8936" t="b">
        <f t="shared" si="2135"/>
        <v>0</v>
      </c>
      <c r="S8936" t="e">
        <f t="shared" si="2138"/>
        <v>#N/A</v>
      </c>
      <c r="T8936" t="e">
        <f t="shared" si="2138"/>
        <v>#N/A</v>
      </c>
      <c r="U8936" t="e">
        <f t="shared" si="2138"/>
        <v>#N/A</v>
      </c>
      <c r="W8936" t="e">
        <f t="shared" si="2136"/>
        <v>#N/A</v>
      </c>
      <c r="X8936" t="e">
        <f t="shared" si="2137"/>
        <v>#N/A</v>
      </c>
      <c r="Y8936" t="e">
        <f t="shared" si="2139"/>
        <v>#N/A</v>
      </c>
      <c r="Z8936" t="e">
        <f t="shared" si="2128"/>
        <v>#N/A</v>
      </c>
      <c r="AA8936" t="e">
        <f t="shared" si="2129"/>
        <v>#N/A</v>
      </c>
      <c r="AB8936" t="e">
        <f t="shared" si="2130"/>
        <v>#N/A</v>
      </c>
    </row>
    <row r="8937" spans="1:28" x14ac:dyDescent="0.25">
      <c r="A8937" s="15">
        <v>8936</v>
      </c>
      <c r="B8937" s="15">
        <v>517770</v>
      </c>
      <c r="C8937" s="15">
        <v>216486</v>
      </c>
      <c r="D8937" s="15">
        <v>683512</v>
      </c>
      <c r="F8937" s="6">
        <f>IF(ISNUMBER(B8937),B8937-'BG det.'!$L$5,NA())</f>
        <v>510454.75</v>
      </c>
      <c r="G8937">
        <f>IF(ISNUMBER(C8937),C8937-'BG det.'!$M$5,NA())</f>
        <v>204739.9</v>
      </c>
      <c r="H8937">
        <f>IF(ISNUMBER(D8937),D8937-'BG det.'!$N$5,NA())</f>
        <v>678691.7</v>
      </c>
      <c r="J8937">
        <f t="shared" si="2131"/>
        <v>511784.60557630291</v>
      </c>
      <c r="K8937">
        <f t="shared" si="2125"/>
        <v>18670.741174931027</v>
      </c>
      <c r="L8937">
        <f t="shared" si="2132"/>
        <v>680017.61738374084</v>
      </c>
      <c r="M8937">
        <f t="shared" si="2126"/>
        <v>1.9639233523778514</v>
      </c>
      <c r="N8937">
        <f t="shared" si="2127"/>
        <v>3.7453370734212739E-2</v>
      </c>
      <c r="O8937">
        <f t="shared" si="2133"/>
        <v>5.2487172353046264E-2</v>
      </c>
      <c r="P8937">
        <f t="shared" si="2134"/>
        <v>7.929305710681357E-8</v>
      </c>
      <c r="R8937" t="b">
        <f t="shared" si="2135"/>
        <v>1</v>
      </c>
      <c r="S8937">
        <f t="shared" si="2138"/>
        <v>511784.60557630291</v>
      </c>
      <c r="T8937">
        <f t="shared" si="2138"/>
        <v>18670.741174931027</v>
      </c>
      <c r="U8937">
        <f t="shared" si="2138"/>
        <v>680017.61738374084</v>
      </c>
      <c r="W8937">
        <f t="shared" si="2136"/>
        <v>355720.08050548774</v>
      </c>
      <c r="X8937">
        <f t="shared" si="2137"/>
        <v>698606.97301445669</v>
      </c>
      <c r="Y8937">
        <f t="shared" si="2139"/>
        <v>1.9639233523778514</v>
      </c>
      <c r="Z8937">
        <f t="shared" si="2128"/>
        <v>5.2487172353046264E-2</v>
      </c>
      <c r="AA8937">
        <f t="shared" si="2129"/>
        <v>3.7453370734212739E-2</v>
      </c>
      <c r="AB8937">
        <f t="shared" si="2130"/>
        <v>7.929305710681357E-8</v>
      </c>
    </row>
    <row r="8938" spans="1:28" x14ac:dyDescent="0.25">
      <c r="A8938" s="15">
        <v>8937</v>
      </c>
      <c r="B8938" s="16">
        <v>1261800</v>
      </c>
      <c r="C8938" s="15">
        <v>553044</v>
      </c>
      <c r="D8938" s="16">
        <v>1709640</v>
      </c>
      <c r="F8938" s="6">
        <f>IF(ISNUMBER(B8938),B8938-'BG det.'!$L$5,NA())</f>
        <v>1254484.75</v>
      </c>
      <c r="G8938">
        <f>IF(ISNUMBER(C8938),C8938-'BG det.'!$M$5,NA())</f>
        <v>541297.9</v>
      </c>
      <c r="H8938">
        <f>IF(ISNUMBER(D8938),D8938-'BG det.'!$N$5,NA())</f>
        <v>1704819.7</v>
      </c>
      <c r="J8938">
        <f t="shared" si="2131"/>
        <v>1257825.1011586387</v>
      </c>
      <c r="K8938">
        <f t="shared" si="2125"/>
        <v>79153.446538955817</v>
      </c>
      <c r="L8938">
        <f t="shared" si="2132"/>
        <v>1708078.4384402737</v>
      </c>
      <c r="M8938">
        <f t="shared" si="2126"/>
        <v>1.9335737405469877</v>
      </c>
      <c r="N8938">
        <f t="shared" si="2127"/>
        <v>6.2723406550480004E-2</v>
      </c>
      <c r="O8938">
        <f t="shared" si="2133"/>
        <v>8.7218779855903789E-2</v>
      </c>
      <c r="P8938">
        <f t="shared" si="2134"/>
        <v>5.4453117448315321E-8</v>
      </c>
      <c r="R8938" t="b">
        <f t="shared" si="2135"/>
        <v>1</v>
      </c>
      <c r="S8938">
        <f t="shared" si="2138"/>
        <v>1257825.1011586387</v>
      </c>
      <c r="T8938">
        <f t="shared" si="2138"/>
        <v>79153.446538955817</v>
      </c>
      <c r="U8938">
        <f t="shared" si="2138"/>
        <v>1708078.4384402737</v>
      </c>
      <c r="W8938">
        <f t="shared" si="2136"/>
        <v>907527.56080430269</v>
      </c>
      <c r="X8938">
        <f t="shared" si="2137"/>
        <v>1754771.4603938593</v>
      </c>
      <c r="Y8938">
        <f t="shared" si="2139"/>
        <v>1.9335737405469877</v>
      </c>
      <c r="Z8938">
        <f t="shared" si="2128"/>
        <v>8.7218779855903789E-2</v>
      </c>
      <c r="AA8938">
        <f t="shared" si="2129"/>
        <v>6.2723406550480004E-2</v>
      </c>
      <c r="AB8938">
        <f t="shared" si="2130"/>
        <v>5.4453117448315321E-8</v>
      </c>
    </row>
    <row r="8939" spans="1:28" x14ac:dyDescent="0.25">
      <c r="A8939" s="15">
        <v>8938</v>
      </c>
      <c r="B8939" s="15">
        <v>118883</v>
      </c>
      <c r="C8939" s="15">
        <v>95640</v>
      </c>
      <c r="D8939" s="15">
        <v>437022</v>
      </c>
      <c r="F8939" s="6">
        <f>IF(ISNUMBER(B8939),B8939-'BG det.'!$L$5,NA())</f>
        <v>111567.75</v>
      </c>
      <c r="G8939">
        <f>IF(ISNUMBER(C8939),C8939-'BG det.'!$M$5,NA())</f>
        <v>83893.9</v>
      </c>
      <c r="H8939">
        <f>IF(ISNUMBER(D8939),D8939-'BG det.'!$N$5,NA())</f>
        <v>432201.7</v>
      </c>
      <c r="J8939">
        <f t="shared" si="2131"/>
        <v>112413.54153607524</v>
      </c>
      <c r="K8939">
        <f t="shared" si="2125"/>
        <v>5785.5514067834083</v>
      </c>
      <c r="L8939">
        <f t="shared" si="2132"/>
        <v>432492.93789044558</v>
      </c>
      <c r="M8939">
        <f t="shared" si="2126"/>
        <v>5.5665787025340343</v>
      </c>
      <c r="N8939">
        <f t="shared" si="2127"/>
        <v>3.0721835640880074E-2</v>
      </c>
      <c r="O8939">
        <f t="shared" si="2133"/>
        <v>7.2483864232096532E-2</v>
      </c>
      <c r="P8939">
        <f t="shared" si="2134"/>
        <v>1.7588471213391051E-7</v>
      </c>
      <c r="R8939" t="b">
        <f t="shared" si="2135"/>
        <v>0</v>
      </c>
      <c r="S8939" t="e">
        <f t="shared" si="2138"/>
        <v>#N/A</v>
      </c>
      <c r="T8939" t="e">
        <f t="shared" si="2138"/>
        <v>#N/A</v>
      </c>
      <c r="U8939" t="e">
        <f t="shared" si="2138"/>
        <v>#N/A</v>
      </c>
      <c r="W8939" t="e">
        <f t="shared" si="2136"/>
        <v>#N/A</v>
      </c>
      <c r="X8939" t="e">
        <f t="shared" si="2137"/>
        <v>#N/A</v>
      </c>
      <c r="Y8939" t="e">
        <f t="shared" si="2139"/>
        <v>#N/A</v>
      </c>
      <c r="Z8939" t="e">
        <f t="shared" si="2128"/>
        <v>#N/A</v>
      </c>
      <c r="AA8939" t="e">
        <f t="shared" si="2129"/>
        <v>#N/A</v>
      </c>
      <c r="AB8939" t="e">
        <f t="shared" si="2130"/>
        <v>#N/A</v>
      </c>
    </row>
    <row r="8940" spans="1:28" x14ac:dyDescent="0.25">
      <c r="A8940" s="15">
        <v>8939</v>
      </c>
      <c r="B8940" s="15">
        <v>970635</v>
      </c>
      <c r="C8940" s="15">
        <v>329823</v>
      </c>
      <c r="D8940" s="15">
        <v>884532</v>
      </c>
      <c r="F8940" s="6">
        <f>IF(ISNUMBER(B8940),B8940-'BG det.'!$L$5,NA())</f>
        <v>963319.75</v>
      </c>
      <c r="G8940">
        <f>IF(ISNUMBER(C8940),C8940-'BG det.'!$M$5,NA())</f>
        <v>318076.90000000002</v>
      </c>
      <c r="H8940">
        <f>IF(ISNUMBER(D8940),D8940-'BG det.'!$N$5,NA())</f>
        <v>879711.7</v>
      </c>
      <c r="J8940">
        <f t="shared" si="2131"/>
        <v>965045.02064086252</v>
      </c>
      <c r="K8940">
        <f t="shared" si="2125"/>
        <v>19834.167105778208</v>
      </c>
      <c r="L8940">
        <f t="shared" si="2132"/>
        <v>882211.91191536118</v>
      </c>
      <c r="M8940">
        <f t="shared" si="2126"/>
        <v>1.3828839473325303</v>
      </c>
      <c r="N8940">
        <f t="shared" si="2127"/>
        <v>2.5734821849398216E-2</v>
      </c>
      <c r="O8940">
        <f t="shared" si="2133"/>
        <v>3.026314326767306E-2</v>
      </c>
      <c r="P8940">
        <f t="shared" si="2134"/>
        <v>3.4432968264800245E-8</v>
      </c>
      <c r="R8940" t="b">
        <f t="shared" si="2135"/>
        <v>1</v>
      </c>
      <c r="S8940">
        <f t="shared" si="2138"/>
        <v>965045.02064086252</v>
      </c>
      <c r="T8940">
        <f t="shared" si="2138"/>
        <v>19834.167105778208</v>
      </c>
      <c r="U8940">
        <f t="shared" si="2138"/>
        <v>882211.91191536118</v>
      </c>
      <c r="W8940">
        <f t="shared" si="2136"/>
        <v>655390.1863513618</v>
      </c>
      <c r="X8940">
        <f t="shared" si="2137"/>
        <v>906328.56794457382</v>
      </c>
      <c r="Y8940">
        <f t="shared" si="2139"/>
        <v>1.3828839473325303</v>
      </c>
      <c r="Z8940">
        <f t="shared" si="2128"/>
        <v>3.026314326767306E-2</v>
      </c>
      <c r="AA8940">
        <f t="shared" si="2129"/>
        <v>2.5734821849398216E-2</v>
      </c>
      <c r="AB8940">
        <f t="shared" si="2130"/>
        <v>3.4432968264800245E-8</v>
      </c>
    </row>
    <row r="8941" spans="1:28" x14ac:dyDescent="0.25">
      <c r="A8941" s="15">
        <v>8940</v>
      </c>
      <c r="B8941" s="15">
        <v>227678</v>
      </c>
      <c r="C8941" s="15">
        <v>86569.4</v>
      </c>
      <c r="D8941" s="15">
        <v>200850</v>
      </c>
      <c r="F8941" s="6">
        <f>IF(ISNUMBER(B8941),B8941-'BG det.'!$L$5,NA())</f>
        <v>220362.75</v>
      </c>
      <c r="G8941">
        <f>IF(ISNUMBER(C8941),C8941-'BG det.'!$M$5,NA())</f>
        <v>74823.299999999988</v>
      </c>
      <c r="H8941">
        <f>IF(ISNUMBER(D8941),D8941-'BG det.'!$N$5,NA())</f>
        <v>196029.7</v>
      </c>
      <c r="J8941">
        <f t="shared" si="2131"/>
        <v>220747.22789455202</v>
      </c>
      <c r="K8941">
        <f t="shared" si="2125"/>
        <v>7286.0665494962595</v>
      </c>
      <c r="L8941">
        <f t="shared" si="2132"/>
        <v>196601.60580507678</v>
      </c>
      <c r="M8941">
        <f t="shared" si="2126"/>
        <v>1.3230013598151398</v>
      </c>
      <c r="N8941">
        <f t="shared" si="2127"/>
        <v>4.1492869132942721E-2</v>
      </c>
      <c r="O8941">
        <f t="shared" si="2133"/>
        <v>4.7725843366354E-2</v>
      </c>
      <c r="P8941">
        <f t="shared" si="2134"/>
        <v>2.4813715614511671E-7</v>
      </c>
      <c r="R8941" t="b">
        <f t="shared" si="2135"/>
        <v>0</v>
      </c>
      <c r="S8941" t="e">
        <f t="shared" si="2138"/>
        <v>#N/A</v>
      </c>
      <c r="T8941" t="e">
        <f t="shared" si="2138"/>
        <v>#N/A</v>
      </c>
      <c r="U8941" t="e">
        <f t="shared" si="2138"/>
        <v>#N/A</v>
      </c>
      <c r="W8941" t="e">
        <f t="shared" si="2136"/>
        <v>#N/A</v>
      </c>
      <c r="X8941" t="e">
        <f t="shared" si="2137"/>
        <v>#N/A</v>
      </c>
      <c r="Y8941" t="e">
        <f t="shared" si="2139"/>
        <v>#N/A</v>
      </c>
      <c r="Z8941" t="e">
        <f t="shared" si="2128"/>
        <v>#N/A</v>
      </c>
      <c r="AA8941" t="e">
        <f t="shared" si="2129"/>
        <v>#N/A</v>
      </c>
      <c r="AB8941" t="e">
        <f t="shared" si="2130"/>
        <v>#N/A</v>
      </c>
    </row>
    <row r="8942" spans="1:28" x14ac:dyDescent="0.25">
      <c r="A8942" s="15">
        <v>8941</v>
      </c>
      <c r="B8942" s="15">
        <v>67545.899999999994</v>
      </c>
      <c r="C8942" s="15">
        <v>31141.1</v>
      </c>
      <c r="D8942" s="15">
        <v>76741.8</v>
      </c>
      <c r="F8942" s="6">
        <f>IF(ISNUMBER(B8942),B8942-'BG det.'!$L$5,NA())</f>
        <v>60230.649999999994</v>
      </c>
      <c r="G8942">
        <f>IF(ISNUMBER(C8942),C8942-'BG det.'!$M$5,NA())</f>
        <v>19395</v>
      </c>
      <c r="H8942">
        <f>IF(ISNUMBER(D8942),D8942-'BG det.'!$N$5,NA())</f>
        <v>71921.5</v>
      </c>
      <c r="J8942">
        <f t="shared" si="2131"/>
        <v>60371.606950052264</v>
      </c>
      <c r="K8942">
        <f t="shared" si="2125"/>
        <v>-1483.7865101376738</v>
      </c>
      <c r="L8942">
        <f t="shared" si="2132"/>
        <v>72077.909087470121</v>
      </c>
      <c r="M8942">
        <f t="shared" si="2126"/>
        <v>1.9346108860456823</v>
      </c>
      <c r="N8942">
        <f t="shared" si="2127"/>
        <v>-2.7871048072108714E-2</v>
      </c>
      <c r="O8942">
        <f t="shared" si="2133"/>
        <v>-3.8765921677876104E-2</v>
      </c>
      <c r="P8942">
        <f t="shared" si="2134"/>
        <v>-5.039848585002317E-7</v>
      </c>
      <c r="R8942" t="b">
        <f t="shared" si="2135"/>
        <v>0</v>
      </c>
      <c r="S8942" t="e">
        <f t="shared" si="2138"/>
        <v>#N/A</v>
      </c>
      <c r="T8942" t="e">
        <f t="shared" si="2138"/>
        <v>#N/A</v>
      </c>
      <c r="U8942" t="e">
        <f t="shared" si="2138"/>
        <v>#N/A</v>
      </c>
      <c r="W8942" t="e">
        <f t="shared" si="2136"/>
        <v>#N/A</v>
      </c>
      <c r="X8942" t="e">
        <f t="shared" si="2137"/>
        <v>#N/A</v>
      </c>
      <c r="Y8942" t="e">
        <f t="shared" si="2139"/>
        <v>#N/A</v>
      </c>
      <c r="Z8942" t="e">
        <f t="shared" si="2128"/>
        <v>#N/A</v>
      </c>
      <c r="AA8942" t="e">
        <f t="shared" si="2129"/>
        <v>#N/A</v>
      </c>
      <c r="AB8942" t="e">
        <f t="shared" si="2130"/>
        <v>#N/A</v>
      </c>
    </row>
    <row r="8943" spans="1:28" x14ac:dyDescent="0.25">
      <c r="A8943" s="15">
        <v>8942</v>
      </c>
      <c r="B8943" s="15">
        <v>188874</v>
      </c>
      <c r="C8943" s="15">
        <v>62002.9</v>
      </c>
      <c r="D8943" s="15">
        <v>106105</v>
      </c>
      <c r="F8943" s="6">
        <f>IF(ISNUMBER(B8943),B8943-'BG det.'!$L$5,NA())</f>
        <v>181558.75</v>
      </c>
      <c r="G8943">
        <f>IF(ISNUMBER(C8943),C8943-'BG det.'!$M$5,NA())</f>
        <v>50256.800000000003</v>
      </c>
      <c r="H8943">
        <f>IF(ISNUMBER(D8943),D8943-'BG det.'!$N$5,NA())</f>
        <v>101284.7</v>
      </c>
      <c r="J8943">
        <f t="shared" si="2131"/>
        <v>181757.74520133404</v>
      </c>
      <c r="K8943">
        <f t="shared" si="2125"/>
        <v>2555.770597834442</v>
      </c>
      <c r="L8943">
        <f t="shared" si="2132"/>
        <v>101755.59293301549</v>
      </c>
      <c r="M8943">
        <f t="shared" si="2126"/>
        <v>0.8550602966127101</v>
      </c>
      <c r="N8943">
        <f t="shared" si="2127"/>
        <v>2.2607326105955918E-2</v>
      </c>
      <c r="O8943">
        <f t="shared" si="2133"/>
        <v>2.0904874734088925E-2</v>
      </c>
      <c r="P8943">
        <f t="shared" si="2134"/>
        <v>2.0424509706033918E-7</v>
      </c>
      <c r="R8943" t="b">
        <f t="shared" si="2135"/>
        <v>0</v>
      </c>
      <c r="S8943" t="e">
        <f t="shared" si="2138"/>
        <v>#N/A</v>
      </c>
      <c r="T8943" t="e">
        <f t="shared" si="2138"/>
        <v>#N/A</v>
      </c>
      <c r="U8943" t="e">
        <f t="shared" si="2138"/>
        <v>#N/A</v>
      </c>
      <c r="W8943" t="e">
        <f t="shared" si="2136"/>
        <v>#N/A</v>
      </c>
      <c r="X8943" t="e">
        <f t="shared" si="2137"/>
        <v>#N/A</v>
      </c>
      <c r="Y8943" t="e">
        <f t="shared" si="2139"/>
        <v>#N/A</v>
      </c>
      <c r="Z8943" t="e">
        <f t="shared" si="2128"/>
        <v>#N/A</v>
      </c>
      <c r="AA8943" t="e">
        <f t="shared" si="2129"/>
        <v>#N/A</v>
      </c>
      <c r="AB8943" t="e">
        <f t="shared" si="2130"/>
        <v>#N/A</v>
      </c>
    </row>
    <row r="8944" spans="1:28" x14ac:dyDescent="0.25">
      <c r="A8944" s="15">
        <v>8943</v>
      </c>
      <c r="B8944" s="16">
        <v>3096170</v>
      </c>
      <c r="C8944" s="16">
        <v>1297660</v>
      </c>
      <c r="D8944" s="16">
        <v>4140100</v>
      </c>
      <c r="F8944" s="6">
        <f>IF(ISNUMBER(B8944),B8944-'BG det.'!$L$5,NA())</f>
        <v>3088854.75</v>
      </c>
      <c r="G8944">
        <f>IF(ISNUMBER(C8944),C8944-'BG det.'!$M$5,NA())</f>
        <v>1285913.8999999999</v>
      </c>
      <c r="H8944">
        <f>IF(ISNUMBER(D8944),D8944-'BG det.'!$N$5,NA())</f>
        <v>4135279.7</v>
      </c>
      <c r="J8944">
        <f t="shared" si="2131"/>
        <v>3096957.4737228658</v>
      </c>
      <c r="K8944">
        <f t="shared" si="2125"/>
        <v>156230.67728764494</v>
      </c>
      <c r="L8944">
        <f t="shared" si="2132"/>
        <v>4143303.2116616918</v>
      </c>
      <c r="M8944">
        <f t="shared" si="2126"/>
        <v>1.9384913654241167</v>
      </c>
      <c r="N8944">
        <f t="shared" si="2127"/>
        <v>5.1102104107963169E-2</v>
      </c>
      <c r="O8944">
        <f t="shared" si="2133"/>
        <v>7.1149314120042259E-2</v>
      </c>
      <c r="P8944">
        <f t="shared" si="2134"/>
        <v>1.7995559057034212E-8</v>
      </c>
      <c r="R8944" t="b">
        <f t="shared" si="2135"/>
        <v>1</v>
      </c>
      <c r="S8944">
        <f t="shared" si="2138"/>
        <v>3096957.4737228658</v>
      </c>
      <c r="T8944">
        <f t="shared" si="2138"/>
        <v>156230.67728764494</v>
      </c>
      <c r="U8944">
        <f t="shared" si="2138"/>
        <v>4143303.2116616918</v>
      </c>
      <c r="W8944">
        <f t="shared" si="2136"/>
        <v>2195814.2424824284</v>
      </c>
      <c r="X8944">
        <f t="shared" si="2137"/>
        <v>4256566.949127485</v>
      </c>
      <c r="Y8944">
        <f t="shared" si="2139"/>
        <v>1.9384913654241167</v>
      </c>
      <c r="Z8944">
        <f t="shared" si="2128"/>
        <v>7.1149314120042259E-2</v>
      </c>
      <c r="AA8944">
        <f t="shared" si="2129"/>
        <v>5.1102104107963169E-2</v>
      </c>
      <c r="AB8944">
        <f t="shared" si="2130"/>
        <v>1.7995559057034212E-8</v>
      </c>
    </row>
    <row r="8945" spans="1:28" x14ac:dyDescent="0.25">
      <c r="A8945" s="15">
        <v>8944</v>
      </c>
      <c r="B8945" s="16">
        <v>2289130</v>
      </c>
      <c r="C8945" s="15">
        <v>986812</v>
      </c>
      <c r="D8945" s="16">
        <v>3167030</v>
      </c>
      <c r="F8945" s="6">
        <f>IF(ISNUMBER(B8945),B8945-'BG det.'!$L$5,NA())</f>
        <v>2281814.75</v>
      </c>
      <c r="G8945">
        <f>IF(ISNUMBER(C8945),C8945-'BG det.'!$M$5,NA())</f>
        <v>975065.9</v>
      </c>
      <c r="H8945">
        <f>IF(ISNUMBER(D8945),D8945-'BG det.'!$N$5,NA())</f>
        <v>3162209.7</v>
      </c>
      <c r="J8945">
        <f t="shared" si="2131"/>
        <v>2288010.4206691831</v>
      </c>
      <c r="K8945">
        <f t="shared" si="2125"/>
        <v>126378.33448739396</v>
      </c>
      <c r="L8945">
        <f t="shared" si="2132"/>
        <v>3168137.4140380761</v>
      </c>
      <c r="M8945">
        <f t="shared" si="2126"/>
        <v>1.9928525785961673</v>
      </c>
      <c r="N8945">
        <f t="shared" si="2127"/>
        <v>5.4814246920230972E-2</v>
      </c>
      <c r="O8945">
        <f t="shared" si="2133"/>
        <v>7.7380412098997001E-2</v>
      </c>
      <c r="P8945">
        <f t="shared" si="2134"/>
        <v>2.5768646350255804E-8</v>
      </c>
      <c r="R8945" t="b">
        <f t="shared" si="2135"/>
        <v>1</v>
      </c>
      <c r="S8945">
        <f t="shared" si="2138"/>
        <v>2288010.4206691831</v>
      </c>
      <c r="T8945">
        <f t="shared" si="2138"/>
        <v>126378.33448739396</v>
      </c>
      <c r="U8945">
        <f t="shared" si="2138"/>
        <v>3168137.4140380761</v>
      </c>
      <c r="W8945">
        <f t="shared" si="2136"/>
        <v>1633208.3412235028</v>
      </c>
      <c r="X8945">
        <f t="shared" si="2137"/>
        <v>3254743.4541920265</v>
      </c>
      <c r="Y8945">
        <f t="shared" si="2139"/>
        <v>1.9928525785961673</v>
      </c>
      <c r="Z8945">
        <f t="shared" si="2128"/>
        <v>7.7380412098997001E-2</v>
      </c>
      <c r="AA8945">
        <f t="shared" si="2129"/>
        <v>5.4814246920230972E-2</v>
      </c>
      <c r="AB8945">
        <f t="shared" si="2130"/>
        <v>2.5768646350255804E-8</v>
      </c>
    </row>
    <row r="8946" spans="1:28" x14ac:dyDescent="0.25">
      <c r="A8946" s="15">
        <v>8945</v>
      </c>
      <c r="B8946" s="15">
        <v>174974</v>
      </c>
      <c r="C8946" s="15">
        <v>171434</v>
      </c>
      <c r="D8946" s="15">
        <v>853828</v>
      </c>
      <c r="F8946" s="6">
        <f>IF(ISNUMBER(B8946),B8946-'BG det.'!$L$5,NA())</f>
        <v>167658.75</v>
      </c>
      <c r="G8946">
        <f>IF(ISNUMBER(C8946),C8946-'BG det.'!$M$5,NA())</f>
        <v>159687.9</v>
      </c>
      <c r="H8946">
        <f>IF(ISNUMBER(D8946),D8946-'BG det.'!$N$5,NA())</f>
        <v>849007.7</v>
      </c>
      <c r="J8946">
        <f t="shared" si="2131"/>
        <v>169319.94371361483</v>
      </c>
      <c r="K8946">
        <f t="shared" si="2125"/>
        <v>15995.324808293197</v>
      </c>
      <c r="L8946">
        <f t="shared" si="2132"/>
        <v>849446.36942134972</v>
      </c>
      <c r="M8946">
        <f t="shared" si="2126"/>
        <v>6.8441560540272972</v>
      </c>
      <c r="N8946">
        <f t="shared" si="2127"/>
        <v>4.7951732043820083E-2</v>
      </c>
      <c r="O8946">
        <f t="shared" si="2133"/>
        <v>0.12544814691820322</v>
      </c>
      <c r="P8946">
        <f t="shared" si="2134"/>
        <v>1.6437280624005223E-7</v>
      </c>
      <c r="R8946" t="b">
        <f t="shared" si="2135"/>
        <v>0</v>
      </c>
      <c r="S8946" t="e">
        <f t="shared" si="2138"/>
        <v>#N/A</v>
      </c>
      <c r="T8946" t="e">
        <f t="shared" si="2138"/>
        <v>#N/A</v>
      </c>
      <c r="U8946" t="e">
        <f t="shared" si="2138"/>
        <v>#N/A</v>
      </c>
      <c r="W8946" t="e">
        <f t="shared" si="2136"/>
        <v>#N/A</v>
      </c>
      <c r="X8946" t="e">
        <f t="shared" si="2137"/>
        <v>#N/A</v>
      </c>
      <c r="Y8946" t="e">
        <f t="shared" si="2139"/>
        <v>#N/A</v>
      </c>
      <c r="Z8946" t="e">
        <f t="shared" si="2128"/>
        <v>#N/A</v>
      </c>
      <c r="AA8946" t="e">
        <f t="shared" si="2129"/>
        <v>#N/A</v>
      </c>
      <c r="AB8946" t="e">
        <f t="shared" si="2130"/>
        <v>#N/A</v>
      </c>
    </row>
    <row r="8947" spans="1:28" x14ac:dyDescent="0.25">
      <c r="A8947" s="15">
        <v>8946</v>
      </c>
      <c r="B8947" s="16">
        <v>2361710</v>
      </c>
      <c r="C8947" s="16">
        <v>1028260</v>
      </c>
      <c r="D8947" s="16">
        <v>3192100</v>
      </c>
      <c r="F8947" s="6">
        <f>IF(ISNUMBER(B8947),B8947-'BG det.'!$L$5,NA())</f>
        <v>2354394.75</v>
      </c>
      <c r="G8947">
        <f>IF(ISNUMBER(C8947),C8947-'BG det.'!$M$5,NA())</f>
        <v>1016513.9</v>
      </c>
      <c r="H8947">
        <f>IF(ISNUMBER(D8947),D8947-'BG det.'!$N$5,NA())</f>
        <v>3187279.7</v>
      </c>
      <c r="J8947">
        <f t="shared" si="2131"/>
        <v>2360639.8160265158</v>
      </c>
      <c r="K8947">
        <f t="shared" si="2125"/>
        <v>150791.11778241594</v>
      </c>
      <c r="L8947">
        <f t="shared" si="2132"/>
        <v>3193395.5802643076</v>
      </c>
      <c r="M8947">
        <f t="shared" si="2126"/>
        <v>1.9236483332759948</v>
      </c>
      <c r="N8947">
        <f t="shared" si="2127"/>
        <v>6.3748963660195335E-2</v>
      </c>
      <c r="O8947">
        <f t="shared" si="2133"/>
        <v>8.8417039525590768E-2</v>
      </c>
      <c r="P8947">
        <f t="shared" si="2134"/>
        <v>2.9564755983337491E-8</v>
      </c>
      <c r="R8947" t="b">
        <f t="shared" si="2135"/>
        <v>1</v>
      </c>
      <c r="S8947">
        <f t="shared" si="2138"/>
        <v>2360639.8160265158</v>
      </c>
      <c r="T8947">
        <f t="shared" si="2138"/>
        <v>150791.11778241594</v>
      </c>
      <c r="U8947">
        <f t="shared" si="2138"/>
        <v>3193395.5802643076</v>
      </c>
      <c r="W8947">
        <f t="shared" si="2136"/>
        <v>1705453.1410630648</v>
      </c>
      <c r="X8947">
        <f t="shared" si="2137"/>
        <v>3280692.0922862748</v>
      </c>
      <c r="Y8947">
        <f t="shared" si="2139"/>
        <v>1.9236483332759948</v>
      </c>
      <c r="Z8947">
        <f t="shared" si="2128"/>
        <v>8.8417039525590768E-2</v>
      </c>
      <c r="AA8947">
        <f t="shared" si="2129"/>
        <v>6.3748963660195335E-2</v>
      </c>
      <c r="AB8947">
        <f t="shared" si="2130"/>
        <v>2.9564755983337491E-8</v>
      </c>
    </row>
    <row r="8948" spans="1:28" x14ac:dyDescent="0.25">
      <c r="A8948" s="15">
        <v>8947</v>
      </c>
      <c r="B8948" s="16">
        <v>1912250</v>
      </c>
      <c r="C8948" s="15">
        <v>818001</v>
      </c>
      <c r="D8948" s="16">
        <v>2811710</v>
      </c>
      <c r="F8948" s="6">
        <f>IF(ISNUMBER(B8948),B8948-'BG det.'!$L$5,NA())</f>
        <v>1904934.75</v>
      </c>
      <c r="G8948">
        <f>IF(ISNUMBER(C8948),C8948-'BG det.'!$M$5,NA())</f>
        <v>806254.9</v>
      </c>
      <c r="H8948">
        <f>IF(ISNUMBER(D8948),D8948-'BG det.'!$N$5,NA())</f>
        <v>2806889.7</v>
      </c>
      <c r="J8948">
        <f t="shared" si="2131"/>
        <v>1910433.6370027547</v>
      </c>
      <c r="K8948">
        <f t="shared" si="2125"/>
        <v>75719.595537497953</v>
      </c>
      <c r="L8948">
        <f t="shared" si="2132"/>
        <v>2811839.1985628437</v>
      </c>
      <c r="M8948">
        <f t="shared" si="2126"/>
        <v>2.1656306654754052</v>
      </c>
      <c r="N8948">
        <f t="shared" si="2127"/>
        <v>3.857422850693127E-2</v>
      </c>
      <c r="O8948">
        <f t="shared" si="2133"/>
        <v>5.6766150601599535E-2</v>
      </c>
      <c r="P8948">
        <f t="shared" si="2134"/>
        <v>2.083372054916319E-8</v>
      </c>
      <c r="R8948" t="b">
        <f t="shared" si="2135"/>
        <v>1</v>
      </c>
      <c r="S8948">
        <f t="shared" si="2138"/>
        <v>1910433.6370027547</v>
      </c>
      <c r="T8948">
        <f t="shared" si="2138"/>
        <v>75719.595537497953</v>
      </c>
      <c r="U8948">
        <f t="shared" si="2138"/>
        <v>2811839.1985628437</v>
      </c>
      <c r="W8948">
        <f t="shared" si="2136"/>
        <v>1333886.3871344547</v>
      </c>
      <c r="X8948">
        <f t="shared" si="2137"/>
        <v>2888705.2642385731</v>
      </c>
      <c r="Y8948">
        <f t="shared" si="2139"/>
        <v>2.1656306654754052</v>
      </c>
      <c r="Z8948">
        <f t="shared" si="2128"/>
        <v>5.6766150601599535E-2</v>
      </c>
      <c r="AA8948">
        <f t="shared" si="2129"/>
        <v>3.857422850693127E-2</v>
      </c>
      <c r="AB8948">
        <f t="shared" si="2130"/>
        <v>2.083372054916319E-8</v>
      </c>
    </row>
    <row r="8949" spans="1:28" x14ac:dyDescent="0.25">
      <c r="A8949" s="15">
        <v>8948</v>
      </c>
      <c r="B8949" s="15">
        <v>216181</v>
      </c>
      <c r="C8949" s="15">
        <v>78904.399999999994</v>
      </c>
      <c r="D8949" s="15">
        <v>197109</v>
      </c>
      <c r="F8949" s="6">
        <f>IF(ISNUMBER(B8949),B8949-'BG det.'!$L$5,NA())</f>
        <v>208865.75</v>
      </c>
      <c r="G8949">
        <f>IF(ISNUMBER(C8949),C8949-'BG det.'!$M$5,NA())</f>
        <v>67158.299999999988</v>
      </c>
      <c r="H8949">
        <f>IF(ISNUMBER(D8949),D8949-'BG det.'!$N$5,NA())</f>
        <v>192288.7</v>
      </c>
      <c r="J8949">
        <f t="shared" si="2131"/>
        <v>209242.85363510175</v>
      </c>
      <c r="K8949">
        <f t="shared" si="2125"/>
        <v>2289.159513923154</v>
      </c>
      <c r="L8949">
        <f t="shared" si="2132"/>
        <v>192830.80059082556</v>
      </c>
      <c r="M8949">
        <f t="shared" si="2126"/>
        <v>1.4140900726704584</v>
      </c>
      <c r="N8949">
        <f t="shared" si="2127"/>
        <v>1.3741224555463628E-2</v>
      </c>
      <c r="O8949">
        <f t="shared" si="2133"/>
        <v>1.6340448536180122E-2</v>
      </c>
      <c r="P8949">
        <f t="shared" si="2134"/>
        <v>8.3855200919101968E-8</v>
      </c>
      <c r="R8949" t="b">
        <f t="shared" si="2135"/>
        <v>0</v>
      </c>
      <c r="S8949" t="e">
        <f t="shared" si="2138"/>
        <v>#N/A</v>
      </c>
      <c r="T8949" t="e">
        <f t="shared" si="2138"/>
        <v>#N/A</v>
      </c>
      <c r="U8949" t="e">
        <f t="shared" si="2138"/>
        <v>#N/A</v>
      </c>
      <c r="W8949" t="e">
        <f t="shared" si="2136"/>
        <v>#N/A</v>
      </c>
      <c r="X8949" t="e">
        <f t="shared" si="2137"/>
        <v>#N/A</v>
      </c>
      <c r="Y8949" t="e">
        <f t="shared" si="2139"/>
        <v>#N/A</v>
      </c>
      <c r="Z8949" t="e">
        <f t="shared" si="2128"/>
        <v>#N/A</v>
      </c>
      <c r="AA8949" t="e">
        <f t="shared" si="2129"/>
        <v>#N/A</v>
      </c>
      <c r="AB8949" t="e">
        <f t="shared" si="2130"/>
        <v>#N/A</v>
      </c>
    </row>
    <row r="8950" spans="1:28" x14ac:dyDescent="0.25">
      <c r="A8950" s="15">
        <v>8949</v>
      </c>
      <c r="B8950" s="16">
        <v>2034730</v>
      </c>
      <c r="C8950" s="15">
        <v>843984</v>
      </c>
      <c r="D8950" s="16">
        <v>2671580</v>
      </c>
      <c r="F8950" s="6">
        <f>IF(ISNUMBER(B8950),B8950-'BG det.'!$L$5,NA())</f>
        <v>2027414.75</v>
      </c>
      <c r="G8950">
        <f>IF(ISNUMBER(C8950),C8950-'BG det.'!$M$5,NA())</f>
        <v>832237.9</v>
      </c>
      <c r="H8950">
        <f>IF(ISNUMBER(D8950),D8950-'BG det.'!$N$5,NA())</f>
        <v>2666759.7000000002</v>
      </c>
      <c r="J8950">
        <f t="shared" si="2131"/>
        <v>2032640.2152378575</v>
      </c>
      <c r="K8950">
        <f t="shared" si="2125"/>
        <v>97017.735302797984</v>
      </c>
      <c r="L8950">
        <f t="shared" si="2132"/>
        <v>2672025.8079815796</v>
      </c>
      <c r="M8950">
        <f t="shared" si="2126"/>
        <v>1.9120520422118692</v>
      </c>
      <c r="N8950">
        <f t="shared" si="2127"/>
        <v>4.8870590494372791E-2</v>
      </c>
      <c r="O8950">
        <f t="shared" si="2133"/>
        <v>6.7576771738592098E-2</v>
      </c>
      <c r="P8950">
        <f t="shared" si="2134"/>
        <v>2.6401643134927408E-8</v>
      </c>
      <c r="R8950" t="b">
        <f t="shared" si="2135"/>
        <v>1</v>
      </c>
      <c r="S8950">
        <f t="shared" si="2138"/>
        <v>2032640.2152378575</v>
      </c>
      <c r="T8950">
        <f t="shared" si="2138"/>
        <v>97017.735302797984</v>
      </c>
      <c r="U8950">
        <f t="shared" si="2138"/>
        <v>2672025.8079815796</v>
      </c>
      <c r="W8950">
        <f t="shared" si="2136"/>
        <v>1435666.9134490867</v>
      </c>
      <c r="X8950">
        <f t="shared" si="2137"/>
        <v>2745069.8537963373</v>
      </c>
      <c r="Y8950">
        <f t="shared" si="2139"/>
        <v>1.9120520422118692</v>
      </c>
      <c r="Z8950">
        <f t="shared" si="2128"/>
        <v>6.7576771738592098E-2</v>
      </c>
      <c r="AA8950">
        <f t="shared" si="2129"/>
        <v>4.8870590494372791E-2</v>
      </c>
      <c r="AB8950">
        <f t="shared" si="2130"/>
        <v>2.6401643134927408E-8</v>
      </c>
    </row>
    <row r="8951" spans="1:28" x14ac:dyDescent="0.25">
      <c r="A8951" s="15">
        <v>8950</v>
      </c>
      <c r="B8951" s="15">
        <v>796557</v>
      </c>
      <c r="C8951" s="15">
        <v>423013</v>
      </c>
      <c r="D8951" s="16">
        <v>1581130</v>
      </c>
      <c r="F8951" s="6">
        <f>IF(ISNUMBER(B8951),B8951-'BG det.'!$L$5,NA())</f>
        <v>789241.75</v>
      </c>
      <c r="G8951">
        <f>IF(ISNUMBER(C8951),C8951-'BG det.'!$M$5,NA())</f>
        <v>411266.9</v>
      </c>
      <c r="H8951">
        <f>IF(ISNUMBER(D8951),D8951-'BG det.'!$N$5,NA())</f>
        <v>1576309.7</v>
      </c>
      <c r="J8951">
        <f t="shared" si="2131"/>
        <v>792328.42605366022</v>
      </c>
      <c r="K8951">
        <f t="shared" si="2125"/>
        <v>54073.648093929922</v>
      </c>
      <c r="L8951">
        <f t="shared" si="2132"/>
        <v>1578362.4425449884</v>
      </c>
      <c r="M8951">
        <f t="shared" si="2126"/>
        <v>2.8156946597538624</v>
      </c>
      <c r="N8951">
        <f t="shared" si="2127"/>
        <v>5.5957584445351892E-2</v>
      </c>
      <c r="O8951">
        <f t="shared" si="2133"/>
        <v>9.3897004438726089E-2</v>
      </c>
      <c r="P8951">
        <f t="shared" si="2134"/>
        <v>6.3907919725539944E-8</v>
      </c>
      <c r="R8951" t="b">
        <f t="shared" si="2135"/>
        <v>1</v>
      </c>
      <c r="S8951">
        <f t="shared" si="2138"/>
        <v>792328.42605366022</v>
      </c>
      <c r="T8951">
        <f t="shared" si="2138"/>
        <v>54073.648093929922</v>
      </c>
      <c r="U8951">
        <f t="shared" si="2138"/>
        <v>1578362.4425449884</v>
      </c>
      <c r="W8951">
        <f t="shared" si="2136"/>
        <v>575882.56853514956</v>
      </c>
      <c r="X8951">
        <f t="shared" si="2137"/>
        <v>1621509.4728697583</v>
      </c>
      <c r="Y8951">
        <f t="shared" si="2139"/>
        <v>2.8156946597538624</v>
      </c>
      <c r="Z8951">
        <f t="shared" si="2128"/>
        <v>9.3897004438726089E-2</v>
      </c>
      <c r="AA8951">
        <f t="shared" si="2129"/>
        <v>5.5957584445351892E-2</v>
      </c>
      <c r="AB8951">
        <f t="shared" si="2130"/>
        <v>6.3907919725539944E-8</v>
      </c>
    </row>
    <row r="8952" spans="1:28" x14ac:dyDescent="0.25">
      <c r="A8952" s="15">
        <v>8951</v>
      </c>
      <c r="B8952" s="15">
        <v>333361</v>
      </c>
      <c r="C8952" s="15">
        <v>168484</v>
      </c>
      <c r="D8952" s="15">
        <v>588995</v>
      </c>
      <c r="F8952" s="6">
        <f>IF(ISNUMBER(B8952),B8952-'BG det.'!$L$5,NA())</f>
        <v>326045.75</v>
      </c>
      <c r="G8952">
        <f>IF(ISNUMBER(C8952),C8952-'BG det.'!$M$5,NA())</f>
        <v>156737.9</v>
      </c>
      <c r="H8952">
        <f>IF(ISNUMBER(D8952),D8952-'BG det.'!$N$5,NA())</f>
        <v>584174.69999999995</v>
      </c>
      <c r="J8952">
        <f t="shared" si="2131"/>
        <v>327189.83104570792</v>
      </c>
      <c r="K8952">
        <f t="shared" si="2125"/>
        <v>18016.275381055137</v>
      </c>
      <c r="L8952">
        <f t="shared" si="2132"/>
        <v>585022.37435370241</v>
      </c>
      <c r="M8952">
        <f t="shared" si="2126"/>
        <v>2.5739855716141928</v>
      </c>
      <c r="N8952">
        <f t="shared" si="2127"/>
        <v>4.8093107268081539E-2</v>
      </c>
      <c r="O8952">
        <f t="shared" si="2133"/>
        <v>7.7158875835463978E-2</v>
      </c>
      <c r="P8952">
        <f t="shared" si="2134"/>
        <v>1.3911492436723849E-7</v>
      </c>
      <c r="R8952" t="b">
        <f t="shared" si="2135"/>
        <v>0</v>
      </c>
      <c r="S8952" t="e">
        <f t="shared" si="2138"/>
        <v>#N/A</v>
      </c>
      <c r="T8952" t="e">
        <f t="shared" si="2138"/>
        <v>#N/A</v>
      </c>
      <c r="U8952" t="e">
        <f t="shared" si="2138"/>
        <v>#N/A</v>
      </c>
      <c r="W8952" t="e">
        <f t="shared" si="2136"/>
        <v>#N/A</v>
      </c>
      <c r="X8952" t="e">
        <f t="shared" si="2137"/>
        <v>#N/A</v>
      </c>
      <c r="Y8952" t="e">
        <f t="shared" si="2139"/>
        <v>#N/A</v>
      </c>
      <c r="Z8952" t="e">
        <f t="shared" si="2128"/>
        <v>#N/A</v>
      </c>
      <c r="AA8952" t="e">
        <f t="shared" si="2129"/>
        <v>#N/A</v>
      </c>
      <c r="AB8952" t="e">
        <f t="shared" si="2130"/>
        <v>#N/A</v>
      </c>
    </row>
    <row r="8953" spans="1:28" x14ac:dyDescent="0.25">
      <c r="A8953" s="15">
        <v>8952</v>
      </c>
      <c r="B8953" s="15">
        <v>72099.5</v>
      </c>
      <c r="C8953" s="15">
        <v>91662.5</v>
      </c>
      <c r="D8953" s="15">
        <v>176228</v>
      </c>
      <c r="F8953" s="6">
        <f>IF(ISNUMBER(B8953),B8953-'BG det.'!$L$5,NA())</f>
        <v>64784.25</v>
      </c>
      <c r="G8953">
        <f>IF(ISNUMBER(C8953),C8953-'BG det.'!$M$5,NA())</f>
        <v>79916.399999999994</v>
      </c>
      <c r="H8953">
        <f>IF(ISNUMBER(D8953),D8953-'BG det.'!$N$5,NA())</f>
        <v>171407.7</v>
      </c>
      <c r="J8953">
        <f t="shared" si="2131"/>
        <v>65119.788139734628</v>
      </c>
      <c r="K8953">
        <f t="shared" si="2125"/>
        <v>45054.584035392334</v>
      </c>
      <c r="L8953">
        <f t="shared" si="2132"/>
        <v>171576.4105438093</v>
      </c>
      <c r="M8953">
        <f t="shared" si="2126"/>
        <v>2.0043759360901707</v>
      </c>
      <c r="N8953">
        <f t="shared" si="2127"/>
        <v>0.36187471964671675</v>
      </c>
      <c r="O8953">
        <f t="shared" si="2133"/>
        <v>0.51232769666106859</v>
      </c>
      <c r="P8953">
        <f t="shared" si="2134"/>
        <v>5.9600432823909478E-6</v>
      </c>
      <c r="R8953" t="b">
        <f t="shared" si="2135"/>
        <v>0</v>
      </c>
      <c r="S8953" t="e">
        <f t="shared" si="2138"/>
        <v>#N/A</v>
      </c>
      <c r="T8953" t="e">
        <f t="shared" si="2138"/>
        <v>#N/A</v>
      </c>
      <c r="U8953" t="e">
        <f t="shared" si="2138"/>
        <v>#N/A</v>
      </c>
      <c r="W8953" t="e">
        <f t="shared" si="2136"/>
        <v>#N/A</v>
      </c>
      <c r="X8953" t="e">
        <f t="shared" si="2137"/>
        <v>#N/A</v>
      </c>
      <c r="Y8953" t="e">
        <f t="shared" si="2139"/>
        <v>#N/A</v>
      </c>
      <c r="Z8953" t="e">
        <f t="shared" si="2128"/>
        <v>#N/A</v>
      </c>
      <c r="AA8953" t="e">
        <f t="shared" si="2129"/>
        <v>#N/A</v>
      </c>
      <c r="AB8953" t="e">
        <f t="shared" si="2130"/>
        <v>#N/A</v>
      </c>
    </row>
    <row r="8954" spans="1:28" x14ac:dyDescent="0.25">
      <c r="A8954" s="15">
        <v>8953</v>
      </c>
      <c r="B8954" s="16">
        <v>1311750</v>
      </c>
      <c r="C8954" s="16">
        <v>1330610</v>
      </c>
      <c r="D8954" s="16">
        <v>7473850</v>
      </c>
      <c r="F8954" s="6">
        <f>IF(ISNUMBER(B8954),B8954-'BG det.'!$L$5,NA())</f>
        <v>1304434.75</v>
      </c>
      <c r="G8954">
        <f>IF(ISNUMBER(C8954),C8954-'BG det.'!$M$5,NA())</f>
        <v>1318863.8999999999</v>
      </c>
      <c r="H8954">
        <f>IF(ISNUMBER(D8954),D8954-'BG det.'!$N$5,NA())</f>
        <v>7469029.7000000002</v>
      </c>
      <c r="J8954">
        <f t="shared" si="2131"/>
        <v>1319048.0116686812</v>
      </c>
      <c r="K8954">
        <f t="shared" si="2125"/>
        <v>87002.190408150549</v>
      </c>
      <c r="L8954">
        <f t="shared" si="2132"/>
        <v>7472447.0530614331</v>
      </c>
      <c r="M8954">
        <f t="shared" si="2126"/>
        <v>8.0325919165573882</v>
      </c>
      <c r="N8954">
        <f t="shared" si="2127"/>
        <v>3.2120510593688943E-2</v>
      </c>
      <c r="O8954">
        <f t="shared" si="2133"/>
        <v>9.1035397364062215E-2</v>
      </c>
      <c r="P8954">
        <f t="shared" si="2134"/>
        <v>1.3046310870672185E-8</v>
      </c>
      <c r="R8954" t="b">
        <f t="shared" si="2135"/>
        <v>1</v>
      </c>
      <c r="S8954">
        <f t="shared" si="2138"/>
        <v>1319048.0116686812</v>
      </c>
      <c r="T8954">
        <f t="shared" si="2138"/>
        <v>87002.190408150549</v>
      </c>
      <c r="U8954">
        <f t="shared" si="2138"/>
        <v>7472447.0530614331</v>
      </c>
      <c r="W8954">
        <f t="shared" si="2136"/>
        <v>955696.27779200708</v>
      </c>
      <c r="X8954">
        <f t="shared" si="2137"/>
        <v>7676718.1956760604</v>
      </c>
      <c r="Y8954">
        <f t="shared" si="2139"/>
        <v>8.0325919165573882</v>
      </c>
      <c r="Z8954">
        <f t="shared" si="2128"/>
        <v>9.1035397364062215E-2</v>
      </c>
      <c r="AA8954">
        <f t="shared" si="2129"/>
        <v>3.2120510593688943E-2</v>
      </c>
      <c r="AB8954">
        <f t="shared" si="2130"/>
        <v>1.3046310870672185E-8</v>
      </c>
    </row>
    <row r="8955" spans="1:28" x14ac:dyDescent="0.25">
      <c r="A8955" s="15">
        <v>8954</v>
      </c>
      <c r="B8955" s="15">
        <v>302679</v>
      </c>
      <c r="C8955" s="15">
        <v>142207</v>
      </c>
      <c r="D8955" s="15">
        <v>457118</v>
      </c>
      <c r="F8955" s="6">
        <f>IF(ISNUMBER(B8955),B8955-'BG det.'!$L$5,NA())</f>
        <v>295363.75</v>
      </c>
      <c r="G8955">
        <f>IF(ISNUMBER(C8955),C8955-'BG det.'!$M$5,NA())</f>
        <v>130460.9</v>
      </c>
      <c r="H8955">
        <f>IF(ISNUMBER(D8955),D8955-'BG det.'!$N$5,NA())</f>
        <v>452297.7</v>
      </c>
      <c r="J8955">
        <f t="shared" si="2131"/>
        <v>296249.77307960292</v>
      </c>
      <c r="K8955">
        <f t="shared" si="2125"/>
        <v>14936.707574780223</v>
      </c>
      <c r="L8955">
        <f t="shared" si="2132"/>
        <v>453065.21570831881</v>
      </c>
      <c r="M8955">
        <f t="shared" si="2126"/>
        <v>2.2160101769273717</v>
      </c>
      <c r="N8955">
        <f t="shared" si="2127"/>
        <v>4.777132439444625E-2</v>
      </c>
      <c r="O8955">
        <f t="shared" si="2133"/>
        <v>7.1113680620463623E-2</v>
      </c>
      <c r="P8955">
        <f t="shared" si="2134"/>
        <v>1.6448152278370444E-7</v>
      </c>
      <c r="R8955" t="b">
        <f t="shared" si="2135"/>
        <v>0</v>
      </c>
      <c r="S8955" t="e">
        <f t="shared" si="2138"/>
        <v>#N/A</v>
      </c>
      <c r="T8955" t="e">
        <f t="shared" si="2138"/>
        <v>#N/A</v>
      </c>
      <c r="U8955" t="e">
        <f t="shared" si="2138"/>
        <v>#N/A</v>
      </c>
      <c r="W8955" t="e">
        <f t="shared" si="2136"/>
        <v>#N/A</v>
      </c>
      <c r="X8955" t="e">
        <f t="shared" si="2137"/>
        <v>#N/A</v>
      </c>
      <c r="Y8955" t="e">
        <f t="shared" si="2139"/>
        <v>#N/A</v>
      </c>
      <c r="Z8955" t="e">
        <f t="shared" si="2128"/>
        <v>#N/A</v>
      </c>
      <c r="AA8955" t="e">
        <f t="shared" si="2129"/>
        <v>#N/A</v>
      </c>
      <c r="AB8955" t="e">
        <f t="shared" si="2130"/>
        <v>#N/A</v>
      </c>
    </row>
    <row r="8956" spans="1:28" x14ac:dyDescent="0.25">
      <c r="A8956" s="15">
        <v>8955</v>
      </c>
      <c r="B8956" s="15">
        <v>44570.9</v>
      </c>
      <c r="C8956" s="15">
        <v>42524.1</v>
      </c>
      <c r="D8956" s="15">
        <v>153949</v>
      </c>
      <c r="F8956" s="6">
        <f>IF(ISNUMBER(B8956),B8956-'BG det.'!$L$5,NA())</f>
        <v>37255.65</v>
      </c>
      <c r="G8956">
        <f>IF(ISNUMBER(C8956),C8956-'BG det.'!$M$5,NA())</f>
        <v>30778</v>
      </c>
      <c r="H8956">
        <f>IF(ISNUMBER(D8956),D8956-'BG det.'!$N$5,NA())</f>
        <v>149128.70000000001</v>
      </c>
      <c r="J8956">
        <f t="shared" si="2131"/>
        <v>37547.479200492526</v>
      </c>
      <c r="K8956">
        <f t="shared" si="2125"/>
        <v>4061.7431729399177</v>
      </c>
      <c r="L8956">
        <f t="shared" si="2132"/>
        <v>149225.97696934443</v>
      </c>
      <c r="M8956">
        <f t="shared" si="2126"/>
        <v>5.3250177832811829</v>
      </c>
      <c r="N8956">
        <f t="shared" si="2127"/>
        <v>6.1138644757878849E-2</v>
      </c>
      <c r="O8956">
        <f t="shared" si="2133"/>
        <v>0.14108353695169257</v>
      </c>
      <c r="P8956">
        <f t="shared" si="2134"/>
        <v>1.0714409207128115E-6</v>
      </c>
      <c r="R8956" t="b">
        <f t="shared" si="2135"/>
        <v>0</v>
      </c>
      <c r="S8956" t="e">
        <f t="shared" si="2138"/>
        <v>#N/A</v>
      </c>
      <c r="T8956" t="e">
        <f t="shared" si="2138"/>
        <v>#N/A</v>
      </c>
      <c r="U8956" t="e">
        <f t="shared" si="2138"/>
        <v>#N/A</v>
      </c>
      <c r="W8956" t="e">
        <f t="shared" si="2136"/>
        <v>#N/A</v>
      </c>
      <c r="X8956" t="e">
        <f t="shared" si="2137"/>
        <v>#N/A</v>
      </c>
      <c r="Y8956" t="e">
        <f t="shared" si="2139"/>
        <v>#N/A</v>
      </c>
      <c r="Z8956" t="e">
        <f t="shared" si="2128"/>
        <v>#N/A</v>
      </c>
      <c r="AA8956" t="e">
        <f t="shared" si="2129"/>
        <v>#N/A</v>
      </c>
      <c r="AB8956" t="e">
        <f t="shared" si="2130"/>
        <v>#N/A</v>
      </c>
    </row>
    <row r="8957" spans="1:28" x14ac:dyDescent="0.25">
      <c r="A8957" s="15">
        <v>8956</v>
      </c>
      <c r="B8957" s="16">
        <v>1831820</v>
      </c>
      <c r="C8957" s="16">
        <v>1424980</v>
      </c>
      <c r="D8957" s="16">
        <v>7332000</v>
      </c>
      <c r="F8957" s="6">
        <f>IF(ISNUMBER(B8957),B8957-'BG det.'!$L$5,NA())</f>
        <v>1824504.75</v>
      </c>
      <c r="G8957">
        <f>IF(ISNUMBER(C8957),C8957-'BG det.'!$M$5,NA())</f>
        <v>1413233.9</v>
      </c>
      <c r="H8957">
        <f>IF(ISNUMBER(D8957),D8957-'BG det.'!$N$5,NA())</f>
        <v>7327179.7000000002</v>
      </c>
      <c r="J8957">
        <f t="shared" si="2131"/>
        <v>1838843.2406470631</v>
      </c>
      <c r="K8957">
        <f t="shared" si="2125"/>
        <v>101709.44973020453</v>
      </c>
      <c r="L8957">
        <f t="shared" si="2132"/>
        <v>7331943.7241464537</v>
      </c>
      <c r="M8957">
        <f t="shared" si="2126"/>
        <v>5.7379527232785668</v>
      </c>
      <c r="N8957">
        <f t="shared" si="2127"/>
        <v>3.2345056394637188E-2</v>
      </c>
      <c r="O8957">
        <f t="shared" si="2133"/>
        <v>7.7479426157077896E-2</v>
      </c>
      <c r="P8957">
        <f t="shared" si="2134"/>
        <v>1.1150092241665811E-8</v>
      </c>
      <c r="R8957" t="b">
        <f t="shared" si="2135"/>
        <v>1</v>
      </c>
      <c r="S8957">
        <f t="shared" si="2138"/>
        <v>1838843.2406470631</v>
      </c>
      <c r="T8957">
        <f t="shared" si="2138"/>
        <v>101709.44973020453</v>
      </c>
      <c r="U8957">
        <f t="shared" si="2138"/>
        <v>7331943.7241464537</v>
      </c>
      <c r="W8957">
        <f t="shared" si="2136"/>
        <v>1312728.4851594525</v>
      </c>
      <c r="X8957">
        <f t="shared" si="2137"/>
        <v>7532373.9863460287</v>
      </c>
      <c r="Y8957">
        <f t="shared" si="2139"/>
        <v>5.7379527232785668</v>
      </c>
      <c r="Z8957">
        <f t="shared" si="2128"/>
        <v>7.7479426157077896E-2</v>
      </c>
      <c r="AA8957">
        <f t="shared" si="2129"/>
        <v>3.2345056394637188E-2</v>
      </c>
      <c r="AB8957">
        <f t="shared" si="2130"/>
        <v>1.1150092241665811E-8</v>
      </c>
    </row>
    <row r="8958" spans="1:28" x14ac:dyDescent="0.25">
      <c r="A8958" s="15">
        <v>8957</v>
      </c>
      <c r="B8958" s="15">
        <v>357294</v>
      </c>
      <c r="C8958" s="15">
        <v>268292</v>
      </c>
      <c r="D8958" s="16">
        <v>1137900</v>
      </c>
      <c r="F8958" s="6">
        <f>IF(ISNUMBER(B8958),B8958-'BG det.'!$L$5,NA())</f>
        <v>349978.75</v>
      </c>
      <c r="G8958">
        <f>IF(ISNUMBER(C8958),C8958-'BG det.'!$M$5,NA())</f>
        <v>256545.9</v>
      </c>
      <c r="H8958">
        <f>IF(ISNUMBER(D8958),D8958-'BG det.'!$N$5,NA())</f>
        <v>1133079.7</v>
      </c>
      <c r="J8958">
        <f t="shared" si="2131"/>
        <v>352196.40695452131</v>
      </c>
      <c r="K8958">
        <f t="shared" si="2125"/>
        <v>40899.615350403095</v>
      </c>
      <c r="L8958">
        <f t="shared" si="2132"/>
        <v>1133992.1606980825</v>
      </c>
      <c r="M8958">
        <f t="shared" si="2126"/>
        <v>4.2697473082308504</v>
      </c>
      <c r="N8958">
        <f t="shared" si="2127"/>
        <v>7.2543333126980802E-2</v>
      </c>
      <c r="O8958">
        <f t="shared" si="2133"/>
        <v>0.14989895071106993</v>
      </c>
      <c r="P8958">
        <f t="shared" si="2134"/>
        <v>1.5135794978235404E-7</v>
      </c>
      <c r="R8958" t="b">
        <f t="shared" si="2135"/>
        <v>0</v>
      </c>
      <c r="S8958" t="e">
        <f t="shared" si="2138"/>
        <v>#N/A</v>
      </c>
      <c r="T8958" t="e">
        <f t="shared" si="2138"/>
        <v>#N/A</v>
      </c>
      <c r="U8958" t="e">
        <f t="shared" si="2138"/>
        <v>#N/A</v>
      </c>
      <c r="W8958" t="e">
        <f t="shared" si="2136"/>
        <v>#N/A</v>
      </c>
      <c r="X8958" t="e">
        <f t="shared" si="2137"/>
        <v>#N/A</v>
      </c>
      <c r="Y8958" t="e">
        <f t="shared" si="2139"/>
        <v>#N/A</v>
      </c>
      <c r="Z8958" t="e">
        <f t="shared" si="2128"/>
        <v>#N/A</v>
      </c>
      <c r="AA8958" t="e">
        <f t="shared" si="2129"/>
        <v>#N/A</v>
      </c>
      <c r="AB8958" t="e">
        <f t="shared" si="2130"/>
        <v>#N/A</v>
      </c>
    </row>
    <row r="8959" spans="1:28" x14ac:dyDescent="0.25">
      <c r="A8959" s="15">
        <v>8958</v>
      </c>
      <c r="B8959" s="15">
        <v>74296.3</v>
      </c>
      <c r="C8959" s="15">
        <v>39619.4</v>
      </c>
      <c r="D8959" s="15">
        <v>104414</v>
      </c>
      <c r="F8959" s="6">
        <f>IF(ISNUMBER(B8959),B8959-'BG det.'!$L$5,NA())</f>
        <v>66981.05</v>
      </c>
      <c r="G8959">
        <f>IF(ISNUMBER(C8959),C8959-'BG det.'!$M$5,NA())</f>
        <v>27873.300000000003</v>
      </c>
      <c r="H8959">
        <f>IF(ISNUMBER(D8959),D8959-'BG det.'!$N$5,NA())</f>
        <v>99593.7</v>
      </c>
      <c r="J8959">
        <f t="shared" si="2131"/>
        <v>67176.157714115747</v>
      </c>
      <c r="K8959">
        <f t="shared" si="2125"/>
        <v>2067.8469036620791</v>
      </c>
      <c r="L8959">
        <f t="shared" si="2132"/>
        <v>99767.738129157427</v>
      </c>
      <c r="M8959">
        <f t="shared" si="2126"/>
        <v>2.2133101078747108</v>
      </c>
      <c r="N8959">
        <f t="shared" si="2127"/>
        <v>3.0014881799368964E-2</v>
      </c>
      <c r="O8959">
        <f t="shared" si="2133"/>
        <v>4.4653732984852444E-2</v>
      </c>
      <c r="P8959">
        <f t="shared" si="2134"/>
        <v>4.5603070166032951E-7</v>
      </c>
      <c r="R8959" t="b">
        <f t="shared" si="2135"/>
        <v>0</v>
      </c>
      <c r="S8959" t="e">
        <f t="shared" si="2138"/>
        <v>#N/A</v>
      </c>
      <c r="T8959" t="e">
        <f t="shared" si="2138"/>
        <v>#N/A</v>
      </c>
      <c r="U8959" t="e">
        <f t="shared" si="2138"/>
        <v>#N/A</v>
      </c>
      <c r="W8959" t="e">
        <f t="shared" si="2136"/>
        <v>#N/A</v>
      </c>
      <c r="X8959" t="e">
        <f t="shared" si="2137"/>
        <v>#N/A</v>
      </c>
      <c r="Y8959" t="e">
        <f t="shared" si="2139"/>
        <v>#N/A</v>
      </c>
      <c r="Z8959" t="e">
        <f t="shared" si="2128"/>
        <v>#N/A</v>
      </c>
      <c r="AA8959" t="e">
        <f t="shared" si="2129"/>
        <v>#N/A</v>
      </c>
      <c r="AB8959" t="e">
        <f t="shared" si="2130"/>
        <v>#N/A</v>
      </c>
    </row>
    <row r="8960" spans="1:28" x14ac:dyDescent="0.25">
      <c r="A8960" s="15">
        <v>8959</v>
      </c>
      <c r="B8960" s="15">
        <v>451690</v>
      </c>
      <c r="C8960" s="15">
        <v>254981</v>
      </c>
      <c r="D8960" s="16">
        <v>1038120</v>
      </c>
      <c r="F8960" s="6">
        <f>IF(ISNUMBER(B8960),B8960-'BG det.'!$L$5,NA())</f>
        <v>444374.75</v>
      </c>
      <c r="G8960">
        <f>IF(ISNUMBER(C8960),C8960-'BG det.'!$M$5,NA())</f>
        <v>243234.9</v>
      </c>
      <c r="H8960">
        <f>IF(ISNUMBER(D8960),D8960-'BG det.'!$N$5,NA())</f>
        <v>1033299.7</v>
      </c>
      <c r="J8960">
        <f t="shared" si="2131"/>
        <v>446397.7525380312</v>
      </c>
      <c r="K8960">
        <f t="shared" si="2125"/>
        <v>22893.931577410141</v>
      </c>
      <c r="L8960">
        <f t="shared" si="2132"/>
        <v>1034456.214935588</v>
      </c>
      <c r="M8960">
        <f t="shared" si="2126"/>
        <v>3.3537341547354256</v>
      </c>
      <c r="N8960">
        <f t="shared" si="2127"/>
        <v>3.9451164981603191E-2</v>
      </c>
      <c r="O8960">
        <f t="shared" si="2133"/>
        <v>7.2247720512461061E-2</v>
      </c>
      <c r="P8960">
        <f t="shared" si="2134"/>
        <v>7.3276928000636895E-8</v>
      </c>
      <c r="R8960" t="b">
        <f t="shared" si="2135"/>
        <v>0</v>
      </c>
      <c r="S8960" t="e">
        <f t="shared" si="2138"/>
        <v>#N/A</v>
      </c>
      <c r="T8960" t="e">
        <f t="shared" si="2138"/>
        <v>#N/A</v>
      </c>
      <c r="U8960" t="e">
        <f t="shared" si="2138"/>
        <v>#N/A</v>
      </c>
      <c r="W8960" t="e">
        <f t="shared" si="2136"/>
        <v>#N/A</v>
      </c>
      <c r="X8960" t="e">
        <f t="shared" si="2137"/>
        <v>#N/A</v>
      </c>
      <c r="Y8960" t="e">
        <f t="shared" si="2139"/>
        <v>#N/A</v>
      </c>
      <c r="Z8960" t="e">
        <f t="shared" si="2128"/>
        <v>#N/A</v>
      </c>
      <c r="AA8960" t="e">
        <f t="shared" si="2129"/>
        <v>#N/A</v>
      </c>
      <c r="AB8960" t="e">
        <f t="shared" si="2130"/>
        <v>#N/A</v>
      </c>
    </row>
    <row r="8961" spans="1:28" x14ac:dyDescent="0.25">
      <c r="A8961" s="15">
        <v>8960</v>
      </c>
      <c r="B8961" s="16">
        <v>4851020</v>
      </c>
      <c r="C8961" s="16">
        <v>1864750</v>
      </c>
      <c r="D8961" s="16">
        <v>5371280</v>
      </c>
      <c r="F8961" s="6">
        <f>IF(ISNUMBER(B8961),B8961-'BG det.'!$L$5,NA())</f>
        <v>4843704.75</v>
      </c>
      <c r="G8961">
        <f>IF(ISNUMBER(C8961),C8961-'BG det.'!$M$5,NA())</f>
        <v>1853003.9</v>
      </c>
      <c r="H8961">
        <f>IF(ISNUMBER(D8961),D8961-'BG det.'!$N$5,NA())</f>
        <v>5366459.7</v>
      </c>
      <c r="J8961">
        <f t="shared" si="2131"/>
        <v>4854224.0963959461</v>
      </c>
      <c r="K8961">
        <f t="shared" si="2125"/>
        <v>229001.99133215216</v>
      </c>
      <c r="L8961">
        <f t="shared" si="2132"/>
        <v>5379035.8893653248</v>
      </c>
      <c r="M8961">
        <f t="shared" si="2126"/>
        <v>1.613039598121349</v>
      </c>
      <c r="N8961">
        <f t="shared" si="2127"/>
        <v>5.2631358431957452E-2</v>
      </c>
      <c r="O8961">
        <f t="shared" si="2133"/>
        <v>6.6844717759684508E-2</v>
      </c>
      <c r="P8961">
        <f t="shared" si="2134"/>
        <v>1.296271525572018E-8</v>
      </c>
      <c r="R8961" t="b">
        <f t="shared" si="2135"/>
        <v>1</v>
      </c>
      <c r="S8961">
        <f t="shared" si="2138"/>
        <v>4854224.0963959461</v>
      </c>
      <c r="T8961">
        <f t="shared" si="2138"/>
        <v>229001.99133215216</v>
      </c>
      <c r="U8961">
        <f t="shared" si="2138"/>
        <v>5379035.8893653248</v>
      </c>
      <c r="W8961">
        <f t="shared" si="2136"/>
        <v>3425880.1444183551</v>
      </c>
      <c r="X8961">
        <f t="shared" si="2137"/>
        <v>5526080.3313644929</v>
      </c>
      <c r="Y8961">
        <f t="shared" si="2139"/>
        <v>1.613039598121349</v>
      </c>
      <c r="Z8961">
        <f t="shared" si="2128"/>
        <v>6.6844717759684508E-2</v>
      </c>
      <c r="AA8961">
        <f t="shared" si="2129"/>
        <v>5.2631358431957452E-2</v>
      </c>
      <c r="AB8961">
        <f t="shared" si="2130"/>
        <v>1.296271525572018E-8</v>
      </c>
    </row>
    <row r="8962" spans="1:28" x14ac:dyDescent="0.25">
      <c r="A8962" s="15">
        <v>8961</v>
      </c>
      <c r="B8962" s="15">
        <v>80170.600000000006</v>
      </c>
      <c r="C8962" s="15">
        <v>50059.4</v>
      </c>
      <c r="D8962" s="15">
        <v>132201</v>
      </c>
      <c r="F8962" s="6">
        <f>IF(ISNUMBER(B8962),B8962-'BG det.'!$L$5,NA())</f>
        <v>72855.350000000006</v>
      </c>
      <c r="G8962">
        <f>IF(ISNUMBER(C8962),C8962-'BG det.'!$M$5,NA())</f>
        <v>38313.300000000003</v>
      </c>
      <c r="H8962">
        <f>IF(ISNUMBER(D8962),D8962-'BG det.'!$N$5,NA())</f>
        <v>127380.7</v>
      </c>
      <c r="J8962">
        <f t="shared" si="2131"/>
        <v>73104.828545572775</v>
      </c>
      <c r="K8962">
        <f t="shared" ref="K8962:K9025" si="2140">G8962-(F8962*$AE$7)-(H8962*$AE$8)</f>
        <v>7731.7544152808368</v>
      </c>
      <c r="L8962">
        <f t="shared" si="2132"/>
        <v>127570.09796537025</v>
      </c>
      <c r="M8962">
        <f t="shared" ref="M8962:M9025" si="2141">(L8962*$AE$13)/(J8962*$AE$12+K8962)</f>
        <v>2.3454678899608612</v>
      </c>
      <c r="N8962">
        <f t="shared" ref="N8962:N9025" si="2142">K8962/SQRT((K8962+J8962*$AE$12)*(L8962*$AE$13))</f>
        <v>9.0350623915247161E-2</v>
      </c>
      <c r="O8962">
        <f t="shared" si="2133"/>
        <v>0.13837126196581923</v>
      </c>
      <c r="P8962">
        <f t="shared" si="2134"/>
        <v>1.2253610886803365E-6</v>
      </c>
      <c r="R8962" t="b">
        <f t="shared" si="2135"/>
        <v>0</v>
      </c>
      <c r="S8962" t="e">
        <f t="shared" si="2138"/>
        <v>#N/A</v>
      </c>
      <c r="T8962" t="e">
        <f t="shared" si="2138"/>
        <v>#N/A</v>
      </c>
      <c r="U8962" t="e">
        <f t="shared" si="2138"/>
        <v>#N/A</v>
      </c>
      <c r="W8962" t="e">
        <f t="shared" si="2136"/>
        <v>#N/A</v>
      </c>
      <c r="X8962" t="e">
        <f t="shared" si="2137"/>
        <v>#N/A</v>
      </c>
      <c r="Y8962" t="e">
        <f t="shared" si="2139"/>
        <v>#N/A</v>
      </c>
      <c r="Z8962" t="e">
        <f t="shared" ref="Z8962:Z9025" si="2143">IF($R8962=TRUE,O8962,NA())</f>
        <v>#N/A</v>
      </c>
      <c r="AA8962" t="e">
        <f t="shared" ref="AA8962:AA9025" si="2144">IF($R8962=TRUE,N8962,NA())</f>
        <v>#N/A</v>
      </c>
      <c r="AB8962" t="e">
        <f t="shared" ref="AB8962:AB9025" si="2145">IF($R8962=TRUE,P8962,NA())</f>
        <v>#N/A</v>
      </c>
    </row>
    <row r="8963" spans="1:28" x14ac:dyDescent="0.25">
      <c r="A8963" s="15">
        <v>8962</v>
      </c>
      <c r="B8963" s="15">
        <v>353010</v>
      </c>
      <c r="C8963" s="15">
        <v>228420</v>
      </c>
      <c r="D8963" s="16">
        <v>1067270</v>
      </c>
      <c r="F8963" s="6">
        <f>IF(ISNUMBER(B8963),B8963-'BG det.'!$L$5,NA())</f>
        <v>345694.75</v>
      </c>
      <c r="G8963">
        <f>IF(ISNUMBER(C8963),C8963-'BG det.'!$M$5,NA())</f>
        <v>216673.9</v>
      </c>
      <c r="H8963">
        <f>IF(ISNUMBER(D8963),D8963-'BG det.'!$N$5,NA())</f>
        <v>1062449.7</v>
      </c>
      <c r="J8963">
        <f t="shared" ref="J8963:J9026" si="2146">(F8963-(H8963*$AE$10))/(1-$AE$9*$AE$10)</f>
        <v>347774.25915832765</v>
      </c>
      <c r="K8963">
        <f t="shared" si="2140"/>
        <v>11153.667766128259</v>
      </c>
      <c r="L8963">
        <f t="shared" ref="L8963:L9026" si="2147">(H8963-(F8963*$AE$9))/(1-$AE$9*$AE$10)</f>
        <v>1063350.7039200305</v>
      </c>
      <c r="M8963">
        <f t="shared" si="2141"/>
        <v>4.5481523629605327</v>
      </c>
      <c r="N8963">
        <f t="shared" si="2142"/>
        <v>2.1774386715033917E-2</v>
      </c>
      <c r="O8963">
        <f t="shared" ref="O8963:O9026" si="2148">K8963/(K8963+J8963*$AE$12)</f>
        <v>4.6436922945023947E-2</v>
      </c>
      <c r="P8963">
        <f t="shared" ref="P8963:P9026" si="2149">K8963/(L8963*$AE$13*J8963*$AE$12)</f>
        <v>4.4578426307189668E-8</v>
      </c>
      <c r="R8963" t="b">
        <f t="shared" ref="R8963:R9026" si="2150">IF(ISNUMBER(B8963),IF(AND(F8963&gt;$AF$2,F8963&lt;$AG$2,G8963&gt;$AF$3,G8963&lt;$AG$3,H8963&gt;$AF$4,H8963&lt;$AG$4),TRUE,FALSE),FALSE)</f>
        <v>0</v>
      </c>
      <c r="S8963" t="e">
        <f t="shared" si="2138"/>
        <v>#N/A</v>
      </c>
      <c r="T8963" t="e">
        <f t="shared" si="2138"/>
        <v>#N/A</v>
      </c>
      <c r="U8963" t="e">
        <f t="shared" si="2138"/>
        <v>#N/A</v>
      </c>
      <c r="W8963" t="e">
        <f t="shared" ref="W8963:W9026" si="2151">S8963*$AE$12+T8963</f>
        <v>#N/A</v>
      </c>
      <c r="X8963" t="e">
        <f t="shared" ref="X8963:X9026" si="2152">U8963*$AE$13</f>
        <v>#N/A</v>
      </c>
      <c r="Y8963" t="e">
        <f t="shared" si="2139"/>
        <v>#N/A</v>
      </c>
      <c r="Z8963" t="e">
        <f t="shared" si="2143"/>
        <v>#N/A</v>
      </c>
      <c r="AA8963" t="e">
        <f t="shared" si="2144"/>
        <v>#N/A</v>
      </c>
      <c r="AB8963" t="e">
        <f t="shared" si="2145"/>
        <v>#N/A</v>
      </c>
    </row>
    <row r="8964" spans="1:28" x14ac:dyDescent="0.25">
      <c r="A8964" s="15">
        <v>8963</v>
      </c>
      <c r="B8964" s="15">
        <v>285130</v>
      </c>
      <c r="C8964" s="15">
        <v>459631</v>
      </c>
      <c r="D8964" s="16">
        <v>2470800</v>
      </c>
      <c r="F8964" s="6">
        <f>IF(ISNUMBER(B8964),B8964-'BG det.'!$L$5,NA())</f>
        <v>277814.75</v>
      </c>
      <c r="G8964">
        <f>IF(ISNUMBER(C8964),C8964-'BG det.'!$M$5,NA())</f>
        <v>447884.9</v>
      </c>
      <c r="H8964">
        <f>IF(ISNUMBER(D8964),D8964-'BG det.'!$N$5,NA())</f>
        <v>2465979.7000000002</v>
      </c>
      <c r="J8964">
        <f t="shared" si="2146"/>
        <v>282638.69949973031</v>
      </c>
      <c r="K8964">
        <f t="shared" si="2140"/>
        <v>70086.007233869634</v>
      </c>
      <c r="L8964">
        <f t="shared" si="2147"/>
        <v>2466711.9525158075</v>
      </c>
      <c r="M8964">
        <f t="shared" si="2141"/>
        <v>9.8902963381568529</v>
      </c>
      <c r="N8964">
        <f t="shared" si="2142"/>
        <v>8.6977071542390774E-2</v>
      </c>
      <c r="O8964">
        <f t="shared" si="2148"/>
        <v>0.27353281400073437</v>
      </c>
      <c r="P8964">
        <f t="shared" si="2149"/>
        <v>1.4858064554507503E-7</v>
      </c>
      <c r="R8964" t="b">
        <f t="shared" si="2150"/>
        <v>0</v>
      </c>
      <c r="S8964" t="e">
        <f t="shared" si="2138"/>
        <v>#N/A</v>
      </c>
      <c r="T8964" t="e">
        <f t="shared" si="2138"/>
        <v>#N/A</v>
      </c>
      <c r="U8964" t="e">
        <f t="shared" si="2138"/>
        <v>#N/A</v>
      </c>
      <c r="W8964" t="e">
        <f t="shared" si="2151"/>
        <v>#N/A</v>
      </c>
      <c r="X8964" t="e">
        <f t="shared" si="2152"/>
        <v>#N/A</v>
      </c>
      <c r="Y8964" t="e">
        <f t="shared" si="2139"/>
        <v>#N/A</v>
      </c>
      <c r="Z8964" t="e">
        <f t="shared" si="2143"/>
        <v>#N/A</v>
      </c>
      <c r="AA8964" t="e">
        <f t="shared" si="2144"/>
        <v>#N/A</v>
      </c>
      <c r="AB8964" t="e">
        <f t="shared" si="2145"/>
        <v>#N/A</v>
      </c>
    </row>
    <row r="8965" spans="1:28" x14ac:dyDescent="0.25">
      <c r="A8965" s="15">
        <v>8964</v>
      </c>
      <c r="B8965" s="15">
        <v>42416.4</v>
      </c>
      <c r="C8965" s="15">
        <v>34081.599999999999</v>
      </c>
      <c r="D8965" s="15">
        <v>129634</v>
      </c>
      <c r="F8965" s="6">
        <f>IF(ISNUMBER(B8965),B8965-'BG det.'!$L$5,NA())</f>
        <v>35101.15</v>
      </c>
      <c r="G8965">
        <f>IF(ISNUMBER(C8965),C8965-'BG det.'!$M$5,NA())</f>
        <v>22335.5</v>
      </c>
      <c r="H8965">
        <f>IF(ISNUMBER(D8965),D8965-'BG det.'!$N$5,NA())</f>
        <v>124813.7</v>
      </c>
      <c r="J8965">
        <f t="shared" si="2146"/>
        <v>35345.417160345241</v>
      </c>
      <c r="K8965">
        <f t="shared" si="2140"/>
        <v>-766.20867120666662</v>
      </c>
      <c r="L8965">
        <f t="shared" si="2147"/>
        <v>124905.2719279905</v>
      </c>
      <c r="M8965">
        <f t="shared" si="2141"/>
        <v>5.7001983869749671</v>
      </c>
      <c r="N8965">
        <f t="shared" si="2142"/>
        <v>-1.4256027581121159E-2</v>
      </c>
      <c r="O8965">
        <f t="shared" si="2148"/>
        <v>-3.4036391651972253E-2</v>
      </c>
      <c r="P8965">
        <f t="shared" si="2149"/>
        <v>-2.565158279185207E-7</v>
      </c>
      <c r="R8965" t="b">
        <f t="shared" si="2150"/>
        <v>0</v>
      </c>
      <c r="S8965" t="e">
        <f t="shared" si="2138"/>
        <v>#N/A</v>
      </c>
      <c r="T8965" t="e">
        <f t="shared" si="2138"/>
        <v>#N/A</v>
      </c>
      <c r="U8965" t="e">
        <f t="shared" si="2138"/>
        <v>#N/A</v>
      </c>
      <c r="W8965" t="e">
        <f t="shared" si="2151"/>
        <v>#N/A</v>
      </c>
      <c r="X8965" t="e">
        <f t="shared" si="2152"/>
        <v>#N/A</v>
      </c>
      <c r="Y8965" t="e">
        <f t="shared" si="2139"/>
        <v>#N/A</v>
      </c>
      <c r="Z8965" t="e">
        <f t="shared" si="2143"/>
        <v>#N/A</v>
      </c>
      <c r="AA8965" t="e">
        <f t="shared" si="2144"/>
        <v>#N/A</v>
      </c>
      <c r="AB8965" t="e">
        <f t="shared" si="2145"/>
        <v>#N/A</v>
      </c>
    </row>
    <row r="8966" spans="1:28" x14ac:dyDescent="0.25">
      <c r="A8966" s="15">
        <v>8965</v>
      </c>
      <c r="B8966" s="15">
        <v>315052</v>
      </c>
      <c r="C8966" s="15">
        <v>158091</v>
      </c>
      <c r="D8966" s="15">
        <v>561292</v>
      </c>
      <c r="F8966" s="6">
        <f>IF(ISNUMBER(B8966),B8966-'BG det.'!$L$5,NA())</f>
        <v>307736.75</v>
      </c>
      <c r="G8966">
        <f>IF(ISNUMBER(C8966),C8966-'BG det.'!$M$5,NA())</f>
        <v>146344.9</v>
      </c>
      <c r="H8966">
        <f>IF(ISNUMBER(D8966),D8966-'BG det.'!$N$5,NA())</f>
        <v>556471.69999999995</v>
      </c>
      <c r="J8966">
        <f t="shared" si="2146"/>
        <v>308826.56148557772</v>
      </c>
      <c r="K8966">
        <f t="shared" si="2140"/>
        <v>14740.330695819197</v>
      </c>
      <c r="L8966">
        <f t="shared" si="2147"/>
        <v>557271.79930344329</v>
      </c>
      <c r="M8966">
        <f t="shared" si="2141"/>
        <v>2.624652801867057</v>
      </c>
      <c r="N8966">
        <f t="shared" si="2142"/>
        <v>4.1712223381731917E-2</v>
      </c>
      <c r="O8966">
        <f t="shared" si="2148"/>
        <v>6.7577056407424424E-2</v>
      </c>
      <c r="P8966">
        <f t="shared" si="2149"/>
        <v>1.2659206985140489E-7</v>
      </c>
      <c r="R8966" t="b">
        <f t="shared" si="2150"/>
        <v>0</v>
      </c>
      <c r="S8966" t="e">
        <f t="shared" si="2138"/>
        <v>#N/A</v>
      </c>
      <c r="T8966" t="e">
        <f t="shared" si="2138"/>
        <v>#N/A</v>
      </c>
      <c r="U8966" t="e">
        <f t="shared" si="2138"/>
        <v>#N/A</v>
      </c>
      <c r="W8966" t="e">
        <f t="shared" si="2151"/>
        <v>#N/A</v>
      </c>
      <c r="X8966" t="e">
        <f t="shared" si="2152"/>
        <v>#N/A</v>
      </c>
      <c r="Y8966" t="e">
        <f t="shared" si="2139"/>
        <v>#N/A</v>
      </c>
      <c r="Z8966" t="e">
        <f t="shared" si="2143"/>
        <v>#N/A</v>
      </c>
      <c r="AA8966" t="e">
        <f t="shared" si="2144"/>
        <v>#N/A</v>
      </c>
      <c r="AB8966" t="e">
        <f t="shared" si="2145"/>
        <v>#N/A</v>
      </c>
    </row>
    <row r="8967" spans="1:28" x14ac:dyDescent="0.25">
      <c r="A8967" s="15">
        <v>8966</v>
      </c>
      <c r="B8967" s="15">
        <v>79358.600000000006</v>
      </c>
      <c r="C8967" s="15">
        <v>43236.7</v>
      </c>
      <c r="D8967" s="15">
        <v>96496.4</v>
      </c>
      <c r="F8967" s="6">
        <f>IF(ISNUMBER(B8967),B8967-'BG det.'!$L$5,NA())</f>
        <v>72043.350000000006</v>
      </c>
      <c r="G8967">
        <f>IF(ISNUMBER(C8967),C8967-'BG det.'!$M$5,NA())</f>
        <v>31490.6</v>
      </c>
      <c r="H8967">
        <f>IF(ISNUMBER(D8967),D8967-'BG det.'!$N$5,NA())</f>
        <v>91676.099999999991</v>
      </c>
      <c r="J8967">
        <f t="shared" si="2146"/>
        <v>72222.999472901385</v>
      </c>
      <c r="K8967">
        <f t="shared" si="2140"/>
        <v>5771.8953478723288</v>
      </c>
      <c r="L8967">
        <f t="shared" si="2147"/>
        <v>91863.213347028461</v>
      </c>
      <c r="M8967">
        <f t="shared" si="2141"/>
        <v>1.769423339544409</v>
      </c>
      <c r="N8967">
        <f t="shared" si="2142"/>
        <v>8.1354192577628423E-2</v>
      </c>
      <c r="O8967">
        <f t="shared" si="2148"/>
        <v>0.1082170809092475</v>
      </c>
      <c r="P8967">
        <f t="shared" si="2149"/>
        <v>1.2858262287048156E-6</v>
      </c>
      <c r="R8967" t="b">
        <f t="shared" si="2150"/>
        <v>0</v>
      </c>
      <c r="S8967" t="e">
        <f t="shared" si="2138"/>
        <v>#N/A</v>
      </c>
      <c r="T8967" t="e">
        <f t="shared" si="2138"/>
        <v>#N/A</v>
      </c>
      <c r="U8967" t="e">
        <f t="shared" si="2138"/>
        <v>#N/A</v>
      </c>
      <c r="W8967" t="e">
        <f t="shared" si="2151"/>
        <v>#N/A</v>
      </c>
      <c r="X8967" t="e">
        <f t="shared" si="2152"/>
        <v>#N/A</v>
      </c>
      <c r="Y8967" t="e">
        <f t="shared" si="2139"/>
        <v>#N/A</v>
      </c>
      <c r="Z8967" t="e">
        <f t="shared" si="2143"/>
        <v>#N/A</v>
      </c>
      <c r="AA8967" t="e">
        <f t="shared" si="2144"/>
        <v>#N/A</v>
      </c>
      <c r="AB8967" t="e">
        <f t="shared" si="2145"/>
        <v>#N/A</v>
      </c>
    </row>
    <row r="8968" spans="1:28" x14ac:dyDescent="0.25">
      <c r="A8968" s="15">
        <v>8967</v>
      </c>
      <c r="B8968" s="15">
        <v>884014</v>
      </c>
      <c r="C8968" s="15">
        <v>546539</v>
      </c>
      <c r="D8968" s="16">
        <v>2530780</v>
      </c>
      <c r="F8968" s="6">
        <f>IF(ISNUMBER(B8968),B8968-'BG det.'!$L$5,NA())</f>
        <v>876698.75</v>
      </c>
      <c r="G8968">
        <f>IF(ISNUMBER(C8968),C8968-'BG det.'!$M$5,NA())</f>
        <v>534792.9</v>
      </c>
      <c r="H8968">
        <f>IF(ISNUMBER(D8968),D8968-'BG det.'!$N$5,NA())</f>
        <v>2525959.7000000002</v>
      </c>
      <c r="J8968">
        <f t="shared" si="2146"/>
        <v>881643.03243927576</v>
      </c>
      <c r="K8968">
        <f t="shared" si="2140"/>
        <v>35803.160332337429</v>
      </c>
      <c r="L8968">
        <f t="shared" si="2147"/>
        <v>2528243.8363539041</v>
      </c>
      <c r="M8968">
        <f t="shared" si="2141"/>
        <v>4.2135302931778593</v>
      </c>
      <c r="N8968">
        <f t="shared" si="2142"/>
        <v>2.8295196519743871E-2</v>
      </c>
      <c r="O8968">
        <f t="shared" si="2148"/>
        <v>5.8081225984150962E-2</v>
      </c>
      <c r="P8968">
        <f t="shared" si="2149"/>
        <v>2.3740541066107169E-8</v>
      </c>
      <c r="R8968" t="b">
        <f t="shared" si="2150"/>
        <v>1</v>
      </c>
      <c r="S8968">
        <f t="shared" si="2138"/>
        <v>881643.03243927576</v>
      </c>
      <c r="T8968">
        <f t="shared" si="2138"/>
        <v>35803.160332337429</v>
      </c>
      <c r="U8968">
        <f t="shared" si="2138"/>
        <v>2528243.8363539041</v>
      </c>
      <c r="W8968">
        <f t="shared" si="2151"/>
        <v>616432.5860150971</v>
      </c>
      <c r="X8968">
        <f t="shared" si="2152"/>
        <v>2597357.3748765779</v>
      </c>
      <c r="Y8968">
        <f t="shared" si="2139"/>
        <v>4.2135302931778593</v>
      </c>
      <c r="Z8968">
        <f t="shared" si="2143"/>
        <v>5.8081225984150962E-2</v>
      </c>
      <c r="AA8968">
        <f t="shared" si="2144"/>
        <v>2.8295196519743871E-2</v>
      </c>
      <c r="AB8968">
        <f t="shared" si="2145"/>
        <v>2.3740541066107169E-8</v>
      </c>
    </row>
    <row r="8969" spans="1:28" x14ac:dyDescent="0.25">
      <c r="A8969" s="15">
        <v>8968</v>
      </c>
      <c r="B8969" s="15">
        <v>49616.7</v>
      </c>
      <c r="C8969" s="15">
        <v>38573</v>
      </c>
      <c r="D8969" s="15">
        <v>122764</v>
      </c>
      <c r="F8969" s="6">
        <f>IF(ISNUMBER(B8969),B8969-'BG det.'!$L$5,NA())</f>
        <v>42301.45</v>
      </c>
      <c r="G8969">
        <f>IF(ISNUMBER(C8969),C8969-'BG det.'!$M$5,NA())</f>
        <v>26826.9</v>
      </c>
      <c r="H8969">
        <f>IF(ISNUMBER(D8969),D8969-'BG det.'!$N$5,NA())</f>
        <v>117943.7</v>
      </c>
      <c r="J8969">
        <f t="shared" si="2146"/>
        <v>42532.318468658006</v>
      </c>
      <c r="K8969">
        <f t="shared" si="2140"/>
        <v>3269.3609365358388</v>
      </c>
      <c r="L8969">
        <f t="shared" si="2147"/>
        <v>118053.89155287974</v>
      </c>
      <c r="M8969">
        <f t="shared" si="2141"/>
        <v>3.8772540139641127</v>
      </c>
      <c r="N8969">
        <f t="shared" si="2142"/>
        <v>5.3080124959487739E-2</v>
      </c>
      <c r="O8969">
        <f t="shared" si="2148"/>
        <v>0.10451871549265894</v>
      </c>
      <c r="P8969">
        <f t="shared" si="2149"/>
        <v>9.6237534963185623E-7</v>
      </c>
      <c r="R8969" t="b">
        <f t="shared" si="2150"/>
        <v>0</v>
      </c>
      <c r="S8969" t="e">
        <f t="shared" si="2138"/>
        <v>#N/A</v>
      </c>
      <c r="T8969" t="e">
        <f t="shared" si="2138"/>
        <v>#N/A</v>
      </c>
      <c r="U8969" t="e">
        <f t="shared" si="2138"/>
        <v>#N/A</v>
      </c>
      <c r="W8969" t="e">
        <f t="shared" si="2151"/>
        <v>#N/A</v>
      </c>
      <c r="X8969" t="e">
        <f t="shared" si="2152"/>
        <v>#N/A</v>
      </c>
      <c r="Y8969" t="e">
        <f t="shared" si="2139"/>
        <v>#N/A</v>
      </c>
      <c r="Z8969" t="e">
        <f t="shared" si="2143"/>
        <v>#N/A</v>
      </c>
      <c r="AA8969" t="e">
        <f t="shared" si="2144"/>
        <v>#N/A</v>
      </c>
      <c r="AB8969" t="e">
        <f t="shared" si="2145"/>
        <v>#N/A</v>
      </c>
    </row>
    <row r="8970" spans="1:28" x14ac:dyDescent="0.25">
      <c r="A8970" s="15">
        <v>8969</v>
      </c>
      <c r="B8970" s="15">
        <v>488607</v>
      </c>
      <c r="C8970" s="15">
        <v>270832</v>
      </c>
      <c r="D8970" s="16">
        <v>1176930</v>
      </c>
      <c r="F8970" s="6">
        <f>IF(ISNUMBER(B8970),B8970-'BG det.'!$L$5,NA())</f>
        <v>481291.75</v>
      </c>
      <c r="G8970">
        <f>IF(ISNUMBER(C8970),C8970-'BG det.'!$M$5,NA())</f>
        <v>259085.9</v>
      </c>
      <c r="H8970">
        <f>IF(ISNUMBER(D8970),D8970-'BG det.'!$N$5,NA())</f>
        <v>1172109.7</v>
      </c>
      <c r="J8970">
        <f t="shared" si="2146"/>
        <v>483586.40047162015</v>
      </c>
      <c r="K8970">
        <f t="shared" si="2140"/>
        <v>13453.713441489585</v>
      </c>
      <c r="L8970">
        <f t="shared" si="2147"/>
        <v>1173362.5622548228</v>
      </c>
      <c r="M8970">
        <f t="shared" si="2141"/>
        <v>3.6315778987451077</v>
      </c>
      <c r="N8970">
        <f t="shared" si="2142"/>
        <v>2.1268892494523271E-2</v>
      </c>
      <c r="O8970">
        <f t="shared" si="2148"/>
        <v>4.0531488964067816E-2</v>
      </c>
      <c r="P8970">
        <f t="shared" si="2149"/>
        <v>3.5044256699496287E-8</v>
      </c>
      <c r="R8970" t="b">
        <f t="shared" si="2150"/>
        <v>0</v>
      </c>
      <c r="S8970" t="e">
        <f t="shared" si="2138"/>
        <v>#N/A</v>
      </c>
      <c r="T8970" t="e">
        <f t="shared" si="2138"/>
        <v>#N/A</v>
      </c>
      <c r="U8970" t="e">
        <f t="shared" si="2138"/>
        <v>#N/A</v>
      </c>
      <c r="W8970" t="e">
        <f t="shared" si="2151"/>
        <v>#N/A</v>
      </c>
      <c r="X8970" t="e">
        <f t="shared" si="2152"/>
        <v>#N/A</v>
      </c>
      <c r="Y8970" t="e">
        <f t="shared" si="2139"/>
        <v>#N/A</v>
      </c>
      <c r="Z8970" t="e">
        <f t="shared" si="2143"/>
        <v>#N/A</v>
      </c>
      <c r="AA8970" t="e">
        <f t="shared" si="2144"/>
        <v>#N/A</v>
      </c>
      <c r="AB8970" t="e">
        <f t="shared" si="2145"/>
        <v>#N/A</v>
      </c>
    </row>
    <row r="8971" spans="1:28" x14ac:dyDescent="0.25">
      <c r="A8971" s="15">
        <v>8970</v>
      </c>
      <c r="B8971" s="15">
        <v>243505</v>
      </c>
      <c r="C8971" s="15">
        <v>133280</v>
      </c>
      <c r="D8971" s="15">
        <v>514283</v>
      </c>
      <c r="F8971" s="6">
        <f>IF(ISNUMBER(B8971),B8971-'BG det.'!$L$5,NA())</f>
        <v>236189.75</v>
      </c>
      <c r="G8971">
        <f>IF(ISNUMBER(C8971),C8971-'BG det.'!$M$5,NA())</f>
        <v>121533.9</v>
      </c>
      <c r="H8971">
        <f>IF(ISNUMBER(D8971),D8971-'BG det.'!$N$5,NA())</f>
        <v>509462.7</v>
      </c>
      <c r="J8971">
        <f t="shared" si="2146"/>
        <v>237187.26681285037</v>
      </c>
      <c r="K8971">
        <f t="shared" si="2140"/>
        <v>9662.7932257757348</v>
      </c>
      <c r="L8971">
        <f t="shared" si="2147"/>
        <v>510077.19820264721</v>
      </c>
      <c r="M8971">
        <f t="shared" si="2141"/>
        <v>3.1592504142167708</v>
      </c>
      <c r="N8971">
        <f t="shared" si="2142"/>
        <v>3.277525278406937E-2</v>
      </c>
      <c r="O8971">
        <f t="shared" si="2148"/>
        <v>5.8255653102947579E-2</v>
      </c>
      <c r="P8971">
        <f t="shared" si="2149"/>
        <v>1.1804739066177687E-7</v>
      </c>
      <c r="R8971" t="b">
        <f t="shared" si="2150"/>
        <v>0</v>
      </c>
      <c r="S8971" t="e">
        <f t="shared" si="2138"/>
        <v>#N/A</v>
      </c>
      <c r="T8971" t="e">
        <f t="shared" si="2138"/>
        <v>#N/A</v>
      </c>
      <c r="U8971" t="e">
        <f t="shared" si="2138"/>
        <v>#N/A</v>
      </c>
      <c r="W8971" t="e">
        <f t="shared" si="2151"/>
        <v>#N/A</v>
      </c>
      <c r="X8971" t="e">
        <f t="shared" si="2152"/>
        <v>#N/A</v>
      </c>
      <c r="Y8971" t="e">
        <f t="shared" si="2139"/>
        <v>#N/A</v>
      </c>
      <c r="Z8971" t="e">
        <f t="shared" si="2143"/>
        <v>#N/A</v>
      </c>
      <c r="AA8971" t="e">
        <f t="shared" si="2144"/>
        <v>#N/A</v>
      </c>
      <c r="AB8971" t="e">
        <f t="shared" si="2145"/>
        <v>#N/A</v>
      </c>
    </row>
    <row r="8972" spans="1:28" x14ac:dyDescent="0.25">
      <c r="A8972" s="15">
        <v>8971</v>
      </c>
      <c r="B8972" s="15">
        <v>77201.3</v>
      </c>
      <c r="C8972" s="15">
        <v>40016.400000000001</v>
      </c>
      <c r="D8972" s="15">
        <v>108692</v>
      </c>
      <c r="F8972" s="6">
        <f>IF(ISNUMBER(B8972),B8972-'BG det.'!$L$5,NA())</f>
        <v>69886.05</v>
      </c>
      <c r="G8972">
        <f>IF(ISNUMBER(C8972),C8972-'BG det.'!$M$5,NA())</f>
        <v>28270.300000000003</v>
      </c>
      <c r="H8972">
        <f>IF(ISNUMBER(D8972),D8972-'BG det.'!$N$5,NA())</f>
        <v>103871.7</v>
      </c>
      <c r="J8972">
        <f t="shared" si="2146"/>
        <v>70089.53861430916</v>
      </c>
      <c r="K8972">
        <f t="shared" si="2140"/>
        <v>1351.1160193521282</v>
      </c>
      <c r="L8972">
        <f t="shared" si="2147"/>
        <v>104053.28603571602</v>
      </c>
      <c r="M8972">
        <f t="shared" si="2141"/>
        <v>2.2499842432084831</v>
      </c>
      <c r="N8972">
        <f t="shared" si="2142"/>
        <v>1.8958930288837463E-2</v>
      </c>
      <c r="O8972">
        <f t="shared" si="2148"/>
        <v>2.8438295855777874E-2</v>
      </c>
      <c r="P8972">
        <f t="shared" si="2149"/>
        <v>2.7381966086730555E-7</v>
      </c>
      <c r="R8972" t="b">
        <f t="shared" si="2150"/>
        <v>0</v>
      </c>
      <c r="S8972" t="e">
        <f t="shared" si="2138"/>
        <v>#N/A</v>
      </c>
      <c r="T8972" t="e">
        <f t="shared" si="2138"/>
        <v>#N/A</v>
      </c>
      <c r="U8972" t="e">
        <f t="shared" si="2138"/>
        <v>#N/A</v>
      </c>
      <c r="W8972" t="e">
        <f t="shared" si="2151"/>
        <v>#N/A</v>
      </c>
      <c r="X8972" t="e">
        <f t="shared" si="2152"/>
        <v>#N/A</v>
      </c>
      <c r="Y8972" t="e">
        <f t="shared" si="2139"/>
        <v>#N/A</v>
      </c>
      <c r="Z8972" t="e">
        <f t="shared" si="2143"/>
        <v>#N/A</v>
      </c>
      <c r="AA8972" t="e">
        <f t="shared" si="2144"/>
        <v>#N/A</v>
      </c>
      <c r="AB8972" t="e">
        <f t="shared" si="2145"/>
        <v>#N/A</v>
      </c>
    </row>
    <row r="8973" spans="1:28" x14ac:dyDescent="0.25">
      <c r="A8973" s="15">
        <v>8972</v>
      </c>
      <c r="B8973" s="15">
        <v>383218</v>
      </c>
      <c r="C8973" s="15">
        <v>159888</v>
      </c>
      <c r="D8973" s="15">
        <v>431449</v>
      </c>
      <c r="F8973" s="6">
        <f>IF(ISNUMBER(B8973),B8973-'BG det.'!$L$5,NA())</f>
        <v>375902.75</v>
      </c>
      <c r="G8973">
        <f>IF(ISNUMBER(C8973),C8973-'BG det.'!$M$5,NA())</f>
        <v>148141.9</v>
      </c>
      <c r="H8973">
        <f>IF(ISNUMBER(D8973),D8973-'BG det.'!$N$5,NA())</f>
        <v>426628.7</v>
      </c>
      <c r="J8973">
        <f t="shared" si="2146"/>
        <v>376738.98209156853</v>
      </c>
      <c r="K8973">
        <f t="shared" si="2140"/>
        <v>20769.242812650882</v>
      </c>
      <c r="L8973">
        <f t="shared" si="2147"/>
        <v>427604.74492211244</v>
      </c>
      <c r="M8973">
        <f t="shared" si="2141"/>
        <v>1.6337877489431742</v>
      </c>
      <c r="N8973">
        <f t="shared" si="2142"/>
        <v>6.0431477652449286E-2</v>
      </c>
      <c r="O8973">
        <f t="shared" si="2148"/>
        <v>7.7243337651902652E-2</v>
      </c>
      <c r="P8973">
        <f t="shared" si="2149"/>
        <v>1.905542213047186E-7</v>
      </c>
      <c r="R8973" t="b">
        <f t="shared" si="2150"/>
        <v>0</v>
      </c>
      <c r="S8973" t="e">
        <f t="shared" si="2138"/>
        <v>#N/A</v>
      </c>
      <c r="T8973" t="e">
        <f t="shared" si="2138"/>
        <v>#N/A</v>
      </c>
      <c r="U8973" t="e">
        <f t="shared" si="2138"/>
        <v>#N/A</v>
      </c>
      <c r="W8973" t="e">
        <f t="shared" si="2151"/>
        <v>#N/A</v>
      </c>
      <c r="X8973" t="e">
        <f t="shared" si="2152"/>
        <v>#N/A</v>
      </c>
      <c r="Y8973" t="e">
        <f t="shared" si="2139"/>
        <v>#N/A</v>
      </c>
      <c r="Z8973" t="e">
        <f t="shared" si="2143"/>
        <v>#N/A</v>
      </c>
      <c r="AA8973" t="e">
        <f t="shared" si="2144"/>
        <v>#N/A</v>
      </c>
      <c r="AB8973" t="e">
        <f t="shared" si="2145"/>
        <v>#N/A</v>
      </c>
    </row>
    <row r="8974" spans="1:28" x14ac:dyDescent="0.25">
      <c r="A8974" s="15">
        <v>8973</v>
      </c>
      <c r="B8974" s="15">
        <v>311207</v>
      </c>
      <c r="C8974" s="15">
        <v>149608</v>
      </c>
      <c r="D8974" s="15">
        <v>473374</v>
      </c>
      <c r="F8974" s="6">
        <f>IF(ISNUMBER(B8974),B8974-'BG det.'!$L$5,NA())</f>
        <v>303891.75</v>
      </c>
      <c r="G8974">
        <f>IF(ISNUMBER(C8974),C8974-'BG det.'!$M$5,NA())</f>
        <v>137861.9</v>
      </c>
      <c r="H8974">
        <f>IF(ISNUMBER(D8974),D8974-'BG det.'!$N$5,NA())</f>
        <v>468553.7</v>
      </c>
      <c r="J8974">
        <f t="shared" si="2146"/>
        <v>304809.60699587868</v>
      </c>
      <c r="K8974">
        <f t="shared" si="2140"/>
        <v>18580.542354445533</v>
      </c>
      <c r="L8974">
        <f t="shared" si="2147"/>
        <v>469343.39228898939</v>
      </c>
      <c r="M8974">
        <f t="shared" si="2141"/>
        <v>2.1984836478570546</v>
      </c>
      <c r="N8974">
        <f t="shared" si="2142"/>
        <v>5.7136883269662951E-2</v>
      </c>
      <c r="O8974">
        <f t="shared" si="2148"/>
        <v>8.4718482202898057E-2</v>
      </c>
      <c r="P8974">
        <f t="shared" si="2149"/>
        <v>1.9196409853161267E-7</v>
      </c>
      <c r="R8974" t="b">
        <f t="shared" si="2150"/>
        <v>0</v>
      </c>
      <c r="S8974" t="e">
        <f t="shared" ref="S8974:U9037" si="2153">IF($R8974=TRUE,J8974,NA())</f>
        <v>#N/A</v>
      </c>
      <c r="T8974" t="e">
        <f t="shared" si="2153"/>
        <v>#N/A</v>
      </c>
      <c r="U8974" t="e">
        <f t="shared" si="2153"/>
        <v>#N/A</v>
      </c>
      <c r="W8974" t="e">
        <f t="shared" si="2151"/>
        <v>#N/A</v>
      </c>
      <c r="X8974" t="e">
        <f t="shared" si="2152"/>
        <v>#N/A</v>
      </c>
      <c r="Y8974" t="e">
        <f t="shared" ref="Y8974:Y9037" si="2154">IF($R8974=TRUE,M8974,NA())</f>
        <v>#N/A</v>
      </c>
      <c r="Z8974" t="e">
        <f t="shared" si="2143"/>
        <v>#N/A</v>
      </c>
      <c r="AA8974" t="e">
        <f t="shared" si="2144"/>
        <v>#N/A</v>
      </c>
      <c r="AB8974" t="e">
        <f t="shared" si="2145"/>
        <v>#N/A</v>
      </c>
    </row>
    <row r="8975" spans="1:28" x14ac:dyDescent="0.25">
      <c r="A8975" s="15">
        <v>8974</v>
      </c>
      <c r="B8975" s="15">
        <v>470438</v>
      </c>
      <c r="C8975" s="15">
        <v>158041</v>
      </c>
      <c r="D8975" s="15">
        <v>309908</v>
      </c>
      <c r="F8975" s="6">
        <f>IF(ISNUMBER(B8975),B8975-'BG det.'!$L$5,NA())</f>
        <v>463122.75</v>
      </c>
      <c r="G8975">
        <f>IF(ISNUMBER(C8975),C8975-'BG det.'!$M$5,NA())</f>
        <v>146294.9</v>
      </c>
      <c r="H8975">
        <f>IF(ISNUMBER(D8975),D8975-'BG det.'!$N$5,NA())</f>
        <v>305087.7</v>
      </c>
      <c r="J8975">
        <f t="shared" si="2146"/>
        <v>463721.73487004527</v>
      </c>
      <c r="K8975">
        <f t="shared" si="2140"/>
        <v>18455.072147128194</v>
      </c>
      <c r="L8975">
        <f t="shared" si="2147"/>
        <v>306289.09742927662</v>
      </c>
      <c r="M8975">
        <f t="shared" si="2141"/>
        <v>0.97162482481427603</v>
      </c>
      <c r="N8975">
        <f t="shared" si="2142"/>
        <v>5.7812368008562397E-2</v>
      </c>
      <c r="O8975">
        <f t="shared" si="2148"/>
        <v>5.6986247472313317E-2</v>
      </c>
      <c r="P8975">
        <f t="shared" si="2149"/>
        <v>1.9204709553074926E-7</v>
      </c>
      <c r="R8975" t="b">
        <f t="shared" si="2150"/>
        <v>0</v>
      </c>
      <c r="S8975" t="e">
        <f t="shared" si="2153"/>
        <v>#N/A</v>
      </c>
      <c r="T8975" t="e">
        <f t="shared" si="2153"/>
        <v>#N/A</v>
      </c>
      <c r="U8975" t="e">
        <f t="shared" si="2153"/>
        <v>#N/A</v>
      </c>
      <c r="W8975" t="e">
        <f t="shared" si="2151"/>
        <v>#N/A</v>
      </c>
      <c r="X8975" t="e">
        <f t="shared" si="2152"/>
        <v>#N/A</v>
      </c>
      <c r="Y8975" t="e">
        <f t="shared" si="2154"/>
        <v>#N/A</v>
      </c>
      <c r="Z8975" t="e">
        <f t="shared" si="2143"/>
        <v>#N/A</v>
      </c>
      <c r="AA8975" t="e">
        <f t="shared" si="2144"/>
        <v>#N/A</v>
      </c>
      <c r="AB8975" t="e">
        <f t="shared" si="2145"/>
        <v>#N/A</v>
      </c>
    </row>
    <row r="8976" spans="1:28" x14ac:dyDescent="0.25">
      <c r="A8976" s="15">
        <v>8975</v>
      </c>
      <c r="B8976" s="15">
        <v>38918.400000000001</v>
      </c>
      <c r="C8976" s="15">
        <v>30529.3</v>
      </c>
      <c r="D8976" s="15">
        <v>61828.3</v>
      </c>
      <c r="F8976" s="6">
        <f>IF(ISNUMBER(B8976),B8976-'BG det.'!$L$5,NA())</f>
        <v>31603.15</v>
      </c>
      <c r="G8976">
        <f>IF(ISNUMBER(C8976),C8976-'BG det.'!$M$5,NA())</f>
        <v>18783.199999999997</v>
      </c>
      <c r="H8976">
        <f>IF(ISNUMBER(D8976),D8976-'BG det.'!$N$5,NA())</f>
        <v>57008</v>
      </c>
      <c r="J8976">
        <f t="shared" si="2146"/>
        <v>31714.796630061886</v>
      </c>
      <c r="K8976">
        <f t="shared" si="2140"/>
        <v>5286.3602836320406</v>
      </c>
      <c r="L8976">
        <f t="shared" si="2147"/>
        <v>57090.165816860113</v>
      </c>
      <c r="M8976">
        <f t="shared" si="2141"/>
        <v>2.2408916405465584</v>
      </c>
      <c r="N8976">
        <f t="shared" si="2142"/>
        <v>0.13492521860890874</v>
      </c>
      <c r="O8976">
        <f t="shared" si="2148"/>
        <v>0.20197776336066614</v>
      </c>
      <c r="P8976">
        <f t="shared" si="2149"/>
        <v>4.315334936628787E-6</v>
      </c>
      <c r="R8976" t="b">
        <f t="shared" si="2150"/>
        <v>0</v>
      </c>
      <c r="S8976" t="e">
        <f t="shared" si="2153"/>
        <v>#N/A</v>
      </c>
      <c r="T8976" t="e">
        <f t="shared" si="2153"/>
        <v>#N/A</v>
      </c>
      <c r="U8976" t="e">
        <f t="shared" si="2153"/>
        <v>#N/A</v>
      </c>
      <c r="W8976" t="e">
        <f t="shared" si="2151"/>
        <v>#N/A</v>
      </c>
      <c r="X8976" t="e">
        <f t="shared" si="2152"/>
        <v>#N/A</v>
      </c>
      <c r="Y8976" t="e">
        <f t="shared" si="2154"/>
        <v>#N/A</v>
      </c>
      <c r="Z8976" t="e">
        <f t="shared" si="2143"/>
        <v>#N/A</v>
      </c>
      <c r="AA8976" t="e">
        <f t="shared" si="2144"/>
        <v>#N/A</v>
      </c>
      <c r="AB8976" t="e">
        <f t="shared" si="2145"/>
        <v>#N/A</v>
      </c>
    </row>
    <row r="8977" spans="1:28" x14ac:dyDescent="0.25">
      <c r="A8977" s="15">
        <v>8976</v>
      </c>
      <c r="B8977" s="15">
        <v>552323</v>
      </c>
      <c r="C8977" s="15">
        <v>370677</v>
      </c>
      <c r="D8977" s="16">
        <v>1705370</v>
      </c>
      <c r="F8977" s="6">
        <f>IF(ISNUMBER(B8977),B8977-'BG det.'!$L$5,NA())</f>
        <v>545007.75</v>
      </c>
      <c r="G8977">
        <f>IF(ISNUMBER(C8977),C8977-'BG det.'!$M$5,NA())</f>
        <v>358930.9</v>
      </c>
      <c r="H8977">
        <f>IF(ISNUMBER(D8977),D8977-'BG det.'!$N$5,NA())</f>
        <v>1700549.7</v>
      </c>
      <c r="J8977">
        <f t="shared" si="2146"/>
        <v>548336.15599285287</v>
      </c>
      <c r="K8977">
        <f t="shared" si="2140"/>
        <v>31548.266253415874</v>
      </c>
      <c r="L8977">
        <f t="shared" si="2147"/>
        <v>1701970.3141283712</v>
      </c>
      <c r="M8977">
        <f t="shared" si="2141"/>
        <v>4.4528437215821359</v>
      </c>
      <c r="N8977">
        <f t="shared" si="2142"/>
        <v>3.8074086418174967E-2</v>
      </c>
      <c r="O8977">
        <f t="shared" si="2148"/>
        <v>8.0343032137923168E-2</v>
      </c>
      <c r="P8977">
        <f t="shared" si="2149"/>
        <v>4.9964048300355969E-8</v>
      </c>
      <c r="R8977" t="b">
        <f t="shared" si="2150"/>
        <v>1</v>
      </c>
      <c r="S8977">
        <f t="shared" si="2153"/>
        <v>548336.15599285287</v>
      </c>
      <c r="T8977">
        <f t="shared" si="2153"/>
        <v>31548.266253415874</v>
      </c>
      <c r="U8977">
        <f t="shared" si="2153"/>
        <v>1701970.3141283712</v>
      </c>
      <c r="W8977">
        <f t="shared" si="2151"/>
        <v>392669.59951496031</v>
      </c>
      <c r="X8977">
        <f t="shared" si="2152"/>
        <v>1748496.3608563626</v>
      </c>
      <c r="Y8977">
        <f t="shared" si="2154"/>
        <v>4.4528437215821359</v>
      </c>
      <c r="Z8977">
        <f t="shared" si="2143"/>
        <v>8.0343032137923168E-2</v>
      </c>
      <c r="AA8977">
        <f t="shared" si="2144"/>
        <v>3.8074086418174967E-2</v>
      </c>
      <c r="AB8977">
        <f t="shared" si="2145"/>
        <v>4.9964048300355969E-8</v>
      </c>
    </row>
    <row r="8978" spans="1:28" x14ac:dyDescent="0.25">
      <c r="A8978" s="15">
        <v>8977</v>
      </c>
      <c r="B8978" s="15">
        <v>128823</v>
      </c>
      <c r="C8978" s="15">
        <v>51255.5</v>
      </c>
      <c r="D8978" s="15">
        <v>103737</v>
      </c>
      <c r="F8978" s="6">
        <f>IF(ISNUMBER(B8978),B8978-'BG det.'!$L$5,NA())</f>
        <v>121507.75</v>
      </c>
      <c r="G8978">
        <f>IF(ISNUMBER(C8978),C8978-'BG det.'!$M$5,NA())</f>
        <v>39509.4</v>
      </c>
      <c r="H8978">
        <f>IF(ISNUMBER(D8978),D8978-'BG det.'!$N$5,NA())</f>
        <v>98916.7</v>
      </c>
      <c r="J8978">
        <f t="shared" si="2146"/>
        <v>121701.810017575</v>
      </c>
      <c r="K8978">
        <f t="shared" si="2140"/>
        <v>3479.4333126183501</v>
      </c>
      <c r="L8978">
        <f t="shared" si="2147"/>
        <v>99232.001679215857</v>
      </c>
      <c r="M8978">
        <f t="shared" si="2141"/>
        <v>1.2190052268796676</v>
      </c>
      <c r="N8978">
        <f t="shared" si="2142"/>
        <v>3.7683115132155484E-2</v>
      </c>
      <c r="O8978">
        <f t="shared" si="2148"/>
        <v>4.1605388445368444E-2</v>
      </c>
      <c r="P8978">
        <f t="shared" si="2149"/>
        <v>4.2583437259618088E-7</v>
      </c>
      <c r="R8978" t="b">
        <f t="shared" si="2150"/>
        <v>0</v>
      </c>
      <c r="S8978" t="e">
        <f t="shared" si="2153"/>
        <v>#N/A</v>
      </c>
      <c r="T8978" t="e">
        <f t="shared" si="2153"/>
        <v>#N/A</v>
      </c>
      <c r="U8978" t="e">
        <f t="shared" si="2153"/>
        <v>#N/A</v>
      </c>
      <c r="W8978" t="e">
        <f t="shared" si="2151"/>
        <v>#N/A</v>
      </c>
      <c r="X8978" t="e">
        <f t="shared" si="2152"/>
        <v>#N/A</v>
      </c>
      <c r="Y8978" t="e">
        <f t="shared" si="2154"/>
        <v>#N/A</v>
      </c>
      <c r="Z8978" t="e">
        <f t="shared" si="2143"/>
        <v>#N/A</v>
      </c>
      <c r="AA8978" t="e">
        <f t="shared" si="2144"/>
        <v>#N/A</v>
      </c>
      <c r="AB8978" t="e">
        <f t="shared" si="2145"/>
        <v>#N/A</v>
      </c>
    </row>
    <row r="8979" spans="1:28" x14ac:dyDescent="0.25">
      <c r="A8979" s="15">
        <v>8978</v>
      </c>
      <c r="B8979" s="15">
        <v>608795</v>
      </c>
      <c r="C8979" s="15">
        <v>406630</v>
      </c>
      <c r="D8979" s="16">
        <v>1920660</v>
      </c>
      <c r="F8979" s="6">
        <f>IF(ISNUMBER(B8979),B8979-'BG det.'!$L$5,NA())</f>
        <v>601479.75</v>
      </c>
      <c r="G8979">
        <f>IF(ISNUMBER(C8979),C8979-'BG det.'!$M$5,NA())</f>
        <v>394883.9</v>
      </c>
      <c r="H8979">
        <f>IF(ISNUMBER(D8979),D8979-'BG det.'!$N$5,NA())</f>
        <v>1915839.7</v>
      </c>
      <c r="J8979">
        <f t="shared" si="2146"/>
        <v>605229.46952539484</v>
      </c>
      <c r="K8979">
        <f t="shared" si="2140"/>
        <v>28423.878962742368</v>
      </c>
      <c r="L8979">
        <f t="shared" si="2147"/>
        <v>1917407.7117495765</v>
      </c>
      <c r="M8979">
        <f t="shared" si="2141"/>
        <v>4.6130195652150432</v>
      </c>
      <c r="N8979">
        <f t="shared" si="2142"/>
        <v>3.0991940653283298E-2</v>
      </c>
      <c r="O8979">
        <f t="shared" si="2148"/>
        <v>6.6564307782084248E-2</v>
      </c>
      <c r="P8979">
        <f t="shared" si="2149"/>
        <v>3.620176919221878E-8</v>
      </c>
      <c r="R8979" t="b">
        <f t="shared" si="2150"/>
        <v>1</v>
      </c>
      <c r="S8979">
        <f t="shared" si="2153"/>
        <v>605229.46952539484</v>
      </c>
      <c r="T8979">
        <f t="shared" si="2153"/>
        <v>28423.878962742368</v>
      </c>
      <c r="U8979">
        <f t="shared" si="2153"/>
        <v>1917407.7117495765</v>
      </c>
      <c r="W8979">
        <f t="shared" si="2151"/>
        <v>427013.81430714193</v>
      </c>
      <c r="X8979">
        <f t="shared" si="2152"/>
        <v>1969823.080015949</v>
      </c>
      <c r="Y8979">
        <f t="shared" si="2154"/>
        <v>4.6130195652150432</v>
      </c>
      <c r="Z8979">
        <f t="shared" si="2143"/>
        <v>6.6564307782084248E-2</v>
      </c>
      <c r="AA8979">
        <f t="shared" si="2144"/>
        <v>3.0991940653283298E-2</v>
      </c>
      <c r="AB8979">
        <f t="shared" si="2145"/>
        <v>3.620176919221878E-8</v>
      </c>
    </row>
    <row r="8980" spans="1:28" x14ac:dyDescent="0.25">
      <c r="A8980" s="15">
        <v>8979</v>
      </c>
      <c r="B8980" s="16">
        <v>2944790</v>
      </c>
      <c r="C8980" s="16">
        <v>1327030</v>
      </c>
      <c r="D8980" s="16">
        <v>5018930</v>
      </c>
      <c r="F8980" s="6">
        <f>IF(ISNUMBER(B8980),B8980-'BG det.'!$L$5,NA())</f>
        <v>2937474.75</v>
      </c>
      <c r="G8980">
        <f>IF(ISNUMBER(C8980),C8980-'BG det.'!$M$5,NA())</f>
        <v>1315283.8999999999</v>
      </c>
      <c r="H8980">
        <f>IF(ISNUMBER(D8980),D8980-'BG det.'!$N$5,NA())</f>
        <v>5014109.7</v>
      </c>
      <c r="J8980">
        <f t="shared" si="2146"/>
        <v>2947295.3723588553</v>
      </c>
      <c r="K8980">
        <f t="shared" si="2140"/>
        <v>98321.350517208455</v>
      </c>
      <c r="L8980">
        <f t="shared" si="2147"/>
        <v>5021745.4712339342</v>
      </c>
      <c r="M8980">
        <f t="shared" si="2141"/>
        <v>2.529750003861857</v>
      </c>
      <c r="N8980">
        <f t="shared" si="2142"/>
        <v>3.0312320862556714E-2</v>
      </c>
      <c r="O8980">
        <f t="shared" si="2148"/>
        <v>4.8212315733825867E-2</v>
      </c>
      <c r="P8980">
        <f t="shared" si="2149"/>
        <v>9.818620232861581E-9</v>
      </c>
      <c r="R8980" t="b">
        <f t="shared" si="2150"/>
        <v>1</v>
      </c>
      <c r="S8980">
        <f t="shared" si="2153"/>
        <v>2947295.3723588553</v>
      </c>
      <c r="T8980">
        <f t="shared" si="2153"/>
        <v>98321.350517208455</v>
      </c>
      <c r="U8980">
        <f t="shared" si="2153"/>
        <v>5021745.4712339342</v>
      </c>
      <c r="W8980">
        <f t="shared" si="2151"/>
        <v>2039340.9654916448</v>
      </c>
      <c r="X8980">
        <f t="shared" si="2152"/>
        <v>5159022.8153281314</v>
      </c>
      <c r="Y8980">
        <f t="shared" si="2154"/>
        <v>2.529750003861857</v>
      </c>
      <c r="Z8980">
        <f t="shared" si="2143"/>
        <v>4.8212315733825867E-2</v>
      </c>
      <c r="AA8980">
        <f t="shared" si="2144"/>
        <v>3.0312320862556714E-2</v>
      </c>
      <c r="AB8980">
        <f t="shared" si="2145"/>
        <v>9.818620232861581E-9</v>
      </c>
    </row>
    <row r="8981" spans="1:28" x14ac:dyDescent="0.25">
      <c r="A8981" s="15">
        <v>8980</v>
      </c>
      <c r="B8981" s="15">
        <v>113960</v>
      </c>
      <c r="C8981" s="15">
        <v>70253.2</v>
      </c>
      <c r="D8981" s="15">
        <v>228416</v>
      </c>
      <c r="F8981" s="6">
        <f>IF(ISNUMBER(B8981),B8981-'BG det.'!$L$5,NA())</f>
        <v>106644.75</v>
      </c>
      <c r="G8981">
        <f>IF(ISNUMBER(C8981),C8981-'BG det.'!$M$5,NA())</f>
        <v>58507.1</v>
      </c>
      <c r="H8981">
        <f>IF(ISNUMBER(D8981),D8981-'BG det.'!$N$5,NA())</f>
        <v>223595.7</v>
      </c>
      <c r="J8981">
        <f t="shared" si="2146"/>
        <v>107082.5606068035</v>
      </c>
      <c r="K8981">
        <f t="shared" si="2140"/>
        <v>8843.9841015782695</v>
      </c>
      <c r="L8981">
        <f t="shared" si="2147"/>
        <v>223873.12653268003</v>
      </c>
      <c r="M8981">
        <f t="shared" si="2141"/>
        <v>2.8978771127476306</v>
      </c>
      <c r="N8981">
        <f t="shared" si="2142"/>
        <v>6.5459580710837406E-2</v>
      </c>
      <c r="O8981">
        <f t="shared" si="2148"/>
        <v>0.11143284062547335</v>
      </c>
      <c r="P8981">
        <f t="shared" si="2149"/>
        <v>5.452657601407109E-7</v>
      </c>
      <c r="R8981" t="b">
        <f t="shared" si="2150"/>
        <v>0</v>
      </c>
      <c r="S8981" t="e">
        <f t="shared" si="2153"/>
        <v>#N/A</v>
      </c>
      <c r="T8981" t="e">
        <f t="shared" si="2153"/>
        <v>#N/A</v>
      </c>
      <c r="U8981" t="e">
        <f t="shared" si="2153"/>
        <v>#N/A</v>
      </c>
      <c r="W8981" t="e">
        <f t="shared" si="2151"/>
        <v>#N/A</v>
      </c>
      <c r="X8981" t="e">
        <f t="shared" si="2152"/>
        <v>#N/A</v>
      </c>
      <c r="Y8981" t="e">
        <f t="shared" si="2154"/>
        <v>#N/A</v>
      </c>
      <c r="Z8981" t="e">
        <f t="shared" si="2143"/>
        <v>#N/A</v>
      </c>
      <c r="AA8981" t="e">
        <f t="shared" si="2144"/>
        <v>#N/A</v>
      </c>
      <c r="AB8981" t="e">
        <f t="shared" si="2145"/>
        <v>#N/A</v>
      </c>
    </row>
    <row r="8982" spans="1:28" x14ac:dyDescent="0.25">
      <c r="A8982" s="15">
        <v>8981</v>
      </c>
      <c r="B8982" s="15">
        <v>306877</v>
      </c>
      <c r="C8982" s="15">
        <v>123772</v>
      </c>
      <c r="D8982" s="15">
        <v>335781</v>
      </c>
      <c r="F8982" s="6">
        <f>IF(ISNUMBER(B8982),B8982-'BG det.'!$L$5,NA())</f>
        <v>299561.75</v>
      </c>
      <c r="G8982">
        <f>IF(ISNUMBER(C8982),C8982-'BG det.'!$M$5,NA())</f>
        <v>112025.9</v>
      </c>
      <c r="H8982">
        <f>IF(ISNUMBER(D8982),D8982-'BG det.'!$N$5,NA())</f>
        <v>330960.7</v>
      </c>
      <c r="J8982">
        <f t="shared" si="2146"/>
        <v>300210.50416800339</v>
      </c>
      <c r="K8982">
        <f t="shared" si="2140"/>
        <v>11711.365073442488</v>
      </c>
      <c r="L8982">
        <f t="shared" si="2147"/>
        <v>331738.47706074169</v>
      </c>
      <c r="M8982">
        <f t="shared" si="2141"/>
        <v>1.6273624804446973</v>
      </c>
      <c r="N8982">
        <f t="shared" si="2142"/>
        <v>4.3837024712230881E-2</v>
      </c>
      <c r="O8982">
        <f t="shared" si="2148"/>
        <v>5.5922067540394832E-2</v>
      </c>
      <c r="P8982">
        <f t="shared" si="2149"/>
        <v>1.7380680448307429E-7</v>
      </c>
      <c r="R8982" t="b">
        <f t="shared" si="2150"/>
        <v>0</v>
      </c>
      <c r="S8982" t="e">
        <f t="shared" si="2153"/>
        <v>#N/A</v>
      </c>
      <c r="T8982" t="e">
        <f t="shared" si="2153"/>
        <v>#N/A</v>
      </c>
      <c r="U8982" t="e">
        <f t="shared" si="2153"/>
        <v>#N/A</v>
      </c>
      <c r="W8982" t="e">
        <f t="shared" si="2151"/>
        <v>#N/A</v>
      </c>
      <c r="X8982" t="e">
        <f t="shared" si="2152"/>
        <v>#N/A</v>
      </c>
      <c r="Y8982" t="e">
        <f t="shared" si="2154"/>
        <v>#N/A</v>
      </c>
      <c r="Z8982" t="e">
        <f t="shared" si="2143"/>
        <v>#N/A</v>
      </c>
      <c r="AA8982" t="e">
        <f t="shared" si="2144"/>
        <v>#N/A</v>
      </c>
      <c r="AB8982" t="e">
        <f t="shared" si="2145"/>
        <v>#N/A</v>
      </c>
    </row>
    <row r="8983" spans="1:28" x14ac:dyDescent="0.25">
      <c r="A8983" s="15">
        <v>8982</v>
      </c>
      <c r="B8983" s="15">
        <v>217021</v>
      </c>
      <c r="C8983" s="15">
        <v>110352</v>
      </c>
      <c r="D8983" s="15">
        <v>379729</v>
      </c>
      <c r="F8983" s="6">
        <f>IF(ISNUMBER(B8983),B8983-'BG det.'!$L$5,NA())</f>
        <v>209705.75</v>
      </c>
      <c r="G8983">
        <f>IF(ISNUMBER(C8983),C8983-'BG det.'!$M$5,NA())</f>
        <v>98605.9</v>
      </c>
      <c r="H8983">
        <f>IF(ISNUMBER(D8983),D8983-'BG det.'!$N$5,NA())</f>
        <v>374908.7</v>
      </c>
      <c r="J8983">
        <f t="shared" si="2146"/>
        <v>210439.9948969018</v>
      </c>
      <c r="K8983">
        <f t="shared" si="2140"/>
        <v>9491.249773301075</v>
      </c>
      <c r="L8983">
        <f t="shared" si="2147"/>
        <v>375453.90211125527</v>
      </c>
      <c r="M8983">
        <f t="shared" si="2141"/>
        <v>2.6047546570906248</v>
      </c>
      <c r="N8983">
        <f t="shared" si="2142"/>
        <v>3.9713433811852918E-2</v>
      </c>
      <c r="O8983">
        <f t="shared" si="2148"/>
        <v>6.4094512910353896E-2</v>
      </c>
      <c r="P8983">
        <f t="shared" si="2149"/>
        <v>1.7754951229465653E-7</v>
      </c>
      <c r="R8983" t="b">
        <f t="shared" si="2150"/>
        <v>0</v>
      </c>
      <c r="S8983" t="e">
        <f t="shared" si="2153"/>
        <v>#N/A</v>
      </c>
      <c r="T8983" t="e">
        <f t="shared" si="2153"/>
        <v>#N/A</v>
      </c>
      <c r="U8983" t="e">
        <f t="shared" si="2153"/>
        <v>#N/A</v>
      </c>
      <c r="W8983" t="e">
        <f t="shared" si="2151"/>
        <v>#N/A</v>
      </c>
      <c r="X8983" t="e">
        <f t="shared" si="2152"/>
        <v>#N/A</v>
      </c>
      <c r="Y8983" t="e">
        <f t="shared" si="2154"/>
        <v>#N/A</v>
      </c>
      <c r="Z8983" t="e">
        <f t="shared" si="2143"/>
        <v>#N/A</v>
      </c>
      <c r="AA8983" t="e">
        <f t="shared" si="2144"/>
        <v>#N/A</v>
      </c>
      <c r="AB8983" t="e">
        <f t="shared" si="2145"/>
        <v>#N/A</v>
      </c>
    </row>
    <row r="8984" spans="1:28" x14ac:dyDescent="0.25">
      <c r="A8984" s="15">
        <v>8983</v>
      </c>
      <c r="B8984" s="15">
        <v>648575</v>
      </c>
      <c r="C8984" s="15">
        <v>338952</v>
      </c>
      <c r="D8984" s="16">
        <v>1367480</v>
      </c>
      <c r="F8984" s="6">
        <f>IF(ISNUMBER(B8984),B8984-'BG det.'!$L$5,NA())</f>
        <v>641259.75</v>
      </c>
      <c r="G8984">
        <f>IF(ISNUMBER(C8984),C8984-'BG det.'!$M$5,NA())</f>
        <v>327205.90000000002</v>
      </c>
      <c r="H8984">
        <f>IF(ISNUMBER(D8984),D8984-'BG det.'!$N$5,NA())</f>
        <v>1362659.7</v>
      </c>
      <c r="J8984">
        <f t="shared" si="2146"/>
        <v>643927.85610936792</v>
      </c>
      <c r="K8984">
        <f t="shared" si="2140"/>
        <v>26182.980478093756</v>
      </c>
      <c r="L8984">
        <f t="shared" si="2147"/>
        <v>1364327.9704578989</v>
      </c>
      <c r="M8984">
        <f t="shared" si="2141"/>
        <v>3.1129300241974156</v>
      </c>
      <c r="N8984">
        <f t="shared" si="2142"/>
        <v>3.2958863388602405E-2</v>
      </c>
      <c r="O8984">
        <f t="shared" si="2148"/>
        <v>5.8150962229328876E-2</v>
      </c>
      <c r="P8984">
        <f t="shared" si="2149"/>
        <v>4.4049813323198686E-8</v>
      </c>
      <c r="R8984" t="b">
        <f t="shared" si="2150"/>
        <v>1</v>
      </c>
      <c r="S8984">
        <f t="shared" si="2153"/>
        <v>643927.85610936792</v>
      </c>
      <c r="T8984">
        <f t="shared" si="2153"/>
        <v>26182.980478093756</v>
      </c>
      <c r="U8984">
        <f t="shared" si="2153"/>
        <v>1364327.9704578989</v>
      </c>
      <c r="W8984">
        <f t="shared" si="2151"/>
        <v>450258.76570771809</v>
      </c>
      <c r="X8984">
        <f t="shared" si="2152"/>
        <v>1401624.0304296254</v>
      </c>
      <c r="Y8984">
        <f t="shared" si="2154"/>
        <v>3.1129300241974156</v>
      </c>
      <c r="Z8984">
        <f t="shared" si="2143"/>
        <v>5.8150962229328876E-2</v>
      </c>
      <c r="AA8984">
        <f t="shared" si="2144"/>
        <v>3.2958863388602405E-2</v>
      </c>
      <c r="AB8984">
        <f t="shared" si="2145"/>
        <v>4.4049813323198686E-8</v>
      </c>
    </row>
    <row r="8985" spans="1:28" x14ac:dyDescent="0.25">
      <c r="A8985" s="15">
        <v>8984</v>
      </c>
      <c r="B8985" s="15">
        <v>459769</v>
      </c>
      <c r="C8985" s="15">
        <v>119715</v>
      </c>
      <c r="D8985" s="15">
        <v>126490</v>
      </c>
      <c r="F8985" s="6">
        <f>IF(ISNUMBER(B8985),B8985-'BG det.'!$L$5,NA())</f>
        <v>452453.75</v>
      </c>
      <c r="G8985">
        <f>IF(ISNUMBER(C8985),C8985-'BG det.'!$M$5,NA())</f>
        <v>107968.9</v>
      </c>
      <c r="H8985">
        <f>IF(ISNUMBER(D8985),D8985-'BG det.'!$N$5,NA())</f>
        <v>121669.7</v>
      </c>
      <c r="J8985">
        <f t="shared" si="2146"/>
        <v>452693.98321662465</v>
      </c>
      <c r="K8985">
        <f t="shared" si="2140"/>
        <v>6339.0038714256934</v>
      </c>
      <c r="L8985">
        <f t="shared" si="2147"/>
        <v>122842.52703567439</v>
      </c>
      <c r="M8985">
        <f t="shared" si="2141"/>
        <v>0.41448919496240244</v>
      </c>
      <c r="N8985">
        <f t="shared" si="2142"/>
        <v>3.2338221399437712E-2</v>
      </c>
      <c r="O8985">
        <f t="shared" si="2148"/>
        <v>2.0819617047317714E-2</v>
      </c>
      <c r="P8985">
        <f t="shared" si="2149"/>
        <v>1.6848007180247105E-7</v>
      </c>
      <c r="R8985" t="b">
        <f t="shared" si="2150"/>
        <v>0</v>
      </c>
      <c r="S8985" t="e">
        <f t="shared" si="2153"/>
        <v>#N/A</v>
      </c>
      <c r="T8985" t="e">
        <f t="shared" si="2153"/>
        <v>#N/A</v>
      </c>
      <c r="U8985" t="e">
        <f t="shared" si="2153"/>
        <v>#N/A</v>
      </c>
      <c r="W8985" t="e">
        <f t="shared" si="2151"/>
        <v>#N/A</v>
      </c>
      <c r="X8985" t="e">
        <f t="shared" si="2152"/>
        <v>#N/A</v>
      </c>
      <c r="Y8985" t="e">
        <f t="shared" si="2154"/>
        <v>#N/A</v>
      </c>
      <c r="Z8985" t="e">
        <f t="shared" si="2143"/>
        <v>#N/A</v>
      </c>
      <c r="AA8985" t="e">
        <f t="shared" si="2144"/>
        <v>#N/A</v>
      </c>
      <c r="AB8985" t="e">
        <f t="shared" si="2145"/>
        <v>#N/A</v>
      </c>
    </row>
    <row r="8986" spans="1:28" x14ac:dyDescent="0.25">
      <c r="A8986" s="15">
        <v>8985</v>
      </c>
      <c r="B8986" s="15">
        <v>666894</v>
      </c>
      <c r="C8986" s="15">
        <v>438254</v>
      </c>
      <c r="D8986" s="16">
        <v>1840600</v>
      </c>
      <c r="F8986" s="6">
        <f>IF(ISNUMBER(B8986),B8986-'BG det.'!$L$5,NA())</f>
        <v>659578.75</v>
      </c>
      <c r="G8986">
        <f>IF(ISNUMBER(C8986),C8986-'BG det.'!$M$5,NA())</f>
        <v>426507.9</v>
      </c>
      <c r="H8986">
        <f>IF(ISNUMBER(D8986),D8986-'BG det.'!$N$5,NA())</f>
        <v>1835779.7</v>
      </c>
      <c r="J8986">
        <f t="shared" si="2146"/>
        <v>663172.19621485868</v>
      </c>
      <c r="K8986">
        <f t="shared" si="2140"/>
        <v>59617.861867874977</v>
      </c>
      <c r="L8986">
        <f t="shared" si="2147"/>
        <v>1837497.8281613281</v>
      </c>
      <c r="M8986">
        <f t="shared" si="2141"/>
        <v>3.8030867539993798</v>
      </c>
      <c r="N8986">
        <f t="shared" si="2142"/>
        <v>6.1589251528754642E-2</v>
      </c>
      <c r="O8986">
        <f t="shared" si="2148"/>
        <v>0.12010830621073321</v>
      </c>
      <c r="P8986">
        <f t="shared" si="2149"/>
        <v>7.2310978468359011E-8</v>
      </c>
      <c r="R8986" t="b">
        <f t="shared" si="2150"/>
        <v>1</v>
      </c>
      <c r="S8986">
        <f t="shared" si="2153"/>
        <v>663172.19621485868</v>
      </c>
      <c r="T8986">
        <f t="shared" si="2153"/>
        <v>59617.861867874977</v>
      </c>
      <c r="U8986">
        <f t="shared" si="2153"/>
        <v>1837497.8281613281</v>
      </c>
      <c r="W8986">
        <f t="shared" si="2151"/>
        <v>496367.51819040609</v>
      </c>
      <c r="X8986">
        <f t="shared" si="2152"/>
        <v>1887728.7335454796</v>
      </c>
      <c r="Y8986">
        <f t="shared" si="2154"/>
        <v>3.8030867539993798</v>
      </c>
      <c r="Z8986">
        <f t="shared" si="2143"/>
        <v>0.12010830621073321</v>
      </c>
      <c r="AA8986">
        <f t="shared" si="2144"/>
        <v>6.1589251528754642E-2</v>
      </c>
      <c r="AB8986">
        <f t="shared" si="2145"/>
        <v>7.2310978468359011E-8</v>
      </c>
    </row>
    <row r="8987" spans="1:28" x14ac:dyDescent="0.25">
      <c r="A8987" s="15">
        <v>8986</v>
      </c>
      <c r="B8987" s="15">
        <v>225941</v>
      </c>
      <c r="C8987" s="15">
        <v>364886</v>
      </c>
      <c r="D8987" s="16">
        <v>2117330</v>
      </c>
      <c r="F8987" s="6">
        <f>IF(ISNUMBER(B8987),B8987-'BG det.'!$L$5,NA())</f>
        <v>218625.75</v>
      </c>
      <c r="G8987">
        <f>IF(ISNUMBER(C8987),C8987-'BG det.'!$M$5,NA())</f>
        <v>353139.9</v>
      </c>
      <c r="H8987">
        <f>IF(ISNUMBER(D8987),D8987-'BG det.'!$N$5,NA())</f>
        <v>2112509.7000000002</v>
      </c>
      <c r="J8987">
        <f t="shared" si="2146"/>
        <v>222758.14335737794</v>
      </c>
      <c r="K8987">
        <f t="shared" si="2140"/>
        <v>33157.538124801998</v>
      </c>
      <c r="L8987">
        <f t="shared" si="2147"/>
        <v>2113086.8156291717</v>
      </c>
      <c r="M8987">
        <f t="shared" si="2141"/>
        <v>12.06961745031915</v>
      </c>
      <c r="N8987">
        <f t="shared" si="2142"/>
        <v>5.306387216593321E-2</v>
      </c>
      <c r="O8987">
        <f t="shared" si="2148"/>
        <v>0.18435108189080279</v>
      </c>
      <c r="P8987">
        <f t="shared" si="2149"/>
        <v>1.041147675836459E-7</v>
      </c>
      <c r="R8987" t="b">
        <f t="shared" si="2150"/>
        <v>0</v>
      </c>
      <c r="S8987" t="e">
        <f t="shared" si="2153"/>
        <v>#N/A</v>
      </c>
      <c r="T8987" t="e">
        <f t="shared" si="2153"/>
        <v>#N/A</v>
      </c>
      <c r="U8987" t="e">
        <f t="shared" si="2153"/>
        <v>#N/A</v>
      </c>
      <c r="W8987" t="e">
        <f t="shared" si="2151"/>
        <v>#N/A</v>
      </c>
      <c r="X8987" t="e">
        <f t="shared" si="2152"/>
        <v>#N/A</v>
      </c>
      <c r="Y8987" t="e">
        <f t="shared" si="2154"/>
        <v>#N/A</v>
      </c>
      <c r="Z8987" t="e">
        <f t="shared" si="2143"/>
        <v>#N/A</v>
      </c>
      <c r="AA8987" t="e">
        <f t="shared" si="2144"/>
        <v>#N/A</v>
      </c>
      <c r="AB8987" t="e">
        <f t="shared" si="2145"/>
        <v>#N/A</v>
      </c>
    </row>
    <row r="8988" spans="1:28" x14ac:dyDescent="0.25">
      <c r="A8988" s="15">
        <v>8987</v>
      </c>
      <c r="B8988" s="15">
        <v>209819</v>
      </c>
      <c r="C8988" s="15">
        <v>216985</v>
      </c>
      <c r="D8988" s="16">
        <v>1119840</v>
      </c>
      <c r="F8988" s="6">
        <f>IF(ISNUMBER(B8988),B8988-'BG det.'!$L$5,NA())</f>
        <v>202503.75</v>
      </c>
      <c r="G8988">
        <f>IF(ISNUMBER(C8988),C8988-'BG det.'!$M$5,NA())</f>
        <v>205238.9</v>
      </c>
      <c r="H8988">
        <f>IF(ISNUMBER(D8988),D8988-'BG det.'!$N$5,NA())</f>
        <v>1115019.7</v>
      </c>
      <c r="J8988">
        <f t="shared" si="2146"/>
        <v>204685.34109567525</v>
      </c>
      <c r="K8988">
        <f t="shared" si="2140"/>
        <v>19869.750300771469</v>
      </c>
      <c r="L8988">
        <f t="shared" si="2147"/>
        <v>1115549.9931135452</v>
      </c>
      <c r="M8988">
        <f t="shared" si="2141"/>
        <v>7.4095817544553393</v>
      </c>
      <c r="N8988">
        <f t="shared" si="2142"/>
        <v>4.719407374014048E-2</v>
      </c>
      <c r="O8988">
        <f t="shared" si="2148"/>
        <v>0.1284648499301676</v>
      </c>
      <c r="P8988">
        <f t="shared" si="2149"/>
        <v>1.2861677530038901E-7</v>
      </c>
      <c r="R8988" t="b">
        <f t="shared" si="2150"/>
        <v>0</v>
      </c>
      <c r="S8988" t="e">
        <f t="shared" si="2153"/>
        <v>#N/A</v>
      </c>
      <c r="T8988" t="e">
        <f t="shared" si="2153"/>
        <v>#N/A</v>
      </c>
      <c r="U8988" t="e">
        <f t="shared" si="2153"/>
        <v>#N/A</v>
      </c>
      <c r="W8988" t="e">
        <f t="shared" si="2151"/>
        <v>#N/A</v>
      </c>
      <c r="X8988" t="e">
        <f t="shared" si="2152"/>
        <v>#N/A</v>
      </c>
      <c r="Y8988" t="e">
        <f t="shared" si="2154"/>
        <v>#N/A</v>
      </c>
      <c r="Z8988" t="e">
        <f t="shared" si="2143"/>
        <v>#N/A</v>
      </c>
      <c r="AA8988" t="e">
        <f t="shared" si="2144"/>
        <v>#N/A</v>
      </c>
      <c r="AB8988" t="e">
        <f t="shared" si="2145"/>
        <v>#N/A</v>
      </c>
    </row>
    <row r="8989" spans="1:28" x14ac:dyDescent="0.25">
      <c r="A8989" s="15">
        <v>8988</v>
      </c>
      <c r="B8989" s="15">
        <v>229451</v>
      </c>
      <c r="C8989" s="15">
        <v>96646.8</v>
      </c>
      <c r="D8989" s="15">
        <v>280554</v>
      </c>
      <c r="F8989" s="6">
        <f>IF(ISNUMBER(B8989),B8989-'BG det.'!$L$5,NA())</f>
        <v>222135.75</v>
      </c>
      <c r="G8989">
        <f>IF(ISNUMBER(C8989),C8989-'BG det.'!$M$5,NA())</f>
        <v>84900.7</v>
      </c>
      <c r="H8989">
        <f>IF(ISNUMBER(D8989),D8989-'BG det.'!$N$5,NA())</f>
        <v>275733.7</v>
      </c>
      <c r="J8989">
        <f t="shared" si="2146"/>
        <v>222676.10834796663</v>
      </c>
      <c r="K8989">
        <f t="shared" si="2140"/>
        <v>6515.5603930647558</v>
      </c>
      <c r="L8989">
        <f t="shared" si="2147"/>
        <v>276310.60309514072</v>
      </c>
      <c r="M8989">
        <f t="shared" si="2141"/>
        <v>1.8533236524723564</v>
      </c>
      <c r="N8989">
        <f t="shared" si="2142"/>
        <v>3.1247631623157777E-2</v>
      </c>
      <c r="O8989">
        <f t="shared" si="2148"/>
        <v>4.2539535190361286E-2</v>
      </c>
      <c r="P8989">
        <f t="shared" si="2149"/>
        <v>1.5651702603229648E-7</v>
      </c>
      <c r="R8989" t="b">
        <f t="shared" si="2150"/>
        <v>0</v>
      </c>
      <c r="S8989" t="e">
        <f t="shared" si="2153"/>
        <v>#N/A</v>
      </c>
      <c r="T8989" t="e">
        <f t="shared" si="2153"/>
        <v>#N/A</v>
      </c>
      <c r="U8989" t="e">
        <f t="shared" si="2153"/>
        <v>#N/A</v>
      </c>
      <c r="W8989" t="e">
        <f t="shared" si="2151"/>
        <v>#N/A</v>
      </c>
      <c r="X8989" t="e">
        <f t="shared" si="2152"/>
        <v>#N/A</v>
      </c>
      <c r="Y8989" t="e">
        <f t="shared" si="2154"/>
        <v>#N/A</v>
      </c>
      <c r="Z8989" t="e">
        <f t="shared" si="2143"/>
        <v>#N/A</v>
      </c>
      <c r="AA8989" t="e">
        <f t="shared" si="2144"/>
        <v>#N/A</v>
      </c>
      <c r="AB8989" t="e">
        <f t="shared" si="2145"/>
        <v>#N/A</v>
      </c>
    </row>
    <row r="8990" spans="1:28" x14ac:dyDescent="0.25">
      <c r="A8990" s="15">
        <v>8989</v>
      </c>
      <c r="B8990" s="15">
        <v>142054</v>
      </c>
      <c r="C8990" s="15">
        <v>115652</v>
      </c>
      <c r="D8990" s="15">
        <v>518580</v>
      </c>
      <c r="F8990" s="6">
        <f>IF(ISNUMBER(B8990),B8990-'BG det.'!$L$5,NA())</f>
        <v>134738.75</v>
      </c>
      <c r="G8990">
        <f>IF(ISNUMBER(C8990),C8990-'BG det.'!$M$5,NA())</f>
        <v>103905.9</v>
      </c>
      <c r="H8990">
        <f>IF(ISNUMBER(D8990),D8990-'BG det.'!$N$5,NA())</f>
        <v>513759.7</v>
      </c>
      <c r="J8990">
        <f t="shared" si="2146"/>
        <v>135744.15614093319</v>
      </c>
      <c r="K8990">
        <f t="shared" si="2140"/>
        <v>10657.648846726224</v>
      </c>
      <c r="L8990">
        <f t="shared" si="2147"/>
        <v>514111.38220069034</v>
      </c>
      <c r="M8990">
        <f t="shared" si="2141"/>
        <v>5.2787210756076908</v>
      </c>
      <c r="N8990">
        <f t="shared" si="2142"/>
        <v>4.6361320051476432E-2</v>
      </c>
      <c r="O8990">
        <f t="shared" si="2148"/>
        <v>0.10651730028234134</v>
      </c>
      <c r="P8990">
        <f t="shared" si="2149"/>
        <v>2.2571687648516322E-7</v>
      </c>
      <c r="R8990" t="b">
        <f t="shared" si="2150"/>
        <v>0</v>
      </c>
      <c r="S8990" t="e">
        <f t="shared" si="2153"/>
        <v>#N/A</v>
      </c>
      <c r="T8990" t="e">
        <f t="shared" si="2153"/>
        <v>#N/A</v>
      </c>
      <c r="U8990" t="e">
        <f t="shared" si="2153"/>
        <v>#N/A</v>
      </c>
      <c r="W8990" t="e">
        <f t="shared" si="2151"/>
        <v>#N/A</v>
      </c>
      <c r="X8990" t="e">
        <f t="shared" si="2152"/>
        <v>#N/A</v>
      </c>
      <c r="Y8990" t="e">
        <f t="shared" si="2154"/>
        <v>#N/A</v>
      </c>
      <c r="Z8990" t="e">
        <f t="shared" si="2143"/>
        <v>#N/A</v>
      </c>
      <c r="AA8990" t="e">
        <f t="shared" si="2144"/>
        <v>#N/A</v>
      </c>
      <c r="AB8990" t="e">
        <f t="shared" si="2145"/>
        <v>#N/A</v>
      </c>
    </row>
    <row r="8991" spans="1:28" x14ac:dyDescent="0.25">
      <c r="A8991" s="15">
        <v>8990</v>
      </c>
      <c r="B8991" s="15">
        <v>373140</v>
      </c>
      <c r="C8991" s="15">
        <v>196713</v>
      </c>
      <c r="D8991" s="15">
        <v>743103</v>
      </c>
      <c r="F8991" s="6">
        <f>IF(ISNUMBER(B8991),B8991-'BG det.'!$L$5,NA())</f>
        <v>365824.75</v>
      </c>
      <c r="G8991">
        <f>IF(ISNUMBER(C8991),C8991-'BG det.'!$M$5,NA())</f>
        <v>184966.9</v>
      </c>
      <c r="H8991">
        <f>IF(ISNUMBER(D8991),D8991-'BG det.'!$N$5,NA())</f>
        <v>738282.7</v>
      </c>
      <c r="J8991">
        <f t="shared" si="2146"/>
        <v>367270.41069549299</v>
      </c>
      <c r="K8991">
        <f t="shared" si="2140"/>
        <v>18394.979533792459</v>
      </c>
      <c r="L8991">
        <f t="shared" si="2147"/>
        <v>739234.214009544</v>
      </c>
      <c r="M8991">
        <f t="shared" si="2141"/>
        <v>2.9178945924144029</v>
      </c>
      <c r="N8991">
        <f t="shared" si="2142"/>
        <v>4.1375122963712929E-2</v>
      </c>
      <c r="O8991">
        <f t="shared" si="2148"/>
        <v>7.0676347442658938E-2</v>
      </c>
      <c r="P8991">
        <f t="shared" si="2149"/>
        <v>1.0014108563535712E-7</v>
      </c>
      <c r="R8991" t="b">
        <f t="shared" si="2150"/>
        <v>0</v>
      </c>
      <c r="S8991" t="e">
        <f t="shared" si="2153"/>
        <v>#N/A</v>
      </c>
      <c r="T8991" t="e">
        <f t="shared" si="2153"/>
        <v>#N/A</v>
      </c>
      <c r="U8991" t="e">
        <f t="shared" si="2153"/>
        <v>#N/A</v>
      </c>
      <c r="W8991" t="e">
        <f t="shared" si="2151"/>
        <v>#N/A</v>
      </c>
      <c r="X8991" t="e">
        <f t="shared" si="2152"/>
        <v>#N/A</v>
      </c>
      <c r="Y8991" t="e">
        <f t="shared" si="2154"/>
        <v>#N/A</v>
      </c>
      <c r="Z8991" t="e">
        <f t="shared" si="2143"/>
        <v>#N/A</v>
      </c>
      <c r="AA8991" t="e">
        <f t="shared" si="2144"/>
        <v>#N/A</v>
      </c>
      <c r="AB8991" t="e">
        <f t="shared" si="2145"/>
        <v>#N/A</v>
      </c>
    </row>
    <row r="8992" spans="1:28" x14ac:dyDescent="0.25">
      <c r="A8992" s="15">
        <v>8991</v>
      </c>
      <c r="B8992" s="15">
        <v>178623</v>
      </c>
      <c r="C8992" s="15">
        <v>94610.4</v>
      </c>
      <c r="D8992" s="15">
        <v>344907</v>
      </c>
      <c r="F8992" s="6">
        <f>IF(ISNUMBER(B8992),B8992-'BG det.'!$L$5,NA())</f>
        <v>171307.75</v>
      </c>
      <c r="G8992">
        <f>IF(ISNUMBER(C8992),C8992-'BG det.'!$M$5,NA())</f>
        <v>82864.299999999988</v>
      </c>
      <c r="H8992">
        <f>IF(ISNUMBER(D8992),D8992-'BG det.'!$N$5,NA())</f>
        <v>340086.7</v>
      </c>
      <c r="J8992">
        <f t="shared" si="2146"/>
        <v>171973.70142971733</v>
      </c>
      <c r="K8992">
        <f t="shared" si="2140"/>
        <v>5605.5281484705192</v>
      </c>
      <c r="L8992">
        <f t="shared" si="2147"/>
        <v>340532.24470335263</v>
      </c>
      <c r="M8992">
        <f t="shared" si="2141"/>
        <v>2.9432214224321953</v>
      </c>
      <c r="N8992">
        <f t="shared" si="2142"/>
        <v>2.7488877922202355E-2</v>
      </c>
      <c r="O8992">
        <f t="shared" si="2148"/>
        <v>4.7159422751160425E-2</v>
      </c>
      <c r="P8992">
        <f t="shared" si="2149"/>
        <v>1.4147419905732112E-7</v>
      </c>
      <c r="R8992" t="b">
        <f t="shared" si="2150"/>
        <v>0</v>
      </c>
      <c r="S8992" t="e">
        <f t="shared" si="2153"/>
        <v>#N/A</v>
      </c>
      <c r="T8992" t="e">
        <f t="shared" si="2153"/>
        <v>#N/A</v>
      </c>
      <c r="U8992" t="e">
        <f t="shared" si="2153"/>
        <v>#N/A</v>
      </c>
      <c r="W8992" t="e">
        <f t="shared" si="2151"/>
        <v>#N/A</v>
      </c>
      <c r="X8992" t="e">
        <f t="shared" si="2152"/>
        <v>#N/A</v>
      </c>
      <c r="Y8992" t="e">
        <f t="shared" si="2154"/>
        <v>#N/A</v>
      </c>
      <c r="Z8992" t="e">
        <f t="shared" si="2143"/>
        <v>#N/A</v>
      </c>
      <c r="AA8992" t="e">
        <f t="shared" si="2144"/>
        <v>#N/A</v>
      </c>
      <c r="AB8992" t="e">
        <f t="shared" si="2145"/>
        <v>#N/A</v>
      </c>
    </row>
    <row r="8993" spans="1:28" x14ac:dyDescent="0.25">
      <c r="A8993" s="15">
        <v>8992</v>
      </c>
      <c r="B8993" s="16">
        <v>2764710</v>
      </c>
      <c r="C8993" s="16">
        <v>1680940</v>
      </c>
      <c r="D8993" s="16">
        <v>6749930</v>
      </c>
      <c r="F8993" s="6">
        <f>IF(ISNUMBER(B8993),B8993-'BG det.'!$L$5,NA())</f>
        <v>2757394.75</v>
      </c>
      <c r="G8993">
        <f>IF(ISNUMBER(C8993),C8993-'BG det.'!$M$5,NA())</f>
        <v>1669193.9</v>
      </c>
      <c r="H8993">
        <f>IF(ISNUMBER(D8993),D8993-'BG det.'!$N$5,NA())</f>
        <v>6745109.7000000002</v>
      </c>
      <c r="J8993">
        <f t="shared" si="2146"/>
        <v>2770599.6541254236</v>
      </c>
      <c r="K8993">
        <f t="shared" si="2140"/>
        <v>257983.90714429284</v>
      </c>
      <c r="L8993">
        <f t="shared" si="2147"/>
        <v>6752287.6928602094</v>
      </c>
      <c r="M8993">
        <f t="shared" si="2141"/>
        <v>3.3308137326501086</v>
      </c>
      <c r="N8993">
        <f t="shared" si="2142"/>
        <v>6.787410239661569E-2</v>
      </c>
      <c r="O8993">
        <f t="shared" si="2148"/>
        <v>0.12387374642937186</v>
      </c>
      <c r="P8993">
        <f t="shared" si="2149"/>
        <v>2.0382098139402689E-8</v>
      </c>
      <c r="R8993" t="b">
        <f t="shared" si="2150"/>
        <v>1</v>
      </c>
      <c r="S8993">
        <f t="shared" si="2153"/>
        <v>2770599.6541254236</v>
      </c>
      <c r="T8993">
        <f t="shared" si="2153"/>
        <v>257983.90714429284</v>
      </c>
      <c r="U8993">
        <f t="shared" si="2153"/>
        <v>6752287.6928602094</v>
      </c>
      <c r="W8993">
        <f t="shared" si="2151"/>
        <v>2082635.8657957078</v>
      </c>
      <c r="X8993">
        <f t="shared" si="2152"/>
        <v>6936872.1419019923</v>
      </c>
      <c r="Y8993">
        <f t="shared" si="2154"/>
        <v>3.3308137326501086</v>
      </c>
      <c r="Z8993">
        <f t="shared" si="2143"/>
        <v>0.12387374642937186</v>
      </c>
      <c r="AA8993">
        <f t="shared" si="2144"/>
        <v>6.787410239661569E-2</v>
      </c>
      <c r="AB8993">
        <f t="shared" si="2145"/>
        <v>2.0382098139402689E-8</v>
      </c>
    </row>
    <row r="8994" spans="1:28" x14ac:dyDescent="0.25">
      <c r="A8994" s="15">
        <v>8993</v>
      </c>
      <c r="B8994" s="15">
        <v>108624</v>
      </c>
      <c r="C8994" s="15">
        <v>59040.9</v>
      </c>
      <c r="D8994" s="15">
        <v>204135</v>
      </c>
      <c r="F8994" s="6">
        <f>IF(ISNUMBER(B8994),B8994-'BG det.'!$L$5,NA())</f>
        <v>101308.75</v>
      </c>
      <c r="G8994">
        <f>IF(ISNUMBER(C8994),C8994-'BG det.'!$M$5,NA())</f>
        <v>47294.8</v>
      </c>
      <c r="H8994">
        <f>IF(ISNUMBER(D8994),D8994-'BG det.'!$N$5,NA())</f>
        <v>199314.7</v>
      </c>
      <c r="J8994">
        <f t="shared" si="2146"/>
        <v>101699.0489386932</v>
      </c>
      <c r="K8994">
        <f t="shared" si="2140"/>
        <v>1843.5332890370992</v>
      </c>
      <c r="L8994">
        <f t="shared" si="2147"/>
        <v>199578.17907973099</v>
      </c>
      <c r="M8994">
        <f t="shared" si="2141"/>
        <v>2.9792726078247136</v>
      </c>
      <c r="N8994">
        <f t="shared" si="2142"/>
        <v>1.55195919431754E-2</v>
      </c>
      <c r="O8994">
        <f t="shared" si="2148"/>
        <v>2.6787699593941283E-2</v>
      </c>
      <c r="P8994">
        <f t="shared" si="2149"/>
        <v>1.3424620665294671E-7</v>
      </c>
      <c r="R8994" t="b">
        <f t="shared" si="2150"/>
        <v>0</v>
      </c>
      <c r="S8994" t="e">
        <f t="shared" si="2153"/>
        <v>#N/A</v>
      </c>
      <c r="T8994" t="e">
        <f t="shared" si="2153"/>
        <v>#N/A</v>
      </c>
      <c r="U8994" t="e">
        <f t="shared" si="2153"/>
        <v>#N/A</v>
      </c>
      <c r="W8994" t="e">
        <f t="shared" si="2151"/>
        <v>#N/A</v>
      </c>
      <c r="X8994" t="e">
        <f t="shared" si="2152"/>
        <v>#N/A</v>
      </c>
      <c r="Y8994" t="e">
        <f t="shared" si="2154"/>
        <v>#N/A</v>
      </c>
      <c r="Z8994" t="e">
        <f t="shared" si="2143"/>
        <v>#N/A</v>
      </c>
      <c r="AA8994" t="e">
        <f t="shared" si="2144"/>
        <v>#N/A</v>
      </c>
      <c r="AB8994" t="e">
        <f t="shared" si="2145"/>
        <v>#N/A</v>
      </c>
    </row>
    <row r="8995" spans="1:28" x14ac:dyDescent="0.25">
      <c r="A8995" s="15">
        <v>8994</v>
      </c>
      <c r="B8995" s="15">
        <v>101658</v>
      </c>
      <c r="C8995" s="15">
        <v>80310.100000000006</v>
      </c>
      <c r="D8995" s="15">
        <v>357884</v>
      </c>
      <c r="F8995" s="6">
        <f>IF(ISNUMBER(B8995),B8995-'BG det.'!$L$5,NA())</f>
        <v>94342.75</v>
      </c>
      <c r="G8995">
        <f>IF(ISNUMBER(C8995),C8995-'BG det.'!$M$5,NA())</f>
        <v>68564</v>
      </c>
      <c r="H8995">
        <f>IF(ISNUMBER(D8995),D8995-'BG det.'!$N$5,NA())</f>
        <v>353063.7</v>
      </c>
      <c r="J8995">
        <f t="shared" si="2146"/>
        <v>95033.689679843432</v>
      </c>
      <c r="K8995">
        <f t="shared" si="2140"/>
        <v>4151.6738911845168</v>
      </c>
      <c r="L8995">
        <f t="shared" si="2147"/>
        <v>353309.91065154091</v>
      </c>
      <c r="M8995">
        <f t="shared" si="2141"/>
        <v>5.4386519067637442</v>
      </c>
      <c r="N8995">
        <f t="shared" si="2142"/>
        <v>2.6674745997141133E-2</v>
      </c>
      <c r="O8995">
        <f t="shared" si="2148"/>
        <v>6.2207954937997897E-2</v>
      </c>
      <c r="P8995">
        <f t="shared" si="2149"/>
        <v>1.8275564817962593E-7</v>
      </c>
      <c r="R8995" t="b">
        <f t="shared" si="2150"/>
        <v>0</v>
      </c>
      <c r="S8995" t="e">
        <f t="shared" si="2153"/>
        <v>#N/A</v>
      </c>
      <c r="T8995" t="e">
        <f t="shared" si="2153"/>
        <v>#N/A</v>
      </c>
      <c r="U8995" t="e">
        <f t="shared" si="2153"/>
        <v>#N/A</v>
      </c>
      <c r="W8995" t="e">
        <f t="shared" si="2151"/>
        <v>#N/A</v>
      </c>
      <c r="X8995" t="e">
        <f t="shared" si="2152"/>
        <v>#N/A</v>
      </c>
      <c r="Y8995" t="e">
        <f t="shared" si="2154"/>
        <v>#N/A</v>
      </c>
      <c r="Z8995" t="e">
        <f t="shared" si="2143"/>
        <v>#N/A</v>
      </c>
      <c r="AA8995" t="e">
        <f t="shared" si="2144"/>
        <v>#N/A</v>
      </c>
      <c r="AB8995" t="e">
        <f t="shared" si="2145"/>
        <v>#N/A</v>
      </c>
    </row>
    <row r="8996" spans="1:28" x14ac:dyDescent="0.25">
      <c r="A8996" s="15">
        <v>8995</v>
      </c>
      <c r="B8996" s="15">
        <v>118724</v>
      </c>
      <c r="C8996" s="15">
        <v>66441.100000000006</v>
      </c>
      <c r="D8996" s="15">
        <v>212709</v>
      </c>
      <c r="F8996" s="6">
        <f>IF(ISNUMBER(B8996),B8996-'BG det.'!$L$5,NA())</f>
        <v>111408.75</v>
      </c>
      <c r="G8996">
        <f>IF(ISNUMBER(C8996),C8996-'BG det.'!$M$5,NA())</f>
        <v>54695.000000000007</v>
      </c>
      <c r="H8996">
        <f>IF(ISNUMBER(D8996),D8996-'BG det.'!$N$5,NA())</f>
        <v>207888.7</v>
      </c>
      <c r="J8996">
        <f t="shared" si="2146"/>
        <v>111815.86767607681</v>
      </c>
      <c r="K8996">
        <f t="shared" si="2140"/>
        <v>6202.4375383074403</v>
      </c>
      <c r="L8996">
        <f t="shared" si="2147"/>
        <v>208178.38945355994</v>
      </c>
      <c r="M8996">
        <f t="shared" si="2141"/>
        <v>2.6786648066203518</v>
      </c>
      <c r="N8996">
        <f t="shared" si="2142"/>
        <v>4.7464967628774432E-2</v>
      </c>
      <c r="O8996">
        <f t="shared" si="2148"/>
        <v>7.7684142263940936E-2</v>
      </c>
      <c r="P8996">
        <f t="shared" si="2149"/>
        <v>3.938259260989439E-7</v>
      </c>
      <c r="R8996" t="b">
        <f t="shared" si="2150"/>
        <v>0</v>
      </c>
      <c r="S8996" t="e">
        <f t="shared" si="2153"/>
        <v>#N/A</v>
      </c>
      <c r="T8996" t="e">
        <f t="shared" si="2153"/>
        <v>#N/A</v>
      </c>
      <c r="U8996" t="e">
        <f t="shared" si="2153"/>
        <v>#N/A</v>
      </c>
      <c r="W8996" t="e">
        <f t="shared" si="2151"/>
        <v>#N/A</v>
      </c>
      <c r="X8996" t="e">
        <f t="shared" si="2152"/>
        <v>#N/A</v>
      </c>
      <c r="Y8996" t="e">
        <f t="shared" si="2154"/>
        <v>#N/A</v>
      </c>
      <c r="Z8996" t="e">
        <f t="shared" si="2143"/>
        <v>#N/A</v>
      </c>
      <c r="AA8996" t="e">
        <f t="shared" si="2144"/>
        <v>#N/A</v>
      </c>
      <c r="AB8996" t="e">
        <f t="shared" si="2145"/>
        <v>#N/A</v>
      </c>
    </row>
    <row r="8997" spans="1:28" x14ac:dyDescent="0.25">
      <c r="A8997" s="15">
        <v>8996</v>
      </c>
      <c r="B8997" s="16">
        <v>3320890</v>
      </c>
      <c r="C8997" s="16">
        <v>1291980</v>
      </c>
      <c r="D8997" s="16">
        <v>3657140</v>
      </c>
      <c r="F8997" s="6">
        <f>IF(ISNUMBER(B8997),B8997-'BG det.'!$L$5,NA())</f>
        <v>3313574.75</v>
      </c>
      <c r="G8997">
        <f>IF(ISNUMBER(C8997),C8997-'BG det.'!$M$5,NA())</f>
        <v>1280233.8999999999</v>
      </c>
      <c r="H8997">
        <f>IF(ISNUMBER(D8997),D8997-'BG det.'!$N$5,NA())</f>
        <v>3652319.7</v>
      </c>
      <c r="J8997">
        <f t="shared" si="2146"/>
        <v>3320734.1216049395</v>
      </c>
      <c r="K8997">
        <f t="shared" si="2140"/>
        <v>171744.45233040763</v>
      </c>
      <c r="L8997">
        <f t="shared" si="2147"/>
        <v>3660922.9660041807</v>
      </c>
      <c r="M8997">
        <f t="shared" si="2141"/>
        <v>1.5945210399250089</v>
      </c>
      <c r="N8997">
        <f t="shared" si="2142"/>
        <v>5.7662637357559422E-2</v>
      </c>
      <c r="O8997">
        <f t="shared" si="2148"/>
        <v>7.2813118076092059E-2</v>
      </c>
      <c r="P8997">
        <f t="shared" si="2149"/>
        <v>2.0880409342009987E-8</v>
      </c>
      <c r="R8997" t="b">
        <f t="shared" si="2150"/>
        <v>1</v>
      </c>
      <c r="S8997">
        <f t="shared" si="2153"/>
        <v>3320734.1216049395</v>
      </c>
      <c r="T8997">
        <f t="shared" si="2153"/>
        <v>171744.45233040763</v>
      </c>
      <c r="U8997">
        <f t="shared" si="2153"/>
        <v>3660922.9660041807</v>
      </c>
      <c r="W8997">
        <f t="shared" si="2151"/>
        <v>2358702.0700161355</v>
      </c>
      <c r="X8997">
        <f t="shared" si="2152"/>
        <v>3761000.0775553994</v>
      </c>
      <c r="Y8997">
        <f t="shared" si="2154"/>
        <v>1.5945210399250089</v>
      </c>
      <c r="Z8997">
        <f t="shared" si="2143"/>
        <v>7.2813118076092059E-2</v>
      </c>
      <c r="AA8997">
        <f t="shared" si="2144"/>
        <v>5.7662637357559422E-2</v>
      </c>
      <c r="AB8997">
        <f t="shared" si="2145"/>
        <v>2.0880409342009987E-8</v>
      </c>
    </row>
    <row r="8998" spans="1:28" x14ac:dyDescent="0.25">
      <c r="A8998" s="15">
        <v>8997</v>
      </c>
      <c r="B8998" s="16">
        <v>3221960</v>
      </c>
      <c r="C8998" s="16">
        <v>1058260</v>
      </c>
      <c r="D8998" s="16">
        <v>2224940</v>
      </c>
      <c r="F8998" s="6">
        <f>IF(ISNUMBER(B8998),B8998-'BG det.'!$L$5,NA())</f>
        <v>3214644.75</v>
      </c>
      <c r="G8998">
        <f>IF(ISNUMBER(C8998),C8998-'BG det.'!$M$5,NA())</f>
        <v>1046513.9</v>
      </c>
      <c r="H8998">
        <f>IF(ISNUMBER(D8998),D8998-'BG det.'!$N$5,NA())</f>
        <v>2220119.7000000002</v>
      </c>
      <c r="J8998">
        <f t="shared" si="2146"/>
        <v>3219002.7682162821</v>
      </c>
      <c r="K8998">
        <f t="shared" si="2140"/>
        <v>145636.89528708137</v>
      </c>
      <c r="L8998">
        <f t="shared" si="2147"/>
        <v>2228459.4032309754</v>
      </c>
      <c r="M8998">
        <f t="shared" si="2141"/>
        <v>1.0104966749720627</v>
      </c>
      <c r="N8998">
        <f t="shared" si="2142"/>
        <v>6.3947177110047271E-2</v>
      </c>
      <c r="O8998">
        <f t="shared" si="2148"/>
        <v>6.4281917355001675E-2</v>
      </c>
      <c r="P8998">
        <f t="shared" si="2149"/>
        <v>3.000725861072906E-8</v>
      </c>
      <c r="R8998" t="b">
        <f t="shared" si="2150"/>
        <v>1</v>
      </c>
      <c r="S8998">
        <f t="shared" si="2153"/>
        <v>3219002.7682162821</v>
      </c>
      <c r="T8998">
        <f t="shared" si="2153"/>
        <v>145636.89528708137</v>
      </c>
      <c r="U8998">
        <f t="shared" si="2153"/>
        <v>2228459.4032309754</v>
      </c>
      <c r="W8998">
        <f t="shared" si="2151"/>
        <v>2265596.6293412</v>
      </c>
      <c r="X8998">
        <f t="shared" si="2152"/>
        <v>2289377.8607771955</v>
      </c>
      <c r="Y8998">
        <f t="shared" si="2154"/>
        <v>1.0104966749720627</v>
      </c>
      <c r="Z8998">
        <f t="shared" si="2143"/>
        <v>6.4281917355001675E-2</v>
      </c>
      <c r="AA8998">
        <f t="shared" si="2144"/>
        <v>6.3947177110047271E-2</v>
      </c>
      <c r="AB8998">
        <f t="shared" si="2145"/>
        <v>3.000725861072906E-8</v>
      </c>
    </row>
    <row r="8999" spans="1:28" x14ac:dyDescent="0.25">
      <c r="A8999" s="15">
        <v>8998</v>
      </c>
      <c r="B8999" s="15">
        <v>276637</v>
      </c>
      <c r="C8999" s="15">
        <v>198331</v>
      </c>
      <c r="D8999" s="15">
        <v>917106</v>
      </c>
      <c r="F8999" s="6">
        <f>IF(ISNUMBER(B8999),B8999-'BG det.'!$L$5,NA())</f>
        <v>269321.75</v>
      </c>
      <c r="G8999">
        <f>IF(ISNUMBER(C8999),C8999-'BG det.'!$M$5,NA())</f>
        <v>186584.9</v>
      </c>
      <c r="H8999">
        <f>IF(ISNUMBER(D8999),D8999-'BG det.'!$N$5,NA())</f>
        <v>912285.7</v>
      </c>
      <c r="J8999">
        <f t="shared" si="2146"/>
        <v>271107.20710334252</v>
      </c>
      <c r="K8999">
        <f t="shared" si="2140"/>
        <v>15316.580139460842</v>
      </c>
      <c r="L8999">
        <f t="shared" si="2147"/>
        <v>912988.07704463776</v>
      </c>
      <c r="M8999">
        <f t="shared" si="2141"/>
        <v>4.8382293119810491</v>
      </c>
      <c r="N8999">
        <f t="shared" si="2142"/>
        <v>3.591924287293382E-2</v>
      </c>
      <c r="O8999">
        <f t="shared" si="2148"/>
        <v>7.9007878049735997E-2</v>
      </c>
      <c r="P8999">
        <f t="shared" si="2149"/>
        <v>9.1461143034269262E-8</v>
      </c>
      <c r="R8999" t="b">
        <f t="shared" si="2150"/>
        <v>0</v>
      </c>
      <c r="S8999" t="e">
        <f t="shared" si="2153"/>
        <v>#N/A</v>
      </c>
      <c r="T8999" t="e">
        <f t="shared" si="2153"/>
        <v>#N/A</v>
      </c>
      <c r="U8999" t="e">
        <f t="shared" si="2153"/>
        <v>#N/A</v>
      </c>
      <c r="W8999" t="e">
        <f t="shared" si="2151"/>
        <v>#N/A</v>
      </c>
      <c r="X8999" t="e">
        <f t="shared" si="2152"/>
        <v>#N/A</v>
      </c>
      <c r="Y8999" t="e">
        <f t="shared" si="2154"/>
        <v>#N/A</v>
      </c>
      <c r="Z8999" t="e">
        <f t="shared" si="2143"/>
        <v>#N/A</v>
      </c>
      <c r="AA8999" t="e">
        <f t="shared" si="2144"/>
        <v>#N/A</v>
      </c>
      <c r="AB8999" t="e">
        <f t="shared" si="2145"/>
        <v>#N/A</v>
      </c>
    </row>
    <row r="9000" spans="1:28" x14ac:dyDescent="0.25">
      <c r="A9000" s="15">
        <v>8999</v>
      </c>
      <c r="B9000" s="15">
        <v>425594</v>
      </c>
      <c r="C9000" s="15">
        <v>153107</v>
      </c>
      <c r="D9000" s="15">
        <v>344951</v>
      </c>
      <c r="F9000" s="6">
        <f>IF(ISNUMBER(B9000),B9000-'BG det.'!$L$5,NA())</f>
        <v>418278.75</v>
      </c>
      <c r="G9000">
        <f>IF(ISNUMBER(C9000),C9000-'BG det.'!$M$5,NA())</f>
        <v>141360.9</v>
      </c>
      <c r="H9000">
        <f>IF(ISNUMBER(D9000),D9000-'BG det.'!$N$5,NA())</f>
        <v>340130.7</v>
      </c>
      <c r="J9000">
        <f t="shared" si="2146"/>
        <v>418946.03877820016</v>
      </c>
      <c r="K9000">
        <f t="shared" si="2140"/>
        <v>17381.393052080632</v>
      </c>
      <c r="L9000">
        <f t="shared" si="2147"/>
        <v>341216.0937957745</v>
      </c>
      <c r="M9000">
        <f t="shared" si="2141"/>
        <v>1.1952144859388787</v>
      </c>
      <c r="N9000">
        <f t="shared" si="2142"/>
        <v>5.420823234549553E-2</v>
      </c>
      <c r="O9000">
        <f t="shared" si="2148"/>
        <v>5.9263619164290696E-2</v>
      </c>
      <c r="P9000">
        <f t="shared" si="2149"/>
        <v>1.7971236988417127E-7</v>
      </c>
      <c r="R9000" t="b">
        <f t="shared" si="2150"/>
        <v>0</v>
      </c>
      <c r="S9000" t="e">
        <f t="shared" si="2153"/>
        <v>#N/A</v>
      </c>
      <c r="T9000" t="e">
        <f t="shared" si="2153"/>
        <v>#N/A</v>
      </c>
      <c r="U9000" t="e">
        <f t="shared" si="2153"/>
        <v>#N/A</v>
      </c>
      <c r="W9000" t="e">
        <f t="shared" si="2151"/>
        <v>#N/A</v>
      </c>
      <c r="X9000" t="e">
        <f t="shared" si="2152"/>
        <v>#N/A</v>
      </c>
      <c r="Y9000" t="e">
        <f t="shared" si="2154"/>
        <v>#N/A</v>
      </c>
      <c r="Z9000" t="e">
        <f t="shared" si="2143"/>
        <v>#N/A</v>
      </c>
      <c r="AA9000" t="e">
        <f t="shared" si="2144"/>
        <v>#N/A</v>
      </c>
      <c r="AB9000" t="e">
        <f t="shared" si="2145"/>
        <v>#N/A</v>
      </c>
    </row>
    <row r="9001" spans="1:28" x14ac:dyDescent="0.25">
      <c r="A9001" s="15">
        <v>9000</v>
      </c>
      <c r="B9001" s="15">
        <v>85429.9</v>
      </c>
      <c r="C9001" s="15">
        <v>63168.2</v>
      </c>
      <c r="D9001" s="15">
        <v>212952</v>
      </c>
      <c r="F9001" s="6">
        <f>IF(ISNUMBER(B9001),B9001-'BG det.'!$L$5,NA())</f>
        <v>78114.649999999994</v>
      </c>
      <c r="G9001">
        <f>IF(ISNUMBER(C9001),C9001-'BG det.'!$M$5,NA())</f>
        <v>51422.1</v>
      </c>
      <c r="H9001">
        <f>IF(ISNUMBER(D9001),D9001-'BG det.'!$N$5,NA())</f>
        <v>208131.7</v>
      </c>
      <c r="J9001">
        <f t="shared" si="2146"/>
        <v>78522.074206420264</v>
      </c>
      <c r="K9001">
        <f t="shared" si="2140"/>
        <v>9195.1156102442401</v>
      </c>
      <c r="L9001">
        <f t="shared" si="2147"/>
        <v>208335.13281541356</v>
      </c>
      <c r="M9001">
        <f t="shared" si="2141"/>
        <v>3.5139983427957455</v>
      </c>
      <c r="N9001">
        <f t="shared" si="2142"/>
        <v>8.0534636798831757E-2</v>
      </c>
      <c r="O9001">
        <f t="shared" si="2148"/>
        <v>0.15096750602337672</v>
      </c>
      <c r="P9001">
        <f t="shared" si="2149"/>
        <v>8.3077592574192745E-7</v>
      </c>
      <c r="R9001" t="b">
        <f t="shared" si="2150"/>
        <v>0</v>
      </c>
      <c r="S9001" t="e">
        <f t="shared" si="2153"/>
        <v>#N/A</v>
      </c>
      <c r="T9001" t="e">
        <f t="shared" si="2153"/>
        <v>#N/A</v>
      </c>
      <c r="U9001" t="e">
        <f t="shared" si="2153"/>
        <v>#N/A</v>
      </c>
      <c r="W9001" t="e">
        <f t="shared" si="2151"/>
        <v>#N/A</v>
      </c>
      <c r="X9001" t="e">
        <f t="shared" si="2152"/>
        <v>#N/A</v>
      </c>
      <c r="Y9001" t="e">
        <f t="shared" si="2154"/>
        <v>#N/A</v>
      </c>
      <c r="Z9001" t="e">
        <f t="shared" si="2143"/>
        <v>#N/A</v>
      </c>
      <c r="AA9001" t="e">
        <f t="shared" si="2144"/>
        <v>#N/A</v>
      </c>
      <c r="AB9001" t="e">
        <f t="shared" si="2145"/>
        <v>#N/A</v>
      </c>
    </row>
    <row r="9002" spans="1:28" x14ac:dyDescent="0.25">
      <c r="A9002" s="15">
        <v>9001</v>
      </c>
      <c r="B9002" s="15">
        <v>71810.100000000006</v>
      </c>
      <c r="C9002" s="15">
        <v>44802</v>
      </c>
      <c r="D9002" s="15">
        <v>159249</v>
      </c>
      <c r="F9002" s="6">
        <f>IF(ISNUMBER(B9002),B9002-'BG det.'!$L$5,NA())</f>
        <v>64494.850000000006</v>
      </c>
      <c r="G9002">
        <f>IF(ISNUMBER(C9002),C9002-'BG det.'!$M$5,NA())</f>
        <v>33055.9</v>
      </c>
      <c r="H9002">
        <f>IF(ISNUMBER(D9002),D9002-'BG det.'!$N$5,NA())</f>
        <v>154428.70000000001</v>
      </c>
      <c r="J9002">
        <f t="shared" si="2146"/>
        <v>64797.182045150206</v>
      </c>
      <c r="K9002">
        <f t="shared" si="2140"/>
        <v>488.26573768088201</v>
      </c>
      <c r="L9002">
        <f t="shared" si="2147"/>
        <v>154596.5747448731</v>
      </c>
      <c r="M9002">
        <f t="shared" si="2141"/>
        <v>3.6796740132786581</v>
      </c>
      <c r="N9002">
        <f t="shared" si="2142"/>
        <v>5.8972332263129059E-3</v>
      </c>
      <c r="O9002">
        <f t="shared" si="2148"/>
        <v>1.1312353726456425E-2</v>
      </c>
      <c r="P9002">
        <f t="shared" si="2149"/>
        <v>7.2041251643908491E-8</v>
      </c>
      <c r="R9002" t="b">
        <f t="shared" si="2150"/>
        <v>0</v>
      </c>
      <c r="S9002" t="e">
        <f t="shared" si="2153"/>
        <v>#N/A</v>
      </c>
      <c r="T9002" t="e">
        <f t="shared" si="2153"/>
        <v>#N/A</v>
      </c>
      <c r="U9002" t="e">
        <f t="shared" si="2153"/>
        <v>#N/A</v>
      </c>
      <c r="W9002" t="e">
        <f t="shared" si="2151"/>
        <v>#N/A</v>
      </c>
      <c r="X9002" t="e">
        <f t="shared" si="2152"/>
        <v>#N/A</v>
      </c>
      <c r="Y9002" t="e">
        <f t="shared" si="2154"/>
        <v>#N/A</v>
      </c>
      <c r="Z9002" t="e">
        <f t="shared" si="2143"/>
        <v>#N/A</v>
      </c>
      <c r="AA9002" t="e">
        <f t="shared" si="2144"/>
        <v>#N/A</v>
      </c>
      <c r="AB9002" t="e">
        <f t="shared" si="2145"/>
        <v>#N/A</v>
      </c>
    </row>
    <row r="9003" spans="1:28" x14ac:dyDescent="0.25">
      <c r="A9003" s="15">
        <v>9002</v>
      </c>
      <c r="B9003" s="15">
        <v>42269</v>
      </c>
      <c r="C9003" s="15">
        <v>23886.400000000001</v>
      </c>
      <c r="D9003" s="15">
        <v>39345.699999999997</v>
      </c>
      <c r="F9003" s="6">
        <f>IF(ISNUMBER(B9003),B9003-'BG det.'!$L$5,NA())</f>
        <v>34953.75</v>
      </c>
      <c r="G9003">
        <f>IF(ISNUMBER(C9003),C9003-'BG det.'!$M$5,NA())</f>
        <v>12140.300000000001</v>
      </c>
      <c r="H9003">
        <f>IF(ISNUMBER(D9003),D9003-'BG det.'!$N$5,NA())</f>
        <v>34525.399999999994</v>
      </c>
      <c r="J9003">
        <f t="shared" si="2146"/>
        <v>35021.445976958923</v>
      </c>
      <c r="K9003">
        <f t="shared" si="2140"/>
        <v>975.02661969343626</v>
      </c>
      <c r="L9003">
        <f t="shared" si="2147"/>
        <v>34616.132592420014</v>
      </c>
      <c r="M9003">
        <f t="shared" si="2141"/>
        <v>1.4793432167318561</v>
      </c>
      <c r="N9003">
        <f t="shared" si="2142"/>
        <v>3.3347220981449981E-2</v>
      </c>
      <c r="O9003">
        <f t="shared" si="2148"/>
        <v>4.0559642632091171E-2</v>
      </c>
      <c r="P9003">
        <f t="shared" si="2149"/>
        <v>1.1887344248926949E-6</v>
      </c>
      <c r="R9003" t="b">
        <f t="shared" si="2150"/>
        <v>0</v>
      </c>
      <c r="S9003" t="e">
        <f t="shared" si="2153"/>
        <v>#N/A</v>
      </c>
      <c r="T9003" t="e">
        <f t="shared" si="2153"/>
        <v>#N/A</v>
      </c>
      <c r="U9003" t="e">
        <f t="shared" si="2153"/>
        <v>#N/A</v>
      </c>
      <c r="W9003" t="e">
        <f t="shared" si="2151"/>
        <v>#N/A</v>
      </c>
      <c r="X9003" t="e">
        <f t="shared" si="2152"/>
        <v>#N/A</v>
      </c>
      <c r="Y9003" t="e">
        <f t="shared" si="2154"/>
        <v>#N/A</v>
      </c>
      <c r="Z9003" t="e">
        <f t="shared" si="2143"/>
        <v>#N/A</v>
      </c>
      <c r="AA9003" t="e">
        <f t="shared" si="2144"/>
        <v>#N/A</v>
      </c>
      <c r="AB9003" t="e">
        <f t="shared" si="2145"/>
        <v>#N/A</v>
      </c>
    </row>
    <row r="9004" spans="1:28" x14ac:dyDescent="0.25">
      <c r="A9004" s="15">
        <v>9003</v>
      </c>
      <c r="B9004" s="15">
        <v>128886</v>
      </c>
      <c r="C9004" s="15">
        <v>92237.4</v>
      </c>
      <c r="D9004" s="15">
        <v>343402</v>
      </c>
      <c r="F9004" s="6">
        <f>IF(ISNUMBER(B9004),B9004-'BG det.'!$L$5,NA())</f>
        <v>121570.75</v>
      </c>
      <c r="G9004">
        <f>IF(ISNUMBER(C9004),C9004-'BG det.'!$M$5,NA())</f>
        <v>80491.299999999988</v>
      </c>
      <c r="H9004">
        <f>IF(ISNUMBER(D9004),D9004-'BG det.'!$N$5,NA())</f>
        <v>338581.7</v>
      </c>
      <c r="J9004">
        <f t="shared" si="2146"/>
        <v>122233.50621077354</v>
      </c>
      <c r="K9004">
        <f t="shared" si="2140"/>
        <v>12838.857248810687</v>
      </c>
      <c r="L9004">
        <f t="shared" si="2147"/>
        <v>338898.37918298942</v>
      </c>
      <c r="M9004">
        <f t="shared" si="2141"/>
        <v>3.7300890728589282</v>
      </c>
      <c r="N9004">
        <f t="shared" si="2142"/>
        <v>7.1220288360667031E-2</v>
      </c>
      <c r="O9004">
        <f t="shared" si="2148"/>
        <v>0.13755086602986649</v>
      </c>
      <c r="P9004">
        <f t="shared" si="2149"/>
        <v>4.5808660739936118E-7</v>
      </c>
      <c r="R9004" t="b">
        <f t="shared" si="2150"/>
        <v>0</v>
      </c>
      <c r="S9004" t="e">
        <f t="shared" si="2153"/>
        <v>#N/A</v>
      </c>
      <c r="T9004" t="e">
        <f t="shared" si="2153"/>
        <v>#N/A</v>
      </c>
      <c r="U9004" t="e">
        <f t="shared" si="2153"/>
        <v>#N/A</v>
      </c>
      <c r="W9004" t="e">
        <f t="shared" si="2151"/>
        <v>#N/A</v>
      </c>
      <c r="X9004" t="e">
        <f t="shared" si="2152"/>
        <v>#N/A</v>
      </c>
      <c r="Y9004" t="e">
        <f t="shared" si="2154"/>
        <v>#N/A</v>
      </c>
      <c r="Z9004" t="e">
        <f t="shared" si="2143"/>
        <v>#N/A</v>
      </c>
      <c r="AA9004" t="e">
        <f t="shared" si="2144"/>
        <v>#N/A</v>
      </c>
      <c r="AB9004" t="e">
        <f t="shared" si="2145"/>
        <v>#N/A</v>
      </c>
    </row>
    <row r="9005" spans="1:28" x14ac:dyDescent="0.25">
      <c r="A9005" s="15">
        <v>9004</v>
      </c>
      <c r="B9005" s="15">
        <v>914463</v>
      </c>
      <c r="C9005" s="15">
        <v>257952</v>
      </c>
      <c r="D9005" s="15">
        <v>415501</v>
      </c>
      <c r="F9005" s="6">
        <f>IF(ISNUMBER(B9005),B9005-'BG det.'!$L$5,NA())</f>
        <v>907147.75</v>
      </c>
      <c r="G9005">
        <f>IF(ISNUMBER(C9005),C9005-'BG det.'!$M$5,NA())</f>
        <v>246205.9</v>
      </c>
      <c r="H9005">
        <f>IF(ISNUMBER(D9005),D9005-'BG det.'!$N$5,NA())</f>
        <v>410680.7</v>
      </c>
      <c r="J9005">
        <f t="shared" si="2146"/>
        <v>907955.48531757004</v>
      </c>
      <c r="K9005">
        <f t="shared" si="2140"/>
        <v>20450.919222008772</v>
      </c>
      <c r="L9005">
        <f t="shared" si="2147"/>
        <v>413033.0059281743</v>
      </c>
      <c r="M9005">
        <f t="shared" si="2141"/>
        <v>0.68615405097073889</v>
      </c>
      <c r="N9005">
        <f t="shared" si="2142"/>
        <v>3.9923273067649007E-2</v>
      </c>
      <c r="O9005">
        <f t="shared" si="2148"/>
        <v>3.3070210179573727E-2</v>
      </c>
      <c r="P9005">
        <f t="shared" si="2149"/>
        <v>8.0601756223441003E-8</v>
      </c>
      <c r="R9005" t="b">
        <f t="shared" si="2150"/>
        <v>1</v>
      </c>
      <c r="S9005">
        <f t="shared" si="2153"/>
        <v>907955.48531757004</v>
      </c>
      <c r="T9005">
        <f t="shared" si="2153"/>
        <v>20450.919222008772</v>
      </c>
      <c r="U9005">
        <f t="shared" si="2153"/>
        <v>413033.0059281743</v>
      </c>
      <c r="W9005">
        <f t="shared" si="2151"/>
        <v>618409.10931496182</v>
      </c>
      <c r="X9005">
        <f t="shared" si="2152"/>
        <v>424323.91551366757</v>
      </c>
      <c r="Y9005">
        <f t="shared" si="2154"/>
        <v>0.68615405097073889</v>
      </c>
      <c r="Z9005">
        <f t="shared" si="2143"/>
        <v>3.3070210179573727E-2</v>
      </c>
      <c r="AA9005">
        <f t="shared" si="2144"/>
        <v>3.9923273067649007E-2</v>
      </c>
      <c r="AB9005">
        <f t="shared" si="2145"/>
        <v>8.0601756223441003E-8</v>
      </c>
    </row>
    <row r="9006" spans="1:28" x14ac:dyDescent="0.25">
      <c r="A9006" s="15">
        <v>9005</v>
      </c>
      <c r="B9006" s="15">
        <v>79588.399999999994</v>
      </c>
      <c r="C9006" s="15">
        <v>54394.9</v>
      </c>
      <c r="D9006" s="15">
        <v>168241</v>
      </c>
      <c r="F9006" s="6">
        <f>IF(ISNUMBER(B9006),B9006-'BG det.'!$L$5,NA())</f>
        <v>72273.149999999994</v>
      </c>
      <c r="G9006">
        <f>IF(ISNUMBER(C9006),C9006-'BG det.'!$M$5,NA())</f>
        <v>42648.800000000003</v>
      </c>
      <c r="H9006">
        <f>IF(ISNUMBER(D9006),D9006-'BG det.'!$N$5,NA())</f>
        <v>163420.70000000001</v>
      </c>
      <c r="J9006">
        <f t="shared" si="2146"/>
        <v>72593.106472440544</v>
      </c>
      <c r="K9006">
        <f t="shared" si="2140"/>
        <v>7423.8909797955239</v>
      </c>
      <c r="L9006">
        <f t="shared" si="2147"/>
        <v>163608.77220999385</v>
      </c>
      <c r="M9006">
        <f t="shared" si="2141"/>
        <v>3.0431860243438913</v>
      </c>
      <c r="N9006">
        <f t="shared" si="2142"/>
        <v>7.7050684025762858E-2</v>
      </c>
      <c r="O9006">
        <f t="shared" si="2148"/>
        <v>0.1344128373980325</v>
      </c>
      <c r="P9006">
        <f t="shared" si="2149"/>
        <v>9.2386944643285827E-7</v>
      </c>
      <c r="R9006" t="b">
        <f t="shared" si="2150"/>
        <v>0</v>
      </c>
      <c r="S9006" t="e">
        <f t="shared" si="2153"/>
        <v>#N/A</v>
      </c>
      <c r="T9006" t="e">
        <f t="shared" si="2153"/>
        <v>#N/A</v>
      </c>
      <c r="U9006" t="e">
        <f t="shared" si="2153"/>
        <v>#N/A</v>
      </c>
      <c r="W9006" t="e">
        <f t="shared" si="2151"/>
        <v>#N/A</v>
      </c>
      <c r="X9006" t="e">
        <f t="shared" si="2152"/>
        <v>#N/A</v>
      </c>
      <c r="Y9006" t="e">
        <f t="shared" si="2154"/>
        <v>#N/A</v>
      </c>
      <c r="Z9006" t="e">
        <f t="shared" si="2143"/>
        <v>#N/A</v>
      </c>
      <c r="AA9006" t="e">
        <f t="shared" si="2144"/>
        <v>#N/A</v>
      </c>
      <c r="AB9006" t="e">
        <f t="shared" si="2145"/>
        <v>#N/A</v>
      </c>
    </row>
    <row r="9007" spans="1:28" x14ac:dyDescent="0.25">
      <c r="A9007" s="15">
        <v>9006</v>
      </c>
      <c r="B9007" s="15">
        <v>73069.600000000006</v>
      </c>
      <c r="C9007" s="15">
        <v>34308.5</v>
      </c>
      <c r="D9007" s="15">
        <v>95881.1</v>
      </c>
      <c r="F9007" s="6">
        <f>IF(ISNUMBER(B9007),B9007-'BG det.'!$L$5,NA())</f>
        <v>65754.350000000006</v>
      </c>
      <c r="G9007">
        <f>IF(ISNUMBER(C9007),C9007-'BG det.'!$M$5,NA())</f>
        <v>22562.400000000001</v>
      </c>
      <c r="H9007">
        <f>IF(ISNUMBER(D9007),D9007-'BG det.'!$N$5,NA())</f>
        <v>91060.800000000003</v>
      </c>
      <c r="J9007">
        <f t="shared" si="2146"/>
        <v>65932.764310465558</v>
      </c>
      <c r="K9007">
        <f t="shared" si="2140"/>
        <v>-1885.5761040795496</v>
      </c>
      <c r="L9007">
        <f t="shared" si="2147"/>
        <v>91231.616779959411</v>
      </c>
      <c r="M9007">
        <f t="shared" si="2141"/>
        <v>2.2564795413108909</v>
      </c>
      <c r="N9007">
        <f t="shared" si="2142"/>
        <v>-3.0220499797249913E-2</v>
      </c>
      <c r="O9007">
        <f t="shared" si="2148"/>
        <v>-4.5395974430106907E-2</v>
      </c>
      <c r="P9007">
        <f t="shared" si="2149"/>
        <v>-4.6331717113703712E-7</v>
      </c>
      <c r="R9007" t="b">
        <f t="shared" si="2150"/>
        <v>0</v>
      </c>
      <c r="S9007" t="e">
        <f t="shared" si="2153"/>
        <v>#N/A</v>
      </c>
      <c r="T9007" t="e">
        <f t="shared" si="2153"/>
        <v>#N/A</v>
      </c>
      <c r="U9007" t="e">
        <f t="shared" si="2153"/>
        <v>#N/A</v>
      </c>
      <c r="W9007" t="e">
        <f t="shared" si="2151"/>
        <v>#N/A</v>
      </c>
      <c r="X9007" t="e">
        <f t="shared" si="2152"/>
        <v>#N/A</v>
      </c>
      <c r="Y9007" t="e">
        <f t="shared" si="2154"/>
        <v>#N/A</v>
      </c>
      <c r="Z9007" t="e">
        <f t="shared" si="2143"/>
        <v>#N/A</v>
      </c>
      <c r="AA9007" t="e">
        <f t="shared" si="2144"/>
        <v>#N/A</v>
      </c>
      <c r="AB9007" t="e">
        <f t="shared" si="2145"/>
        <v>#N/A</v>
      </c>
    </row>
    <row r="9008" spans="1:28" x14ac:dyDescent="0.25">
      <c r="A9008" s="15">
        <v>9007</v>
      </c>
      <c r="B9008" s="15">
        <v>593167</v>
      </c>
      <c r="C9008" s="15">
        <v>251105</v>
      </c>
      <c r="D9008" s="15">
        <v>779507</v>
      </c>
      <c r="F9008" s="6">
        <f>IF(ISNUMBER(B9008),B9008-'BG det.'!$L$5,NA())</f>
        <v>585851.75</v>
      </c>
      <c r="G9008">
        <f>IF(ISNUMBER(C9008),C9008-'BG det.'!$M$5,NA())</f>
        <v>239358.9</v>
      </c>
      <c r="H9008">
        <f>IF(ISNUMBER(D9008),D9008-'BG det.'!$N$5,NA())</f>
        <v>774686.7</v>
      </c>
      <c r="J9008">
        <f t="shared" si="2146"/>
        <v>587369.7182077578</v>
      </c>
      <c r="K9008">
        <f t="shared" si="2140"/>
        <v>26367.048328156132</v>
      </c>
      <c r="L9008">
        <f t="shared" si="2147"/>
        <v>776208.44120043656</v>
      </c>
      <c r="M9008">
        <f t="shared" si="2141"/>
        <v>1.9299056916862412</v>
      </c>
      <c r="N9008">
        <f t="shared" si="2142"/>
        <v>4.5934442038980595E-2</v>
      </c>
      <c r="O9008">
        <f t="shared" si="2148"/>
        <v>6.3812607181435679E-2</v>
      </c>
      <c r="P9008">
        <f t="shared" si="2149"/>
        <v>8.5477652643225717E-8</v>
      </c>
      <c r="R9008" t="b">
        <f t="shared" si="2150"/>
        <v>1</v>
      </c>
      <c r="S9008">
        <f t="shared" si="2153"/>
        <v>587369.7182077578</v>
      </c>
      <c r="T9008">
        <f t="shared" si="2153"/>
        <v>26367.048328156132</v>
      </c>
      <c r="U9008">
        <f t="shared" si="2153"/>
        <v>776208.44120043656</v>
      </c>
      <c r="W9008">
        <f t="shared" si="2151"/>
        <v>413194.97028522624</v>
      </c>
      <c r="X9008">
        <f t="shared" si="2152"/>
        <v>797427.32492958545</v>
      </c>
      <c r="Y9008">
        <f t="shared" si="2154"/>
        <v>1.9299056916862412</v>
      </c>
      <c r="Z9008">
        <f t="shared" si="2143"/>
        <v>6.3812607181435679E-2</v>
      </c>
      <c r="AA9008">
        <f t="shared" si="2144"/>
        <v>4.5934442038980595E-2</v>
      </c>
      <c r="AB9008">
        <f t="shared" si="2145"/>
        <v>8.5477652643225717E-8</v>
      </c>
    </row>
    <row r="9009" spans="1:28" x14ac:dyDescent="0.25">
      <c r="A9009" s="15">
        <v>9008</v>
      </c>
      <c r="B9009" s="15">
        <v>331433</v>
      </c>
      <c r="C9009" s="15">
        <v>122582</v>
      </c>
      <c r="D9009" s="15">
        <v>232813</v>
      </c>
      <c r="F9009" s="6">
        <f>IF(ISNUMBER(B9009),B9009-'BG det.'!$L$5,NA())</f>
        <v>324117.75</v>
      </c>
      <c r="G9009">
        <f>IF(ISNUMBER(C9009),C9009-'BG det.'!$M$5,NA())</f>
        <v>110835.9</v>
      </c>
      <c r="H9009">
        <f>IF(ISNUMBER(D9009),D9009-'BG det.'!$N$5,NA())</f>
        <v>227992.7</v>
      </c>
      <c r="J9009">
        <f t="shared" si="2146"/>
        <v>324565.26135495468</v>
      </c>
      <c r="K9009">
        <f t="shared" si="2140"/>
        <v>19457.501624347438</v>
      </c>
      <c r="L9009">
        <f t="shared" si="2147"/>
        <v>228833.57469122749</v>
      </c>
      <c r="M9009">
        <f t="shared" si="2141"/>
        <v>1.0080637282370093</v>
      </c>
      <c r="N9009">
        <f t="shared" si="2142"/>
        <v>8.3099531005967564E-2</v>
      </c>
      <c r="O9009">
        <f t="shared" si="2148"/>
        <v>8.3433904302881778E-2</v>
      </c>
      <c r="P9009">
        <f t="shared" si="2149"/>
        <v>3.8720974760670966E-7</v>
      </c>
      <c r="R9009" t="b">
        <f t="shared" si="2150"/>
        <v>0</v>
      </c>
      <c r="S9009" t="e">
        <f t="shared" si="2153"/>
        <v>#N/A</v>
      </c>
      <c r="T9009" t="e">
        <f t="shared" si="2153"/>
        <v>#N/A</v>
      </c>
      <c r="U9009" t="e">
        <f t="shared" si="2153"/>
        <v>#N/A</v>
      </c>
      <c r="W9009" t="e">
        <f t="shared" si="2151"/>
        <v>#N/A</v>
      </c>
      <c r="X9009" t="e">
        <f t="shared" si="2152"/>
        <v>#N/A</v>
      </c>
      <c r="Y9009" t="e">
        <f t="shared" si="2154"/>
        <v>#N/A</v>
      </c>
      <c r="Z9009" t="e">
        <f t="shared" si="2143"/>
        <v>#N/A</v>
      </c>
      <c r="AA9009" t="e">
        <f t="shared" si="2144"/>
        <v>#N/A</v>
      </c>
      <c r="AB9009" t="e">
        <f t="shared" si="2145"/>
        <v>#N/A</v>
      </c>
    </row>
    <row r="9010" spans="1:28" x14ac:dyDescent="0.25">
      <c r="A9010" s="15">
        <v>9009</v>
      </c>
      <c r="B9010" s="16">
        <v>1916940</v>
      </c>
      <c r="C9010" s="15">
        <v>578655</v>
      </c>
      <c r="D9010" s="15">
        <v>929126</v>
      </c>
      <c r="F9010" s="6">
        <f>IF(ISNUMBER(B9010),B9010-'BG det.'!$L$5,NA())</f>
        <v>1909624.75</v>
      </c>
      <c r="G9010">
        <f>IF(ISNUMBER(C9010),C9010-'BG det.'!$M$5,NA())</f>
        <v>566908.9</v>
      </c>
      <c r="H9010">
        <f>IF(ISNUMBER(D9010),D9010-'BG det.'!$N$5,NA())</f>
        <v>924305.7</v>
      </c>
      <c r="J9010">
        <f t="shared" si="2146"/>
        <v>1911442.024509185</v>
      </c>
      <c r="K9010">
        <f t="shared" si="2140"/>
        <v>83789.454574409508</v>
      </c>
      <c r="L9010">
        <f t="shared" si="2147"/>
        <v>929257.8110652708</v>
      </c>
      <c r="M9010">
        <f t="shared" si="2141"/>
        <v>0.71104280783344209</v>
      </c>
      <c r="N9010">
        <f t="shared" si="2142"/>
        <v>7.4009635465265497E-2</v>
      </c>
      <c r="O9010">
        <f t="shared" si="2148"/>
        <v>6.2407407120434986E-2</v>
      </c>
      <c r="P9010">
        <f t="shared" si="2149"/>
        <v>6.9722507726494792E-8</v>
      </c>
      <c r="R9010" t="b">
        <f t="shared" si="2150"/>
        <v>1</v>
      </c>
      <c r="S9010">
        <f t="shared" si="2153"/>
        <v>1911442.024509185</v>
      </c>
      <c r="T9010">
        <f t="shared" si="2153"/>
        <v>83789.454574409508</v>
      </c>
      <c r="U9010">
        <f t="shared" si="2153"/>
        <v>929257.8110652708</v>
      </c>
      <c r="W9010">
        <f t="shared" si="2151"/>
        <v>1342620.3465353246</v>
      </c>
      <c r="X9010">
        <f t="shared" si="2152"/>
        <v>954660.5410547863</v>
      </c>
      <c r="Y9010">
        <f t="shared" si="2154"/>
        <v>0.71104280783344209</v>
      </c>
      <c r="Z9010">
        <f t="shared" si="2143"/>
        <v>6.2407407120434986E-2</v>
      </c>
      <c r="AA9010">
        <f t="shared" si="2144"/>
        <v>7.4009635465265497E-2</v>
      </c>
      <c r="AB9010">
        <f t="shared" si="2145"/>
        <v>6.9722507726494792E-8</v>
      </c>
    </row>
    <row r="9011" spans="1:28" x14ac:dyDescent="0.25">
      <c r="A9011" s="15">
        <v>9010</v>
      </c>
      <c r="B9011" s="15">
        <v>414176</v>
      </c>
      <c r="C9011" s="15">
        <v>183361</v>
      </c>
      <c r="D9011" s="15">
        <v>616791</v>
      </c>
      <c r="F9011" s="6">
        <f>IF(ISNUMBER(B9011),B9011-'BG det.'!$L$5,NA())</f>
        <v>406860.75</v>
      </c>
      <c r="G9011">
        <f>IF(ISNUMBER(C9011),C9011-'BG det.'!$M$5,NA())</f>
        <v>171614.9</v>
      </c>
      <c r="H9011">
        <f>IF(ISNUMBER(D9011),D9011-'BG det.'!$N$5,NA())</f>
        <v>611970.69999999995</v>
      </c>
      <c r="J9011">
        <f t="shared" si="2146"/>
        <v>408059.59917162865</v>
      </c>
      <c r="K9011">
        <f t="shared" si="2140"/>
        <v>13940.851049305973</v>
      </c>
      <c r="L9011">
        <f t="shared" si="2147"/>
        <v>613027.88950951002</v>
      </c>
      <c r="M9011">
        <f t="shared" si="2141"/>
        <v>2.2279165832344523</v>
      </c>
      <c r="N9011">
        <f t="shared" si="2142"/>
        <v>3.3040435655947997E-2</v>
      </c>
      <c r="O9011">
        <f t="shared" si="2148"/>
        <v>4.9316838519892825E-2</v>
      </c>
      <c r="P9011">
        <f t="shared" si="2149"/>
        <v>8.2369502217633174E-8</v>
      </c>
      <c r="R9011" t="b">
        <f t="shared" si="2150"/>
        <v>0</v>
      </c>
      <c r="S9011" t="e">
        <f t="shared" si="2153"/>
        <v>#N/A</v>
      </c>
      <c r="T9011" t="e">
        <f t="shared" si="2153"/>
        <v>#N/A</v>
      </c>
      <c r="U9011" t="e">
        <f t="shared" si="2153"/>
        <v>#N/A</v>
      </c>
      <c r="W9011" t="e">
        <f t="shared" si="2151"/>
        <v>#N/A</v>
      </c>
      <c r="X9011" t="e">
        <f t="shared" si="2152"/>
        <v>#N/A</v>
      </c>
      <c r="Y9011" t="e">
        <f t="shared" si="2154"/>
        <v>#N/A</v>
      </c>
      <c r="Z9011" t="e">
        <f t="shared" si="2143"/>
        <v>#N/A</v>
      </c>
      <c r="AA9011" t="e">
        <f t="shared" si="2144"/>
        <v>#N/A</v>
      </c>
      <c r="AB9011" t="e">
        <f t="shared" si="2145"/>
        <v>#N/A</v>
      </c>
    </row>
    <row r="9012" spans="1:28" x14ac:dyDescent="0.25">
      <c r="A9012" s="15">
        <v>9011</v>
      </c>
      <c r="B9012" s="15">
        <v>765962</v>
      </c>
      <c r="C9012" s="15">
        <v>237044</v>
      </c>
      <c r="D9012" s="15">
        <v>489903</v>
      </c>
      <c r="F9012" s="6">
        <f>IF(ISNUMBER(B9012),B9012-'BG det.'!$L$5,NA())</f>
        <v>758646.75</v>
      </c>
      <c r="G9012">
        <f>IF(ISNUMBER(C9012),C9012-'BG det.'!$M$5,NA())</f>
        <v>225297.9</v>
      </c>
      <c r="H9012">
        <f>IF(ISNUMBER(D9012),D9012-'BG det.'!$N$5,NA())</f>
        <v>485082.7</v>
      </c>
      <c r="J9012">
        <f t="shared" si="2146"/>
        <v>759599.23564818187</v>
      </c>
      <c r="K9012">
        <f t="shared" si="2140"/>
        <v>17818.86957879363</v>
      </c>
      <c r="L9012">
        <f t="shared" si="2147"/>
        <v>487050.64866482577</v>
      </c>
      <c r="M9012">
        <f t="shared" si="2141"/>
        <v>0.96581917707057996</v>
      </c>
      <c r="N9012">
        <f t="shared" si="2142"/>
        <v>3.4997835322971543E-2</v>
      </c>
      <c r="O9012">
        <f t="shared" si="2148"/>
        <v>3.4394507532105822E-2</v>
      </c>
      <c r="P9012">
        <f t="shared" si="2149"/>
        <v>7.1187294887318504E-8</v>
      </c>
      <c r="R9012" t="b">
        <f t="shared" si="2150"/>
        <v>1</v>
      </c>
      <c r="S9012">
        <f t="shared" si="2153"/>
        <v>759599.23564818187</v>
      </c>
      <c r="T9012">
        <f t="shared" si="2153"/>
        <v>17818.86957879363</v>
      </c>
      <c r="U9012">
        <f t="shared" si="2153"/>
        <v>487050.64866482577</v>
      </c>
      <c r="W9012">
        <f t="shared" si="2151"/>
        <v>518073.11275384494</v>
      </c>
      <c r="X9012">
        <f t="shared" si="2152"/>
        <v>500364.94742231228</v>
      </c>
      <c r="Y9012">
        <f t="shared" si="2154"/>
        <v>0.96581917707057996</v>
      </c>
      <c r="Z9012">
        <f t="shared" si="2143"/>
        <v>3.4394507532105822E-2</v>
      </c>
      <c r="AA9012">
        <f t="shared" si="2144"/>
        <v>3.4997835322971543E-2</v>
      </c>
      <c r="AB9012">
        <f t="shared" si="2145"/>
        <v>7.1187294887318504E-8</v>
      </c>
    </row>
    <row r="9013" spans="1:28" x14ac:dyDescent="0.25">
      <c r="A9013" s="15">
        <v>9012</v>
      </c>
      <c r="B9013" s="15">
        <v>77369.399999999994</v>
      </c>
      <c r="C9013" s="15">
        <v>58015.1</v>
      </c>
      <c r="D9013" s="15">
        <v>225080</v>
      </c>
      <c r="F9013" s="6">
        <f>IF(ISNUMBER(B9013),B9013-'BG det.'!$L$5,NA())</f>
        <v>70054.149999999994</v>
      </c>
      <c r="G9013">
        <f>IF(ISNUMBER(C9013),C9013-'BG det.'!$M$5,NA())</f>
        <v>46269</v>
      </c>
      <c r="H9013">
        <f>IF(ISNUMBER(D9013),D9013-'BG det.'!$N$5,NA())</f>
        <v>220259.7</v>
      </c>
      <c r="J9013">
        <f t="shared" si="2146"/>
        <v>70485.251238199562</v>
      </c>
      <c r="K9013">
        <f t="shared" si="2140"/>
        <v>3967.0514220384684</v>
      </c>
      <c r="L9013">
        <f t="shared" si="2147"/>
        <v>220442.31123702391</v>
      </c>
      <c r="M9013">
        <f t="shared" si="2141"/>
        <v>4.4945822874461543</v>
      </c>
      <c r="N9013">
        <f t="shared" si="2142"/>
        <v>3.7136826635068058E-2</v>
      </c>
      <c r="O9013">
        <f t="shared" si="2148"/>
        <v>7.8731669048571998E-2</v>
      </c>
      <c r="P9013">
        <f t="shared" si="2149"/>
        <v>3.7735977841322357E-7</v>
      </c>
      <c r="R9013" t="b">
        <f t="shared" si="2150"/>
        <v>0</v>
      </c>
      <c r="S9013" t="e">
        <f t="shared" si="2153"/>
        <v>#N/A</v>
      </c>
      <c r="T9013" t="e">
        <f t="shared" si="2153"/>
        <v>#N/A</v>
      </c>
      <c r="U9013" t="e">
        <f t="shared" si="2153"/>
        <v>#N/A</v>
      </c>
      <c r="W9013" t="e">
        <f t="shared" si="2151"/>
        <v>#N/A</v>
      </c>
      <c r="X9013" t="e">
        <f t="shared" si="2152"/>
        <v>#N/A</v>
      </c>
      <c r="Y9013" t="e">
        <f t="shared" si="2154"/>
        <v>#N/A</v>
      </c>
      <c r="Z9013" t="e">
        <f t="shared" si="2143"/>
        <v>#N/A</v>
      </c>
      <c r="AA9013" t="e">
        <f t="shared" si="2144"/>
        <v>#N/A</v>
      </c>
      <c r="AB9013" t="e">
        <f t="shared" si="2145"/>
        <v>#N/A</v>
      </c>
    </row>
    <row r="9014" spans="1:28" x14ac:dyDescent="0.25">
      <c r="A9014" s="15">
        <v>9013</v>
      </c>
      <c r="B9014" s="16">
        <v>2417590</v>
      </c>
      <c r="C9014" s="16">
        <v>1292710</v>
      </c>
      <c r="D9014" s="16">
        <v>5234700</v>
      </c>
      <c r="F9014" s="6">
        <f>IF(ISNUMBER(B9014),B9014-'BG det.'!$L$5,NA())</f>
        <v>2410274.75</v>
      </c>
      <c r="G9014">
        <f>IF(ISNUMBER(C9014),C9014-'BG det.'!$M$5,NA())</f>
        <v>1280963.8999999999</v>
      </c>
      <c r="H9014">
        <f>IF(ISNUMBER(D9014),D9014-'BG det.'!$N$5,NA())</f>
        <v>5229879.7</v>
      </c>
      <c r="J9014">
        <f t="shared" si="2146"/>
        <v>2420514.6673667012</v>
      </c>
      <c r="K9014">
        <f t="shared" si="2140"/>
        <v>135263.08005822601</v>
      </c>
      <c r="L9014">
        <f t="shared" si="2147"/>
        <v>5236150.7023711</v>
      </c>
      <c r="M9014">
        <f t="shared" si="2141"/>
        <v>3.1105713237040478</v>
      </c>
      <c r="N9014">
        <f t="shared" si="2142"/>
        <v>4.4348043511205477E-2</v>
      </c>
      <c r="O9014">
        <f t="shared" si="2148"/>
        <v>7.8215809949637713E-2</v>
      </c>
      <c r="P9014">
        <f t="shared" si="2149"/>
        <v>1.5773947911848966E-8</v>
      </c>
      <c r="R9014" t="b">
        <f t="shared" si="2150"/>
        <v>1</v>
      </c>
      <c r="S9014">
        <f t="shared" si="2153"/>
        <v>2420514.6673667012</v>
      </c>
      <c r="T9014">
        <f t="shared" si="2153"/>
        <v>135263.08005822601</v>
      </c>
      <c r="U9014">
        <f t="shared" si="2153"/>
        <v>5236150.7023711</v>
      </c>
      <c r="W9014">
        <f t="shared" si="2151"/>
        <v>1729357.2763015609</v>
      </c>
      <c r="X9014">
        <f t="shared" si="2152"/>
        <v>5379289.1521025728</v>
      </c>
      <c r="Y9014">
        <f t="shared" si="2154"/>
        <v>3.1105713237040478</v>
      </c>
      <c r="Z9014">
        <f t="shared" si="2143"/>
        <v>7.8215809949637713E-2</v>
      </c>
      <c r="AA9014">
        <f t="shared" si="2144"/>
        <v>4.4348043511205477E-2</v>
      </c>
      <c r="AB9014">
        <f t="shared" si="2145"/>
        <v>1.5773947911848966E-8</v>
      </c>
    </row>
    <row r="9015" spans="1:28" x14ac:dyDescent="0.25">
      <c r="A9015" s="15">
        <v>9014</v>
      </c>
      <c r="B9015" s="16">
        <v>3868360</v>
      </c>
      <c r="C9015" s="16">
        <v>1534830</v>
      </c>
      <c r="D9015" s="16">
        <v>4292390</v>
      </c>
      <c r="F9015" s="6">
        <f>IF(ISNUMBER(B9015),B9015-'BG det.'!$L$5,NA())</f>
        <v>3861044.75</v>
      </c>
      <c r="G9015">
        <f>IF(ISNUMBER(C9015),C9015-'BG det.'!$M$5,NA())</f>
        <v>1523083.9</v>
      </c>
      <c r="H9015">
        <f>IF(ISNUMBER(D9015),D9015-'BG det.'!$N$5,NA())</f>
        <v>4287569.7</v>
      </c>
      <c r="J9015">
        <f t="shared" si="2146"/>
        <v>3869449.2088649967</v>
      </c>
      <c r="K9015">
        <f t="shared" si="2140"/>
        <v>227253.53688503185</v>
      </c>
      <c r="L9015">
        <f t="shared" si="2147"/>
        <v>4297594.5618571853</v>
      </c>
      <c r="M9015">
        <f t="shared" si="2141"/>
        <v>1.5906847747798358</v>
      </c>
      <c r="N9015">
        <f t="shared" si="2142"/>
        <v>6.4917908567212065E-2</v>
      </c>
      <c r="O9015">
        <f t="shared" si="2148"/>
        <v>8.1875993344074791E-2</v>
      </c>
      <c r="P9015">
        <f t="shared" si="2149"/>
        <v>2.0198403575565567E-8</v>
      </c>
      <c r="R9015" t="b">
        <f t="shared" si="2150"/>
        <v>1</v>
      </c>
      <c r="S9015">
        <f t="shared" si="2153"/>
        <v>3869449.2088649967</v>
      </c>
      <c r="T9015">
        <f t="shared" si="2153"/>
        <v>227253.53688503185</v>
      </c>
      <c r="U9015">
        <f t="shared" si="2153"/>
        <v>4297594.5618571853</v>
      </c>
      <c r="W9015">
        <f t="shared" si="2151"/>
        <v>2775582.0430785376</v>
      </c>
      <c r="X9015">
        <f t="shared" si="2152"/>
        <v>4415076.0970773399</v>
      </c>
      <c r="Y9015">
        <f t="shared" si="2154"/>
        <v>1.5906847747798358</v>
      </c>
      <c r="Z9015">
        <f t="shared" si="2143"/>
        <v>8.1875993344074791E-2</v>
      </c>
      <c r="AA9015">
        <f t="shared" si="2144"/>
        <v>6.4917908567212065E-2</v>
      </c>
      <c r="AB9015">
        <f t="shared" si="2145"/>
        <v>2.0198403575565567E-8</v>
      </c>
    </row>
    <row r="9016" spans="1:28" x14ac:dyDescent="0.25">
      <c r="A9016" s="15">
        <v>9015</v>
      </c>
      <c r="B9016" s="15">
        <v>63287.4</v>
      </c>
      <c r="C9016" s="15">
        <v>81610.7</v>
      </c>
      <c r="D9016" s="15">
        <v>407579</v>
      </c>
      <c r="F9016" s="6">
        <f>IF(ISNUMBER(B9016),B9016-'BG det.'!$L$5,NA())</f>
        <v>55972.15</v>
      </c>
      <c r="G9016">
        <f>IF(ISNUMBER(C9016),C9016-'BG det.'!$M$5,NA())</f>
        <v>69864.599999999991</v>
      </c>
      <c r="H9016">
        <f>IF(ISNUMBER(D9016),D9016-'BG det.'!$N$5,NA())</f>
        <v>402758.7</v>
      </c>
      <c r="J9016">
        <f t="shared" si="2146"/>
        <v>56760.080265209574</v>
      </c>
      <c r="K9016">
        <f t="shared" si="2140"/>
        <v>6155.6194271045752</v>
      </c>
      <c r="L9016">
        <f t="shared" si="2147"/>
        <v>402905.75244414574</v>
      </c>
      <c r="M9016">
        <f t="shared" si="2141"/>
        <v>9.5074255919984179</v>
      </c>
      <c r="N9016">
        <f t="shared" si="2142"/>
        <v>4.5855032886119765E-2</v>
      </c>
      <c r="O9016">
        <f t="shared" si="2148"/>
        <v>0.14138992914337162</v>
      </c>
      <c r="P9016">
        <f t="shared" si="2149"/>
        <v>3.9783801447603507E-7</v>
      </c>
      <c r="R9016" t="b">
        <f t="shared" si="2150"/>
        <v>0</v>
      </c>
      <c r="S9016" t="e">
        <f t="shared" si="2153"/>
        <v>#N/A</v>
      </c>
      <c r="T9016" t="e">
        <f t="shared" si="2153"/>
        <v>#N/A</v>
      </c>
      <c r="U9016" t="e">
        <f t="shared" si="2153"/>
        <v>#N/A</v>
      </c>
      <c r="W9016" t="e">
        <f t="shared" si="2151"/>
        <v>#N/A</v>
      </c>
      <c r="X9016" t="e">
        <f t="shared" si="2152"/>
        <v>#N/A</v>
      </c>
      <c r="Y9016" t="e">
        <f t="shared" si="2154"/>
        <v>#N/A</v>
      </c>
      <c r="Z9016" t="e">
        <f t="shared" si="2143"/>
        <v>#N/A</v>
      </c>
      <c r="AA9016" t="e">
        <f t="shared" si="2144"/>
        <v>#N/A</v>
      </c>
      <c r="AB9016" t="e">
        <f t="shared" si="2145"/>
        <v>#N/A</v>
      </c>
    </row>
    <row r="9017" spans="1:28" x14ac:dyDescent="0.25">
      <c r="A9017" s="15">
        <v>9016</v>
      </c>
      <c r="B9017" s="15">
        <v>245907</v>
      </c>
      <c r="C9017" s="15">
        <v>120673</v>
      </c>
      <c r="D9017" s="15">
        <v>399487</v>
      </c>
      <c r="F9017" s="6">
        <f>IF(ISNUMBER(B9017),B9017-'BG det.'!$L$5,NA())</f>
        <v>238591.75</v>
      </c>
      <c r="G9017">
        <f>IF(ISNUMBER(C9017),C9017-'BG det.'!$M$5,NA())</f>
        <v>108926.9</v>
      </c>
      <c r="H9017">
        <f>IF(ISNUMBER(D9017),D9017-'BG det.'!$N$5,NA())</f>
        <v>394666.7</v>
      </c>
      <c r="J9017">
        <f t="shared" si="2146"/>
        <v>239364.78057230116</v>
      </c>
      <c r="K9017">
        <f t="shared" si="2140"/>
        <v>11742.443117805255</v>
      </c>
      <c r="L9017">
        <f t="shared" si="2147"/>
        <v>395286.83964499534</v>
      </c>
      <c r="M9017">
        <f t="shared" si="2141"/>
        <v>2.3974890647214173</v>
      </c>
      <c r="N9017">
        <f t="shared" si="2142"/>
        <v>4.4772534016477079E-2</v>
      </c>
      <c r="O9017">
        <f t="shared" si="2148"/>
        <v>6.9325018249342077E-2</v>
      </c>
      <c r="P9017">
        <f t="shared" si="2149"/>
        <v>1.8342851312258902E-7</v>
      </c>
      <c r="R9017" t="b">
        <f t="shared" si="2150"/>
        <v>0</v>
      </c>
      <c r="S9017" t="e">
        <f t="shared" si="2153"/>
        <v>#N/A</v>
      </c>
      <c r="T9017" t="e">
        <f t="shared" si="2153"/>
        <v>#N/A</v>
      </c>
      <c r="U9017" t="e">
        <f t="shared" si="2153"/>
        <v>#N/A</v>
      </c>
      <c r="W9017" t="e">
        <f t="shared" si="2151"/>
        <v>#N/A</v>
      </c>
      <c r="X9017" t="e">
        <f t="shared" si="2152"/>
        <v>#N/A</v>
      </c>
      <c r="Y9017" t="e">
        <f t="shared" si="2154"/>
        <v>#N/A</v>
      </c>
      <c r="Z9017" t="e">
        <f t="shared" si="2143"/>
        <v>#N/A</v>
      </c>
      <c r="AA9017" t="e">
        <f t="shared" si="2144"/>
        <v>#N/A</v>
      </c>
      <c r="AB9017" t="e">
        <f t="shared" si="2145"/>
        <v>#N/A</v>
      </c>
    </row>
    <row r="9018" spans="1:28" x14ac:dyDescent="0.25">
      <c r="A9018" s="15">
        <v>9017</v>
      </c>
      <c r="B9018" s="15">
        <v>464417</v>
      </c>
      <c r="C9018" s="15">
        <v>251532</v>
      </c>
      <c r="D9018" s="15">
        <v>942685</v>
      </c>
      <c r="F9018" s="6">
        <f>IF(ISNUMBER(B9018),B9018-'BG det.'!$L$5,NA())</f>
        <v>457101.75</v>
      </c>
      <c r="G9018">
        <f>IF(ISNUMBER(C9018),C9018-'BG det.'!$M$5,NA())</f>
        <v>239785.9</v>
      </c>
      <c r="H9018">
        <f>IF(ISNUMBER(D9018),D9018-'BG det.'!$N$5,NA())</f>
        <v>937864.7</v>
      </c>
      <c r="J9018">
        <f t="shared" si="2146"/>
        <v>458938.18154710915</v>
      </c>
      <c r="K9018">
        <f t="shared" si="2140"/>
        <v>29624.977774238447</v>
      </c>
      <c r="L9018">
        <f t="shared" si="2147"/>
        <v>939053.70433179406</v>
      </c>
      <c r="M9018">
        <f t="shared" si="2141"/>
        <v>2.9069262054763052</v>
      </c>
      <c r="N9018">
        <f t="shared" si="2142"/>
        <v>5.2356650457925868E-2</v>
      </c>
      <c r="O9018">
        <f t="shared" si="2148"/>
        <v>8.9266572140941899E-2</v>
      </c>
      <c r="P9018">
        <f t="shared" si="2149"/>
        <v>1.0160016156959648E-7</v>
      </c>
      <c r="R9018" t="b">
        <f t="shared" si="2150"/>
        <v>0</v>
      </c>
      <c r="S9018" t="e">
        <f t="shared" si="2153"/>
        <v>#N/A</v>
      </c>
      <c r="T9018" t="e">
        <f t="shared" si="2153"/>
        <v>#N/A</v>
      </c>
      <c r="U9018" t="e">
        <f t="shared" si="2153"/>
        <v>#N/A</v>
      </c>
      <c r="W9018" t="e">
        <f t="shared" si="2151"/>
        <v>#N/A</v>
      </c>
      <c r="X9018" t="e">
        <f t="shared" si="2152"/>
        <v>#N/A</v>
      </c>
      <c r="Y9018" t="e">
        <f t="shared" si="2154"/>
        <v>#N/A</v>
      </c>
      <c r="Z9018" t="e">
        <f t="shared" si="2143"/>
        <v>#N/A</v>
      </c>
      <c r="AA9018" t="e">
        <f t="shared" si="2144"/>
        <v>#N/A</v>
      </c>
      <c r="AB9018" t="e">
        <f t="shared" si="2145"/>
        <v>#N/A</v>
      </c>
    </row>
    <row r="9019" spans="1:28" x14ac:dyDescent="0.25">
      <c r="A9019" s="15">
        <v>9018</v>
      </c>
      <c r="B9019" s="15">
        <v>95536.4</v>
      </c>
      <c r="C9019" s="15">
        <v>72360.899999999994</v>
      </c>
      <c r="D9019" s="15">
        <v>274593</v>
      </c>
      <c r="F9019" s="6">
        <f>IF(ISNUMBER(B9019),B9019-'BG det.'!$L$5,NA())</f>
        <v>88221.15</v>
      </c>
      <c r="G9019">
        <f>IF(ISNUMBER(C9019),C9019-'BG det.'!$M$5,NA())</f>
        <v>60614.799999999996</v>
      </c>
      <c r="H9019">
        <f>IF(ISNUMBER(D9019),D9019-'BG det.'!$N$5,NA())</f>
        <v>269772.7</v>
      </c>
      <c r="J9019">
        <f t="shared" si="2146"/>
        <v>88749.172351888439</v>
      </c>
      <c r="K9019">
        <f t="shared" si="2140"/>
        <v>8346.0307330332653</v>
      </c>
      <c r="L9019">
        <f t="shared" si="2147"/>
        <v>270002.62889807904</v>
      </c>
      <c r="M9019">
        <f t="shared" si="2141"/>
        <v>4.1528121703414076</v>
      </c>
      <c r="N9019">
        <f t="shared" si="2142"/>
        <v>6.1315514851014531E-2</v>
      </c>
      <c r="O9019">
        <f t="shared" si="2148"/>
        <v>0.12495151425305465</v>
      </c>
      <c r="P9019">
        <f t="shared" si="2149"/>
        <v>5.1478829235771092E-7</v>
      </c>
      <c r="R9019" t="b">
        <f t="shared" si="2150"/>
        <v>0</v>
      </c>
      <c r="S9019" t="e">
        <f t="shared" si="2153"/>
        <v>#N/A</v>
      </c>
      <c r="T9019" t="e">
        <f t="shared" si="2153"/>
        <v>#N/A</v>
      </c>
      <c r="U9019" t="e">
        <f t="shared" si="2153"/>
        <v>#N/A</v>
      </c>
      <c r="W9019" t="e">
        <f t="shared" si="2151"/>
        <v>#N/A</v>
      </c>
      <c r="X9019" t="e">
        <f t="shared" si="2152"/>
        <v>#N/A</v>
      </c>
      <c r="Y9019" t="e">
        <f t="shared" si="2154"/>
        <v>#N/A</v>
      </c>
      <c r="Z9019" t="e">
        <f t="shared" si="2143"/>
        <v>#N/A</v>
      </c>
      <c r="AA9019" t="e">
        <f t="shared" si="2144"/>
        <v>#N/A</v>
      </c>
      <c r="AB9019" t="e">
        <f t="shared" si="2145"/>
        <v>#N/A</v>
      </c>
    </row>
    <row r="9020" spans="1:28" x14ac:dyDescent="0.25">
      <c r="A9020" s="15">
        <v>9019</v>
      </c>
      <c r="B9020" s="15">
        <v>429715</v>
      </c>
      <c r="C9020" s="15">
        <v>276222</v>
      </c>
      <c r="D9020" s="16">
        <v>1214320</v>
      </c>
      <c r="F9020" s="6">
        <f>IF(ISNUMBER(B9020),B9020-'BG det.'!$L$5,NA())</f>
        <v>422399.75</v>
      </c>
      <c r="G9020">
        <f>IF(ISNUMBER(C9020),C9020-'BG det.'!$M$5,NA())</f>
        <v>264475.90000000002</v>
      </c>
      <c r="H9020">
        <f>IF(ISNUMBER(D9020),D9020-'BG det.'!$N$5,NA())</f>
        <v>1209499.7</v>
      </c>
      <c r="J9020">
        <f t="shared" si="2146"/>
        <v>424767.22306606866</v>
      </c>
      <c r="K9020">
        <f t="shared" si="2140"/>
        <v>25051.677406208415</v>
      </c>
      <c r="L9020">
        <f t="shared" si="2147"/>
        <v>1210600.1751588266</v>
      </c>
      <c r="M9020">
        <f t="shared" si="2141"/>
        <v>4.0804486095341623</v>
      </c>
      <c r="N9020">
        <f t="shared" si="2142"/>
        <v>4.0689024928620525E-2</v>
      </c>
      <c r="O9020">
        <f t="shared" si="2148"/>
        <v>8.2192319927263155E-2</v>
      </c>
      <c r="P9020">
        <f t="shared" si="2149"/>
        <v>7.2005565752766187E-8</v>
      </c>
      <c r="R9020" t="b">
        <f t="shared" si="2150"/>
        <v>0</v>
      </c>
      <c r="S9020" t="e">
        <f t="shared" si="2153"/>
        <v>#N/A</v>
      </c>
      <c r="T9020" t="e">
        <f t="shared" si="2153"/>
        <v>#N/A</v>
      </c>
      <c r="U9020" t="e">
        <f t="shared" si="2153"/>
        <v>#N/A</v>
      </c>
      <c r="W9020" t="e">
        <f t="shared" si="2151"/>
        <v>#N/A</v>
      </c>
      <c r="X9020" t="e">
        <f t="shared" si="2152"/>
        <v>#N/A</v>
      </c>
      <c r="Y9020" t="e">
        <f t="shared" si="2154"/>
        <v>#N/A</v>
      </c>
      <c r="Z9020" t="e">
        <f t="shared" si="2143"/>
        <v>#N/A</v>
      </c>
      <c r="AA9020" t="e">
        <f t="shared" si="2144"/>
        <v>#N/A</v>
      </c>
      <c r="AB9020" t="e">
        <f t="shared" si="2145"/>
        <v>#N/A</v>
      </c>
    </row>
    <row r="9021" spans="1:28" x14ac:dyDescent="0.25">
      <c r="A9021" s="15">
        <v>9020</v>
      </c>
      <c r="B9021" s="16">
        <v>2286300</v>
      </c>
      <c r="C9021" s="16">
        <v>1260580</v>
      </c>
      <c r="D9021" s="16">
        <v>4713470</v>
      </c>
      <c r="F9021" s="6">
        <f>IF(ISNUMBER(B9021),B9021-'BG det.'!$L$5,NA())</f>
        <v>2278984.75</v>
      </c>
      <c r="G9021">
        <f>IF(ISNUMBER(C9021),C9021-'BG det.'!$M$5,NA())</f>
        <v>1248833.8999999999</v>
      </c>
      <c r="H9021">
        <f>IF(ISNUMBER(D9021),D9021-'BG det.'!$N$5,NA())</f>
        <v>4708649.7</v>
      </c>
      <c r="J9021">
        <f t="shared" si="2146"/>
        <v>2288204.6695623021</v>
      </c>
      <c r="K9021">
        <f t="shared" si="2140"/>
        <v>196714.28850682464</v>
      </c>
      <c r="L9021">
        <f t="shared" si="2147"/>
        <v>4714577.917292729</v>
      </c>
      <c r="M9021">
        <f t="shared" si="2141"/>
        <v>2.8429519984708578</v>
      </c>
      <c r="N9021">
        <f t="shared" si="2142"/>
        <v>6.8480212652207925E-2</v>
      </c>
      <c r="O9021">
        <f t="shared" si="2148"/>
        <v>0.1154648680950128</v>
      </c>
      <c r="P9021">
        <f t="shared" si="2149"/>
        <v>2.6951268289644018E-8</v>
      </c>
      <c r="R9021" t="b">
        <f t="shared" si="2150"/>
        <v>1</v>
      </c>
      <c r="S9021">
        <f t="shared" si="2153"/>
        <v>2288204.6695623021</v>
      </c>
      <c r="T9021">
        <f t="shared" si="2153"/>
        <v>196714.28850682464</v>
      </c>
      <c r="U9021">
        <f t="shared" si="2153"/>
        <v>4714577.917292729</v>
      </c>
      <c r="W9021">
        <f t="shared" si="2151"/>
        <v>1703672.2230085949</v>
      </c>
      <c r="X9021">
        <f t="shared" si="2152"/>
        <v>4843458.3511415739</v>
      </c>
      <c r="Y9021">
        <f t="shared" si="2154"/>
        <v>2.8429519984708578</v>
      </c>
      <c r="Z9021">
        <f t="shared" si="2143"/>
        <v>0.1154648680950128</v>
      </c>
      <c r="AA9021">
        <f t="shared" si="2144"/>
        <v>6.8480212652207925E-2</v>
      </c>
      <c r="AB9021">
        <f t="shared" si="2145"/>
        <v>2.6951268289644018E-8</v>
      </c>
    </row>
    <row r="9022" spans="1:28" x14ac:dyDescent="0.25">
      <c r="A9022" s="15">
        <v>9021</v>
      </c>
      <c r="B9022" s="15">
        <v>90351.7</v>
      </c>
      <c r="C9022" s="15">
        <v>40779.800000000003</v>
      </c>
      <c r="D9022" s="15">
        <v>88721.2</v>
      </c>
      <c r="F9022" s="6">
        <f>IF(ISNUMBER(B9022),B9022-'BG det.'!$L$5,NA())</f>
        <v>83036.45</v>
      </c>
      <c r="G9022">
        <f>IF(ISNUMBER(C9022),C9022-'BG det.'!$M$5,NA())</f>
        <v>29033.700000000004</v>
      </c>
      <c r="H9022">
        <f>IF(ISNUMBER(D9022),D9022-'BG det.'!$N$5,NA())</f>
        <v>83900.9</v>
      </c>
      <c r="J9022">
        <f t="shared" si="2146"/>
        <v>83200.949762218108</v>
      </c>
      <c r="K9022">
        <f t="shared" si="2140"/>
        <v>2261.1423421158797</v>
      </c>
      <c r="L9022">
        <f t="shared" si="2147"/>
        <v>84116.454716635635</v>
      </c>
      <c r="M9022">
        <f t="shared" si="2141"/>
        <v>1.5145982104018683</v>
      </c>
      <c r="N9022">
        <f t="shared" si="2142"/>
        <v>3.2202004796079146E-2</v>
      </c>
      <c r="O9022">
        <f t="shared" si="2148"/>
        <v>3.9630689656126539E-2</v>
      </c>
      <c r="P9022">
        <f t="shared" si="2149"/>
        <v>4.7752888309470616E-7</v>
      </c>
      <c r="R9022" t="b">
        <f t="shared" si="2150"/>
        <v>0</v>
      </c>
      <c r="S9022" t="e">
        <f t="shared" si="2153"/>
        <v>#N/A</v>
      </c>
      <c r="T9022" t="e">
        <f t="shared" si="2153"/>
        <v>#N/A</v>
      </c>
      <c r="U9022" t="e">
        <f t="shared" si="2153"/>
        <v>#N/A</v>
      </c>
      <c r="W9022" t="e">
        <f t="shared" si="2151"/>
        <v>#N/A</v>
      </c>
      <c r="X9022" t="e">
        <f t="shared" si="2152"/>
        <v>#N/A</v>
      </c>
      <c r="Y9022" t="e">
        <f t="shared" si="2154"/>
        <v>#N/A</v>
      </c>
      <c r="Z9022" t="e">
        <f t="shared" si="2143"/>
        <v>#N/A</v>
      </c>
      <c r="AA9022" t="e">
        <f t="shared" si="2144"/>
        <v>#N/A</v>
      </c>
      <c r="AB9022" t="e">
        <f t="shared" si="2145"/>
        <v>#N/A</v>
      </c>
    </row>
    <row r="9023" spans="1:28" x14ac:dyDescent="0.25">
      <c r="A9023" s="15">
        <v>9022</v>
      </c>
      <c r="B9023" s="15">
        <v>437275</v>
      </c>
      <c r="C9023" s="15">
        <v>244512</v>
      </c>
      <c r="D9023" s="16">
        <v>1057810</v>
      </c>
      <c r="F9023" s="6">
        <f>IF(ISNUMBER(B9023),B9023-'BG det.'!$L$5,NA())</f>
        <v>429959.75</v>
      </c>
      <c r="G9023">
        <f>IF(ISNUMBER(C9023),C9023-'BG det.'!$M$5,NA())</f>
        <v>232765.9</v>
      </c>
      <c r="H9023">
        <f>IF(ISNUMBER(D9023),D9023-'BG det.'!$N$5,NA())</f>
        <v>1052989.7</v>
      </c>
      <c r="J9023">
        <f t="shared" si="2146"/>
        <v>432021.18584223115</v>
      </c>
      <c r="K9023">
        <f t="shared" si="2140"/>
        <v>12554.542275032698</v>
      </c>
      <c r="L9023">
        <f t="shared" si="2147"/>
        <v>1054108.9685247098</v>
      </c>
      <c r="M9023">
        <f t="shared" si="2141"/>
        <v>3.6453082120737093</v>
      </c>
      <c r="N9023">
        <f t="shared" si="2142"/>
        <v>2.2134501733751751E-2</v>
      </c>
      <c r="O9023">
        <f t="shared" si="2148"/>
        <v>4.2260718557099043E-2</v>
      </c>
      <c r="P9023">
        <f t="shared" si="2149"/>
        <v>4.0746594420423695E-8</v>
      </c>
      <c r="R9023" t="b">
        <f t="shared" si="2150"/>
        <v>0</v>
      </c>
      <c r="S9023" t="e">
        <f t="shared" si="2153"/>
        <v>#N/A</v>
      </c>
      <c r="T9023" t="e">
        <f t="shared" si="2153"/>
        <v>#N/A</v>
      </c>
      <c r="U9023" t="e">
        <f t="shared" si="2153"/>
        <v>#N/A</v>
      </c>
      <c r="W9023" t="e">
        <f t="shared" si="2151"/>
        <v>#N/A</v>
      </c>
      <c r="X9023" t="e">
        <f t="shared" si="2152"/>
        <v>#N/A</v>
      </c>
      <c r="Y9023" t="e">
        <f t="shared" si="2154"/>
        <v>#N/A</v>
      </c>
      <c r="Z9023" t="e">
        <f t="shared" si="2143"/>
        <v>#N/A</v>
      </c>
      <c r="AA9023" t="e">
        <f t="shared" si="2144"/>
        <v>#N/A</v>
      </c>
      <c r="AB9023" t="e">
        <f t="shared" si="2145"/>
        <v>#N/A</v>
      </c>
    </row>
    <row r="9024" spans="1:28" x14ac:dyDescent="0.25">
      <c r="A9024" s="15">
        <v>9023</v>
      </c>
      <c r="B9024" s="16">
        <v>2057400</v>
      </c>
      <c r="C9024" s="16">
        <v>1009070</v>
      </c>
      <c r="D9024" s="16">
        <v>3668600</v>
      </c>
      <c r="F9024" s="6">
        <f>IF(ISNUMBER(B9024),B9024-'BG det.'!$L$5,NA())</f>
        <v>2050084.75</v>
      </c>
      <c r="G9024">
        <f>IF(ISNUMBER(C9024),C9024-'BG det.'!$M$5,NA())</f>
        <v>997323.9</v>
      </c>
      <c r="H9024">
        <f>IF(ISNUMBER(D9024),D9024-'BG det.'!$N$5,NA())</f>
        <v>3663779.7</v>
      </c>
      <c r="J9024">
        <f t="shared" si="2146"/>
        <v>2057260.1315298642</v>
      </c>
      <c r="K9024">
        <f t="shared" si="2140"/>
        <v>126313.9497352973</v>
      </c>
      <c r="L9024">
        <f t="shared" si="2147"/>
        <v>3669109.5925789317</v>
      </c>
      <c r="M9024">
        <f t="shared" si="2141"/>
        <v>2.5448747312606002</v>
      </c>
      <c r="N9024">
        <f t="shared" si="2142"/>
        <v>5.3457800305849131E-2</v>
      </c>
      <c r="O9024">
        <f t="shared" si="2148"/>
        <v>8.5279430036916584E-2</v>
      </c>
      <c r="P9024">
        <f t="shared" si="2149"/>
        <v>2.4733319508299379E-8</v>
      </c>
      <c r="R9024" t="b">
        <f t="shared" si="2150"/>
        <v>1</v>
      </c>
      <c r="S9024">
        <f t="shared" si="2153"/>
        <v>2057260.1315298642</v>
      </c>
      <c r="T9024">
        <f t="shared" si="2153"/>
        <v>126313.9497352973</v>
      </c>
      <c r="U9024">
        <f t="shared" si="2153"/>
        <v>3669109.5925789317</v>
      </c>
      <c r="W9024">
        <f t="shared" si="2151"/>
        <v>1481177.2273878623</v>
      </c>
      <c r="X9024">
        <f t="shared" si="2152"/>
        <v>3769410.4984980072</v>
      </c>
      <c r="Y9024">
        <f t="shared" si="2154"/>
        <v>2.5448747312606002</v>
      </c>
      <c r="Z9024">
        <f t="shared" si="2143"/>
        <v>8.5279430036916584E-2</v>
      </c>
      <c r="AA9024">
        <f t="shared" si="2144"/>
        <v>5.3457800305849131E-2</v>
      </c>
      <c r="AB9024">
        <f t="shared" si="2145"/>
        <v>2.4733319508299379E-8</v>
      </c>
    </row>
    <row r="9025" spans="1:28" x14ac:dyDescent="0.25">
      <c r="A9025" s="15">
        <v>9024</v>
      </c>
      <c r="B9025" s="15">
        <v>915769</v>
      </c>
      <c r="C9025" s="15">
        <v>442974</v>
      </c>
      <c r="D9025" s="16">
        <v>1514620</v>
      </c>
      <c r="F9025" s="6">
        <f>IF(ISNUMBER(B9025),B9025-'BG det.'!$L$5,NA())</f>
        <v>908453.75</v>
      </c>
      <c r="G9025">
        <f>IF(ISNUMBER(C9025),C9025-'BG det.'!$M$5,NA())</f>
        <v>431227.9</v>
      </c>
      <c r="H9025">
        <f>IF(ISNUMBER(D9025),D9025-'BG det.'!$N$5,NA())</f>
        <v>1509799.7</v>
      </c>
      <c r="J9025">
        <f t="shared" si="2146"/>
        <v>911410.9611533992</v>
      </c>
      <c r="K9025">
        <f t="shared" si="2140"/>
        <v>60257.842112488375</v>
      </c>
      <c r="L9025">
        <f t="shared" si="2147"/>
        <v>1512160.9582792805</v>
      </c>
      <c r="M9025">
        <f t="shared" si="2141"/>
        <v>2.3520328895213813</v>
      </c>
      <c r="N9025">
        <f t="shared" si="2142"/>
        <v>5.9487332829838133E-2</v>
      </c>
      <c r="O9025">
        <f t="shared" si="2148"/>
        <v>9.1231789284377043E-2</v>
      </c>
      <c r="P9025">
        <f t="shared" si="2149"/>
        <v>6.4622282401485807E-8</v>
      </c>
      <c r="R9025" t="b">
        <f t="shared" si="2150"/>
        <v>1</v>
      </c>
      <c r="S9025">
        <f t="shared" si="2153"/>
        <v>911410.9611533992</v>
      </c>
      <c r="T9025">
        <f t="shared" si="2153"/>
        <v>60257.842112488375</v>
      </c>
      <c r="U9025">
        <f t="shared" si="2153"/>
        <v>1512160.9582792805</v>
      </c>
      <c r="W9025">
        <f t="shared" si="2151"/>
        <v>660491.72755627637</v>
      </c>
      <c r="X9025">
        <f t="shared" si="2152"/>
        <v>1553498.2664691575</v>
      </c>
      <c r="Y9025">
        <f t="shared" si="2154"/>
        <v>2.3520328895213813</v>
      </c>
      <c r="Z9025">
        <f t="shared" si="2143"/>
        <v>9.1231789284377043E-2</v>
      </c>
      <c r="AA9025">
        <f t="shared" si="2144"/>
        <v>5.9487332829838133E-2</v>
      </c>
      <c r="AB9025">
        <f t="shared" si="2145"/>
        <v>6.4622282401485807E-8</v>
      </c>
    </row>
    <row r="9026" spans="1:28" x14ac:dyDescent="0.25">
      <c r="A9026" s="15">
        <v>9025</v>
      </c>
      <c r="B9026" s="15">
        <v>613710</v>
      </c>
      <c r="C9026" s="15">
        <v>439939</v>
      </c>
      <c r="D9026" s="16">
        <v>2190750</v>
      </c>
      <c r="F9026" s="6">
        <f>IF(ISNUMBER(B9026),B9026-'BG det.'!$L$5,NA())</f>
        <v>606394.75</v>
      </c>
      <c r="G9026">
        <f>IF(ISNUMBER(C9026),C9026-'BG det.'!$M$5,NA())</f>
        <v>428192.9</v>
      </c>
      <c r="H9026">
        <f>IF(ISNUMBER(D9026),D9026-'BG det.'!$N$5,NA())</f>
        <v>2185929.7000000002</v>
      </c>
      <c r="J9026">
        <f t="shared" si="2146"/>
        <v>610672.69032032462</v>
      </c>
      <c r="K9026">
        <f t="shared" ref="K9026:K9089" si="2155">G9026-(F9026*$AE$7)-(H9026*$AE$8)</f>
        <v>25179.741577607288</v>
      </c>
      <c r="L9026">
        <f t="shared" si="2147"/>
        <v>2187511.8138952781</v>
      </c>
      <c r="M9026">
        <f t="shared" ref="M9026:M9089" si="2156">(L9026*$AE$13)/(J9026*$AE$12+K9026)</f>
        <v>5.2586579613489661</v>
      </c>
      <c r="N9026">
        <f t="shared" ref="N9026:N9089" si="2157">K9026/SQRT((K9026+J9026*$AE$12)*(L9026*$AE$13))</f>
        <v>2.5693636252100027E-2</v>
      </c>
      <c r="O9026">
        <f t="shared" si="2148"/>
        <v>5.8920040058471353E-2</v>
      </c>
      <c r="P9026">
        <f t="shared" si="2149"/>
        <v>2.785950200421828E-8</v>
      </c>
      <c r="R9026" t="b">
        <f t="shared" si="2150"/>
        <v>1</v>
      </c>
      <c r="S9026">
        <f t="shared" si="2153"/>
        <v>610672.69032032462</v>
      </c>
      <c r="T9026">
        <f t="shared" si="2153"/>
        <v>25179.741577607288</v>
      </c>
      <c r="U9026">
        <f t="shared" si="2153"/>
        <v>2187511.8138952781</v>
      </c>
      <c r="W9026">
        <f t="shared" si="2151"/>
        <v>427354.45448813844</v>
      </c>
      <c r="X9026">
        <f t="shared" si="2152"/>
        <v>2247310.9044119935</v>
      </c>
      <c r="Y9026">
        <f t="shared" si="2154"/>
        <v>5.2586579613489661</v>
      </c>
      <c r="Z9026">
        <f t="shared" ref="Z9026:Z9089" si="2158">IF($R9026=TRUE,O9026,NA())</f>
        <v>5.8920040058471353E-2</v>
      </c>
      <c r="AA9026">
        <f t="shared" ref="AA9026:AA9089" si="2159">IF($R9026=TRUE,N9026,NA())</f>
        <v>2.5693636252100027E-2</v>
      </c>
      <c r="AB9026">
        <f t="shared" ref="AB9026:AB9089" si="2160">IF($R9026=TRUE,P9026,NA())</f>
        <v>2.785950200421828E-8</v>
      </c>
    </row>
    <row r="9027" spans="1:28" x14ac:dyDescent="0.25">
      <c r="A9027" s="15">
        <v>9026</v>
      </c>
      <c r="B9027" s="15">
        <v>281759</v>
      </c>
      <c r="C9027" s="15">
        <v>166585</v>
      </c>
      <c r="D9027" s="15">
        <v>703563</v>
      </c>
      <c r="F9027" s="6">
        <f>IF(ISNUMBER(B9027),B9027-'BG det.'!$L$5,NA())</f>
        <v>274443.75</v>
      </c>
      <c r="G9027">
        <f>IF(ISNUMBER(C9027),C9027-'BG det.'!$M$5,NA())</f>
        <v>154838.9</v>
      </c>
      <c r="H9027">
        <f>IF(ISNUMBER(D9027),D9027-'BG det.'!$N$5,NA())</f>
        <v>698742.7</v>
      </c>
      <c r="J9027">
        <f t="shared" ref="J9027:J9090" si="2161">(F9027-(H9027*$AE$10))/(1-$AE$9*$AE$10)</f>
        <v>275811.62212657009</v>
      </c>
      <c r="K9027">
        <f t="shared" si="2155"/>
        <v>10766.950622758843</v>
      </c>
      <c r="L9027">
        <f t="shared" ref="L9027:L9090" si="2162">(H9027-(F9027*$AE$9))/(1-$AE$9*$AE$10)</f>
        <v>699457.26511280483</v>
      </c>
      <c r="M9027">
        <f t="shared" si="2156"/>
        <v>3.7346186331143083</v>
      </c>
      <c r="N9027">
        <f t="shared" si="2157"/>
        <v>2.89562230838088E-2</v>
      </c>
      <c r="O9027">
        <f t="shared" ref="O9027:O9090" si="2163">K9027/(K9027+J9027*$AE$12)</f>
        <v>5.5958368476040347E-2</v>
      </c>
      <c r="P9027">
        <f t="shared" ref="P9027:P9090" si="2164">K9027/(L9027*$AE$13*J9027*$AE$12)</f>
        <v>8.2489744708138712E-8</v>
      </c>
      <c r="R9027" t="b">
        <f t="shared" ref="R9027:R9090" si="2165">IF(ISNUMBER(B9027),IF(AND(F9027&gt;$AF$2,F9027&lt;$AG$2,G9027&gt;$AF$3,G9027&lt;$AG$3,H9027&gt;$AF$4,H9027&lt;$AG$4),TRUE,FALSE),FALSE)</f>
        <v>0</v>
      </c>
      <c r="S9027" t="e">
        <f t="shared" si="2153"/>
        <v>#N/A</v>
      </c>
      <c r="T9027" t="e">
        <f t="shared" si="2153"/>
        <v>#N/A</v>
      </c>
      <c r="U9027" t="e">
        <f t="shared" si="2153"/>
        <v>#N/A</v>
      </c>
      <c r="W9027" t="e">
        <f t="shared" ref="W9027:W9090" si="2166">S9027*$AE$12+T9027</f>
        <v>#N/A</v>
      </c>
      <c r="X9027" t="e">
        <f t="shared" ref="X9027:X9090" si="2167">U9027*$AE$13</f>
        <v>#N/A</v>
      </c>
      <c r="Y9027" t="e">
        <f t="shared" si="2154"/>
        <v>#N/A</v>
      </c>
      <c r="Z9027" t="e">
        <f t="shared" si="2158"/>
        <v>#N/A</v>
      </c>
      <c r="AA9027" t="e">
        <f t="shared" si="2159"/>
        <v>#N/A</v>
      </c>
      <c r="AB9027" t="e">
        <f t="shared" si="2160"/>
        <v>#N/A</v>
      </c>
    </row>
    <row r="9028" spans="1:28" x14ac:dyDescent="0.25">
      <c r="A9028" s="15">
        <v>9027</v>
      </c>
      <c r="B9028" s="15">
        <v>45776.7</v>
      </c>
      <c r="C9028" s="15">
        <v>28240.7</v>
      </c>
      <c r="D9028" s="15">
        <v>73010</v>
      </c>
      <c r="F9028" s="6">
        <f>IF(ISNUMBER(B9028),B9028-'BG det.'!$L$5,NA())</f>
        <v>38461.449999999997</v>
      </c>
      <c r="G9028">
        <f>IF(ISNUMBER(C9028),C9028-'BG det.'!$M$5,NA())</f>
        <v>16494.599999999999</v>
      </c>
      <c r="H9028">
        <f>IF(ISNUMBER(D9028),D9028-'BG det.'!$N$5,NA())</f>
        <v>68189.7</v>
      </c>
      <c r="J9028">
        <f t="shared" si="2161"/>
        <v>38594.998637364988</v>
      </c>
      <c r="K9028">
        <f t="shared" si="2155"/>
        <v>225.69492014665411</v>
      </c>
      <c r="L9028">
        <f t="shared" si="2162"/>
        <v>68289.69085369345</v>
      </c>
      <c r="M9028">
        <f t="shared" si="2156"/>
        <v>2.7358440925466443</v>
      </c>
      <c r="N9028">
        <f t="shared" si="2157"/>
        <v>5.3210771767608694E-3</v>
      </c>
      <c r="O9028">
        <f t="shared" si="2163"/>
        <v>8.8012676909756098E-3</v>
      </c>
      <c r="P9028">
        <f t="shared" si="2164"/>
        <v>1.2656586562182733E-7</v>
      </c>
      <c r="R9028" t="b">
        <f t="shared" si="2165"/>
        <v>0</v>
      </c>
      <c r="S9028" t="e">
        <f t="shared" si="2153"/>
        <v>#N/A</v>
      </c>
      <c r="T9028" t="e">
        <f t="shared" si="2153"/>
        <v>#N/A</v>
      </c>
      <c r="U9028" t="e">
        <f t="shared" si="2153"/>
        <v>#N/A</v>
      </c>
      <c r="W9028" t="e">
        <f t="shared" si="2166"/>
        <v>#N/A</v>
      </c>
      <c r="X9028" t="e">
        <f t="shared" si="2167"/>
        <v>#N/A</v>
      </c>
      <c r="Y9028" t="e">
        <f t="shared" si="2154"/>
        <v>#N/A</v>
      </c>
      <c r="Z9028" t="e">
        <f t="shared" si="2158"/>
        <v>#N/A</v>
      </c>
      <c r="AA9028" t="e">
        <f t="shared" si="2159"/>
        <v>#N/A</v>
      </c>
      <c r="AB9028" t="e">
        <f t="shared" si="2160"/>
        <v>#N/A</v>
      </c>
    </row>
    <row r="9029" spans="1:28" x14ac:dyDescent="0.25">
      <c r="A9029" s="15">
        <v>9028</v>
      </c>
      <c r="B9029" s="15">
        <v>579728</v>
      </c>
      <c r="C9029" s="15">
        <v>469689</v>
      </c>
      <c r="D9029" s="16">
        <v>2382200</v>
      </c>
      <c r="F9029" s="6">
        <f>IF(ISNUMBER(B9029),B9029-'BG det.'!$L$5,NA())</f>
        <v>572412.75</v>
      </c>
      <c r="G9029">
        <f>IF(ISNUMBER(C9029),C9029-'BG det.'!$M$5,NA())</f>
        <v>457942.9</v>
      </c>
      <c r="H9029">
        <f>IF(ISNUMBER(D9029),D9029-'BG det.'!$N$5,NA())</f>
        <v>2377379.7000000002</v>
      </c>
      <c r="J9029">
        <f t="shared" si="2161"/>
        <v>577064.9233592297</v>
      </c>
      <c r="K9029">
        <f t="shared" si="2155"/>
        <v>36106.234093928942</v>
      </c>
      <c r="L9029">
        <f t="shared" si="2162"/>
        <v>2378874.7438233048</v>
      </c>
      <c r="M9029">
        <f t="shared" si="2156"/>
        <v>5.8726872171353204</v>
      </c>
      <c r="N9029">
        <f t="shared" si="2157"/>
        <v>3.5802743034249802E-2</v>
      </c>
      <c r="O9029">
        <f t="shared" si="2163"/>
        <v>8.6763035287387977E-2</v>
      </c>
      <c r="P9029">
        <f t="shared" si="2164"/>
        <v>3.8874688981474972E-8</v>
      </c>
      <c r="R9029" t="b">
        <f t="shared" si="2165"/>
        <v>1</v>
      </c>
      <c r="S9029">
        <f t="shared" si="2153"/>
        <v>577064.9233592297</v>
      </c>
      <c r="T9029">
        <f t="shared" si="2153"/>
        <v>36106.234093928942</v>
      </c>
      <c r="U9029">
        <f t="shared" si="2153"/>
        <v>2378874.7438233048</v>
      </c>
      <c r="W9029">
        <f t="shared" si="2166"/>
        <v>416147.65982233227</v>
      </c>
      <c r="X9029">
        <f t="shared" si="2167"/>
        <v>2443905.0422793883</v>
      </c>
      <c r="Y9029">
        <f t="shared" si="2154"/>
        <v>5.8726872171353204</v>
      </c>
      <c r="Z9029">
        <f t="shared" si="2158"/>
        <v>8.6763035287387977E-2</v>
      </c>
      <c r="AA9029">
        <f t="shared" si="2159"/>
        <v>3.5802743034249802E-2</v>
      </c>
      <c r="AB9029">
        <f t="shared" si="2160"/>
        <v>3.8874688981474972E-8</v>
      </c>
    </row>
    <row r="9030" spans="1:28" x14ac:dyDescent="0.25">
      <c r="A9030" s="15">
        <v>9029</v>
      </c>
      <c r="B9030" s="16">
        <v>2900690</v>
      </c>
      <c r="C9030" s="16">
        <v>1202760</v>
      </c>
      <c r="D9030" s="16">
        <v>4073650</v>
      </c>
      <c r="F9030" s="6">
        <f>IF(ISNUMBER(B9030),B9030-'BG det.'!$L$5,NA())</f>
        <v>2893374.75</v>
      </c>
      <c r="G9030">
        <f>IF(ISNUMBER(C9030),C9030-'BG det.'!$M$5,NA())</f>
        <v>1191013.8999999999</v>
      </c>
      <c r="H9030">
        <f>IF(ISNUMBER(D9030),D9030-'BG det.'!$N$5,NA())</f>
        <v>4068829.7</v>
      </c>
      <c r="J9030">
        <f t="shared" si="2161"/>
        <v>2901346.5317450184</v>
      </c>
      <c r="K9030">
        <f t="shared" si="2155"/>
        <v>107070.41715145623</v>
      </c>
      <c r="L9030">
        <f t="shared" si="2162"/>
        <v>4076346.4282500912</v>
      </c>
      <c r="M9030">
        <f t="shared" si="2156"/>
        <v>2.0753886352451842</v>
      </c>
      <c r="N9030">
        <f t="shared" si="2157"/>
        <v>3.683285424944361E-2</v>
      </c>
      <c r="O9030">
        <f t="shared" si="2163"/>
        <v>5.3062180376382953E-2</v>
      </c>
      <c r="P9030">
        <f t="shared" si="2164"/>
        <v>1.3380729527029012E-8</v>
      </c>
      <c r="R9030" t="b">
        <f t="shared" si="2165"/>
        <v>1</v>
      </c>
      <c r="S9030">
        <f t="shared" si="2153"/>
        <v>2901346.5317450184</v>
      </c>
      <c r="T9030">
        <f t="shared" si="2153"/>
        <v>107070.41715145623</v>
      </c>
      <c r="U9030">
        <f t="shared" si="2153"/>
        <v>4076346.4282500912</v>
      </c>
      <c r="W9030">
        <f t="shared" si="2166"/>
        <v>2017829.2032475809</v>
      </c>
      <c r="X9030">
        <f t="shared" si="2167"/>
        <v>4187779.7962858747</v>
      </c>
      <c r="Y9030">
        <f t="shared" si="2154"/>
        <v>2.0753886352451842</v>
      </c>
      <c r="Z9030">
        <f t="shared" si="2158"/>
        <v>5.3062180376382953E-2</v>
      </c>
      <c r="AA9030">
        <f t="shared" si="2159"/>
        <v>3.683285424944361E-2</v>
      </c>
      <c r="AB9030">
        <f t="shared" si="2160"/>
        <v>1.3380729527029012E-8</v>
      </c>
    </row>
    <row r="9031" spans="1:28" x14ac:dyDescent="0.25">
      <c r="A9031" s="15">
        <v>9030</v>
      </c>
      <c r="B9031" s="15">
        <v>692748</v>
      </c>
      <c r="C9031" s="15">
        <v>323567</v>
      </c>
      <c r="D9031" s="16">
        <v>1116280</v>
      </c>
      <c r="F9031" s="6">
        <f>IF(ISNUMBER(B9031),B9031-'BG det.'!$L$5,NA())</f>
        <v>685432.75</v>
      </c>
      <c r="G9031">
        <f>IF(ISNUMBER(C9031),C9031-'BG det.'!$M$5,NA())</f>
        <v>311820.90000000002</v>
      </c>
      <c r="H9031">
        <f>IF(ISNUMBER(D9031),D9031-'BG det.'!$N$5,NA())</f>
        <v>1111459.7</v>
      </c>
      <c r="J9031">
        <f t="shared" si="2161"/>
        <v>687609.82585893653</v>
      </c>
      <c r="K9031">
        <f t="shared" si="2155"/>
        <v>35574.557539638743</v>
      </c>
      <c r="L9031">
        <f t="shared" si="2162"/>
        <v>1113241.1404954812</v>
      </c>
      <c r="M9031">
        <f t="shared" si="2156"/>
        <v>2.3415859530434999</v>
      </c>
      <c r="N9031">
        <f t="shared" si="2157"/>
        <v>4.7598422518432514E-2</v>
      </c>
      <c r="O9031">
        <f t="shared" si="2163"/>
        <v>7.2836255698714061E-2</v>
      </c>
      <c r="P9031">
        <f t="shared" si="2164"/>
        <v>6.8689312827358298E-8</v>
      </c>
      <c r="R9031" t="b">
        <f t="shared" si="2165"/>
        <v>1</v>
      </c>
      <c r="S9031">
        <f t="shared" si="2153"/>
        <v>687609.82585893653</v>
      </c>
      <c r="T9031">
        <f t="shared" si="2153"/>
        <v>35574.557539638743</v>
      </c>
      <c r="U9031">
        <f t="shared" si="2153"/>
        <v>1113241.1404954812</v>
      </c>
      <c r="W9031">
        <f t="shared" si="2166"/>
        <v>488418.26365693891</v>
      </c>
      <c r="X9031">
        <f t="shared" si="2167"/>
        <v>1143673.3453889848</v>
      </c>
      <c r="Y9031">
        <f t="shared" si="2154"/>
        <v>2.3415859530434999</v>
      </c>
      <c r="Z9031">
        <f t="shared" si="2158"/>
        <v>7.2836255698714061E-2</v>
      </c>
      <c r="AA9031">
        <f t="shared" si="2159"/>
        <v>4.7598422518432514E-2</v>
      </c>
      <c r="AB9031">
        <f t="shared" si="2160"/>
        <v>6.8689312827358298E-8</v>
      </c>
    </row>
    <row r="9032" spans="1:28" x14ac:dyDescent="0.25">
      <c r="A9032" s="15">
        <v>9031</v>
      </c>
      <c r="B9032" s="16">
        <v>1864630</v>
      </c>
      <c r="C9032" s="16">
        <v>1113300</v>
      </c>
      <c r="D9032" s="16">
        <v>3594300</v>
      </c>
      <c r="F9032" s="6">
        <f>IF(ISNUMBER(B9032),B9032-'BG det.'!$L$5,NA())</f>
        <v>1857314.75</v>
      </c>
      <c r="G9032">
        <f>IF(ISNUMBER(C9032),C9032-'BG det.'!$M$5,NA())</f>
        <v>1101553.8999999999</v>
      </c>
      <c r="H9032">
        <f>IF(ISNUMBER(D9032),D9032-'BG det.'!$N$5,NA())</f>
        <v>3589479.7</v>
      </c>
      <c r="J9032">
        <f t="shared" si="2161"/>
        <v>1864343.8515931971</v>
      </c>
      <c r="K9032">
        <f t="shared" si="2155"/>
        <v>276806.46299827466</v>
      </c>
      <c r="L9032">
        <f t="shared" si="2162"/>
        <v>3594309.7904231269</v>
      </c>
      <c r="M9032">
        <f t="shared" si="2156"/>
        <v>2.4541524773338916</v>
      </c>
      <c r="N9032">
        <f t="shared" si="2157"/>
        <v>0.11743532101133422</v>
      </c>
      <c r="O9032">
        <f t="shared" si="2163"/>
        <v>0.18397105985252232</v>
      </c>
      <c r="P9032">
        <f t="shared" si="2164"/>
        <v>6.1054220585230008E-8</v>
      </c>
      <c r="R9032" t="b">
        <f t="shared" si="2165"/>
        <v>1</v>
      </c>
      <c r="S9032">
        <f t="shared" si="2153"/>
        <v>1864343.8515931971</v>
      </c>
      <c r="T9032">
        <f t="shared" si="2153"/>
        <v>276806.46299827466</v>
      </c>
      <c r="U9032">
        <f t="shared" si="2153"/>
        <v>3594309.7904231269</v>
      </c>
      <c r="W9032">
        <f t="shared" si="2166"/>
        <v>1504619.6027797658</v>
      </c>
      <c r="X9032">
        <f t="shared" si="2167"/>
        <v>3692565.9256070983</v>
      </c>
      <c r="Y9032">
        <f t="shared" si="2154"/>
        <v>2.4541524773338916</v>
      </c>
      <c r="Z9032">
        <f t="shared" si="2158"/>
        <v>0.18397105985252232</v>
      </c>
      <c r="AA9032">
        <f t="shared" si="2159"/>
        <v>0.11743532101133422</v>
      </c>
      <c r="AB9032">
        <f t="shared" si="2160"/>
        <v>6.1054220585230008E-8</v>
      </c>
    </row>
    <row r="9033" spans="1:28" x14ac:dyDescent="0.25">
      <c r="A9033" s="15">
        <v>9032</v>
      </c>
      <c r="B9033" s="15">
        <v>207030</v>
      </c>
      <c r="C9033" s="15">
        <v>138390</v>
      </c>
      <c r="D9033" s="15">
        <v>554902</v>
      </c>
      <c r="F9033" s="6">
        <f>IF(ISNUMBER(B9033),B9033-'BG det.'!$L$5,NA())</f>
        <v>199714.75</v>
      </c>
      <c r="G9033">
        <f>IF(ISNUMBER(C9033),C9033-'BG det.'!$M$5,NA())</f>
        <v>126643.9</v>
      </c>
      <c r="H9033">
        <f>IF(ISNUMBER(D9033),D9033-'BG det.'!$N$5,NA())</f>
        <v>550081.69999999995</v>
      </c>
      <c r="J9033">
        <f t="shared" si="2161"/>
        <v>200791.51771175771</v>
      </c>
      <c r="K9033">
        <f t="shared" si="2155"/>
        <v>16314.660116615763</v>
      </c>
      <c r="L9033">
        <f t="shared" si="2162"/>
        <v>550601.90510375041</v>
      </c>
      <c r="M9033">
        <f t="shared" si="2156"/>
        <v>3.8078003196802732</v>
      </c>
      <c r="N9033">
        <f t="shared" si="2157"/>
        <v>5.6281368887263601E-2</v>
      </c>
      <c r="O9033">
        <f t="shared" si="2163"/>
        <v>0.10982513224450398</v>
      </c>
      <c r="P9033">
        <f t="shared" si="2164"/>
        <v>2.1811018419254371E-7</v>
      </c>
      <c r="R9033" t="b">
        <f t="shared" si="2165"/>
        <v>0</v>
      </c>
      <c r="S9033" t="e">
        <f t="shared" si="2153"/>
        <v>#N/A</v>
      </c>
      <c r="T9033" t="e">
        <f t="shared" si="2153"/>
        <v>#N/A</v>
      </c>
      <c r="U9033" t="e">
        <f t="shared" si="2153"/>
        <v>#N/A</v>
      </c>
      <c r="W9033" t="e">
        <f t="shared" si="2166"/>
        <v>#N/A</v>
      </c>
      <c r="X9033" t="e">
        <f t="shared" si="2167"/>
        <v>#N/A</v>
      </c>
      <c r="Y9033" t="e">
        <f t="shared" si="2154"/>
        <v>#N/A</v>
      </c>
      <c r="Z9033" t="e">
        <f t="shared" si="2158"/>
        <v>#N/A</v>
      </c>
      <c r="AA9033" t="e">
        <f t="shared" si="2159"/>
        <v>#N/A</v>
      </c>
      <c r="AB9033" t="e">
        <f t="shared" si="2160"/>
        <v>#N/A</v>
      </c>
    </row>
    <row r="9034" spans="1:28" x14ac:dyDescent="0.25">
      <c r="A9034" s="15">
        <v>9033</v>
      </c>
      <c r="B9034" s="15">
        <v>146735</v>
      </c>
      <c r="C9034" s="15">
        <v>483094</v>
      </c>
      <c r="D9034" s="16">
        <v>3092800</v>
      </c>
      <c r="F9034" s="6">
        <f>IF(ISNUMBER(B9034),B9034-'BG det.'!$L$5,NA())</f>
        <v>139419.75</v>
      </c>
      <c r="G9034">
        <f>IF(ISNUMBER(C9034),C9034-'BG det.'!$M$5,NA())</f>
        <v>471347.9</v>
      </c>
      <c r="H9034">
        <f>IF(ISNUMBER(D9034),D9034-'BG det.'!$N$5,NA())</f>
        <v>3087979.7</v>
      </c>
      <c r="J9034">
        <f t="shared" si="2161"/>
        <v>145459.3996760415</v>
      </c>
      <c r="K9034">
        <f t="shared" si="2155"/>
        <v>37688.081622764177</v>
      </c>
      <c r="L9034">
        <f t="shared" si="2162"/>
        <v>3088356.5521846055</v>
      </c>
      <c r="M9034">
        <f t="shared" si="2156"/>
        <v>23.768962304032794</v>
      </c>
      <c r="N9034">
        <f t="shared" si="2157"/>
        <v>5.7912052424480311E-2</v>
      </c>
      <c r="O9034">
        <f t="shared" si="2163"/>
        <v>0.28234107745052694</v>
      </c>
      <c r="P9034">
        <f t="shared" si="2164"/>
        <v>1.2399831767252471E-7</v>
      </c>
      <c r="R9034" t="b">
        <f t="shared" si="2165"/>
        <v>0</v>
      </c>
      <c r="S9034" t="e">
        <f t="shared" si="2153"/>
        <v>#N/A</v>
      </c>
      <c r="T9034" t="e">
        <f t="shared" si="2153"/>
        <v>#N/A</v>
      </c>
      <c r="U9034" t="e">
        <f t="shared" si="2153"/>
        <v>#N/A</v>
      </c>
      <c r="W9034" t="e">
        <f t="shared" si="2166"/>
        <v>#N/A</v>
      </c>
      <c r="X9034" t="e">
        <f t="shared" si="2167"/>
        <v>#N/A</v>
      </c>
      <c r="Y9034" t="e">
        <f t="shared" si="2154"/>
        <v>#N/A</v>
      </c>
      <c r="Z9034" t="e">
        <f t="shared" si="2158"/>
        <v>#N/A</v>
      </c>
      <c r="AA9034" t="e">
        <f t="shared" si="2159"/>
        <v>#N/A</v>
      </c>
      <c r="AB9034" t="e">
        <f t="shared" si="2160"/>
        <v>#N/A</v>
      </c>
    </row>
    <row r="9035" spans="1:28" x14ac:dyDescent="0.25">
      <c r="A9035" s="15">
        <v>9034</v>
      </c>
      <c r="B9035" s="15">
        <v>108377</v>
      </c>
      <c r="C9035" s="15">
        <v>88244.2</v>
      </c>
      <c r="D9035" s="15">
        <v>330578</v>
      </c>
      <c r="F9035" s="6">
        <f>IF(ISNUMBER(B9035),B9035-'BG det.'!$L$5,NA())</f>
        <v>101061.75</v>
      </c>
      <c r="G9035">
        <f>IF(ISNUMBER(C9035),C9035-'BG det.'!$M$5,NA())</f>
        <v>76498.099999999991</v>
      </c>
      <c r="H9035">
        <f>IF(ISNUMBER(D9035),D9035-'BG det.'!$N$5,NA())</f>
        <v>325757.7</v>
      </c>
      <c r="J9035">
        <f t="shared" si="2161"/>
        <v>101699.32331112301</v>
      </c>
      <c r="K9035">
        <f t="shared" si="2155"/>
        <v>14416.383583657334</v>
      </c>
      <c r="L9035">
        <f t="shared" si="2162"/>
        <v>326021.17979056749</v>
      </c>
      <c r="M9035">
        <f t="shared" si="2156"/>
        <v>4.1150070885252923</v>
      </c>
      <c r="N9035">
        <f t="shared" si="2157"/>
        <v>8.7313833543690905E-2</v>
      </c>
      <c r="O9035">
        <f t="shared" si="2163"/>
        <v>0.17712030456427597</v>
      </c>
      <c r="P9035">
        <f t="shared" si="2164"/>
        <v>6.426484101337365E-7</v>
      </c>
      <c r="R9035" t="b">
        <f t="shared" si="2165"/>
        <v>0</v>
      </c>
      <c r="S9035" t="e">
        <f t="shared" si="2153"/>
        <v>#N/A</v>
      </c>
      <c r="T9035" t="e">
        <f t="shared" si="2153"/>
        <v>#N/A</v>
      </c>
      <c r="U9035" t="e">
        <f t="shared" si="2153"/>
        <v>#N/A</v>
      </c>
      <c r="W9035" t="e">
        <f t="shared" si="2166"/>
        <v>#N/A</v>
      </c>
      <c r="X9035" t="e">
        <f t="shared" si="2167"/>
        <v>#N/A</v>
      </c>
      <c r="Y9035" t="e">
        <f t="shared" si="2154"/>
        <v>#N/A</v>
      </c>
      <c r="Z9035" t="e">
        <f t="shared" si="2158"/>
        <v>#N/A</v>
      </c>
      <c r="AA9035" t="e">
        <f t="shared" si="2159"/>
        <v>#N/A</v>
      </c>
      <c r="AB9035" t="e">
        <f t="shared" si="2160"/>
        <v>#N/A</v>
      </c>
    </row>
    <row r="9036" spans="1:28" x14ac:dyDescent="0.25">
      <c r="A9036" s="15">
        <v>9035</v>
      </c>
      <c r="B9036" s="15">
        <v>101694</v>
      </c>
      <c r="C9036" s="15">
        <v>95100.3</v>
      </c>
      <c r="D9036" s="15">
        <v>355777</v>
      </c>
      <c r="F9036" s="6">
        <f>IF(ISNUMBER(B9036),B9036-'BG det.'!$L$5,NA())</f>
        <v>94378.75</v>
      </c>
      <c r="G9036">
        <f>IF(ISNUMBER(C9036),C9036-'BG det.'!$M$5,NA())</f>
        <v>83354.2</v>
      </c>
      <c r="H9036">
        <f>IF(ISNUMBER(D9036),D9036-'BG det.'!$N$5,NA())</f>
        <v>350956.7</v>
      </c>
      <c r="J9036">
        <f t="shared" si="2161"/>
        <v>95065.569351500584</v>
      </c>
      <c r="K9036">
        <f t="shared" si="2155"/>
        <v>19212.966713391193</v>
      </c>
      <c r="L9036">
        <f t="shared" si="2162"/>
        <v>351202.99324451142</v>
      </c>
      <c r="M9036">
        <f t="shared" si="2156"/>
        <v>4.4096751301714692</v>
      </c>
      <c r="N9036">
        <f t="shared" si="2157"/>
        <v>0.11182187429472898</v>
      </c>
      <c r="O9036">
        <f t="shared" si="2163"/>
        <v>0.23481728644222014</v>
      </c>
      <c r="P9036">
        <f t="shared" si="2164"/>
        <v>8.5053845553273131E-7</v>
      </c>
      <c r="R9036" t="b">
        <f t="shared" si="2165"/>
        <v>0</v>
      </c>
      <c r="S9036" t="e">
        <f t="shared" si="2153"/>
        <v>#N/A</v>
      </c>
      <c r="T9036" t="e">
        <f t="shared" si="2153"/>
        <v>#N/A</v>
      </c>
      <c r="U9036" t="e">
        <f t="shared" si="2153"/>
        <v>#N/A</v>
      </c>
      <c r="W9036" t="e">
        <f t="shared" si="2166"/>
        <v>#N/A</v>
      </c>
      <c r="X9036" t="e">
        <f t="shared" si="2167"/>
        <v>#N/A</v>
      </c>
      <c r="Y9036" t="e">
        <f t="shared" si="2154"/>
        <v>#N/A</v>
      </c>
      <c r="Z9036" t="e">
        <f t="shared" si="2158"/>
        <v>#N/A</v>
      </c>
      <c r="AA9036" t="e">
        <f t="shared" si="2159"/>
        <v>#N/A</v>
      </c>
      <c r="AB9036" t="e">
        <f t="shared" si="2160"/>
        <v>#N/A</v>
      </c>
    </row>
    <row r="9037" spans="1:28" x14ac:dyDescent="0.25">
      <c r="A9037" s="15">
        <v>9036</v>
      </c>
      <c r="B9037" s="15">
        <v>98912.7</v>
      </c>
      <c r="C9037" s="15">
        <v>53029.3</v>
      </c>
      <c r="D9037" s="15">
        <v>147135</v>
      </c>
      <c r="F9037" s="6">
        <f>IF(ISNUMBER(B9037),B9037-'BG det.'!$L$5,NA())</f>
        <v>91597.45</v>
      </c>
      <c r="G9037">
        <f>IF(ISNUMBER(C9037),C9037-'BG det.'!$M$5,NA())</f>
        <v>41283.200000000004</v>
      </c>
      <c r="H9037">
        <f>IF(ISNUMBER(D9037),D9037-'BG det.'!$N$5,NA())</f>
        <v>142314.70000000001</v>
      </c>
      <c r="J9037">
        <f t="shared" si="2161"/>
        <v>91876.228870693158</v>
      </c>
      <c r="K9037">
        <f t="shared" si="2155"/>
        <v>5186.8418815861405</v>
      </c>
      <c r="L9037">
        <f t="shared" si="2162"/>
        <v>142552.73038951325</v>
      </c>
      <c r="M9037">
        <f t="shared" si="2156"/>
        <v>2.2292569488327119</v>
      </c>
      <c r="N9037">
        <f t="shared" si="2157"/>
        <v>5.2880406080488877E-2</v>
      </c>
      <c r="O9037">
        <f t="shared" si="2163"/>
        <v>7.8954128850931005E-2</v>
      </c>
      <c r="P9037">
        <f t="shared" si="2164"/>
        <v>5.853360790904027E-7</v>
      </c>
      <c r="R9037" t="b">
        <f t="shared" si="2165"/>
        <v>0</v>
      </c>
      <c r="S9037" t="e">
        <f t="shared" si="2153"/>
        <v>#N/A</v>
      </c>
      <c r="T9037" t="e">
        <f t="shared" si="2153"/>
        <v>#N/A</v>
      </c>
      <c r="U9037" t="e">
        <f t="shared" si="2153"/>
        <v>#N/A</v>
      </c>
      <c r="W9037" t="e">
        <f t="shared" si="2166"/>
        <v>#N/A</v>
      </c>
      <c r="X9037" t="e">
        <f t="shared" si="2167"/>
        <v>#N/A</v>
      </c>
      <c r="Y9037" t="e">
        <f t="shared" si="2154"/>
        <v>#N/A</v>
      </c>
      <c r="Z9037" t="e">
        <f t="shared" si="2158"/>
        <v>#N/A</v>
      </c>
      <c r="AA9037" t="e">
        <f t="shared" si="2159"/>
        <v>#N/A</v>
      </c>
      <c r="AB9037" t="e">
        <f t="shared" si="2160"/>
        <v>#N/A</v>
      </c>
    </row>
    <row r="9038" spans="1:28" x14ac:dyDescent="0.25">
      <c r="A9038" s="15">
        <v>9037</v>
      </c>
      <c r="B9038" s="15">
        <v>71973.3</v>
      </c>
      <c r="C9038" s="15">
        <v>38260.300000000003</v>
      </c>
      <c r="D9038" s="15">
        <v>94002.2</v>
      </c>
      <c r="F9038" s="6">
        <f>IF(ISNUMBER(B9038),B9038-'BG det.'!$L$5,NA())</f>
        <v>64658.05</v>
      </c>
      <c r="G9038">
        <f>IF(ISNUMBER(C9038),C9038-'BG det.'!$M$5,NA())</f>
        <v>26514.200000000004</v>
      </c>
      <c r="H9038">
        <f>IF(ISNUMBER(D9038),D9038-'BG det.'!$N$5,NA())</f>
        <v>89181.9</v>
      </c>
      <c r="J9038">
        <f t="shared" si="2161"/>
        <v>64832.784324245076</v>
      </c>
      <c r="K9038">
        <f t="shared" si="2155"/>
        <v>2521.4077495503934</v>
      </c>
      <c r="L9038">
        <f t="shared" si="2162"/>
        <v>89349.866982271851</v>
      </c>
      <c r="M9038">
        <f t="shared" si="2156"/>
        <v>2.0299625317919259</v>
      </c>
      <c r="N9038">
        <f t="shared" si="2157"/>
        <v>3.9136360160746606E-2</v>
      </c>
      <c r="O9038">
        <f t="shared" si="2163"/>
        <v>5.5760215436328815E-2</v>
      </c>
      <c r="P9038">
        <f t="shared" si="2164"/>
        <v>6.433324912046608E-7</v>
      </c>
      <c r="R9038" t="b">
        <f t="shared" si="2165"/>
        <v>0</v>
      </c>
      <c r="S9038" t="e">
        <f t="shared" ref="S9038:U9101" si="2168">IF($R9038=TRUE,J9038,NA())</f>
        <v>#N/A</v>
      </c>
      <c r="T9038" t="e">
        <f t="shared" si="2168"/>
        <v>#N/A</v>
      </c>
      <c r="U9038" t="e">
        <f t="shared" si="2168"/>
        <v>#N/A</v>
      </c>
      <c r="W9038" t="e">
        <f t="shared" si="2166"/>
        <v>#N/A</v>
      </c>
      <c r="X9038" t="e">
        <f t="shared" si="2167"/>
        <v>#N/A</v>
      </c>
      <c r="Y9038" t="e">
        <f t="shared" ref="Y9038:Y9101" si="2169">IF($R9038=TRUE,M9038,NA())</f>
        <v>#N/A</v>
      </c>
      <c r="Z9038" t="e">
        <f t="shared" si="2158"/>
        <v>#N/A</v>
      </c>
      <c r="AA9038" t="e">
        <f t="shared" si="2159"/>
        <v>#N/A</v>
      </c>
      <c r="AB9038" t="e">
        <f t="shared" si="2160"/>
        <v>#N/A</v>
      </c>
    </row>
    <row r="9039" spans="1:28" x14ac:dyDescent="0.25">
      <c r="A9039" s="15">
        <v>9038</v>
      </c>
      <c r="B9039" s="15">
        <v>603834</v>
      </c>
      <c r="C9039" s="15">
        <v>333467</v>
      </c>
      <c r="D9039" s="16">
        <v>1375560</v>
      </c>
      <c r="F9039" s="6">
        <f>IF(ISNUMBER(B9039),B9039-'BG det.'!$L$5,NA())</f>
        <v>596518.75</v>
      </c>
      <c r="G9039">
        <f>IF(ISNUMBER(C9039),C9039-'BG det.'!$M$5,NA())</f>
        <v>321720.90000000002</v>
      </c>
      <c r="H9039">
        <f>IF(ISNUMBER(D9039),D9039-'BG det.'!$N$5,NA())</f>
        <v>1370739.7</v>
      </c>
      <c r="J9039">
        <f t="shared" si="2161"/>
        <v>599202.43090906111</v>
      </c>
      <c r="K9039">
        <f t="shared" si="2155"/>
        <v>28095.097403627762</v>
      </c>
      <c r="L9039">
        <f t="shared" si="2162"/>
        <v>1372292.0970648306</v>
      </c>
      <c r="M9039">
        <f t="shared" si="2156"/>
        <v>3.335115415344974</v>
      </c>
      <c r="N9039">
        <f t="shared" si="2157"/>
        <v>3.6393737792261058E-2</v>
      </c>
      <c r="O9039">
        <f t="shared" si="2163"/>
        <v>6.6463329814219901E-2</v>
      </c>
      <c r="P9039">
        <f t="shared" si="2164"/>
        <v>5.0500002467461512E-8</v>
      </c>
      <c r="R9039" t="b">
        <f t="shared" si="2165"/>
        <v>1</v>
      </c>
      <c r="S9039">
        <f t="shared" si="2168"/>
        <v>599202.43090906111</v>
      </c>
      <c r="T9039">
        <f t="shared" si="2168"/>
        <v>28095.097403627762</v>
      </c>
      <c r="U9039">
        <f t="shared" si="2168"/>
        <v>1372292.0970648306</v>
      </c>
      <c r="W9039">
        <f t="shared" si="2166"/>
        <v>422715.76645587786</v>
      </c>
      <c r="X9039">
        <f t="shared" si="2167"/>
        <v>1409805.8690163642</v>
      </c>
      <c r="Y9039">
        <f t="shared" si="2169"/>
        <v>3.335115415344974</v>
      </c>
      <c r="Z9039">
        <f t="shared" si="2158"/>
        <v>6.6463329814219901E-2</v>
      </c>
      <c r="AA9039">
        <f t="shared" si="2159"/>
        <v>3.6393737792261058E-2</v>
      </c>
      <c r="AB9039">
        <f t="shared" si="2160"/>
        <v>5.0500002467461512E-8</v>
      </c>
    </row>
    <row r="9040" spans="1:28" x14ac:dyDescent="0.25">
      <c r="A9040" s="15">
        <v>9039</v>
      </c>
      <c r="B9040" s="15">
        <v>111752</v>
      </c>
      <c r="C9040" s="15">
        <v>60757</v>
      </c>
      <c r="D9040" s="15">
        <v>156545</v>
      </c>
      <c r="F9040" s="6">
        <f>IF(ISNUMBER(B9040),B9040-'BG det.'!$L$5,NA())</f>
        <v>104436.75</v>
      </c>
      <c r="G9040">
        <f>IF(ISNUMBER(C9040),C9040-'BG det.'!$M$5,NA())</f>
        <v>49010.9</v>
      </c>
      <c r="H9040">
        <f>IF(ISNUMBER(D9040),D9040-'BG det.'!$N$5,NA())</f>
        <v>151724.70000000001</v>
      </c>
      <c r="J9040">
        <f t="shared" si="2161"/>
        <v>104733.99639300418</v>
      </c>
      <c r="K9040">
        <f t="shared" si="2155"/>
        <v>9244.8394385301435</v>
      </c>
      <c r="L9040">
        <f t="shared" si="2162"/>
        <v>151996.04193755158</v>
      </c>
      <c r="M9040">
        <f t="shared" si="2156"/>
        <v>1.9963015578525543</v>
      </c>
      <c r="N9040">
        <f t="shared" si="2157"/>
        <v>8.3650283074611018E-2</v>
      </c>
      <c r="O9040">
        <f t="shared" si="2163"/>
        <v>0.11818993336709903</v>
      </c>
      <c r="P9040">
        <f t="shared" si="2164"/>
        <v>8.5834208092030698E-7</v>
      </c>
      <c r="R9040" t="b">
        <f t="shared" si="2165"/>
        <v>0</v>
      </c>
      <c r="S9040" t="e">
        <f t="shared" si="2168"/>
        <v>#N/A</v>
      </c>
      <c r="T9040" t="e">
        <f t="shared" si="2168"/>
        <v>#N/A</v>
      </c>
      <c r="U9040" t="e">
        <f t="shared" si="2168"/>
        <v>#N/A</v>
      </c>
      <c r="W9040" t="e">
        <f t="shared" si="2166"/>
        <v>#N/A</v>
      </c>
      <c r="X9040" t="e">
        <f t="shared" si="2167"/>
        <v>#N/A</v>
      </c>
      <c r="Y9040" t="e">
        <f t="shared" si="2169"/>
        <v>#N/A</v>
      </c>
      <c r="Z9040" t="e">
        <f t="shared" si="2158"/>
        <v>#N/A</v>
      </c>
      <c r="AA9040" t="e">
        <f t="shared" si="2159"/>
        <v>#N/A</v>
      </c>
      <c r="AB9040" t="e">
        <f t="shared" si="2160"/>
        <v>#N/A</v>
      </c>
    </row>
    <row r="9041" spans="1:28" x14ac:dyDescent="0.25">
      <c r="A9041" s="15">
        <v>9040</v>
      </c>
      <c r="B9041" s="15">
        <v>187959</v>
      </c>
      <c r="C9041" s="15">
        <v>66831.199999999997</v>
      </c>
      <c r="D9041" s="15">
        <v>124105</v>
      </c>
      <c r="F9041" s="6">
        <f>IF(ISNUMBER(B9041),B9041-'BG det.'!$L$5,NA())</f>
        <v>180643.75</v>
      </c>
      <c r="G9041">
        <f>IF(ISNUMBER(C9041),C9041-'BG det.'!$M$5,NA())</f>
        <v>55085.1</v>
      </c>
      <c r="H9041">
        <f>IF(ISNUMBER(D9041),D9041-'BG det.'!$N$5,NA())</f>
        <v>119284.7</v>
      </c>
      <c r="J9041">
        <f t="shared" si="2161"/>
        <v>180877.9418911383</v>
      </c>
      <c r="K9041">
        <f t="shared" si="2155"/>
        <v>5183.038387759083</v>
      </c>
      <c r="L9041">
        <f t="shared" si="2162"/>
        <v>119753.31356296303</v>
      </c>
      <c r="M9041">
        <f t="shared" si="2156"/>
        <v>0.9897184384732125</v>
      </c>
      <c r="N9041">
        <f t="shared" si="2157"/>
        <v>4.1912152435243703E-2</v>
      </c>
      <c r="O9041">
        <f t="shared" si="2163"/>
        <v>4.1696134563397713E-2</v>
      </c>
      <c r="P9041">
        <f t="shared" si="2164"/>
        <v>3.5366514825902219E-7</v>
      </c>
      <c r="R9041" t="b">
        <f t="shared" si="2165"/>
        <v>0</v>
      </c>
      <c r="S9041" t="e">
        <f t="shared" si="2168"/>
        <v>#N/A</v>
      </c>
      <c r="T9041" t="e">
        <f t="shared" si="2168"/>
        <v>#N/A</v>
      </c>
      <c r="U9041" t="e">
        <f t="shared" si="2168"/>
        <v>#N/A</v>
      </c>
      <c r="W9041" t="e">
        <f t="shared" si="2166"/>
        <v>#N/A</v>
      </c>
      <c r="X9041" t="e">
        <f t="shared" si="2167"/>
        <v>#N/A</v>
      </c>
      <c r="Y9041" t="e">
        <f t="shared" si="2169"/>
        <v>#N/A</v>
      </c>
      <c r="Z9041" t="e">
        <f t="shared" si="2158"/>
        <v>#N/A</v>
      </c>
      <c r="AA9041" t="e">
        <f t="shared" si="2159"/>
        <v>#N/A</v>
      </c>
      <c r="AB9041" t="e">
        <f t="shared" si="2160"/>
        <v>#N/A</v>
      </c>
    </row>
    <row r="9042" spans="1:28" x14ac:dyDescent="0.25">
      <c r="A9042" s="15">
        <v>9041</v>
      </c>
      <c r="B9042" s="15">
        <v>65712</v>
      </c>
      <c r="C9042" s="15">
        <v>40169.1</v>
      </c>
      <c r="D9042" s="15">
        <v>92045.2</v>
      </c>
      <c r="F9042" s="6">
        <f>IF(ISNUMBER(B9042),B9042-'BG det.'!$L$5,NA())</f>
        <v>58396.75</v>
      </c>
      <c r="G9042">
        <f>IF(ISNUMBER(C9042),C9042-'BG det.'!$M$5,NA())</f>
        <v>28423</v>
      </c>
      <c r="H9042">
        <f>IF(ISNUMBER(D9042),D9042-'BG det.'!$N$5,NA())</f>
        <v>87224.9</v>
      </c>
      <c r="J9042">
        <f t="shared" si="2161"/>
        <v>58567.625434446163</v>
      </c>
      <c r="K9042">
        <f t="shared" si="2155"/>
        <v>5872.6600113590066</v>
      </c>
      <c r="L9042">
        <f t="shared" si="2162"/>
        <v>87376.635382115506</v>
      </c>
      <c r="M9042">
        <f t="shared" si="2156"/>
        <v>2.019740930356996</v>
      </c>
      <c r="N9042">
        <f t="shared" si="2157"/>
        <v>9.297680598110479E-2</v>
      </c>
      <c r="O9042">
        <f t="shared" si="2163"/>
        <v>0.13213639564507715</v>
      </c>
      <c r="P9042">
        <f t="shared" si="2164"/>
        <v>1.6961447451879847E-6</v>
      </c>
      <c r="R9042" t="b">
        <f t="shared" si="2165"/>
        <v>0</v>
      </c>
      <c r="S9042" t="e">
        <f t="shared" si="2168"/>
        <v>#N/A</v>
      </c>
      <c r="T9042" t="e">
        <f t="shared" si="2168"/>
        <v>#N/A</v>
      </c>
      <c r="U9042" t="e">
        <f t="shared" si="2168"/>
        <v>#N/A</v>
      </c>
      <c r="W9042" t="e">
        <f t="shared" si="2166"/>
        <v>#N/A</v>
      </c>
      <c r="X9042" t="e">
        <f t="shared" si="2167"/>
        <v>#N/A</v>
      </c>
      <c r="Y9042" t="e">
        <f t="shared" si="2169"/>
        <v>#N/A</v>
      </c>
      <c r="Z9042" t="e">
        <f t="shared" si="2158"/>
        <v>#N/A</v>
      </c>
      <c r="AA9042" t="e">
        <f t="shared" si="2159"/>
        <v>#N/A</v>
      </c>
      <c r="AB9042" t="e">
        <f t="shared" si="2160"/>
        <v>#N/A</v>
      </c>
    </row>
    <row r="9043" spans="1:28" x14ac:dyDescent="0.25">
      <c r="A9043" s="15">
        <v>9042</v>
      </c>
      <c r="B9043" s="15">
        <v>103531</v>
      </c>
      <c r="C9043" s="15">
        <v>58357.1</v>
      </c>
      <c r="D9043" s="15">
        <v>223997</v>
      </c>
      <c r="F9043" s="6">
        <f>IF(ISNUMBER(B9043),B9043-'BG det.'!$L$5,NA())</f>
        <v>96215.75</v>
      </c>
      <c r="G9043">
        <f>IF(ISNUMBER(C9043),C9043-'BG det.'!$M$5,NA())</f>
        <v>46611</v>
      </c>
      <c r="H9043">
        <f>IF(ISNUMBER(D9043),D9043-'BG det.'!$N$5,NA())</f>
        <v>219176.7</v>
      </c>
      <c r="J9043">
        <f t="shared" si="2161"/>
        <v>96644.865841868712</v>
      </c>
      <c r="K9043">
        <f t="shared" si="2155"/>
        <v>-496.61206882350962</v>
      </c>
      <c r="L9043">
        <f t="shared" si="2162"/>
        <v>219427.08484212463</v>
      </c>
      <c r="M9043">
        <f t="shared" si="2156"/>
        <v>3.5696019908587315</v>
      </c>
      <c r="N9043">
        <f t="shared" si="2157"/>
        <v>-4.1622118558557637E-3</v>
      </c>
      <c r="O9043">
        <f t="shared" si="2163"/>
        <v>-7.8638293330630139E-3</v>
      </c>
      <c r="P9043">
        <f t="shared" si="2164"/>
        <v>-3.4612202417100607E-8</v>
      </c>
      <c r="R9043" t="b">
        <f t="shared" si="2165"/>
        <v>0</v>
      </c>
      <c r="S9043" t="e">
        <f t="shared" si="2168"/>
        <v>#N/A</v>
      </c>
      <c r="T9043" t="e">
        <f t="shared" si="2168"/>
        <v>#N/A</v>
      </c>
      <c r="U9043" t="e">
        <f t="shared" si="2168"/>
        <v>#N/A</v>
      </c>
      <c r="W9043" t="e">
        <f t="shared" si="2166"/>
        <v>#N/A</v>
      </c>
      <c r="X9043" t="e">
        <f t="shared" si="2167"/>
        <v>#N/A</v>
      </c>
      <c r="Y9043" t="e">
        <f t="shared" si="2169"/>
        <v>#N/A</v>
      </c>
      <c r="Z9043" t="e">
        <f t="shared" si="2158"/>
        <v>#N/A</v>
      </c>
      <c r="AA9043" t="e">
        <f t="shared" si="2159"/>
        <v>#N/A</v>
      </c>
      <c r="AB9043" t="e">
        <f t="shared" si="2160"/>
        <v>#N/A</v>
      </c>
    </row>
    <row r="9044" spans="1:28" x14ac:dyDescent="0.25">
      <c r="A9044" s="15">
        <v>9043</v>
      </c>
      <c r="B9044" s="15">
        <v>234519</v>
      </c>
      <c r="C9044" s="15">
        <v>136856</v>
      </c>
      <c r="D9044" s="15">
        <v>505645</v>
      </c>
      <c r="F9044" s="6">
        <f>IF(ISNUMBER(B9044),B9044-'BG det.'!$L$5,NA())</f>
        <v>227203.75</v>
      </c>
      <c r="G9044">
        <f>IF(ISNUMBER(C9044),C9044-'BG det.'!$M$5,NA())</f>
        <v>125109.9</v>
      </c>
      <c r="H9044">
        <f>IF(ISNUMBER(D9044),D9044-'BG det.'!$N$5,NA())</f>
        <v>500824.7</v>
      </c>
      <c r="J9044">
        <f t="shared" si="2161"/>
        <v>228184.32855937871</v>
      </c>
      <c r="K9044">
        <f t="shared" si="2155"/>
        <v>16077.815485888888</v>
      </c>
      <c r="L9044">
        <f t="shared" si="2162"/>
        <v>501415.87363953033</v>
      </c>
      <c r="M9044">
        <f t="shared" si="2156"/>
        <v>3.0965339888467263</v>
      </c>
      <c r="N9044">
        <f t="shared" si="2157"/>
        <v>5.4922985358349663E-2</v>
      </c>
      <c r="O9044">
        <f t="shared" si="2163"/>
        <v>9.6647819698574347E-2</v>
      </c>
      <c r="P9044">
        <f t="shared" si="2164"/>
        <v>2.0769408751295384E-7</v>
      </c>
      <c r="R9044" t="b">
        <f t="shared" si="2165"/>
        <v>0</v>
      </c>
      <c r="S9044" t="e">
        <f t="shared" si="2168"/>
        <v>#N/A</v>
      </c>
      <c r="T9044" t="e">
        <f t="shared" si="2168"/>
        <v>#N/A</v>
      </c>
      <c r="U9044" t="e">
        <f t="shared" si="2168"/>
        <v>#N/A</v>
      </c>
      <c r="W9044" t="e">
        <f t="shared" si="2166"/>
        <v>#N/A</v>
      </c>
      <c r="X9044" t="e">
        <f t="shared" si="2167"/>
        <v>#N/A</v>
      </c>
      <c r="Y9044" t="e">
        <f t="shared" si="2169"/>
        <v>#N/A</v>
      </c>
      <c r="Z9044" t="e">
        <f t="shared" si="2158"/>
        <v>#N/A</v>
      </c>
      <c r="AA9044" t="e">
        <f t="shared" si="2159"/>
        <v>#N/A</v>
      </c>
      <c r="AB9044" t="e">
        <f t="shared" si="2160"/>
        <v>#N/A</v>
      </c>
    </row>
    <row r="9045" spans="1:28" x14ac:dyDescent="0.25">
      <c r="A9045" s="15">
        <v>9044</v>
      </c>
      <c r="B9045" s="15">
        <v>59539.6</v>
      </c>
      <c r="C9045" s="15">
        <v>76555.8</v>
      </c>
      <c r="D9045" s="15">
        <v>391783</v>
      </c>
      <c r="F9045" s="6">
        <f>IF(ISNUMBER(B9045),B9045-'BG det.'!$L$5,NA())</f>
        <v>52224.35</v>
      </c>
      <c r="G9045">
        <f>IF(ISNUMBER(C9045),C9045-'BG det.'!$M$5,NA())</f>
        <v>64809.700000000004</v>
      </c>
      <c r="H9045">
        <f>IF(ISNUMBER(D9045),D9045-'BG det.'!$N$5,NA())</f>
        <v>386962.7</v>
      </c>
      <c r="J9045">
        <f t="shared" si="2161"/>
        <v>52981.370157682715</v>
      </c>
      <c r="K9045">
        <f t="shared" si="2155"/>
        <v>3893.0311193789967</v>
      </c>
      <c r="L9045">
        <f t="shared" si="2162"/>
        <v>387099.96266663959</v>
      </c>
      <c r="M9045">
        <f t="shared" si="2156"/>
        <v>10.253414473581472</v>
      </c>
      <c r="N9045">
        <f t="shared" si="2157"/>
        <v>3.1346297463739008E-2</v>
      </c>
      <c r="O9045">
        <f t="shared" si="2163"/>
        <v>0.10037383258033458</v>
      </c>
      <c r="P9045">
        <f t="shared" si="2164"/>
        <v>2.8055792866847355E-7</v>
      </c>
      <c r="R9045" t="b">
        <f t="shared" si="2165"/>
        <v>0</v>
      </c>
      <c r="S9045" t="e">
        <f t="shared" si="2168"/>
        <v>#N/A</v>
      </c>
      <c r="T9045" t="e">
        <f t="shared" si="2168"/>
        <v>#N/A</v>
      </c>
      <c r="U9045" t="e">
        <f t="shared" si="2168"/>
        <v>#N/A</v>
      </c>
      <c r="W9045" t="e">
        <f t="shared" si="2166"/>
        <v>#N/A</v>
      </c>
      <c r="X9045" t="e">
        <f t="shared" si="2167"/>
        <v>#N/A</v>
      </c>
      <c r="Y9045" t="e">
        <f t="shared" si="2169"/>
        <v>#N/A</v>
      </c>
      <c r="Z9045" t="e">
        <f t="shared" si="2158"/>
        <v>#N/A</v>
      </c>
      <c r="AA9045" t="e">
        <f t="shared" si="2159"/>
        <v>#N/A</v>
      </c>
      <c r="AB9045" t="e">
        <f t="shared" si="2160"/>
        <v>#N/A</v>
      </c>
    </row>
    <row r="9046" spans="1:28" x14ac:dyDescent="0.25">
      <c r="A9046" s="15">
        <v>9045</v>
      </c>
      <c r="B9046" s="16">
        <v>1090510</v>
      </c>
      <c r="C9046" s="15">
        <v>509005</v>
      </c>
      <c r="D9046" s="16">
        <v>1821040</v>
      </c>
      <c r="F9046" s="6">
        <f>IF(ISNUMBER(B9046),B9046-'BG det.'!$L$5,NA())</f>
        <v>1083194.75</v>
      </c>
      <c r="G9046">
        <f>IF(ISNUMBER(C9046),C9046-'BG det.'!$M$5,NA())</f>
        <v>497258.9</v>
      </c>
      <c r="H9046">
        <f>IF(ISNUMBER(D9046),D9046-'BG det.'!$N$5,NA())</f>
        <v>1816219.7</v>
      </c>
      <c r="J9046">
        <f t="shared" si="2161"/>
        <v>1086752.0903961482</v>
      </c>
      <c r="K9046">
        <f t="shared" si="2155"/>
        <v>52821.127499012888</v>
      </c>
      <c r="L9046">
        <f t="shared" si="2162"/>
        <v>1819035.2272213597</v>
      </c>
      <c r="M9046">
        <f t="shared" si="2156"/>
        <v>2.4316032495008466</v>
      </c>
      <c r="N9046">
        <f t="shared" si="2157"/>
        <v>4.4075795889665349E-2</v>
      </c>
      <c r="O9046">
        <f t="shared" si="2163"/>
        <v>6.8730027989351031E-2</v>
      </c>
      <c r="P9046">
        <f t="shared" si="2164"/>
        <v>3.9492721213278114E-8</v>
      </c>
      <c r="R9046" t="b">
        <f t="shared" si="2165"/>
        <v>1</v>
      </c>
      <c r="S9046">
        <f t="shared" si="2168"/>
        <v>1086752.0903961482</v>
      </c>
      <c r="T9046">
        <f t="shared" si="2168"/>
        <v>52821.127499012888</v>
      </c>
      <c r="U9046">
        <f t="shared" si="2168"/>
        <v>1819035.2272213597</v>
      </c>
      <c r="W9046">
        <f t="shared" si="2166"/>
        <v>768530.56872313435</v>
      </c>
      <c r="X9046">
        <f t="shared" si="2167"/>
        <v>1868761.4282479072</v>
      </c>
      <c r="Y9046">
        <f t="shared" si="2169"/>
        <v>2.4316032495008466</v>
      </c>
      <c r="Z9046">
        <f t="shared" si="2158"/>
        <v>6.8730027989351031E-2</v>
      </c>
      <c r="AA9046">
        <f t="shared" si="2159"/>
        <v>4.4075795889665349E-2</v>
      </c>
      <c r="AB9046">
        <f t="shared" si="2160"/>
        <v>3.9492721213278114E-8</v>
      </c>
    </row>
    <row r="9047" spans="1:28" x14ac:dyDescent="0.25">
      <c r="A9047" s="15">
        <v>9046</v>
      </c>
      <c r="B9047" s="15">
        <v>698631</v>
      </c>
      <c r="C9047" s="15">
        <v>544157</v>
      </c>
      <c r="D9047" s="16">
        <v>2653940</v>
      </c>
      <c r="F9047" s="6">
        <f>IF(ISNUMBER(B9047),B9047-'BG det.'!$L$5,NA())</f>
        <v>691315.75</v>
      </c>
      <c r="G9047">
        <f>IF(ISNUMBER(C9047),C9047-'BG det.'!$M$5,NA())</f>
        <v>532410.9</v>
      </c>
      <c r="H9047">
        <f>IF(ISNUMBER(D9047),D9047-'BG det.'!$N$5,NA())</f>
        <v>2649119.7000000002</v>
      </c>
      <c r="J9047">
        <f t="shared" si="2161"/>
        <v>696499.94847281219</v>
      </c>
      <c r="K9047">
        <f t="shared" si="2155"/>
        <v>52242.470719924953</v>
      </c>
      <c r="L9047">
        <f t="shared" si="2162"/>
        <v>2650924.1727789631</v>
      </c>
      <c r="M9047">
        <f t="shared" si="2156"/>
        <v>5.330148403634813</v>
      </c>
      <c r="N9047">
        <f t="shared" si="2157"/>
        <v>4.4287717807503166E-2</v>
      </c>
      <c r="O9047">
        <f t="shared" si="2163"/>
        <v>0.10224755970291263</v>
      </c>
      <c r="P9047">
        <f t="shared" si="2164"/>
        <v>4.1820218746995607E-8</v>
      </c>
      <c r="R9047" t="b">
        <f t="shared" si="2165"/>
        <v>1</v>
      </c>
      <c r="S9047">
        <f t="shared" si="2168"/>
        <v>696499.94847281219</v>
      </c>
      <c r="T9047">
        <f t="shared" si="2168"/>
        <v>52242.470719924953</v>
      </c>
      <c r="U9047">
        <f t="shared" si="2168"/>
        <v>2650924.1727789631</v>
      </c>
      <c r="W9047">
        <f t="shared" si="2166"/>
        <v>510941.00310774235</v>
      </c>
      <c r="X9047">
        <f t="shared" si="2167"/>
        <v>2723391.3720663027</v>
      </c>
      <c r="Y9047">
        <f t="shared" si="2169"/>
        <v>5.330148403634813</v>
      </c>
      <c r="Z9047">
        <f t="shared" si="2158"/>
        <v>0.10224755970291263</v>
      </c>
      <c r="AA9047">
        <f t="shared" si="2159"/>
        <v>4.4287717807503166E-2</v>
      </c>
      <c r="AB9047">
        <f t="shared" si="2160"/>
        <v>4.1820218746995607E-8</v>
      </c>
    </row>
    <row r="9048" spans="1:28" x14ac:dyDescent="0.25">
      <c r="A9048" s="15">
        <v>9047</v>
      </c>
      <c r="B9048" s="15">
        <v>111008</v>
      </c>
      <c r="C9048" s="15">
        <v>104774</v>
      </c>
      <c r="D9048" s="15">
        <v>506591</v>
      </c>
      <c r="F9048" s="6">
        <f>IF(ISNUMBER(B9048),B9048-'BG det.'!$L$5,NA())</f>
        <v>103692.75</v>
      </c>
      <c r="G9048">
        <f>IF(ISNUMBER(C9048),C9048-'BG det.'!$M$5,NA())</f>
        <v>93027.9</v>
      </c>
      <c r="H9048">
        <f>IF(ISNUMBER(D9048),D9048-'BG det.'!$N$5,NA())</f>
        <v>501770.7</v>
      </c>
      <c r="J9048">
        <f t="shared" si="2161"/>
        <v>104674.55280501209</v>
      </c>
      <c r="K9048">
        <f t="shared" si="2155"/>
        <v>7233.3322617730882</v>
      </c>
      <c r="L9048">
        <f t="shared" si="2162"/>
        <v>502041.88793274993</v>
      </c>
      <c r="M9048">
        <f t="shared" si="2156"/>
        <v>6.7712895388827636</v>
      </c>
      <c r="N9048">
        <f t="shared" si="2157"/>
        <v>3.6493994398698257E-2</v>
      </c>
      <c r="O9048">
        <f t="shared" si="2163"/>
        <v>9.4963583224484963E-2</v>
      </c>
      <c r="P9048">
        <f t="shared" si="2164"/>
        <v>2.0344093008265156E-7</v>
      </c>
      <c r="R9048" t="b">
        <f t="shared" si="2165"/>
        <v>0</v>
      </c>
      <c r="S9048" t="e">
        <f t="shared" si="2168"/>
        <v>#N/A</v>
      </c>
      <c r="T9048" t="e">
        <f t="shared" si="2168"/>
        <v>#N/A</v>
      </c>
      <c r="U9048" t="e">
        <f t="shared" si="2168"/>
        <v>#N/A</v>
      </c>
      <c r="W9048" t="e">
        <f t="shared" si="2166"/>
        <v>#N/A</v>
      </c>
      <c r="X9048" t="e">
        <f t="shared" si="2167"/>
        <v>#N/A</v>
      </c>
      <c r="Y9048" t="e">
        <f t="shared" si="2169"/>
        <v>#N/A</v>
      </c>
      <c r="Z9048" t="e">
        <f t="shared" si="2158"/>
        <v>#N/A</v>
      </c>
      <c r="AA9048" t="e">
        <f t="shared" si="2159"/>
        <v>#N/A</v>
      </c>
      <c r="AB9048" t="e">
        <f t="shared" si="2160"/>
        <v>#N/A</v>
      </c>
    </row>
    <row r="9049" spans="1:28" x14ac:dyDescent="0.25">
      <c r="A9049" s="15">
        <v>9048</v>
      </c>
      <c r="B9049" s="15">
        <v>62589.1</v>
      </c>
      <c r="C9049" s="15">
        <v>51104.9</v>
      </c>
      <c r="D9049" s="15">
        <v>190294</v>
      </c>
      <c r="F9049" s="6">
        <f>IF(ISNUMBER(B9049),B9049-'BG det.'!$L$5,NA())</f>
        <v>55273.85</v>
      </c>
      <c r="G9049">
        <f>IF(ISNUMBER(C9049),C9049-'BG det.'!$M$5,NA())</f>
        <v>39358.800000000003</v>
      </c>
      <c r="H9049">
        <f>IF(ISNUMBER(D9049),D9049-'BG det.'!$N$5,NA())</f>
        <v>185473.7</v>
      </c>
      <c r="J9049">
        <f t="shared" si="2161"/>
        <v>55636.847834869121</v>
      </c>
      <c r="K9049">
        <f t="shared" si="2155"/>
        <v>4440.6585272350603</v>
      </c>
      <c r="L9049">
        <f t="shared" si="2162"/>
        <v>185617.84240466991</v>
      </c>
      <c r="M9049">
        <f t="shared" si="2156"/>
        <v>4.6417655491092056</v>
      </c>
      <c r="N9049">
        <f t="shared" si="2157"/>
        <v>5.017143315588312E-2</v>
      </c>
      <c r="O9049">
        <f t="shared" si="2163"/>
        <v>0.10809313365257588</v>
      </c>
      <c r="P9049">
        <f t="shared" si="2164"/>
        <v>6.3554473881733065E-7</v>
      </c>
      <c r="R9049" t="b">
        <f t="shared" si="2165"/>
        <v>0</v>
      </c>
      <c r="S9049" t="e">
        <f t="shared" si="2168"/>
        <v>#N/A</v>
      </c>
      <c r="T9049" t="e">
        <f t="shared" si="2168"/>
        <v>#N/A</v>
      </c>
      <c r="U9049" t="e">
        <f t="shared" si="2168"/>
        <v>#N/A</v>
      </c>
      <c r="W9049" t="e">
        <f t="shared" si="2166"/>
        <v>#N/A</v>
      </c>
      <c r="X9049" t="e">
        <f t="shared" si="2167"/>
        <v>#N/A</v>
      </c>
      <c r="Y9049" t="e">
        <f t="shared" si="2169"/>
        <v>#N/A</v>
      </c>
      <c r="Z9049" t="e">
        <f t="shared" si="2158"/>
        <v>#N/A</v>
      </c>
      <c r="AA9049" t="e">
        <f t="shared" si="2159"/>
        <v>#N/A</v>
      </c>
      <c r="AB9049" t="e">
        <f t="shared" si="2160"/>
        <v>#N/A</v>
      </c>
    </row>
    <row r="9050" spans="1:28" x14ac:dyDescent="0.25">
      <c r="A9050" s="15">
        <v>9049</v>
      </c>
      <c r="B9050" s="15">
        <v>284248</v>
      </c>
      <c r="C9050" s="15">
        <v>179160</v>
      </c>
      <c r="D9050" s="15">
        <v>734272</v>
      </c>
      <c r="F9050" s="6">
        <f>IF(ISNUMBER(B9050),B9050-'BG det.'!$L$5,NA())</f>
        <v>276932.75</v>
      </c>
      <c r="G9050">
        <f>IF(ISNUMBER(C9050),C9050-'BG det.'!$M$5,NA())</f>
        <v>167413.9</v>
      </c>
      <c r="H9050">
        <f>IF(ISNUMBER(D9050),D9050-'BG det.'!$N$5,NA())</f>
        <v>729451.7</v>
      </c>
      <c r="J9050">
        <f t="shared" si="2161"/>
        <v>278360.69015464414</v>
      </c>
      <c r="K9050">
        <f t="shared" si="2155"/>
        <v>18820.796149543166</v>
      </c>
      <c r="L9050">
        <f t="shared" si="2162"/>
        <v>730172.86916766292</v>
      </c>
      <c r="M9050">
        <f t="shared" si="2156"/>
        <v>3.7109111486683575</v>
      </c>
      <c r="N9050">
        <f t="shared" si="2157"/>
        <v>4.8332562918126515E-2</v>
      </c>
      <c r="O9050">
        <f t="shared" si="2163"/>
        <v>9.3106521815191579E-2</v>
      </c>
      <c r="P9050">
        <f t="shared" si="2164"/>
        <v>1.3686278728082363E-7</v>
      </c>
      <c r="R9050" t="b">
        <f t="shared" si="2165"/>
        <v>0</v>
      </c>
      <c r="S9050" t="e">
        <f t="shared" si="2168"/>
        <v>#N/A</v>
      </c>
      <c r="T9050" t="e">
        <f t="shared" si="2168"/>
        <v>#N/A</v>
      </c>
      <c r="U9050" t="e">
        <f t="shared" si="2168"/>
        <v>#N/A</v>
      </c>
      <c r="W9050" t="e">
        <f t="shared" si="2166"/>
        <v>#N/A</v>
      </c>
      <c r="X9050" t="e">
        <f t="shared" si="2167"/>
        <v>#N/A</v>
      </c>
      <c r="Y9050" t="e">
        <f t="shared" si="2169"/>
        <v>#N/A</v>
      </c>
      <c r="Z9050" t="e">
        <f t="shared" si="2158"/>
        <v>#N/A</v>
      </c>
      <c r="AA9050" t="e">
        <f t="shared" si="2159"/>
        <v>#N/A</v>
      </c>
      <c r="AB9050" t="e">
        <f t="shared" si="2160"/>
        <v>#N/A</v>
      </c>
    </row>
    <row r="9051" spans="1:28" x14ac:dyDescent="0.25">
      <c r="A9051" s="15">
        <v>9050</v>
      </c>
      <c r="B9051" s="15">
        <v>624093</v>
      </c>
      <c r="C9051" s="15">
        <v>235489</v>
      </c>
      <c r="D9051" s="15">
        <v>631730</v>
      </c>
      <c r="F9051" s="6">
        <f>IF(ISNUMBER(B9051),B9051-'BG det.'!$L$5,NA())</f>
        <v>616777.75</v>
      </c>
      <c r="G9051">
        <f>IF(ISNUMBER(C9051),C9051-'BG det.'!$M$5,NA())</f>
        <v>223742.9</v>
      </c>
      <c r="H9051">
        <f>IF(ISNUMBER(D9051),D9051-'BG det.'!$N$5,NA())</f>
        <v>626909.69999999995</v>
      </c>
      <c r="J9051">
        <f t="shared" si="2161"/>
        <v>618006.87787973078</v>
      </c>
      <c r="K9051">
        <f t="shared" si="2155"/>
        <v>24392.362560723908</v>
      </c>
      <c r="L9051">
        <f t="shared" si="2162"/>
        <v>628510.81510530773</v>
      </c>
      <c r="M9051">
        <f t="shared" si="2156"/>
        <v>1.4967462742828757</v>
      </c>
      <c r="N9051">
        <f t="shared" si="2157"/>
        <v>4.6217074586980954E-2</v>
      </c>
      <c r="O9051">
        <f t="shared" si="2163"/>
        <v>5.654270031067743E-2</v>
      </c>
      <c r="P9051">
        <f t="shared" si="2164"/>
        <v>9.2817269690667488E-8</v>
      </c>
      <c r="R9051" t="b">
        <f t="shared" si="2165"/>
        <v>1</v>
      </c>
      <c r="S9051">
        <f t="shared" si="2168"/>
        <v>618006.87787973078</v>
      </c>
      <c r="T9051">
        <f t="shared" si="2168"/>
        <v>24392.362560723908</v>
      </c>
      <c r="U9051">
        <f t="shared" si="2168"/>
        <v>628510.81510530773</v>
      </c>
      <c r="W9051">
        <f t="shared" si="2166"/>
        <v>431397.19940325693</v>
      </c>
      <c r="X9051">
        <f t="shared" si="2167"/>
        <v>645692.1509428916</v>
      </c>
      <c r="Y9051">
        <f t="shared" si="2169"/>
        <v>1.4967462742828757</v>
      </c>
      <c r="Z9051">
        <f t="shared" si="2158"/>
        <v>5.654270031067743E-2</v>
      </c>
      <c r="AA9051">
        <f t="shared" si="2159"/>
        <v>4.6217074586980954E-2</v>
      </c>
      <c r="AB9051">
        <f t="shared" si="2160"/>
        <v>9.2817269690667488E-8</v>
      </c>
    </row>
    <row r="9052" spans="1:28" x14ac:dyDescent="0.25">
      <c r="A9052" s="15">
        <v>9051</v>
      </c>
      <c r="B9052" s="15">
        <v>270507</v>
      </c>
      <c r="C9052" s="15">
        <v>178256</v>
      </c>
      <c r="D9052" s="15">
        <v>723302</v>
      </c>
      <c r="F9052" s="6">
        <f>IF(ISNUMBER(B9052),B9052-'BG det.'!$L$5,NA())</f>
        <v>263191.75</v>
      </c>
      <c r="G9052">
        <f>IF(ISNUMBER(C9052),C9052-'BG det.'!$M$5,NA())</f>
        <v>166509.9</v>
      </c>
      <c r="H9052">
        <f>IF(ISNUMBER(D9052),D9052-'BG det.'!$N$5,NA())</f>
        <v>718481.7</v>
      </c>
      <c r="J9052">
        <f t="shared" si="2161"/>
        <v>264598.16728222533</v>
      </c>
      <c r="K9052">
        <f t="shared" si="2155"/>
        <v>21962.812325546998</v>
      </c>
      <c r="L9052">
        <f t="shared" si="2162"/>
        <v>719167.2136045181</v>
      </c>
      <c r="M9052">
        <f t="shared" si="2156"/>
        <v>3.765279634691757</v>
      </c>
      <c r="N9052">
        <f t="shared" si="2157"/>
        <v>5.7682481609241838E-2</v>
      </c>
      <c r="O9052">
        <f t="shared" si="2163"/>
        <v>0.11192898202554144</v>
      </c>
      <c r="P9052">
        <f t="shared" si="2164"/>
        <v>1.7058947195832776E-7</v>
      </c>
      <c r="R9052" t="b">
        <f t="shared" si="2165"/>
        <v>0</v>
      </c>
      <c r="S9052" t="e">
        <f t="shared" si="2168"/>
        <v>#N/A</v>
      </c>
      <c r="T9052" t="e">
        <f t="shared" si="2168"/>
        <v>#N/A</v>
      </c>
      <c r="U9052" t="e">
        <f t="shared" si="2168"/>
        <v>#N/A</v>
      </c>
      <c r="W9052" t="e">
        <f t="shared" si="2166"/>
        <v>#N/A</v>
      </c>
      <c r="X9052" t="e">
        <f t="shared" si="2167"/>
        <v>#N/A</v>
      </c>
      <c r="Y9052" t="e">
        <f t="shared" si="2169"/>
        <v>#N/A</v>
      </c>
      <c r="Z9052" t="e">
        <f t="shared" si="2158"/>
        <v>#N/A</v>
      </c>
      <c r="AA9052" t="e">
        <f t="shared" si="2159"/>
        <v>#N/A</v>
      </c>
      <c r="AB9052" t="e">
        <f t="shared" si="2160"/>
        <v>#N/A</v>
      </c>
    </row>
    <row r="9053" spans="1:28" x14ac:dyDescent="0.25">
      <c r="A9053" s="15">
        <v>9052</v>
      </c>
      <c r="B9053" s="16">
        <v>1313340</v>
      </c>
      <c r="C9053" s="15">
        <v>786421</v>
      </c>
      <c r="D9053" s="16">
        <v>3482870</v>
      </c>
      <c r="F9053" s="6">
        <f>IF(ISNUMBER(B9053),B9053-'BG det.'!$L$5,NA())</f>
        <v>1306024.75</v>
      </c>
      <c r="G9053">
        <f>IF(ISNUMBER(C9053),C9053-'BG det.'!$M$5,NA())</f>
        <v>774674.9</v>
      </c>
      <c r="H9053">
        <f>IF(ISNUMBER(D9053),D9053-'BG det.'!$N$5,NA())</f>
        <v>3478049.7</v>
      </c>
      <c r="J9053">
        <f t="shared" si="2161"/>
        <v>1312833.1426702128</v>
      </c>
      <c r="K9053">
        <f t="shared" si="2155"/>
        <v>68901.819862467819</v>
      </c>
      <c r="L9053">
        <f t="shared" si="2162"/>
        <v>3481450.9517509341</v>
      </c>
      <c r="M9053">
        <f t="shared" si="2156"/>
        <v>3.8313986577182768</v>
      </c>
      <c r="N9053">
        <f t="shared" si="2157"/>
        <v>3.7708245964750239E-2</v>
      </c>
      <c r="O9053">
        <f t="shared" si="2163"/>
        <v>7.3809965550391141E-2</v>
      </c>
      <c r="P9053">
        <f t="shared" si="2164"/>
        <v>2.2281368737190146E-8</v>
      </c>
      <c r="R9053" t="b">
        <f t="shared" si="2165"/>
        <v>1</v>
      </c>
      <c r="S9053">
        <f t="shared" si="2168"/>
        <v>1312833.1426702128</v>
      </c>
      <c r="T9053">
        <f t="shared" si="2168"/>
        <v>68901.819862467819</v>
      </c>
      <c r="U9053">
        <f t="shared" si="2168"/>
        <v>3481450.9517509341</v>
      </c>
      <c r="W9053">
        <f t="shared" si="2166"/>
        <v>933502.94026932633</v>
      </c>
      <c r="X9053">
        <f t="shared" si="2167"/>
        <v>3576621.9123239615</v>
      </c>
      <c r="Y9053">
        <f t="shared" si="2169"/>
        <v>3.8313986577182768</v>
      </c>
      <c r="Z9053">
        <f t="shared" si="2158"/>
        <v>7.3809965550391141E-2</v>
      </c>
      <c r="AA9053">
        <f t="shared" si="2159"/>
        <v>3.7708245964750239E-2</v>
      </c>
      <c r="AB9053">
        <f t="shared" si="2160"/>
        <v>2.2281368737190146E-8</v>
      </c>
    </row>
    <row r="9054" spans="1:28" x14ac:dyDescent="0.25">
      <c r="A9054" s="15">
        <v>9053</v>
      </c>
      <c r="B9054" s="15">
        <v>104268</v>
      </c>
      <c r="C9054" s="15">
        <v>49639.4</v>
      </c>
      <c r="D9054" s="15">
        <v>103544</v>
      </c>
      <c r="F9054" s="6">
        <f>IF(ISNUMBER(B9054),B9054-'BG det.'!$L$5,NA())</f>
        <v>96952.75</v>
      </c>
      <c r="G9054">
        <f>IF(ISNUMBER(C9054),C9054-'BG det.'!$M$5,NA())</f>
        <v>37893.300000000003</v>
      </c>
      <c r="H9054">
        <f>IF(ISNUMBER(D9054),D9054-'BG det.'!$N$5,NA())</f>
        <v>98723.7</v>
      </c>
      <c r="J9054">
        <f t="shared" si="2161"/>
        <v>97146.308171020646</v>
      </c>
      <c r="K9054">
        <f t="shared" si="2155"/>
        <v>6533.4037492554817</v>
      </c>
      <c r="L9054">
        <f t="shared" si="2162"/>
        <v>98975.383965025016</v>
      </c>
      <c r="M9054">
        <f t="shared" si="2156"/>
        <v>1.442045154293164</v>
      </c>
      <c r="N9054">
        <f t="shared" si="2157"/>
        <v>7.7159424545547722E-2</v>
      </c>
      <c r="O9054">
        <f t="shared" si="2163"/>
        <v>9.2657037345646537E-2</v>
      </c>
      <c r="P9054">
        <f t="shared" si="2164"/>
        <v>1.0043081509436612E-6</v>
      </c>
      <c r="R9054" t="b">
        <f t="shared" si="2165"/>
        <v>0</v>
      </c>
      <c r="S9054" t="e">
        <f t="shared" si="2168"/>
        <v>#N/A</v>
      </c>
      <c r="T9054" t="e">
        <f t="shared" si="2168"/>
        <v>#N/A</v>
      </c>
      <c r="U9054" t="e">
        <f t="shared" si="2168"/>
        <v>#N/A</v>
      </c>
      <c r="W9054" t="e">
        <f t="shared" si="2166"/>
        <v>#N/A</v>
      </c>
      <c r="X9054" t="e">
        <f t="shared" si="2167"/>
        <v>#N/A</v>
      </c>
      <c r="Y9054" t="e">
        <f t="shared" si="2169"/>
        <v>#N/A</v>
      </c>
      <c r="Z9054" t="e">
        <f t="shared" si="2158"/>
        <v>#N/A</v>
      </c>
      <c r="AA9054" t="e">
        <f t="shared" si="2159"/>
        <v>#N/A</v>
      </c>
      <c r="AB9054" t="e">
        <f t="shared" si="2160"/>
        <v>#N/A</v>
      </c>
    </row>
    <row r="9055" spans="1:28" x14ac:dyDescent="0.25">
      <c r="A9055" s="15">
        <v>9054</v>
      </c>
      <c r="B9055" s="15">
        <v>872091</v>
      </c>
      <c r="C9055" s="15">
        <v>388959</v>
      </c>
      <c r="D9055" s="16">
        <v>1366000</v>
      </c>
      <c r="F9055" s="6">
        <f>IF(ISNUMBER(B9055),B9055-'BG det.'!$L$5,NA())</f>
        <v>864775.75</v>
      </c>
      <c r="G9055">
        <f>IF(ISNUMBER(C9055),C9055-'BG det.'!$M$5,NA())</f>
        <v>377212.9</v>
      </c>
      <c r="H9055">
        <f>IF(ISNUMBER(D9055),D9055-'BG det.'!$N$5,NA())</f>
        <v>1361179.7</v>
      </c>
      <c r="J9055">
        <f t="shared" si="2161"/>
        <v>867442.09424207034</v>
      </c>
      <c r="K9055">
        <f t="shared" si="2155"/>
        <v>34106.801119311072</v>
      </c>
      <c r="L9055">
        <f t="shared" si="2162"/>
        <v>1363427.0449564764</v>
      </c>
      <c r="M9055">
        <f t="shared" si="2156"/>
        <v>2.313736221484751</v>
      </c>
      <c r="N9055">
        <f t="shared" si="2157"/>
        <v>3.703848849194398E-2</v>
      </c>
      <c r="O9055">
        <f t="shared" si="2163"/>
        <v>5.6339135410692617E-2</v>
      </c>
      <c r="P9055">
        <f t="shared" si="2164"/>
        <v>4.2623545986351896E-8</v>
      </c>
      <c r="R9055" t="b">
        <f t="shared" si="2165"/>
        <v>1</v>
      </c>
      <c r="S9055">
        <f t="shared" si="2168"/>
        <v>867442.09424207034</v>
      </c>
      <c r="T9055">
        <f t="shared" si="2168"/>
        <v>34106.801119311072</v>
      </c>
      <c r="U9055">
        <f t="shared" si="2168"/>
        <v>1363427.0449564764</v>
      </c>
      <c r="W9055">
        <f t="shared" si="2166"/>
        <v>605383.82193273655</v>
      </c>
      <c r="X9055">
        <f t="shared" si="2167"/>
        <v>1400698.4767066473</v>
      </c>
      <c r="Y9055">
        <f t="shared" si="2169"/>
        <v>2.313736221484751</v>
      </c>
      <c r="Z9055">
        <f t="shared" si="2158"/>
        <v>5.6339135410692617E-2</v>
      </c>
      <c r="AA9055">
        <f t="shared" si="2159"/>
        <v>3.703848849194398E-2</v>
      </c>
      <c r="AB9055">
        <f t="shared" si="2160"/>
        <v>4.2623545986351896E-8</v>
      </c>
    </row>
    <row r="9056" spans="1:28" x14ac:dyDescent="0.25">
      <c r="A9056" s="15">
        <v>9055</v>
      </c>
      <c r="B9056" s="16">
        <v>2059610</v>
      </c>
      <c r="C9056" s="15">
        <v>931492</v>
      </c>
      <c r="D9056" s="16">
        <v>3300030</v>
      </c>
      <c r="F9056" s="6">
        <f>IF(ISNUMBER(B9056),B9056-'BG det.'!$L$5,NA())</f>
        <v>2052294.75</v>
      </c>
      <c r="G9056">
        <f>IF(ISNUMBER(C9056),C9056-'BG det.'!$M$5,NA())</f>
        <v>919745.9</v>
      </c>
      <c r="H9056">
        <f>IF(ISNUMBER(D9056),D9056-'BG det.'!$N$5,NA())</f>
        <v>3295209.7</v>
      </c>
      <c r="J9056">
        <f t="shared" si="2161"/>
        <v>2058749.3564700384</v>
      </c>
      <c r="K9056">
        <f t="shared" si="2155"/>
        <v>96930.379511487437</v>
      </c>
      <c r="L9056">
        <f t="shared" si="2162"/>
        <v>3300543.450821667</v>
      </c>
      <c r="M9056">
        <f t="shared" si="2156"/>
        <v>2.3339955322293497</v>
      </c>
      <c r="N9056">
        <f t="shared" si="2157"/>
        <v>4.3672868391135919E-2</v>
      </c>
      <c r="O9056">
        <f t="shared" si="2163"/>
        <v>6.672087406760599E-2</v>
      </c>
      <c r="P9056">
        <f t="shared" si="2164"/>
        <v>2.108394954758749E-8</v>
      </c>
      <c r="R9056" t="b">
        <f t="shared" si="2165"/>
        <v>1</v>
      </c>
      <c r="S9056">
        <f t="shared" si="2168"/>
        <v>2058749.3564700384</v>
      </c>
      <c r="T9056">
        <f t="shared" si="2168"/>
        <v>96930.379511487437</v>
      </c>
      <c r="U9056">
        <f t="shared" si="2168"/>
        <v>3300543.450821667</v>
      </c>
      <c r="W9056">
        <f t="shared" si="2166"/>
        <v>1452774.4257857171</v>
      </c>
      <c r="X9056">
        <f t="shared" si="2167"/>
        <v>3390769.0191209228</v>
      </c>
      <c r="Y9056">
        <f t="shared" si="2169"/>
        <v>2.3339955322293497</v>
      </c>
      <c r="Z9056">
        <f t="shared" si="2158"/>
        <v>6.672087406760599E-2</v>
      </c>
      <c r="AA9056">
        <f t="shared" si="2159"/>
        <v>4.3672868391135919E-2</v>
      </c>
      <c r="AB9056">
        <f t="shared" si="2160"/>
        <v>2.108394954758749E-8</v>
      </c>
    </row>
    <row r="9057" spans="1:28" x14ac:dyDescent="0.25">
      <c r="A9057" s="15">
        <v>9056</v>
      </c>
      <c r="B9057" s="16">
        <v>2983680</v>
      </c>
      <c r="C9057" s="16">
        <v>1411400</v>
      </c>
      <c r="D9057" s="16">
        <v>5194400</v>
      </c>
      <c r="F9057" s="6">
        <f>IF(ISNUMBER(B9057),B9057-'BG det.'!$L$5,NA())</f>
        <v>2976364.75</v>
      </c>
      <c r="G9057">
        <f>IF(ISNUMBER(C9057),C9057-'BG det.'!$M$5,NA())</f>
        <v>1399653.9</v>
      </c>
      <c r="H9057">
        <f>IF(ISNUMBER(D9057),D9057-'BG det.'!$N$5,NA())</f>
        <v>5189579.7</v>
      </c>
      <c r="J9057">
        <f t="shared" si="2161"/>
        <v>2986528.7236555712</v>
      </c>
      <c r="K9057">
        <f t="shared" si="2155"/>
        <v>152191.67431194754</v>
      </c>
      <c r="L9057">
        <f t="shared" si="2162"/>
        <v>5197317.1159140207</v>
      </c>
      <c r="M9057">
        <f t="shared" si="2156"/>
        <v>2.5197118345550646</v>
      </c>
      <c r="N9057">
        <f t="shared" si="2157"/>
        <v>4.5245392975774783E-2</v>
      </c>
      <c r="O9057">
        <f t="shared" si="2163"/>
        <v>7.182072791975079E-2</v>
      </c>
      <c r="P9057">
        <f t="shared" si="2164"/>
        <v>1.4491921360822962E-8</v>
      </c>
      <c r="R9057" t="b">
        <f t="shared" si="2165"/>
        <v>1</v>
      </c>
      <c r="S9057">
        <f t="shared" si="2168"/>
        <v>2986528.7236555712</v>
      </c>
      <c r="T9057">
        <f t="shared" si="2168"/>
        <v>152191.67431194754</v>
      </c>
      <c r="U9057">
        <f t="shared" si="2168"/>
        <v>5197317.1159140207</v>
      </c>
      <c r="W9057">
        <f t="shared" si="2166"/>
        <v>2119049.4543859204</v>
      </c>
      <c r="X9057">
        <f t="shared" si="2167"/>
        <v>5339393.9882236561</v>
      </c>
      <c r="Y9057">
        <f t="shared" si="2169"/>
        <v>2.5197118345550646</v>
      </c>
      <c r="Z9057">
        <f t="shared" si="2158"/>
        <v>7.182072791975079E-2</v>
      </c>
      <c r="AA9057">
        <f t="shared" si="2159"/>
        <v>4.5245392975774783E-2</v>
      </c>
      <c r="AB9057">
        <f t="shared" si="2160"/>
        <v>1.4491921360822962E-8</v>
      </c>
    </row>
    <row r="9058" spans="1:28" x14ac:dyDescent="0.25">
      <c r="A9058" s="15">
        <v>9057</v>
      </c>
      <c r="B9058" s="15">
        <v>263420</v>
      </c>
      <c r="C9058" s="15">
        <v>112667</v>
      </c>
      <c r="D9058" s="15">
        <v>331149</v>
      </c>
      <c r="F9058" s="6">
        <f>IF(ISNUMBER(B9058),B9058-'BG det.'!$L$5,NA())</f>
        <v>256104.75</v>
      </c>
      <c r="G9058">
        <f>IF(ISNUMBER(C9058),C9058-'BG det.'!$M$5,NA())</f>
        <v>100920.9</v>
      </c>
      <c r="H9058">
        <f>IF(ISNUMBER(D9058),D9058-'BG det.'!$N$5,NA())</f>
        <v>326328.7</v>
      </c>
      <c r="J9058">
        <f t="shared" si="2161"/>
        <v>256744.22551471309</v>
      </c>
      <c r="K9058">
        <f t="shared" si="2155"/>
        <v>9437.2577785772155</v>
      </c>
      <c r="L9058">
        <f t="shared" si="2162"/>
        <v>326993.86582967895</v>
      </c>
      <c r="M9058">
        <f t="shared" si="2156"/>
        <v>1.8817339511442277</v>
      </c>
      <c r="N9058">
        <f t="shared" si="2157"/>
        <v>3.8536526844089307E-2</v>
      </c>
      <c r="O9058">
        <f t="shared" si="2163"/>
        <v>5.2862984805216513E-2</v>
      </c>
      <c r="P9058">
        <f t="shared" si="2164"/>
        <v>1.6614470838475215E-7</v>
      </c>
      <c r="R9058" t="b">
        <f t="shared" si="2165"/>
        <v>0</v>
      </c>
      <c r="S9058" t="e">
        <f t="shared" si="2168"/>
        <v>#N/A</v>
      </c>
      <c r="T9058" t="e">
        <f t="shared" si="2168"/>
        <v>#N/A</v>
      </c>
      <c r="U9058" t="e">
        <f t="shared" si="2168"/>
        <v>#N/A</v>
      </c>
      <c r="W9058" t="e">
        <f t="shared" si="2166"/>
        <v>#N/A</v>
      </c>
      <c r="X9058" t="e">
        <f t="shared" si="2167"/>
        <v>#N/A</v>
      </c>
      <c r="Y9058" t="e">
        <f t="shared" si="2169"/>
        <v>#N/A</v>
      </c>
      <c r="Z9058" t="e">
        <f t="shared" si="2158"/>
        <v>#N/A</v>
      </c>
      <c r="AA9058" t="e">
        <f t="shared" si="2159"/>
        <v>#N/A</v>
      </c>
      <c r="AB9058" t="e">
        <f t="shared" si="2160"/>
        <v>#N/A</v>
      </c>
    </row>
    <row r="9059" spans="1:28" x14ac:dyDescent="0.25">
      <c r="A9059" s="15">
        <v>9058</v>
      </c>
      <c r="B9059" s="15">
        <v>799672</v>
      </c>
      <c r="C9059" s="15">
        <v>358172</v>
      </c>
      <c r="D9059" s="16">
        <v>1225380</v>
      </c>
      <c r="F9059" s="6">
        <f>IF(ISNUMBER(B9059),B9059-'BG det.'!$L$5,NA())</f>
        <v>792356.75</v>
      </c>
      <c r="G9059">
        <f>IF(ISNUMBER(C9059),C9059-'BG det.'!$M$5,NA())</f>
        <v>346425.9</v>
      </c>
      <c r="H9059">
        <f>IF(ISNUMBER(D9059),D9059-'BG det.'!$N$5,NA())</f>
        <v>1220559.7</v>
      </c>
      <c r="J9059">
        <f t="shared" si="2161"/>
        <v>794747.72674553795</v>
      </c>
      <c r="K9059">
        <f t="shared" si="2155"/>
        <v>35565.004852056329</v>
      </c>
      <c r="L9059">
        <f t="shared" si="2162"/>
        <v>1222618.7104022254</v>
      </c>
      <c r="M9059">
        <f t="shared" si="2156"/>
        <v>2.2470743882629409</v>
      </c>
      <c r="N9059">
        <f t="shared" si="2157"/>
        <v>4.2445124079110497E-2</v>
      </c>
      <c r="O9059">
        <f t="shared" si="2163"/>
        <v>6.3626280003423435E-2</v>
      </c>
      <c r="P9059">
        <f t="shared" si="2164"/>
        <v>5.409828858336671E-8</v>
      </c>
      <c r="R9059" t="b">
        <f t="shared" si="2165"/>
        <v>1</v>
      </c>
      <c r="S9059">
        <f t="shared" si="2168"/>
        <v>794747.72674553795</v>
      </c>
      <c r="T9059">
        <f t="shared" si="2168"/>
        <v>35565.004852056329</v>
      </c>
      <c r="U9059">
        <f t="shared" si="2168"/>
        <v>1222618.7104022254</v>
      </c>
      <c r="W9059">
        <f t="shared" si="2166"/>
        <v>558967.21999373124</v>
      </c>
      <c r="X9059">
        <f t="shared" si="2167"/>
        <v>1256040.9239264503</v>
      </c>
      <c r="Y9059">
        <f t="shared" si="2169"/>
        <v>2.2470743882629409</v>
      </c>
      <c r="Z9059">
        <f t="shared" si="2158"/>
        <v>6.3626280003423435E-2</v>
      </c>
      <c r="AA9059">
        <f t="shared" si="2159"/>
        <v>4.2445124079110497E-2</v>
      </c>
      <c r="AB9059">
        <f t="shared" si="2160"/>
        <v>5.409828858336671E-8</v>
      </c>
    </row>
    <row r="9060" spans="1:28" x14ac:dyDescent="0.25">
      <c r="A9060" s="15">
        <v>9059</v>
      </c>
      <c r="B9060" s="16">
        <v>2658480</v>
      </c>
      <c r="C9060" s="16">
        <v>1395030</v>
      </c>
      <c r="D9060" s="16">
        <v>5812410</v>
      </c>
      <c r="F9060" s="6">
        <f>IF(ISNUMBER(B9060),B9060-'BG det.'!$L$5,NA())</f>
        <v>2651164.75</v>
      </c>
      <c r="G9060">
        <f>IF(ISNUMBER(C9060),C9060-'BG det.'!$M$5,NA())</f>
        <v>1383283.9</v>
      </c>
      <c r="H9060">
        <f>IF(ISNUMBER(D9060),D9060-'BG det.'!$N$5,NA())</f>
        <v>5807589.7000000002</v>
      </c>
      <c r="J9060">
        <f t="shared" si="2161"/>
        <v>2662535.6744070002</v>
      </c>
      <c r="K9060">
        <f t="shared" si="2155"/>
        <v>115821.45222528931</v>
      </c>
      <c r="L9060">
        <f t="shared" si="2162"/>
        <v>5814487.7236940721</v>
      </c>
      <c r="M9060">
        <f t="shared" si="2156"/>
        <v>3.1955383972303189</v>
      </c>
      <c r="N9060">
        <f t="shared" si="2157"/>
        <v>3.4660659055764376E-2</v>
      </c>
      <c r="O9060">
        <f t="shared" si="2163"/>
        <v>6.1959632979335849E-2</v>
      </c>
      <c r="P9060">
        <f t="shared" si="2164"/>
        <v>1.1057656603549068E-8</v>
      </c>
      <c r="R9060" t="b">
        <f t="shared" si="2165"/>
        <v>1</v>
      </c>
      <c r="S9060">
        <f t="shared" si="2168"/>
        <v>2662535.6744070002</v>
      </c>
      <c r="T9060">
        <f t="shared" si="2168"/>
        <v>115821.45222528931</v>
      </c>
      <c r="U9060">
        <f t="shared" si="2168"/>
        <v>5814487.7236940721</v>
      </c>
      <c r="W9060">
        <f t="shared" si="2166"/>
        <v>1869305.0080512406</v>
      </c>
      <c r="X9060">
        <f t="shared" si="2167"/>
        <v>5973435.9293626696</v>
      </c>
      <c r="Y9060">
        <f t="shared" si="2169"/>
        <v>3.1955383972303189</v>
      </c>
      <c r="Z9060">
        <f t="shared" si="2158"/>
        <v>6.1959632979335849E-2</v>
      </c>
      <c r="AA9060">
        <f t="shared" si="2159"/>
        <v>3.4660659055764376E-2</v>
      </c>
      <c r="AB9060">
        <f t="shared" si="2160"/>
        <v>1.1057656603549068E-8</v>
      </c>
    </row>
    <row r="9061" spans="1:28" x14ac:dyDescent="0.25">
      <c r="A9061" s="15">
        <v>9060</v>
      </c>
      <c r="B9061" s="16">
        <v>3158190</v>
      </c>
      <c r="C9061" s="16">
        <v>1362610</v>
      </c>
      <c r="D9061" s="16">
        <v>4616070</v>
      </c>
      <c r="F9061" s="6">
        <f>IF(ISNUMBER(B9061),B9061-'BG det.'!$L$5,NA())</f>
        <v>3150874.75</v>
      </c>
      <c r="G9061">
        <f>IF(ISNUMBER(C9061),C9061-'BG det.'!$M$5,NA())</f>
        <v>1350863.9</v>
      </c>
      <c r="H9061">
        <f>IF(ISNUMBER(D9061),D9061-'BG det.'!$N$5,NA())</f>
        <v>4611249.7</v>
      </c>
      <c r="J9061">
        <f t="shared" si="2161"/>
        <v>3159908.6087866472</v>
      </c>
      <c r="K9061">
        <f t="shared" si="2155"/>
        <v>146671.54948581592</v>
      </c>
      <c r="L9061">
        <f t="shared" si="2162"/>
        <v>4619436.3037191667</v>
      </c>
      <c r="M9061">
        <f t="shared" si="2156"/>
        <v>2.1303082336063648</v>
      </c>
      <c r="N9061">
        <f t="shared" si="2157"/>
        <v>4.5109225228884199E-2</v>
      </c>
      <c r="O9061">
        <f t="shared" si="2163"/>
        <v>6.5839510131438947E-2</v>
      </c>
      <c r="P9061">
        <f t="shared" si="2164"/>
        <v>1.4851262038906133E-8</v>
      </c>
      <c r="R9061" t="b">
        <f t="shared" si="2165"/>
        <v>1</v>
      </c>
      <c r="S9061">
        <f t="shared" si="2168"/>
        <v>3159908.6087866472</v>
      </c>
      <c r="T9061">
        <f t="shared" si="2168"/>
        <v>146671.54948581592</v>
      </c>
      <c r="U9061">
        <f t="shared" si="2168"/>
        <v>4619436.3037191667</v>
      </c>
      <c r="W9061">
        <f t="shared" si="2166"/>
        <v>2227713.255961468</v>
      </c>
      <c r="X9061">
        <f t="shared" si="2167"/>
        <v>4745715.8912887583</v>
      </c>
      <c r="Y9061">
        <f t="shared" si="2169"/>
        <v>2.1303082336063648</v>
      </c>
      <c r="Z9061">
        <f t="shared" si="2158"/>
        <v>6.5839510131438947E-2</v>
      </c>
      <c r="AA9061">
        <f t="shared" si="2159"/>
        <v>4.5109225228884199E-2</v>
      </c>
      <c r="AB9061">
        <f t="shared" si="2160"/>
        <v>1.4851262038906133E-8</v>
      </c>
    </row>
    <row r="9062" spans="1:28" x14ac:dyDescent="0.25">
      <c r="A9062" s="15">
        <v>9061</v>
      </c>
      <c r="B9062" s="15">
        <v>893766</v>
      </c>
      <c r="C9062" s="15">
        <v>517178</v>
      </c>
      <c r="D9062" s="16">
        <v>2282750</v>
      </c>
      <c r="F9062" s="6">
        <f>IF(ISNUMBER(B9062),B9062-'BG det.'!$L$5,NA())</f>
        <v>886450.75</v>
      </c>
      <c r="G9062">
        <f>IF(ISNUMBER(C9062),C9062-'BG det.'!$M$5,NA())</f>
        <v>505431.9</v>
      </c>
      <c r="H9062">
        <f>IF(ISNUMBER(D9062),D9062-'BG det.'!$N$5,NA())</f>
        <v>2277929.7000000002</v>
      </c>
      <c r="J9062">
        <f t="shared" si="2161"/>
        <v>890910.02713633771</v>
      </c>
      <c r="K9062">
        <f t="shared" si="2155"/>
        <v>37311.414290452958</v>
      </c>
      <c r="L9062">
        <f t="shared" si="2162"/>
        <v>2280237.8450271427</v>
      </c>
      <c r="M9062">
        <f t="shared" si="2156"/>
        <v>3.753857506013055</v>
      </c>
      <c r="N9062">
        <f t="shared" si="2157"/>
        <v>3.0859415897197876E-2</v>
      </c>
      <c r="O9062">
        <f t="shared" si="2163"/>
        <v>5.9789730116085751E-2</v>
      </c>
      <c r="P9062">
        <f t="shared" si="2164"/>
        <v>2.714617854002941E-8</v>
      </c>
      <c r="R9062" t="b">
        <f t="shared" si="2165"/>
        <v>1</v>
      </c>
      <c r="S9062">
        <f t="shared" si="2168"/>
        <v>890910.02713633771</v>
      </c>
      <c r="T9062">
        <f t="shared" si="2168"/>
        <v>37311.414290452958</v>
      </c>
      <c r="U9062">
        <f t="shared" si="2168"/>
        <v>2280237.8450271427</v>
      </c>
      <c r="W9062">
        <f t="shared" si="2166"/>
        <v>624043.86535965884</v>
      </c>
      <c r="X9062">
        <f t="shared" si="2167"/>
        <v>2342571.7480617557</v>
      </c>
      <c r="Y9062">
        <f t="shared" si="2169"/>
        <v>3.753857506013055</v>
      </c>
      <c r="Z9062">
        <f t="shared" si="2158"/>
        <v>5.9789730116085751E-2</v>
      </c>
      <c r="AA9062">
        <f t="shared" si="2159"/>
        <v>3.0859415897197876E-2</v>
      </c>
      <c r="AB9062">
        <f t="shared" si="2160"/>
        <v>2.714617854002941E-8</v>
      </c>
    </row>
    <row r="9063" spans="1:28" x14ac:dyDescent="0.25">
      <c r="A9063" s="15">
        <v>9062</v>
      </c>
      <c r="B9063" s="16">
        <v>1742360</v>
      </c>
      <c r="C9063" s="15">
        <v>723186</v>
      </c>
      <c r="D9063" s="16">
        <v>1823170</v>
      </c>
      <c r="F9063" s="6">
        <f>IF(ISNUMBER(B9063),B9063-'BG det.'!$L$5,NA())</f>
        <v>1735044.75</v>
      </c>
      <c r="G9063">
        <f>IF(ISNUMBER(C9063),C9063-'BG det.'!$M$5,NA())</f>
        <v>711439.9</v>
      </c>
      <c r="H9063">
        <f>IF(ISNUMBER(D9063),D9063-'BG det.'!$N$5,NA())</f>
        <v>1818349.7</v>
      </c>
      <c r="J9063">
        <f t="shared" si="2161"/>
        <v>1738609.5585430486</v>
      </c>
      <c r="K9063">
        <f t="shared" si="2155"/>
        <v>143422.79528945615</v>
      </c>
      <c r="L9063">
        <f t="shared" si="2162"/>
        <v>1822854.0414985381</v>
      </c>
      <c r="M9063">
        <f t="shared" si="2156"/>
        <v>1.453462144924847</v>
      </c>
      <c r="N9063">
        <f t="shared" si="2157"/>
        <v>9.2332670733827768E-2</v>
      </c>
      <c r="O9063">
        <f t="shared" si="2163"/>
        <v>0.11131591496101907</v>
      </c>
      <c r="P9063">
        <f t="shared" si="2164"/>
        <v>6.6887537928513901E-8</v>
      </c>
      <c r="R9063" t="b">
        <f t="shared" si="2165"/>
        <v>1</v>
      </c>
      <c r="S9063">
        <f t="shared" si="2168"/>
        <v>1738609.5585430486</v>
      </c>
      <c r="T9063">
        <f t="shared" si="2168"/>
        <v>143422.79528945615</v>
      </c>
      <c r="U9063">
        <f t="shared" si="2168"/>
        <v>1822854.0414985381</v>
      </c>
      <c r="W9063">
        <f t="shared" si="2166"/>
        <v>1288430.2782731503</v>
      </c>
      <c r="X9063">
        <f t="shared" si="2167"/>
        <v>1872684.6358450106</v>
      </c>
      <c r="Y9063">
        <f t="shared" si="2169"/>
        <v>1.453462144924847</v>
      </c>
      <c r="Z9063">
        <f t="shared" si="2158"/>
        <v>0.11131591496101907</v>
      </c>
      <c r="AA9063">
        <f t="shared" si="2159"/>
        <v>9.2332670733827768E-2</v>
      </c>
      <c r="AB9063">
        <f t="shared" si="2160"/>
        <v>6.6887537928513901E-8</v>
      </c>
    </row>
    <row r="9064" spans="1:28" x14ac:dyDescent="0.25">
      <c r="A9064" s="15">
        <v>9063</v>
      </c>
      <c r="B9064" s="15">
        <v>726162</v>
      </c>
      <c r="C9064" s="15">
        <v>396566</v>
      </c>
      <c r="D9064" s="16">
        <v>1667410</v>
      </c>
      <c r="F9064" s="6">
        <f>IF(ISNUMBER(B9064),B9064-'BG det.'!$L$5,NA())</f>
        <v>718846.75</v>
      </c>
      <c r="G9064">
        <f>IF(ISNUMBER(C9064),C9064-'BG det.'!$M$5,NA())</f>
        <v>384819.9</v>
      </c>
      <c r="H9064">
        <f>IF(ISNUMBER(D9064),D9064-'BG det.'!$N$5,NA())</f>
        <v>1662589.7</v>
      </c>
      <c r="J9064">
        <f t="shared" si="2161"/>
        <v>722101.80107907625</v>
      </c>
      <c r="K9064">
        <f t="shared" si="2155"/>
        <v>29562.086408925679</v>
      </c>
      <c r="L9064">
        <f t="shared" si="2162"/>
        <v>1664460.5013497265</v>
      </c>
      <c r="M9064">
        <f t="shared" si="2156"/>
        <v>3.385247908857866</v>
      </c>
      <c r="N9064">
        <f t="shared" si="2157"/>
        <v>3.1808564920457631E-2</v>
      </c>
      <c r="O9064">
        <f t="shared" si="2163"/>
        <v>5.852471602833071E-2</v>
      </c>
      <c r="P9064">
        <f t="shared" si="2164"/>
        <v>3.6353325614890746E-8</v>
      </c>
      <c r="R9064" t="b">
        <f t="shared" si="2165"/>
        <v>1</v>
      </c>
      <c r="S9064">
        <f t="shared" si="2168"/>
        <v>722101.80107907625</v>
      </c>
      <c r="T9064">
        <f t="shared" si="2168"/>
        <v>29562.086408925679</v>
      </c>
      <c r="U9064">
        <f t="shared" si="2168"/>
        <v>1664460.5013497265</v>
      </c>
      <c r="W9064">
        <f t="shared" si="2166"/>
        <v>505121.39853212156</v>
      </c>
      <c r="X9064">
        <f t="shared" si="2167"/>
        <v>1709961.1581002253</v>
      </c>
      <c r="Y9064">
        <f t="shared" si="2169"/>
        <v>3.385247908857866</v>
      </c>
      <c r="Z9064">
        <f t="shared" si="2158"/>
        <v>5.852471602833071E-2</v>
      </c>
      <c r="AA9064">
        <f t="shared" si="2159"/>
        <v>3.1808564920457631E-2</v>
      </c>
      <c r="AB9064">
        <f t="shared" si="2160"/>
        <v>3.6353325614890746E-8</v>
      </c>
    </row>
    <row r="9065" spans="1:28" x14ac:dyDescent="0.25">
      <c r="A9065" s="15">
        <v>9064</v>
      </c>
      <c r="B9065" s="15">
        <v>600705</v>
      </c>
      <c r="C9065" s="15">
        <v>233427</v>
      </c>
      <c r="D9065" s="15">
        <v>671497</v>
      </c>
      <c r="F9065" s="6">
        <f>IF(ISNUMBER(B9065),B9065-'BG det.'!$L$5,NA())</f>
        <v>593389.75</v>
      </c>
      <c r="G9065">
        <f>IF(ISNUMBER(C9065),C9065-'BG det.'!$M$5,NA())</f>
        <v>221680.9</v>
      </c>
      <c r="H9065">
        <f>IF(ISNUMBER(D9065),D9065-'BG det.'!$N$5,NA())</f>
        <v>666676.69999999995</v>
      </c>
      <c r="J9065">
        <f t="shared" si="2161"/>
        <v>594696.5288890166</v>
      </c>
      <c r="K9065">
        <f t="shared" si="2155"/>
        <v>21509.178292313707</v>
      </c>
      <c r="L9065">
        <f t="shared" si="2162"/>
        <v>668217.42329865484</v>
      </c>
      <c r="M9065">
        <f t="shared" si="2156"/>
        <v>1.6615361382691567</v>
      </c>
      <c r="N9065">
        <f t="shared" si="2157"/>
        <v>4.03876113132631E-2</v>
      </c>
      <c r="O9065">
        <f t="shared" si="2163"/>
        <v>5.2059868142275589E-2</v>
      </c>
      <c r="P9065">
        <f t="shared" si="2164"/>
        <v>8.0000298344329637E-8</v>
      </c>
      <c r="R9065" t="b">
        <f t="shared" si="2165"/>
        <v>1</v>
      </c>
      <c r="S9065">
        <f t="shared" si="2168"/>
        <v>594696.5288890166</v>
      </c>
      <c r="T9065">
        <f t="shared" si="2168"/>
        <v>21509.178292313707</v>
      </c>
      <c r="U9065">
        <f t="shared" si="2168"/>
        <v>668217.42329865484</v>
      </c>
      <c r="W9065">
        <f t="shared" si="2166"/>
        <v>413162.36594243359</v>
      </c>
      <c r="X9065">
        <f t="shared" si="2167"/>
        <v>686484.20198613929</v>
      </c>
      <c r="Y9065">
        <f t="shared" si="2169"/>
        <v>1.6615361382691567</v>
      </c>
      <c r="Z9065">
        <f t="shared" si="2158"/>
        <v>5.2059868142275589E-2</v>
      </c>
      <c r="AA9065">
        <f t="shared" si="2159"/>
        <v>4.03876113132631E-2</v>
      </c>
      <c r="AB9065">
        <f t="shared" si="2160"/>
        <v>8.0000298344329637E-8</v>
      </c>
    </row>
    <row r="9066" spans="1:28" x14ac:dyDescent="0.25">
      <c r="A9066" s="15">
        <v>9065</v>
      </c>
      <c r="B9066" s="15">
        <v>287417</v>
      </c>
      <c r="C9066" s="15">
        <v>167481</v>
      </c>
      <c r="D9066" s="15">
        <v>696702</v>
      </c>
      <c r="F9066" s="6">
        <f>IF(ISNUMBER(B9066),B9066-'BG det.'!$L$5,NA())</f>
        <v>280101.75</v>
      </c>
      <c r="G9066">
        <f>IF(ISNUMBER(C9066),C9066-'BG det.'!$M$5,NA())</f>
        <v>155734.9</v>
      </c>
      <c r="H9066">
        <f>IF(ISNUMBER(D9066),D9066-'BG det.'!$N$5,NA())</f>
        <v>691881.7</v>
      </c>
      <c r="J9066">
        <f t="shared" si="2161"/>
        <v>281456.23322134395</v>
      </c>
      <c r="K9066">
        <f t="shared" si="2155"/>
        <v>11497.661514934356</v>
      </c>
      <c r="L9066">
        <f t="shared" si="2162"/>
        <v>692610.88901491812</v>
      </c>
      <c r="M9066">
        <f t="shared" si="2156"/>
        <v>3.6145039017855218</v>
      </c>
      <c r="N9066">
        <f t="shared" si="2157"/>
        <v>3.0720749072384278E-2</v>
      </c>
      <c r="O9066">
        <f t="shared" si="2163"/>
        <v>5.8405823265786985E-2</v>
      </c>
      <c r="P9066">
        <f t="shared" si="2164"/>
        <v>8.7174671391324056E-8</v>
      </c>
      <c r="R9066" t="b">
        <f t="shared" si="2165"/>
        <v>0</v>
      </c>
      <c r="S9066" t="e">
        <f t="shared" si="2168"/>
        <v>#N/A</v>
      </c>
      <c r="T9066" t="e">
        <f t="shared" si="2168"/>
        <v>#N/A</v>
      </c>
      <c r="U9066" t="e">
        <f t="shared" si="2168"/>
        <v>#N/A</v>
      </c>
      <c r="W9066" t="e">
        <f t="shared" si="2166"/>
        <v>#N/A</v>
      </c>
      <c r="X9066" t="e">
        <f t="shared" si="2167"/>
        <v>#N/A</v>
      </c>
      <c r="Y9066" t="e">
        <f t="shared" si="2169"/>
        <v>#N/A</v>
      </c>
      <c r="Z9066" t="e">
        <f t="shared" si="2158"/>
        <v>#N/A</v>
      </c>
      <c r="AA9066" t="e">
        <f t="shared" si="2159"/>
        <v>#N/A</v>
      </c>
      <c r="AB9066" t="e">
        <f t="shared" si="2160"/>
        <v>#N/A</v>
      </c>
    </row>
    <row r="9067" spans="1:28" x14ac:dyDescent="0.25">
      <c r="A9067" s="15">
        <v>9066</v>
      </c>
      <c r="B9067" s="15">
        <v>110565</v>
      </c>
      <c r="C9067" s="15">
        <v>56968.7</v>
      </c>
      <c r="D9067" s="15">
        <v>188483</v>
      </c>
      <c r="F9067" s="6">
        <f>IF(ISNUMBER(B9067),B9067-'BG det.'!$L$5,NA())</f>
        <v>103249.75</v>
      </c>
      <c r="G9067">
        <f>IF(ISNUMBER(C9067),C9067-'BG det.'!$M$5,NA())</f>
        <v>45222.6</v>
      </c>
      <c r="H9067">
        <f>IF(ISNUMBER(D9067),D9067-'BG det.'!$N$5,NA())</f>
        <v>183662.7</v>
      </c>
      <c r="J9067">
        <f t="shared" si="2161"/>
        <v>103609.44926458939</v>
      </c>
      <c r="K9067">
        <f t="shared" si="2155"/>
        <v>1468.6071594044806</v>
      </c>
      <c r="L9067">
        <f t="shared" si="2162"/>
        <v>183931.12849199236</v>
      </c>
      <c r="M9067">
        <f t="shared" si="2156"/>
        <v>2.7109048190248779</v>
      </c>
      <c r="N9067">
        <f t="shared" si="2157"/>
        <v>1.2796605705533107E-2</v>
      </c>
      <c r="O9067">
        <f t="shared" si="2163"/>
        <v>2.1069388116074551E-2</v>
      </c>
      <c r="P9067">
        <f t="shared" si="2164"/>
        <v>1.1390217745077041E-7</v>
      </c>
      <c r="R9067" t="b">
        <f t="shared" si="2165"/>
        <v>0</v>
      </c>
      <c r="S9067" t="e">
        <f t="shared" si="2168"/>
        <v>#N/A</v>
      </c>
      <c r="T9067" t="e">
        <f t="shared" si="2168"/>
        <v>#N/A</v>
      </c>
      <c r="U9067" t="e">
        <f t="shared" si="2168"/>
        <v>#N/A</v>
      </c>
      <c r="W9067" t="e">
        <f t="shared" si="2166"/>
        <v>#N/A</v>
      </c>
      <c r="X9067" t="e">
        <f t="shared" si="2167"/>
        <v>#N/A</v>
      </c>
      <c r="Y9067" t="e">
        <f t="shared" si="2169"/>
        <v>#N/A</v>
      </c>
      <c r="Z9067" t="e">
        <f t="shared" si="2158"/>
        <v>#N/A</v>
      </c>
      <c r="AA9067" t="e">
        <f t="shared" si="2159"/>
        <v>#N/A</v>
      </c>
      <c r="AB9067" t="e">
        <f t="shared" si="2160"/>
        <v>#N/A</v>
      </c>
    </row>
    <row r="9068" spans="1:28" x14ac:dyDescent="0.25">
      <c r="A9068" s="15">
        <v>9067</v>
      </c>
      <c r="B9068" s="15">
        <v>116813</v>
      </c>
      <c r="C9068" s="15">
        <v>75129.399999999994</v>
      </c>
      <c r="D9068" s="15">
        <v>296817</v>
      </c>
      <c r="F9068" s="6">
        <f>IF(ISNUMBER(B9068),B9068-'BG det.'!$L$5,NA())</f>
        <v>109497.75</v>
      </c>
      <c r="G9068">
        <f>IF(ISNUMBER(C9068),C9068-'BG det.'!$M$5,NA())</f>
        <v>63383.299999999996</v>
      </c>
      <c r="H9068">
        <f>IF(ISNUMBER(D9068),D9068-'BG det.'!$N$5,NA())</f>
        <v>291996.7</v>
      </c>
      <c r="J9068">
        <f t="shared" si="2161"/>
        <v>110069.34205520349</v>
      </c>
      <c r="K9068">
        <f t="shared" si="2155"/>
        <v>4158.8009001526152</v>
      </c>
      <c r="L9068">
        <f t="shared" si="2162"/>
        <v>292281.86460334633</v>
      </c>
      <c r="M9068">
        <f t="shared" si="2156"/>
        <v>3.9175489051430969</v>
      </c>
      <c r="N9068">
        <f t="shared" si="2157"/>
        <v>2.7413262293984286E-2</v>
      </c>
      <c r="O9068">
        <f t="shared" si="2163"/>
        <v>5.4258518931408629E-2</v>
      </c>
      <c r="P9068">
        <f t="shared" si="2164"/>
        <v>1.9106488430747185E-7</v>
      </c>
      <c r="R9068" t="b">
        <f t="shared" si="2165"/>
        <v>0</v>
      </c>
      <c r="S9068" t="e">
        <f t="shared" si="2168"/>
        <v>#N/A</v>
      </c>
      <c r="T9068" t="e">
        <f t="shared" si="2168"/>
        <v>#N/A</v>
      </c>
      <c r="U9068" t="e">
        <f t="shared" si="2168"/>
        <v>#N/A</v>
      </c>
      <c r="W9068" t="e">
        <f t="shared" si="2166"/>
        <v>#N/A</v>
      </c>
      <c r="X9068" t="e">
        <f t="shared" si="2167"/>
        <v>#N/A</v>
      </c>
      <c r="Y9068" t="e">
        <f t="shared" si="2169"/>
        <v>#N/A</v>
      </c>
      <c r="Z9068" t="e">
        <f t="shared" si="2158"/>
        <v>#N/A</v>
      </c>
      <c r="AA9068" t="e">
        <f t="shared" si="2159"/>
        <v>#N/A</v>
      </c>
      <c r="AB9068" t="e">
        <f t="shared" si="2160"/>
        <v>#N/A</v>
      </c>
    </row>
    <row r="9069" spans="1:28" x14ac:dyDescent="0.25">
      <c r="A9069" s="15">
        <v>9068</v>
      </c>
      <c r="B9069" s="15">
        <v>230997</v>
      </c>
      <c r="C9069" s="15">
        <v>111446</v>
      </c>
      <c r="D9069" s="15">
        <v>312692</v>
      </c>
      <c r="F9069" s="6">
        <f>IF(ISNUMBER(B9069),B9069-'BG det.'!$L$5,NA())</f>
        <v>223681.75</v>
      </c>
      <c r="G9069">
        <f>IF(ISNUMBER(C9069),C9069-'BG det.'!$M$5,NA())</f>
        <v>99699.9</v>
      </c>
      <c r="H9069">
        <f>IF(ISNUMBER(D9069),D9069-'BG det.'!$N$5,NA())</f>
        <v>307871.7</v>
      </c>
      <c r="J9069">
        <f t="shared" si="2161"/>
        <v>224284.96619238378</v>
      </c>
      <c r="K9069">
        <f t="shared" si="2155"/>
        <v>16783.4981482851</v>
      </c>
      <c r="L9069">
        <f t="shared" si="2162"/>
        <v>308452.77127949143</v>
      </c>
      <c r="M9069">
        <f t="shared" si="2156"/>
        <v>1.9264414317099527</v>
      </c>
      <c r="N9069">
        <f t="shared" si="2157"/>
        <v>7.3512122387896145E-2</v>
      </c>
      <c r="O9069">
        <f t="shared" si="2163"/>
        <v>0.10203210969534711</v>
      </c>
      <c r="P9069">
        <f t="shared" si="2164"/>
        <v>3.5857056107243094E-7</v>
      </c>
      <c r="R9069" t="b">
        <f t="shared" si="2165"/>
        <v>0</v>
      </c>
      <c r="S9069" t="e">
        <f t="shared" si="2168"/>
        <v>#N/A</v>
      </c>
      <c r="T9069" t="e">
        <f t="shared" si="2168"/>
        <v>#N/A</v>
      </c>
      <c r="U9069" t="e">
        <f t="shared" si="2168"/>
        <v>#N/A</v>
      </c>
      <c r="W9069" t="e">
        <f t="shared" si="2166"/>
        <v>#N/A</v>
      </c>
      <c r="X9069" t="e">
        <f t="shared" si="2167"/>
        <v>#N/A</v>
      </c>
      <c r="Y9069" t="e">
        <f t="shared" si="2169"/>
        <v>#N/A</v>
      </c>
      <c r="Z9069" t="e">
        <f t="shared" si="2158"/>
        <v>#N/A</v>
      </c>
      <c r="AA9069" t="e">
        <f t="shared" si="2159"/>
        <v>#N/A</v>
      </c>
      <c r="AB9069" t="e">
        <f t="shared" si="2160"/>
        <v>#N/A</v>
      </c>
    </row>
    <row r="9070" spans="1:28" x14ac:dyDescent="0.25">
      <c r="A9070" s="15">
        <v>9069</v>
      </c>
      <c r="B9070" s="15">
        <v>221161</v>
      </c>
      <c r="C9070" s="15">
        <v>107226</v>
      </c>
      <c r="D9070" s="15">
        <v>321835</v>
      </c>
      <c r="F9070" s="6">
        <f>IF(ISNUMBER(B9070),B9070-'BG det.'!$L$5,NA())</f>
        <v>213845.75</v>
      </c>
      <c r="G9070">
        <f>IF(ISNUMBER(C9070),C9070-'BG det.'!$M$5,NA())</f>
        <v>95479.9</v>
      </c>
      <c r="H9070">
        <f>IF(ISNUMBER(D9070),D9070-'BG det.'!$N$5,NA())</f>
        <v>317014.7</v>
      </c>
      <c r="J9070">
        <f t="shared" si="2161"/>
        <v>214466.79667524828</v>
      </c>
      <c r="K9070">
        <f t="shared" si="2155"/>
        <v>13218.078305856419</v>
      </c>
      <c r="L9070">
        <f t="shared" si="2162"/>
        <v>317570.33463779208</v>
      </c>
      <c r="M9070">
        <f t="shared" si="2156"/>
        <v>2.1121957803340998</v>
      </c>
      <c r="N9070">
        <f t="shared" si="2157"/>
        <v>5.8882023614348911E-2</v>
      </c>
      <c r="O9070">
        <f t="shared" si="2163"/>
        <v>8.5575572340246334E-2</v>
      </c>
      <c r="P9070">
        <f t="shared" si="2164"/>
        <v>2.8684634117795354E-7</v>
      </c>
      <c r="R9070" t="b">
        <f t="shared" si="2165"/>
        <v>0</v>
      </c>
      <c r="S9070" t="e">
        <f t="shared" si="2168"/>
        <v>#N/A</v>
      </c>
      <c r="T9070" t="e">
        <f t="shared" si="2168"/>
        <v>#N/A</v>
      </c>
      <c r="U9070" t="e">
        <f t="shared" si="2168"/>
        <v>#N/A</v>
      </c>
      <c r="W9070" t="e">
        <f t="shared" si="2166"/>
        <v>#N/A</v>
      </c>
      <c r="X9070" t="e">
        <f t="shared" si="2167"/>
        <v>#N/A</v>
      </c>
      <c r="Y9070" t="e">
        <f t="shared" si="2169"/>
        <v>#N/A</v>
      </c>
      <c r="Z9070" t="e">
        <f t="shared" si="2158"/>
        <v>#N/A</v>
      </c>
      <c r="AA9070" t="e">
        <f t="shared" si="2159"/>
        <v>#N/A</v>
      </c>
      <c r="AB9070" t="e">
        <f t="shared" si="2160"/>
        <v>#N/A</v>
      </c>
    </row>
    <row r="9071" spans="1:28" x14ac:dyDescent="0.25">
      <c r="A9071" s="15">
        <v>9070</v>
      </c>
      <c r="B9071" s="15">
        <v>128150</v>
      </c>
      <c r="C9071" s="15">
        <v>59994.7</v>
      </c>
      <c r="D9071" s="15">
        <v>172612</v>
      </c>
      <c r="F9071" s="6">
        <f>IF(ISNUMBER(B9071),B9071-'BG det.'!$L$5,NA())</f>
        <v>120834.75</v>
      </c>
      <c r="G9071">
        <f>IF(ISNUMBER(C9071),C9071-'BG det.'!$M$5,NA())</f>
        <v>48248.6</v>
      </c>
      <c r="H9071">
        <f>IF(ISNUMBER(D9071),D9071-'BG det.'!$N$5,NA())</f>
        <v>167791.7</v>
      </c>
      <c r="J9071">
        <f t="shared" si="2161"/>
        <v>121163.50056942302</v>
      </c>
      <c r="K9071">
        <f t="shared" si="2155"/>
        <v>3261.6801320099694</v>
      </c>
      <c r="L9071">
        <f t="shared" si="2162"/>
        <v>168105.60704200453</v>
      </c>
      <c r="M9071">
        <f t="shared" si="2156"/>
        <v>2.0793044464704993</v>
      </c>
      <c r="N9071">
        <f t="shared" si="2157"/>
        <v>2.7233625320027759E-2</v>
      </c>
      <c r="O9071">
        <f t="shared" si="2163"/>
        <v>3.9270325343199276E-2</v>
      </c>
      <c r="P9071">
        <f t="shared" si="2164"/>
        <v>2.3668369619768085E-7</v>
      </c>
      <c r="R9071" t="b">
        <f t="shared" si="2165"/>
        <v>0</v>
      </c>
      <c r="S9071" t="e">
        <f t="shared" si="2168"/>
        <v>#N/A</v>
      </c>
      <c r="T9071" t="e">
        <f t="shared" si="2168"/>
        <v>#N/A</v>
      </c>
      <c r="U9071" t="e">
        <f t="shared" si="2168"/>
        <v>#N/A</v>
      </c>
      <c r="W9071" t="e">
        <f t="shared" si="2166"/>
        <v>#N/A</v>
      </c>
      <c r="X9071" t="e">
        <f t="shared" si="2167"/>
        <v>#N/A</v>
      </c>
      <c r="Y9071" t="e">
        <f t="shared" si="2169"/>
        <v>#N/A</v>
      </c>
      <c r="Z9071" t="e">
        <f t="shared" si="2158"/>
        <v>#N/A</v>
      </c>
      <c r="AA9071" t="e">
        <f t="shared" si="2159"/>
        <v>#N/A</v>
      </c>
      <c r="AB9071" t="e">
        <f t="shared" si="2160"/>
        <v>#N/A</v>
      </c>
    </row>
    <row r="9072" spans="1:28" x14ac:dyDescent="0.25">
      <c r="A9072" s="15">
        <v>9071</v>
      </c>
      <c r="B9072" s="15">
        <v>89672.1</v>
      </c>
      <c r="C9072" s="15">
        <v>80179</v>
      </c>
      <c r="D9072" s="15">
        <v>348849</v>
      </c>
      <c r="F9072" s="6">
        <f>IF(ISNUMBER(B9072),B9072-'BG det.'!$L$5,NA())</f>
        <v>82356.850000000006</v>
      </c>
      <c r="G9072">
        <f>IF(ISNUMBER(C9072),C9072-'BG det.'!$M$5,NA())</f>
        <v>68432.899999999994</v>
      </c>
      <c r="H9072">
        <f>IF(ISNUMBER(D9072),D9072-'BG det.'!$N$5,NA())</f>
        <v>344028.7</v>
      </c>
      <c r="J9072">
        <f t="shared" si="2161"/>
        <v>83030.059842313131</v>
      </c>
      <c r="K9072">
        <f t="shared" si="2155"/>
        <v>7479.3939179018344</v>
      </c>
      <c r="L9072">
        <f t="shared" si="2162"/>
        <v>344243.81197976344</v>
      </c>
      <c r="M9072">
        <f t="shared" si="2156"/>
        <v>5.6893230307399012</v>
      </c>
      <c r="N9072">
        <f t="shared" si="2157"/>
        <v>5.044496315706759E-2</v>
      </c>
      <c r="O9072">
        <f t="shared" si="2163"/>
        <v>0.12032284875380105</v>
      </c>
      <c r="P9072">
        <f t="shared" si="2164"/>
        <v>3.867638723035004E-7</v>
      </c>
      <c r="R9072" t="b">
        <f t="shared" si="2165"/>
        <v>0</v>
      </c>
      <c r="S9072" t="e">
        <f t="shared" si="2168"/>
        <v>#N/A</v>
      </c>
      <c r="T9072" t="e">
        <f t="shared" si="2168"/>
        <v>#N/A</v>
      </c>
      <c r="U9072" t="e">
        <f t="shared" si="2168"/>
        <v>#N/A</v>
      </c>
      <c r="W9072" t="e">
        <f t="shared" si="2166"/>
        <v>#N/A</v>
      </c>
      <c r="X9072" t="e">
        <f t="shared" si="2167"/>
        <v>#N/A</v>
      </c>
      <c r="Y9072" t="e">
        <f t="shared" si="2169"/>
        <v>#N/A</v>
      </c>
      <c r="Z9072" t="e">
        <f t="shared" si="2158"/>
        <v>#N/A</v>
      </c>
      <c r="AA9072" t="e">
        <f t="shared" si="2159"/>
        <v>#N/A</v>
      </c>
      <c r="AB9072" t="e">
        <f t="shared" si="2160"/>
        <v>#N/A</v>
      </c>
    </row>
    <row r="9073" spans="1:28" x14ac:dyDescent="0.25">
      <c r="A9073" s="15">
        <v>9072</v>
      </c>
      <c r="B9073" s="15">
        <v>443009</v>
      </c>
      <c r="C9073" s="15">
        <v>246806</v>
      </c>
      <c r="D9073" s="15">
        <v>955142</v>
      </c>
      <c r="F9073" s="6">
        <f>IF(ISNUMBER(B9073),B9073-'BG det.'!$L$5,NA())</f>
        <v>435693.75</v>
      </c>
      <c r="G9073">
        <f>IF(ISNUMBER(C9073),C9073-'BG det.'!$M$5,NA())</f>
        <v>235059.9</v>
      </c>
      <c r="H9073">
        <f>IF(ISNUMBER(D9073),D9073-'BG det.'!$N$5,NA())</f>
        <v>950321.7</v>
      </c>
      <c r="J9073">
        <f t="shared" si="2161"/>
        <v>437554.43435458775</v>
      </c>
      <c r="K9073">
        <f t="shared" si="2155"/>
        <v>27305.319671017176</v>
      </c>
      <c r="L9073">
        <f t="shared" si="2162"/>
        <v>951455.30391172832</v>
      </c>
      <c r="M9073">
        <f t="shared" si="2156"/>
        <v>3.0984555331147137</v>
      </c>
      <c r="N9073">
        <f t="shared" si="2157"/>
        <v>4.9172099965087042E-2</v>
      </c>
      <c r="O9073">
        <f t="shared" si="2163"/>
        <v>8.6554846352048215E-2</v>
      </c>
      <c r="P9073">
        <f t="shared" si="2164"/>
        <v>9.6941061395331562E-8</v>
      </c>
      <c r="R9073" t="b">
        <f t="shared" si="2165"/>
        <v>0</v>
      </c>
      <c r="S9073" t="e">
        <f t="shared" si="2168"/>
        <v>#N/A</v>
      </c>
      <c r="T9073" t="e">
        <f t="shared" si="2168"/>
        <v>#N/A</v>
      </c>
      <c r="U9073" t="e">
        <f t="shared" si="2168"/>
        <v>#N/A</v>
      </c>
      <c r="W9073" t="e">
        <f t="shared" si="2166"/>
        <v>#N/A</v>
      </c>
      <c r="X9073" t="e">
        <f t="shared" si="2167"/>
        <v>#N/A</v>
      </c>
      <c r="Y9073" t="e">
        <f t="shared" si="2169"/>
        <v>#N/A</v>
      </c>
      <c r="Z9073" t="e">
        <f t="shared" si="2158"/>
        <v>#N/A</v>
      </c>
      <c r="AA9073" t="e">
        <f t="shared" si="2159"/>
        <v>#N/A</v>
      </c>
      <c r="AB9073" t="e">
        <f t="shared" si="2160"/>
        <v>#N/A</v>
      </c>
    </row>
    <row r="9074" spans="1:28" x14ac:dyDescent="0.25">
      <c r="A9074" s="15">
        <v>9073</v>
      </c>
      <c r="B9074" s="16">
        <v>4737280</v>
      </c>
      <c r="C9074" s="16">
        <v>2063070</v>
      </c>
      <c r="D9074" s="16">
        <v>7154000</v>
      </c>
      <c r="F9074" s="6">
        <f>IF(ISNUMBER(B9074),B9074-'BG det.'!$L$5,NA())</f>
        <v>4729964.75</v>
      </c>
      <c r="G9074">
        <f>IF(ISNUMBER(C9074),C9074-'BG det.'!$M$5,NA())</f>
        <v>2051323.9</v>
      </c>
      <c r="H9074">
        <f>IF(ISNUMBER(D9074),D9074-'BG det.'!$N$5,NA())</f>
        <v>7149179.7000000002</v>
      </c>
      <c r="J9074">
        <f t="shared" si="2161"/>
        <v>4743969.8594227042</v>
      </c>
      <c r="K9074">
        <f t="shared" si="2155"/>
        <v>213704.64096750517</v>
      </c>
      <c r="L9074">
        <f t="shared" si="2162"/>
        <v>7161470.245741345</v>
      </c>
      <c r="M9074">
        <f t="shared" si="2156"/>
        <v>2.2041049116773932</v>
      </c>
      <c r="N9074">
        <f t="shared" si="2157"/>
        <v>4.3123613116056121E-2</v>
      </c>
      <c r="O9074">
        <f t="shared" si="2163"/>
        <v>6.4022300025991269E-2</v>
      </c>
      <c r="P9074">
        <f t="shared" si="2164"/>
        <v>9.2971711709124374E-9</v>
      </c>
      <c r="R9074" t="b">
        <f t="shared" si="2165"/>
        <v>1</v>
      </c>
      <c r="S9074">
        <f t="shared" si="2168"/>
        <v>4743969.8594227042</v>
      </c>
      <c r="T9074">
        <f t="shared" si="2168"/>
        <v>213704.64096750517</v>
      </c>
      <c r="U9074">
        <f t="shared" si="2168"/>
        <v>7161470.245741345</v>
      </c>
      <c r="W9074">
        <f t="shared" si="2166"/>
        <v>3337971.9391641202</v>
      </c>
      <c r="X9074">
        <f t="shared" si="2167"/>
        <v>7357240.3461529501</v>
      </c>
      <c r="Y9074">
        <f t="shared" si="2169"/>
        <v>2.2041049116773932</v>
      </c>
      <c r="Z9074">
        <f t="shared" si="2158"/>
        <v>6.4022300025991269E-2</v>
      </c>
      <c r="AA9074">
        <f t="shared" si="2159"/>
        <v>4.3123613116056121E-2</v>
      </c>
      <c r="AB9074">
        <f t="shared" si="2160"/>
        <v>9.2971711709124374E-9</v>
      </c>
    </row>
    <row r="9075" spans="1:28" x14ac:dyDescent="0.25">
      <c r="A9075" s="15">
        <v>9074</v>
      </c>
      <c r="B9075" s="15">
        <v>198288</v>
      </c>
      <c r="C9075" s="15">
        <v>116715</v>
      </c>
      <c r="D9075" s="15">
        <v>503247</v>
      </c>
      <c r="F9075" s="6">
        <f>IF(ISNUMBER(B9075),B9075-'BG det.'!$L$5,NA())</f>
        <v>190972.75</v>
      </c>
      <c r="G9075">
        <f>IF(ISNUMBER(C9075),C9075-'BG det.'!$M$5,NA())</f>
        <v>104968.9</v>
      </c>
      <c r="H9075">
        <f>IF(ISNUMBER(D9075),D9075-'BG det.'!$N$5,NA())</f>
        <v>498426.7</v>
      </c>
      <c r="J9075">
        <f t="shared" si="2161"/>
        <v>191948.45539291715</v>
      </c>
      <c r="K9075">
        <f t="shared" si="2155"/>
        <v>3106.2466396920063</v>
      </c>
      <c r="L9075">
        <f t="shared" si="2162"/>
        <v>498923.99474277772</v>
      </c>
      <c r="M9075">
        <f t="shared" si="2156"/>
        <v>3.9574338763495041</v>
      </c>
      <c r="N9075">
        <f t="shared" si="2157"/>
        <v>1.2055788682341573E-2</v>
      </c>
      <c r="O9075">
        <f t="shared" si="2163"/>
        <v>2.3982942182617654E-2</v>
      </c>
      <c r="P9075">
        <f t="shared" si="2164"/>
        <v>4.7939986754029001E-8</v>
      </c>
      <c r="R9075" t="b">
        <f t="shared" si="2165"/>
        <v>0</v>
      </c>
      <c r="S9075" t="e">
        <f t="shared" si="2168"/>
        <v>#N/A</v>
      </c>
      <c r="T9075" t="e">
        <f t="shared" si="2168"/>
        <v>#N/A</v>
      </c>
      <c r="U9075" t="e">
        <f t="shared" si="2168"/>
        <v>#N/A</v>
      </c>
      <c r="W9075" t="e">
        <f t="shared" si="2166"/>
        <v>#N/A</v>
      </c>
      <c r="X9075" t="e">
        <f t="shared" si="2167"/>
        <v>#N/A</v>
      </c>
      <c r="Y9075" t="e">
        <f t="shared" si="2169"/>
        <v>#N/A</v>
      </c>
      <c r="Z9075" t="e">
        <f t="shared" si="2158"/>
        <v>#N/A</v>
      </c>
      <c r="AA9075" t="e">
        <f t="shared" si="2159"/>
        <v>#N/A</v>
      </c>
      <c r="AB9075" t="e">
        <f t="shared" si="2160"/>
        <v>#N/A</v>
      </c>
    </row>
    <row r="9076" spans="1:28" x14ac:dyDescent="0.25">
      <c r="A9076" s="15">
        <v>9075</v>
      </c>
      <c r="B9076" s="15">
        <v>122526</v>
      </c>
      <c r="C9076" s="15">
        <v>122772</v>
      </c>
      <c r="D9076" s="15">
        <v>615890</v>
      </c>
      <c r="F9076" s="6">
        <f>IF(ISNUMBER(B9076),B9076-'BG det.'!$L$5,NA())</f>
        <v>115210.75</v>
      </c>
      <c r="G9076">
        <f>IF(ISNUMBER(C9076),C9076-'BG det.'!$M$5,NA())</f>
        <v>111025.9</v>
      </c>
      <c r="H9076">
        <f>IF(ISNUMBER(D9076),D9076-'BG det.'!$N$5,NA())</f>
        <v>611069.69999999995</v>
      </c>
      <c r="J9076">
        <f t="shared" si="2161"/>
        <v>116406.35947874066</v>
      </c>
      <c r="K9076">
        <f t="shared" si="2155"/>
        <v>8636.7192187347828</v>
      </c>
      <c r="L9076">
        <f t="shared" si="2162"/>
        <v>611371.28237260191</v>
      </c>
      <c r="M9076">
        <f t="shared" si="2156"/>
        <v>7.3633041289907313</v>
      </c>
      <c r="N9076">
        <f t="shared" si="2157"/>
        <v>3.7313619903186573E-2</v>
      </c>
      <c r="O9076">
        <f t="shared" si="2163"/>
        <v>0.10125203313631002</v>
      </c>
      <c r="P9076">
        <f t="shared" si="2164"/>
        <v>1.793692716941484E-7</v>
      </c>
      <c r="R9076" t="b">
        <f t="shared" si="2165"/>
        <v>0</v>
      </c>
      <c r="S9076" t="e">
        <f t="shared" si="2168"/>
        <v>#N/A</v>
      </c>
      <c r="T9076" t="e">
        <f t="shared" si="2168"/>
        <v>#N/A</v>
      </c>
      <c r="U9076" t="e">
        <f t="shared" si="2168"/>
        <v>#N/A</v>
      </c>
      <c r="W9076" t="e">
        <f t="shared" si="2166"/>
        <v>#N/A</v>
      </c>
      <c r="X9076" t="e">
        <f t="shared" si="2167"/>
        <v>#N/A</v>
      </c>
      <c r="Y9076" t="e">
        <f t="shared" si="2169"/>
        <v>#N/A</v>
      </c>
      <c r="Z9076" t="e">
        <f t="shared" si="2158"/>
        <v>#N/A</v>
      </c>
      <c r="AA9076" t="e">
        <f t="shared" si="2159"/>
        <v>#N/A</v>
      </c>
      <c r="AB9076" t="e">
        <f t="shared" si="2160"/>
        <v>#N/A</v>
      </c>
    </row>
    <row r="9077" spans="1:28" x14ac:dyDescent="0.25">
      <c r="A9077" s="15">
        <v>9076</v>
      </c>
      <c r="B9077" s="16">
        <v>1051360</v>
      </c>
      <c r="C9077" s="15">
        <v>484657</v>
      </c>
      <c r="D9077" s="16">
        <v>1816560</v>
      </c>
      <c r="F9077" s="6">
        <f>IF(ISNUMBER(B9077),B9077-'BG det.'!$L$5,NA())</f>
        <v>1044044.75</v>
      </c>
      <c r="G9077">
        <f>IF(ISNUMBER(C9077),C9077-'BG det.'!$M$5,NA())</f>
        <v>472910.9</v>
      </c>
      <c r="H9077">
        <f>IF(ISNUMBER(D9077),D9077-'BG det.'!$N$5,NA())</f>
        <v>1811739.7</v>
      </c>
      <c r="J9077">
        <f t="shared" si="2161"/>
        <v>1047593.1308203005</v>
      </c>
      <c r="K9077">
        <f t="shared" si="2155"/>
        <v>36469.296747887915</v>
      </c>
      <c r="L9077">
        <f t="shared" si="2162"/>
        <v>1814453.7752732842</v>
      </c>
      <c r="M9077">
        <f t="shared" si="2156"/>
        <v>2.566191508756511</v>
      </c>
      <c r="N9077">
        <f t="shared" si="2157"/>
        <v>3.1341029624648555E-2</v>
      </c>
      <c r="O9077">
        <f t="shared" si="2163"/>
        <v>5.0206250859369264E-2</v>
      </c>
      <c r="P9077">
        <f t="shared" si="2164"/>
        <v>2.8357622975096951E-8</v>
      </c>
      <c r="R9077" t="b">
        <f t="shared" si="2165"/>
        <v>1</v>
      </c>
      <c r="S9077">
        <f t="shared" si="2168"/>
        <v>1047593.1308203005</v>
      </c>
      <c r="T9077">
        <f t="shared" si="2168"/>
        <v>36469.296747887915</v>
      </c>
      <c r="U9077">
        <f t="shared" si="2168"/>
        <v>1814453.7752732842</v>
      </c>
      <c r="W9077">
        <f t="shared" si="2166"/>
        <v>726389.56551527046</v>
      </c>
      <c r="X9077">
        <f t="shared" si="2167"/>
        <v>1864054.7350746184</v>
      </c>
      <c r="Y9077">
        <f t="shared" si="2169"/>
        <v>2.566191508756511</v>
      </c>
      <c r="Z9077">
        <f t="shared" si="2158"/>
        <v>5.0206250859369264E-2</v>
      </c>
      <c r="AA9077">
        <f t="shared" si="2159"/>
        <v>3.1341029624648555E-2</v>
      </c>
      <c r="AB9077">
        <f t="shared" si="2160"/>
        <v>2.8357622975096951E-8</v>
      </c>
    </row>
    <row r="9078" spans="1:28" x14ac:dyDescent="0.25">
      <c r="A9078" s="15">
        <v>9077</v>
      </c>
      <c r="B9078" s="15">
        <v>82439.3</v>
      </c>
      <c r="C9078" s="15">
        <v>142407</v>
      </c>
      <c r="D9078" s="15">
        <v>181062</v>
      </c>
      <c r="F9078" s="6">
        <f>IF(ISNUMBER(B9078),B9078-'BG det.'!$L$5,NA())</f>
        <v>75124.05</v>
      </c>
      <c r="G9078">
        <f>IF(ISNUMBER(C9078),C9078-'BG det.'!$M$5,NA())</f>
        <v>130660.9</v>
      </c>
      <c r="H9078">
        <f>IF(ISNUMBER(D9078),D9078-'BG det.'!$N$5,NA())</f>
        <v>176241.7</v>
      </c>
      <c r="J9078">
        <f t="shared" si="2161"/>
        <v>75469.094038850671</v>
      </c>
      <c r="K9078">
        <f t="shared" si="2155"/>
        <v>93205.716189744373</v>
      </c>
      <c r="L9078">
        <f t="shared" si="2162"/>
        <v>176437.22323893881</v>
      </c>
      <c r="M9078">
        <f t="shared" si="2156"/>
        <v>1.2683723149605706</v>
      </c>
      <c r="N9078">
        <f t="shared" si="2157"/>
        <v>0.57911252608659591</v>
      </c>
      <c r="O9078">
        <f t="shared" si="2163"/>
        <v>0.65220832164167786</v>
      </c>
      <c r="P9078">
        <f t="shared" si="2164"/>
        <v>1.0345802491638177E-5</v>
      </c>
      <c r="R9078" t="b">
        <f t="shared" si="2165"/>
        <v>0</v>
      </c>
      <c r="S9078" t="e">
        <f t="shared" si="2168"/>
        <v>#N/A</v>
      </c>
      <c r="T9078" t="e">
        <f t="shared" si="2168"/>
        <v>#N/A</v>
      </c>
      <c r="U9078" t="e">
        <f t="shared" si="2168"/>
        <v>#N/A</v>
      </c>
      <c r="W9078" t="e">
        <f t="shared" si="2166"/>
        <v>#N/A</v>
      </c>
      <c r="X9078" t="e">
        <f t="shared" si="2167"/>
        <v>#N/A</v>
      </c>
      <c r="Y9078" t="e">
        <f t="shared" si="2169"/>
        <v>#N/A</v>
      </c>
      <c r="Z9078" t="e">
        <f t="shared" si="2158"/>
        <v>#N/A</v>
      </c>
      <c r="AA9078" t="e">
        <f t="shared" si="2159"/>
        <v>#N/A</v>
      </c>
      <c r="AB9078" t="e">
        <f t="shared" si="2160"/>
        <v>#N/A</v>
      </c>
    </row>
    <row r="9079" spans="1:28" x14ac:dyDescent="0.25">
      <c r="A9079" s="15">
        <v>9078</v>
      </c>
      <c r="B9079" s="15">
        <v>48019.6</v>
      </c>
      <c r="C9079" s="15">
        <v>48608.9</v>
      </c>
      <c r="D9079" s="15">
        <v>117148</v>
      </c>
      <c r="F9079" s="6">
        <f>IF(ISNUMBER(B9079),B9079-'BG det.'!$L$5,NA())</f>
        <v>40704.35</v>
      </c>
      <c r="G9079">
        <f>IF(ISNUMBER(C9079),C9079-'BG det.'!$M$5,NA())</f>
        <v>36862.800000000003</v>
      </c>
      <c r="H9079">
        <f>IF(ISNUMBER(D9079),D9079-'BG det.'!$N$5,NA())</f>
        <v>112327.7</v>
      </c>
      <c r="J9079">
        <f t="shared" si="2161"/>
        <v>40924.227563178094</v>
      </c>
      <c r="K9079">
        <f t="shared" si="2155"/>
        <v>14348.075791185525</v>
      </c>
      <c r="L9079">
        <f t="shared" si="2162"/>
        <v>112433.72535549322</v>
      </c>
      <c r="M9079">
        <f t="shared" si="2156"/>
        <v>2.7967991198642448</v>
      </c>
      <c r="N9079">
        <f t="shared" si="2157"/>
        <v>0.20773752188409084</v>
      </c>
      <c r="O9079">
        <f t="shared" si="2163"/>
        <v>0.34741261463017464</v>
      </c>
      <c r="P9079">
        <f t="shared" si="2164"/>
        <v>4.6089028787117513E-6</v>
      </c>
      <c r="R9079" t="b">
        <f t="shared" si="2165"/>
        <v>0</v>
      </c>
      <c r="S9079" t="e">
        <f t="shared" si="2168"/>
        <v>#N/A</v>
      </c>
      <c r="T9079" t="e">
        <f t="shared" si="2168"/>
        <v>#N/A</v>
      </c>
      <c r="U9079" t="e">
        <f t="shared" si="2168"/>
        <v>#N/A</v>
      </c>
      <c r="W9079" t="e">
        <f t="shared" si="2166"/>
        <v>#N/A</v>
      </c>
      <c r="X9079" t="e">
        <f t="shared" si="2167"/>
        <v>#N/A</v>
      </c>
      <c r="Y9079" t="e">
        <f t="shared" si="2169"/>
        <v>#N/A</v>
      </c>
      <c r="Z9079" t="e">
        <f t="shared" si="2158"/>
        <v>#N/A</v>
      </c>
      <c r="AA9079" t="e">
        <f t="shared" si="2159"/>
        <v>#N/A</v>
      </c>
      <c r="AB9079" t="e">
        <f t="shared" si="2160"/>
        <v>#N/A</v>
      </c>
    </row>
    <row r="9080" spans="1:28" x14ac:dyDescent="0.25">
      <c r="A9080" s="15">
        <v>9079</v>
      </c>
      <c r="B9080" s="16">
        <v>1767120</v>
      </c>
      <c r="C9080" s="15">
        <v>569230</v>
      </c>
      <c r="D9080" s="16">
        <v>1165460</v>
      </c>
      <c r="F9080" s="6">
        <f>IF(ISNUMBER(B9080),B9080-'BG det.'!$L$5,NA())</f>
        <v>1759804.75</v>
      </c>
      <c r="G9080">
        <f>IF(ISNUMBER(C9080),C9080-'BG det.'!$M$5,NA())</f>
        <v>557483.9</v>
      </c>
      <c r="H9080">
        <f>IF(ISNUMBER(D9080),D9080-'BG det.'!$N$5,NA())</f>
        <v>1160639.7</v>
      </c>
      <c r="J9080">
        <f t="shared" si="2161"/>
        <v>1762083.4471057854</v>
      </c>
      <c r="K9080">
        <f t="shared" si="2155"/>
        <v>71531.912205373344</v>
      </c>
      <c r="L9080">
        <f t="shared" si="2162"/>
        <v>1165204.8569989854</v>
      </c>
      <c r="M9080">
        <f t="shared" si="2156"/>
        <v>0.97163862738027384</v>
      </c>
      <c r="N9080">
        <f t="shared" si="2157"/>
        <v>5.8902968544676013E-2</v>
      </c>
      <c r="O9080">
        <f t="shared" si="2163"/>
        <v>5.8061676067792632E-2</v>
      </c>
      <c r="P9080">
        <f t="shared" si="2164"/>
        <v>5.14934586789199E-8</v>
      </c>
      <c r="R9080" t="b">
        <f t="shared" si="2165"/>
        <v>1</v>
      </c>
      <c r="S9080">
        <f t="shared" si="2168"/>
        <v>1762083.4471057854</v>
      </c>
      <c r="T9080">
        <f t="shared" si="2168"/>
        <v>71531.912205373344</v>
      </c>
      <c r="U9080">
        <f t="shared" si="2168"/>
        <v>1165204.8569989854</v>
      </c>
      <c r="W9080">
        <f t="shared" si="2166"/>
        <v>1231998.7477084352</v>
      </c>
      <c r="X9080">
        <f t="shared" si="2167"/>
        <v>1197057.5721576402</v>
      </c>
      <c r="Y9080">
        <f t="shared" si="2169"/>
        <v>0.97163862738027384</v>
      </c>
      <c r="Z9080">
        <f t="shared" si="2158"/>
        <v>5.8061676067792632E-2</v>
      </c>
      <c r="AA9080">
        <f t="shared" si="2159"/>
        <v>5.8902968544676013E-2</v>
      </c>
      <c r="AB9080">
        <f t="shared" si="2160"/>
        <v>5.14934586789199E-8</v>
      </c>
    </row>
    <row r="9081" spans="1:28" x14ac:dyDescent="0.25">
      <c r="A9081" s="15">
        <v>9080</v>
      </c>
      <c r="B9081" s="15">
        <v>89809.5</v>
      </c>
      <c r="C9081" s="15">
        <v>58207.4</v>
      </c>
      <c r="D9081" s="15">
        <v>230513</v>
      </c>
      <c r="F9081" s="6">
        <f>IF(ISNUMBER(B9081),B9081-'BG det.'!$L$5,NA())</f>
        <v>82494.25</v>
      </c>
      <c r="G9081">
        <f>IF(ISNUMBER(C9081),C9081-'BG det.'!$M$5,NA())</f>
        <v>46461.3</v>
      </c>
      <c r="H9081">
        <f>IF(ISNUMBER(D9081),D9081-'BG det.'!$N$5,NA())</f>
        <v>225692.7</v>
      </c>
      <c r="J9081">
        <f t="shared" si="2161"/>
        <v>82936.039200569838</v>
      </c>
      <c r="K9081">
        <f t="shared" si="2155"/>
        <v>1089.703743783255</v>
      </c>
      <c r="L9081">
        <f t="shared" si="2162"/>
        <v>225907.56839368845</v>
      </c>
      <c r="M9081">
        <f t="shared" si="2156"/>
        <v>4.1659570202129084</v>
      </c>
      <c r="N9081">
        <f t="shared" si="2157"/>
        <v>9.5834592957291537E-3</v>
      </c>
      <c r="O9081">
        <f t="shared" si="2163"/>
        <v>1.9560488434503365E-2</v>
      </c>
      <c r="P9081">
        <f t="shared" si="2164"/>
        <v>8.5963750952429331E-8</v>
      </c>
      <c r="R9081" t="b">
        <f t="shared" si="2165"/>
        <v>0</v>
      </c>
      <c r="S9081" t="e">
        <f t="shared" si="2168"/>
        <v>#N/A</v>
      </c>
      <c r="T9081" t="e">
        <f t="shared" si="2168"/>
        <v>#N/A</v>
      </c>
      <c r="U9081" t="e">
        <f t="shared" si="2168"/>
        <v>#N/A</v>
      </c>
      <c r="W9081" t="e">
        <f t="shared" si="2166"/>
        <v>#N/A</v>
      </c>
      <c r="X9081" t="e">
        <f t="shared" si="2167"/>
        <v>#N/A</v>
      </c>
      <c r="Y9081" t="e">
        <f t="shared" si="2169"/>
        <v>#N/A</v>
      </c>
      <c r="Z9081" t="e">
        <f t="shared" si="2158"/>
        <v>#N/A</v>
      </c>
      <c r="AA9081" t="e">
        <f t="shared" si="2159"/>
        <v>#N/A</v>
      </c>
      <c r="AB9081" t="e">
        <f t="shared" si="2160"/>
        <v>#N/A</v>
      </c>
    </row>
    <row r="9082" spans="1:28" x14ac:dyDescent="0.25">
      <c r="A9082" s="15">
        <v>9081</v>
      </c>
      <c r="B9082" s="15">
        <v>961717</v>
      </c>
      <c r="C9082" s="15">
        <v>473842</v>
      </c>
      <c r="D9082" s="16">
        <v>1840390</v>
      </c>
      <c r="F9082" s="6">
        <f>IF(ISNUMBER(B9082),B9082-'BG det.'!$L$5,NA())</f>
        <v>954401.75</v>
      </c>
      <c r="G9082">
        <f>IF(ISNUMBER(C9082),C9082-'BG det.'!$M$5,NA())</f>
        <v>462095.9</v>
      </c>
      <c r="H9082">
        <f>IF(ISNUMBER(D9082),D9082-'BG det.'!$N$5,NA())</f>
        <v>1835569.7</v>
      </c>
      <c r="J9082">
        <f t="shared" si="2161"/>
        <v>957996.27927998721</v>
      </c>
      <c r="K9082">
        <f t="shared" si="2155"/>
        <v>39467.351119374303</v>
      </c>
      <c r="L9082">
        <f t="shared" si="2162"/>
        <v>1838051.650231438</v>
      </c>
      <c r="M9082">
        <f t="shared" si="2156"/>
        <v>2.8167520177208192</v>
      </c>
      <c r="N9082">
        <f t="shared" si="2157"/>
        <v>3.5078565363632276E-2</v>
      </c>
      <c r="O9082">
        <f t="shared" si="2163"/>
        <v>5.8872995069159807E-2</v>
      </c>
      <c r="P9082">
        <f t="shared" si="2164"/>
        <v>3.3128168923427714E-8</v>
      </c>
      <c r="R9082" t="b">
        <f t="shared" si="2165"/>
        <v>1</v>
      </c>
      <c r="S9082">
        <f t="shared" si="2168"/>
        <v>957996.27927998721</v>
      </c>
      <c r="T9082">
        <f t="shared" si="2168"/>
        <v>39467.351119374303</v>
      </c>
      <c r="U9082">
        <f t="shared" si="2168"/>
        <v>1838051.650231438</v>
      </c>
      <c r="W9082">
        <f t="shared" si="2166"/>
        <v>670381.23460528662</v>
      </c>
      <c r="X9082">
        <f t="shared" si="2167"/>
        <v>1888297.695216615</v>
      </c>
      <c r="Y9082">
        <f t="shared" si="2169"/>
        <v>2.8167520177208192</v>
      </c>
      <c r="Z9082">
        <f t="shared" si="2158"/>
        <v>5.8872995069159807E-2</v>
      </c>
      <c r="AA9082">
        <f t="shared" si="2159"/>
        <v>3.5078565363632276E-2</v>
      </c>
      <c r="AB9082">
        <f t="shared" si="2160"/>
        <v>3.3128168923427714E-8</v>
      </c>
    </row>
    <row r="9083" spans="1:28" x14ac:dyDescent="0.25">
      <c r="A9083" s="15">
        <v>9082</v>
      </c>
      <c r="B9083" s="16">
        <v>1438070</v>
      </c>
      <c r="C9083" s="15">
        <v>771973</v>
      </c>
      <c r="D9083" s="16">
        <v>3296690</v>
      </c>
      <c r="F9083" s="6">
        <f>IF(ISNUMBER(B9083),B9083-'BG det.'!$L$5,NA())</f>
        <v>1430754.75</v>
      </c>
      <c r="G9083">
        <f>IF(ISNUMBER(C9083),C9083-'BG det.'!$M$5,NA())</f>
        <v>760226.9</v>
      </c>
      <c r="H9083">
        <f>IF(ISNUMBER(D9083),D9083-'BG det.'!$N$5,NA())</f>
        <v>3291869.7</v>
      </c>
      <c r="J9083">
        <f t="shared" si="2161"/>
        <v>1437199.6755801397</v>
      </c>
      <c r="K9083">
        <f t="shared" si="2155"/>
        <v>55417.12283986283</v>
      </c>
      <c r="L9083">
        <f t="shared" si="2162"/>
        <v>3295593.157120428</v>
      </c>
      <c r="M9083">
        <f t="shared" si="2156"/>
        <v>3.3791848055579461</v>
      </c>
      <c r="N9083">
        <f t="shared" si="2157"/>
        <v>3.0088712299706472E-2</v>
      </c>
      <c r="O9083">
        <f t="shared" si="2163"/>
        <v>5.5310753331232893E-2</v>
      </c>
      <c r="P9083">
        <f t="shared" si="2164"/>
        <v>1.7293155927072619E-8</v>
      </c>
      <c r="R9083" t="b">
        <f t="shared" si="2165"/>
        <v>1</v>
      </c>
      <c r="S9083">
        <f t="shared" si="2168"/>
        <v>1437199.6755801397</v>
      </c>
      <c r="T9083">
        <f t="shared" si="2168"/>
        <v>55417.12283986283</v>
      </c>
      <c r="U9083">
        <f t="shared" si="2168"/>
        <v>3295593.157120428</v>
      </c>
      <c r="W9083">
        <f t="shared" si="2166"/>
        <v>1001923.1252916215</v>
      </c>
      <c r="X9083">
        <f t="shared" si="2167"/>
        <v>3385683.4013225776</v>
      </c>
      <c r="Y9083">
        <f t="shared" si="2169"/>
        <v>3.3791848055579461</v>
      </c>
      <c r="Z9083">
        <f t="shared" si="2158"/>
        <v>5.5310753331232893E-2</v>
      </c>
      <c r="AA9083">
        <f t="shared" si="2159"/>
        <v>3.0088712299706472E-2</v>
      </c>
      <c r="AB9083">
        <f t="shared" si="2160"/>
        <v>1.7293155927072619E-8</v>
      </c>
    </row>
    <row r="9084" spans="1:28" x14ac:dyDescent="0.25">
      <c r="A9084" s="15">
        <v>9083</v>
      </c>
      <c r="B9084" s="15">
        <v>72305.899999999994</v>
      </c>
      <c r="C9084" s="15">
        <v>80720.899999999994</v>
      </c>
      <c r="D9084" s="15">
        <v>375779</v>
      </c>
      <c r="F9084" s="6">
        <f>IF(ISNUMBER(B9084),B9084-'BG det.'!$L$5,NA())</f>
        <v>64990.649999999994</v>
      </c>
      <c r="G9084">
        <f>IF(ISNUMBER(C9084),C9084-'BG det.'!$M$5,NA())</f>
        <v>68974.799999999988</v>
      </c>
      <c r="H9084">
        <f>IF(ISNUMBER(D9084),D9084-'BG det.'!$N$5,NA())</f>
        <v>370958.7</v>
      </c>
      <c r="J9084">
        <f t="shared" si="2161"/>
        <v>65716.436949454539</v>
      </c>
      <c r="K9084">
        <f t="shared" si="2155"/>
        <v>7754.2103632035578</v>
      </c>
      <c r="L9084">
        <f t="shared" si="2162"/>
        <v>371128.95632502309</v>
      </c>
      <c r="M9084">
        <f t="shared" si="2156"/>
        <v>7.4710580957018049</v>
      </c>
      <c r="N9084">
        <f t="shared" si="2157"/>
        <v>5.5589279265276556E-2</v>
      </c>
      <c r="O9084">
        <f t="shared" si="2163"/>
        <v>0.1519434908892642</v>
      </c>
      <c r="P9084">
        <f t="shared" si="2164"/>
        <v>4.6991544120121897E-7</v>
      </c>
      <c r="R9084" t="b">
        <f t="shared" si="2165"/>
        <v>0</v>
      </c>
      <c r="S9084" t="e">
        <f t="shared" si="2168"/>
        <v>#N/A</v>
      </c>
      <c r="T9084" t="e">
        <f t="shared" si="2168"/>
        <v>#N/A</v>
      </c>
      <c r="U9084" t="e">
        <f t="shared" si="2168"/>
        <v>#N/A</v>
      </c>
      <c r="W9084" t="e">
        <f t="shared" si="2166"/>
        <v>#N/A</v>
      </c>
      <c r="X9084" t="e">
        <f t="shared" si="2167"/>
        <v>#N/A</v>
      </c>
      <c r="Y9084" t="e">
        <f t="shared" si="2169"/>
        <v>#N/A</v>
      </c>
      <c r="Z9084" t="e">
        <f t="shared" si="2158"/>
        <v>#N/A</v>
      </c>
      <c r="AA9084" t="e">
        <f t="shared" si="2159"/>
        <v>#N/A</v>
      </c>
      <c r="AB9084" t="e">
        <f t="shared" si="2160"/>
        <v>#N/A</v>
      </c>
    </row>
    <row r="9085" spans="1:28" x14ac:dyDescent="0.25">
      <c r="A9085" s="15">
        <v>9084</v>
      </c>
      <c r="B9085" s="15">
        <v>143833</v>
      </c>
      <c r="C9085" s="15">
        <v>74657</v>
      </c>
      <c r="D9085" s="15">
        <v>273963</v>
      </c>
      <c r="F9085" s="6">
        <f>IF(ISNUMBER(B9085),B9085-'BG det.'!$L$5,NA())</f>
        <v>136517.75</v>
      </c>
      <c r="G9085">
        <f>IF(ISNUMBER(C9085),C9085-'BG det.'!$M$5,NA())</f>
        <v>62910.9</v>
      </c>
      <c r="H9085">
        <f>IF(ISNUMBER(D9085),D9085-'BG det.'!$N$5,NA())</f>
        <v>269142.7</v>
      </c>
      <c r="J9085">
        <f t="shared" si="2161"/>
        <v>137044.78500455813</v>
      </c>
      <c r="K9085">
        <f t="shared" si="2155"/>
        <v>1589.8507627925501</v>
      </c>
      <c r="L9085">
        <f t="shared" si="2162"/>
        <v>269497.75183393306</v>
      </c>
      <c r="M9085">
        <f t="shared" si="2156"/>
        <v>3.0145017286495377</v>
      </c>
      <c r="N9085">
        <f t="shared" si="2157"/>
        <v>9.9700245944673634E-3</v>
      </c>
      <c r="O9085">
        <f t="shared" si="2163"/>
        <v>1.7310276232169925E-2</v>
      </c>
      <c r="P9085">
        <f t="shared" si="2164"/>
        <v>6.3623811854066527E-8</v>
      </c>
      <c r="R9085" t="b">
        <f t="shared" si="2165"/>
        <v>0</v>
      </c>
      <c r="S9085" t="e">
        <f t="shared" si="2168"/>
        <v>#N/A</v>
      </c>
      <c r="T9085" t="e">
        <f t="shared" si="2168"/>
        <v>#N/A</v>
      </c>
      <c r="U9085" t="e">
        <f t="shared" si="2168"/>
        <v>#N/A</v>
      </c>
      <c r="W9085" t="e">
        <f t="shared" si="2166"/>
        <v>#N/A</v>
      </c>
      <c r="X9085" t="e">
        <f t="shared" si="2167"/>
        <v>#N/A</v>
      </c>
      <c r="Y9085" t="e">
        <f t="shared" si="2169"/>
        <v>#N/A</v>
      </c>
      <c r="Z9085" t="e">
        <f t="shared" si="2158"/>
        <v>#N/A</v>
      </c>
      <c r="AA9085" t="e">
        <f t="shared" si="2159"/>
        <v>#N/A</v>
      </c>
      <c r="AB9085" t="e">
        <f t="shared" si="2160"/>
        <v>#N/A</v>
      </c>
    </row>
    <row r="9086" spans="1:28" x14ac:dyDescent="0.25">
      <c r="A9086" s="15">
        <v>9085</v>
      </c>
      <c r="B9086" s="15">
        <v>576108</v>
      </c>
      <c r="C9086" s="15">
        <v>310374</v>
      </c>
      <c r="D9086" s="16">
        <v>1258190</v>
      </c>
      <c r="F9086" s="6">
        <f>IF(ISNUMBER(B9086),B9086-'BG det.'!$L$5,NA())</f>
        <v>568792.75</v>
      </c>
      <c r="G9086">
        <f>IF(ISNUMBER(C9086),C9086-'BG det.'!$M$5,NA())</f>
        <v>298627.90000000002</v>
      </c>
      <c r="H9086">
        <f>IF(ISNUMBER(D9086),D9086-'BG det.'!$N$5,NA())</f>
        <v>1253369.7</v>
      </c>
      <c r="J9086">
        <f t="shared" si="2161"/>
        <v>571246.75823270867</v>
      </c>
      <c r="K9086">
        <f t="shared" si="2155"/>
        <v>25727.000407611689</v>
      </c>
      <c r="L9086">
        <f t="shared" si="2162"/>
        <v>1254849.6702822119</v>
      </c>
      <c r="M9086">
        <f t="shared" si="2156"/>
        <v>3.2073530657421587</v>
      </c>
      <c r="N9086">
        <f t="shared" si="2157"/>
        <v>3.5740291098927311E-2</v>
      </c>
      <c r="O9086">
        <f t="shared" si="2163"/>
        <v>6.4007589229365419E-2</v>
      </c>
      <c r="P9086">
        <f t="shared" si="2164"/>
        <v>5.3046250288514593E-8</v>
      </c>
      <c r="R9086" t="b">
        <f t="shared" si="2165"/>
        <v>1</v>
      </c>
      <c r="S9086">
        <f t="shared" si="2168"/>
        <v>571246.75823270867</v>
      </c>
      <c r="T9086">
        <f t="shared" si="2168"/>
        <v>25727.000407611689</v>
      </c>
      <c r="U9086">
        <f t="shared" si="2168"/>
        <v>1254849.6702822119</v>
      </c>
      <c r="W9086">
        <f t="shared" si="2166"/>
        <v>401936.71902594715</v>
      </c>
      <c r="X9086">
        <f t="shared" si="2167"/>
        <v>1289152.9680022162</v>
      </c>
      <c r="Y9086">
        <f t="shared" si="2169"/>
        <v>3.2073530657421587</v>
      </c>
      <c r="Z9086">
        <f t="shared" si="2158"/>
        <v>6.4007589229365419E-2</v>
      </c>
      <c r="AA9086">
        <f t="shared" si="2159"/>
        <v>3.5740291098927311E-2</v>
      </c>
      <c r="AB9086">
        <f t="shared" si="2160"/>
        <v>5.3046250288514593E-8</v>
      </c>
    </row>
    <row r="9087" spans="1:28" x14ac:dyDescent="0.25">
      <c r="A9087" s="15">
        <v>9086</v>
      </c>
      <c r="B9087" s="15">
        <v>68551</v>
      </c>
      <c r="C9087" s="15">
        <v>57303</v>
      </c>
      <c r="D9087" s="15">
        <v>254907</v>
      </c>
      <c r="F9087" s="6">
        <f>IF(ISNUMBER(B9087),B9087-'BG det.'!$L$5,NA())</f>
        <v>61235.75</v>
      </c>
      <c r="G9087">
        <f>IF(ISNUMBER(C9087),C9087-'BG det.'!$M$5,NA())</f>
        <v>45556.9</v>
      </c>
      <c r="H9087">
        <f>IF(ISNUMBER(D9087),D9087-'BG det.'!$N$5,NA())</f>
        <v>250086.7</v>
      </c>
      <c r="J9087">
        <f t="shared" si="2161"/>
        <v>61725.137111352946</v>
      </c>
      <c r="K9087">
        <f t="shared" si="2155"/>
        <v>988.93965035931615</v>
      </c>
      <c r="L9087">
        <f t="shared" si="2162"/>
        <v>250246.61577592994</v>
      </c>
      <c r="M9087">
        <f t="shared" si="2156"/>
        <v>6.1741007586078167</v>
      </c>
      <c r="N9087">
        <f t="shared" si="2157"/>
        <v>9.5581904823918915E-3</v>
      </c>
      <c r="O9087">
        <f t="shared" si="2163"/>
        <v>2.3749941134960831E-2</v>
      </c>
      <c r="P9087">
        <f t="shared" si="2164"/>
        <v>9.4628182669935514E-8</v>
      </c>
      <c r="R9087" t="b">
        <f t="shared" si="2165"/>
        <v>0</v>
      </c>
      <c r="S9087" t="e">
        <f t="shared" si="2168"/>
        <v>#N/A</v>
      </c>
      <c r="T9087" t="e">
        <f t="shared" si="2168"/>
        <v>#N/A</v>
      </c>
      <c r="U9087" t="e">
        <f t="shared" si="2168"/>
        <v>#N/A</v>
      </c>
      <c r="W9087" t="e">
        <f t="shared" si="2166"/>
        <v>#N/A</v>
      </c>
      <c r="X9087" t="e">
        <f t="shared" si="2167"/>
        <v>#N/A</v>
      </c>
      <c r="Y9087" t="e">
        <f t="shared" si="2169"/>
        <v>#N/A</v>
      </c>
      <c r="Z9087" t="e">
        <f t="shared" si="2158"/>
        <v>#N/A</v>
      </c>
      <c r="AA9087" t="e">
        <f t="shared" si="2159"/>
        <v>#N/A</v>
      </c>
      <c r="AB9087" t="e">
        <f t="shared" si="2160"/>
        <v>#N/A</v>
      </c>
    </row>
    <row r="9088" spans="1:28" x14ac:dyDescent="0.25">
      <c r="A9088" s="15">
        <v>9087</v>
      </c>
      <c r="B9088" s="15">
        <v>107991</v>
      </c>
      <c r="C9088" s="15">
        <v>95871.9</v>
      </c>
      <c r="D9088" s="15">
        <v>478391</v>
      </c>
      <c r="F9088" s="6">
        <f>IF(ISNUMBER(B9088),B9088-'BG det.'!$L$5,NA())</f>
        <v>100675.75</v>
      </c>
      <c r="G9088">
        <f>IF(ISNUMBER(C9088),C9088-'BG det.'!$M$5,NA())</f>
        <v>84125.799999999988</v>
      </c>
      <c r="H9088">
        <f>IF(ISNUMBER(D9088),D9088-'BG det.'!$N$5,NA())</f>
        <v>473570.7</v>
      </c>
      <c r="J9088">
        <f t="shared" si="2161"/>
        <v>101602.38877546</v>
      </c>
      <c r="K9088">
        <f t="shared" si="2155"/>
        <v>2621.3347474010079</v>
      </c>
      <c r="L9088">
        <f t="shared" si="2162"/>
        <v>473833.92865525681</v>
      </c>
      <c r="M9088">
        <f t="shared" si="2156"/>
        <v>7.0006749236291919</v>
      </c>
      <c r="N9088">
        <f t="shared" si="2157"/>
        <v>1.4247987758853366E-2</v>
      </c>
      <c r="O9088">
        <f t="shared" si="2163"/>
        <v>3.7698449559777969E-2</v>
      </c>
      <c r="P9088">
        <f t="shared" si="2164"/>
        <v>8.0477299872280987E-8</v>
      </c>
      <c r="R9088" t="b">
        <f t="shared" si="2165"/>
        <v>0</v>
      </c>
      <c r="S9088" t="e">
        <f t="shared" si="2168"/>
        <v>#N/A</v>
      </c>
      <c r="T9088" t="e">
        <f t="shared" si="2168"/>
        <v>#N/A</v>
      </c>
      <c r="U9088" t="e">
        <f t="shared" si="2168"/>
        <v>#N/A</v>
      </c>
      <c r="W9088" t="e">
        <f t="shared" si="2166"/>
        <v>#N/A</v>
      </c>
      <c r="X9088" t="e">
        <f t="shared" si="2167"/>
        <v>#N/A</v>
      </c>
      <c r="Y9088" t="e">
        <f t="shared" si="2169"/>
        <v>#N/A</v>
      </c>
      <c r="Z9088" t="e">
        <f t="shared" si="2158"/>
        <v>#N/A</v>
      </c>
      <c r="AA9088" t="e">
        <f t="shared" si="2159"/>
        <v>#N/A</v>
      </c>
      <c r="AB9088" t="e">
        <f t="shared" si="2160"/>
        <v>#N/A</v>
      </c>
    </row>
    <row r="9089" spans="1:28" x14ac:dyDescent="0.25">
      <c r="A9089" s="15">
        <v>9088</v>
      </c>
      <c r="B9089" s="15">
        <v>211565</v>
      </c>
      <c r="C9089" s="15">
        <v>131401</v>
      </c>
      <c r="D9089" s="15">
        <v>506618</v>
      </c>
      <c r="F9089" s="6">
        <f>IF(ISNUMBER(B9089),B9089-'BG det.'!$L$5,NA())</f>
        <v>204249.75</v>
      </c>
      <c r="G9089">
        <f>IF(ISNUMBER(C9089),C9089-'BG det.'!$M$5,NA())</f>
        <v>119654.9</v>
      </c>
      <c r="H9089">
        <f>IF(ISNUMBER(D9089),D9089-'BG det.'!$N$5,NA())</f>
        <v>501797.7</v>
      </c>
      <c r="J9089">
        <f t="shared" si="2161"/>
        <v>205232.11508809082</v>
      </c>
      <c r="K9089">
        <f t="shared" si="2155"/>
        <v>14836.265093703958</v>
      </c>
      <c r="L9089">
        <f t="shared" si="2162"/>
        <v>502329.40968046372</v>
      </c>
      <c r="M9089">
        <f t="shared" si="2156"/>
        <v>3.4404705802478004</v>
      </c>
      <c r="N9089">
        <f t="shared" si="2157"/>
        <v>5.3325158088406668E-2</v>
      </c>
      <c r="O9089">
        <f t="shared" si="2163"/>
        <v>9.8910199059414297E-2</v>
      </c>
      <c r="P9089">
        <f t="shared" si="2164"/>
        <v>2.12702034753281E-7</v>
      </c>
      <c r="R9089" t="b">
        <f t="shared" si="2165"/>
        <v>0</v>
      </c>
      <c r="S9089" t="e">
        <f t="shared" si="2168"/>
        <v>#N/A</v>
      </c>
      <c r="T9089" t="e">
        <f t="shared" si="2168"/>
        <v>#N/A</v>
      </c>
      <c r="U9089" t="e">
        <f t="shared" si="2168"/>
        <v>#N/A</v>
      </c>
      <c r="W9089" t="e">
        <f t="shared" si="2166"/>
        <v>#N/A</v>
      </c>
      <c r="X9089" t="e">
        <f t="shared" si="2167"/>
        <v>#N/A</v>
      </c>
      <c r="Y9089" t="e">
        <f t="shared" si="2169"/>
        <v>#N/A</v>
      </c>
      <c r="Z9089" t="e">
        <f t="shared" si="2158"/>
        <v>#N/A</v>
      </c>
      <c r="AA9089" t="e">
        <f t="shared" si="2159"/>
        <v>#N/A</v>
      </c>
      <c r="AB9089" t="e">
        <f t="shared" si="2160"/>
        <v>#N/A</v>
      </c>
    </row>
    <row r="9090" spans="1:28" x14ac:dyDescent="0.25">
      <c r="A9090" s="15">
        <v>9089</v>
      </c>
      <c r="B9090" s="15">
        <v>704292</v>
      </c>
      <c r="C9090" s="15">
        <v>312600</v>
      </c>
      <c r="D9090" s="16">
        <v>1079780</v>
      </c>
      <c r="F9090" s="6">
        <f>IF(ISNUMBER(B9090),B9090-'BG det.'!$L$5,NA())</f>
        <v>696976.75</v>
      </c>
      <c r="G9090">
        <f>IF(ISNUMBER(C9090),C9090-'BG det.'!$M$5,NA())</f>
        <v>300853.90000000002</v>
      </c>
      <c r="H9090">
        <f>IF(ISNUMBER(D9090),D9090-'BG det.'!$N$5,NA())</f>
        <v>1074959.7</v>
      </c>
      <c r="J9090">
        <f t="shared" si="2161"/>
        <v>699082.5038815795</v>
      </c>
      <c r="K9090">
        <f t="shared" ref="K9090:K9153" si="2170">G9090-(F9090*$AE$7)-(H9090*$AE$8)</f>
        <v>27238.151805619622</v>
      </c>
      <c r="L9090">
        <f t="shared" si="2162"/>
        <v>1076770.8635919997</v>
      </c>
      <c r="M9090">
        <f t="shared" ref="M9090:M9153" si="2171">(L9090*$AE$13)/(J9090*$AE$12+K9090)</f>
        <v>2.2685009009011905</v>
      </c>
      <c r="N9090">
        <f t="shared" ref="N9090:N9153" si="2172">K9090/SQRT((K9090+J9090*$AE$12)*(L9090*$AE$13))</f>
        <v>3.7086091601059079E-2</v>
      </c>
      <c r="O9090">
        <f t="shared" si="2163"/>
        <v>5.5857377880134639E-2</v>
      </c>
      <c r="P9090">
        <f t="shared" si="2164"/>
        <v>5.3481908123298661E-8</v>
      </c>
      <c r="R9090" t="b">
        <f t="shared" si="2165"/>
        <v>1</v>
      </c>
      <c r="S9090">
        <f t="shared" si="2168"/>
        <v>699082.5038815795</v>
      </c>
      <c r="T9090">
        <f t="shared" si="2168"/>
        <v>27238.151805619622</v>
      </c>
      <c r="U9090">
        <f t="shared" si="2168"/>
        <v>1076770.8635919997</v>
      </c>
      <c r="W9090">
        <f t="shared" si="2166"/>
        <v>487637.49462193635</v>
      </c>
      <c r="X9090">
        <f t="shared" si="2167"/>
        <v>1106206.095863062</v>
      </c>
      <c r="Y9090">
        <f t="shared" si="2169"/>
        <v>2.2685009009011905</v>
      </c>
      <c r="Z9090">
        <f t="shared" ref="Z9090:Z9153" si="2173">IF($R9090=TRUE,O9090,NA())</f>
        <v>5.5857377880134639E-2</v>
      </c>
      <c r="AA9090">
        <f t="shared" ref="AA9090:AA9153" si="2174">IF($R9090=TRUE,N9090,NA())</f>
        <v>3.7086091601059079E-2</v>
      </c>
      <c r="AB9090">
        <f t="shared" ref="AB9090:AB9153" si="2175">IF($R9090=TRUE,P9090,NA())</f>
        <v>5.3481908123298661E-8</v>
      </c>
    </row>
    <row r="9091" spans="1:28" x14ac:dyDescent="0.25">
      <c r="A9091" s="15">
        <v>9090</v>
      </c>
      <c r="B9091" s="16">
        <v>1423680</v>
      </c>
      <c r="C9091" s="15">
        <v>820907</v>
      </c>
      <c r="D9091" s="16">
        <v>3609420</v>
      </c>
      <c r="F9091" s="6">
        <f>IF(ISNUMBER(B9091),B9091-'BG det.'!$L$5,NA())</f>
        <v>1416364.75</v>
      </c>
      <c r="G9091">
        <f>IF(ISNUMBER(C9091),C9091-'BG det.'!$M$5,NA())</f>
        <v>809160.9</v>
      </c>
      <c r="H9091">
        <f>IF(ISNUMBER(D9091),D9091-'BG det.'!$N$5,NA())</f>
        <v>3604599.7</v>
      </c>
      <c r="J9091">
        <f t="shared" ref="J9091:J9154" si="2176">(F9091-(H9091*$AE$10))/(1-$AE$9*$AE$10)</f>
        <v>1423421.1865939554</v>
      </c>
      <c r="K9091">
        <f t="shared" si="2170"/>
        <v>65825.561999860918</v>
      </c>
      <c r="L9091">
        <f t="shared" ref="L9091:L9154" si="2177">(H9091-(F9091*$AE$9))/(1-$AE$9*$AE$10)</f>
        <v>3608287.4601927181</v>
      </c>
      <c r="M9091">
        <f t="shared" si="2171"/>
        <v>3.6948900555754469</v>
      </c>
      <c r="N9091">
        <f t="shared" si="2172"/>
        <v>3.4133549695091178E-2</v>
      </c>
      <c r="O9091">
        <f t="shared" ref="O9091:O9154" si="2178">K9091/(K9091+J9091*$AE$12)</f>
        <v>6.5611839651668086E-2</v>
      </c>
      <c r="P9091">
        <f t="shared" ref="P9091:P9154" si="2179">K9091/(L9091*$AE$13*J9091*$AE$12)</f>
        <v>1.8942661867629378E-8</v>
      </c>
      <c r="R9091" t="b">
        <f t="shared" ref="R9091:R9154" si="2180">IF(ISNUMBER(B9091),IF(AND(F9091&gt;$AF$2,F9091&lt;$AG$2,G9091&gt;$AF$3,G9091&lt;$AG$3,H9091&gt;$AF$4,H9091&lt;$AG$4),TRUE,FALSE),FALSE)</f>
        <v>1</v>
      </c>
      <c r="S9091">
        <f t="shared" si="2168"/>
        <v>1423421.1865939554</v>
      </c>
      <c r="T9091">
        <f t="shared" si="2168"/>
        <v>65825.561999860918</v>
      </c>
      <c r="U9091">
        <f t="shared" si="2168"/>
        <v>3608287.4601927181</v>
      </c>
      <c r="W9091">
        <f t="shared" ref="W9091:W9154" si="2181">S9091*$AE$12+T9091</f>
        <v>1003257.3747257732</v>
      </c>
      <c r="X9091">
        <f t="shared" ref="X9091:X9154" si="2182">U9091*$AE$13</f>
        <v>3706925.6970569892</v>
      </c>
      <c r="Y9091">
        <f t="shared" si="2169"/>
        <v>3.6948900555754469</v>
      </c>
      <c r="Z9091">
        <f t="shared" si="2173"/>
        <v>6.5611839651668086E-2</v>
      </c>
      <c r="AA9091">
        <f t="shared" si="2174"/>
        <v>3.4133549695091178E-2</v>
      </c>
      <c r="AB9091">
        <f t="shared" si="2175"/>
        <v>1.8942661867629378E-8</v>
      </c>
    </row>
    <row r="9092" spans="1:28" x14ac:dyDescent="0.25">
      <c r="A9092" s="15">
        <v>9091</v>
      </c>
      <c r="B9092" s="15">
        <v>48231.5</v>
      </c>
      <c r="C9092" s="15">
        <v>45939.199999999997</v>
      </c>
      <c r="D9092" s="15">
        <v>156237</v>
      </c>
      <c r="F9092" s="6">
        <f>IF(ISNUMBER(B9092),B9092-'BG det.'!$L$5,NA())</f>
        <v>40916.25</v>
      </c>
      <c r="G9092">
        <f>IF(ISNUMBER(C9092),C9092-'BG det.'!$M$5,NA())</f>
        <v>34193.1</v>
      </c>
      <c r="H9092">
        <f>IF(ISNUMBER(D9092),D9092-'BG det.'!$N$5,NA())</f>
        <v>151416.70000000001</v>
      </c>
      <c r="J9092">
        <f t="shared" si="2176"/>
        <v>41212.572226878503</v>
      </c>
      <c r="K9092">
        <f t="shared" si="2170"/>
        <v>6482.6600134543078</v>
      </c>
      <c r="L9092">
        <f t="shared" si="2177"/>
        <v>151523.47239086308</v>
      </c>
      <c r="M9092">
        <f t="shared" si="2171"/>
        <v>4.6295576547387807</v>
      </c>
      <c r="N9092">
        <f t="shared" si="2172"/>
        <v>8.9604604584732128E-2</v>
      </c>
      <c r="O9092">
        <f t="shared" si="2178"/>
        <v>0.19279691314998004</v>
      </c>
      <c r="P9092">
        <f t="shared" si="2179"/>
        <v>1.5343505591579852E-6</v>
      </c>
      <c r="R9092" t="b">
        <f t="shared" si="2180"/>
        <v>0</v>
      </c>
      <c r="S9092" t="e">
        <f t="shared" si="2168"/>
        <v>#N/A</v>
      </c>
      <c r="T9092" t="e">
        <f t="shared" si="2168"/>
        <v>#N/A</v>
      </c>
      <c r="U9092" t="e">
        <f t="shared" si="2168"/>
        <v>#N/A</v>
      </c>
      <c r="W9092" t="e">
        <f t="shared" si="2181"/>
        <v>#N/A</v>
      </c>
      <c r="X9092" t="e">
        <f t="shared" si="2182"/>
        <v>#N/A</v>
      </c>
      <c r="Y9092" t="e">
        <f t="shared" si="2169"/>
        <v>#N/A</v>
      </c>
      <c r="Z9092" t="e">
        <f t="shared" si="2173"/>
        <v>#N/A</v>
      </c>
      <c r="AA9092" t="e">
        <f t="shared" si="2174"/>
        <v>#N/A</v>
      </c>
      <c r="AB9092" t="e">
        <f t="shared" si="2175"/>
        <v>#N/A</v>
      </c>
    </row>
    <row r="9093" spans="1:28" x14ac:dyDescent="0.25">
      <c r="A9093" s="15">
        <v>9092</v>
      </c>
      <c r="B9093" s="15">
        <v>482627</v>
      </c>
      <c r="C9093" s="15">
        <v>397309</v>
      </c>
      <c r="D9093" s="16">
        <v>2080900</v>
      </c>
      <c r="F9093" s="6">
        <f>IF(ISNUMBER(B9093),B9093-'BG det.'!$L$5,NA())</f>
        <v>475311.75</v>
      </c>
      <c r="G9093">
        <f>IF(ISNUMBER(C9093),C9093-'BG det.'!$M$5,NA())</f>
        <v>385562.9</v>
      </c>
      <c r="H9093">
        <f>IF(ISNUMBER(D9093),D9093-'BG det.'!$N$5,NA())</f>
        <v>2076079.7</v>
      </c>
      <c r="J9093">
        <f t="shared" si="2176"/>
        <v>479374.20030807005</v>
      </c>
      <c r="K9093">
        <f t="shared" si="2170"/>
        <v>21832.926098900149</v>
      </c>
      <c r="L9093">
        <f t="shared" si="2177"/>
        <v>2077321.6494032838</v>
      </c>
      <c r="M9093">
        <f t="shared" si="2171"/>
        <v>6.3225813776264106</v>
      </c>
      <c r="N9093">
        <f t="shared" si="2172"/>
        <v>2.5724246320884634E-2</v>
      </c>
      <c r="O9093">
        <f t="shared" si="2178"/>
        <v>6.4682958164961044E-2</v>
      </c>
      <c r="P9093">
        <f t="shared" si="2179"/>
        <v>3.2405186613867386E-8</v>
      </c>
      <c r="R9093" t="b">
        <f t="shared" si="2180"/>
        <v>0</v>
      </c>
      <c r="S9093" t="e">
        <f t="shared" si="2168"/>
        <v>#N/A</v>
      </c>
      <c r="T9093" t="e">
        <f t="shared" si="2168"/>
        <v>#N/A</v>
      </c>
      <c r="U9093" t="e">
        <f t="shared" si="2168"/>
        <v>#N/A</v>
      </c>
      <c r="W9093" t="e">
        <f t="shared" si="2181"/>
        <v>#N/A</v>
      </c>
      <c r="X9093" t="e">
        <f t="shared" si="2182"/>
        <v>#N/A</v>
      </c>
      <c r="Y9093" t="e">
        <f t="shared" si="2169"/>
        <v>#N/A</v>
      </c>
      <c r="Z9093" t="e">
        <f t="shared" si="2173"/>
        <v>#N/A</v>
      </c>
      <c r="AA9093" t="e">
        <f t="shared" si="2174"/>
        <v>#N/A</v>
      </c>
      <c r="AB9093" t="e">
        <f t="shared" si="2175"/>
        <v>#N/A</v>
      </c>
    </row>
    <row r="9094" spans="1:28" x14ac:dyDescent="0.25">
      <c r="A9094" s="15">
        <v>9093</v>
      </c>
      <c r="B9094" s="15">
        <v>143362</v>
      </c>
      <c r="C9094" s="15">
        <v>51523.199999999997</v>
      </c>
      <c r="D9094" s="15">
        <v>70175.399999999994</v>
      </c>
      <c r="F9094" s="6">
        <f>IF(ISNUMBER(B9094),B9094-'BG det.'!$L$5,NA())</f>
        <v>136046.75</v>
      </c>
      <c r="G9094">
        <f>IF(ISNUMBER(C9094),C9094-'BG det.'!$M$5,NA())</f>
        <v>39777.1</v>
      </c>
      <c r="H9094">
        <f>IF(ISNUMBER(D9094),D9094-'BG det.'!$N$5,NA())</f>
        <v>65355.099999999991</v>
      </c>
      <c r="J9094">
        <f t="shared" si="2176"/>
        <v>136175.24963551821</v>
      </c>
      <c r="K9094">
        <f t="shared" si="2170"/>
        <v>5423.6592914400298</v>
      </c>
      <c r="L9094">
        <f t="shared" si="2177"/>
        <v>65707.899065778212</v>
      </c>
      <c r="M9094">
        <f t="shared" si="2171"/>
        <v>0.70978165030110807</v>
      </c>
      <c r="N9094">
        <f t="shared" si="2172"/>
        <v>6.7689990053097199E-2</v>
      </c>
      <c r="O9094">
        <f t="shared" si="2178"/>
        <v>5.702782838958554E-2</v>
      </c>
      <c r="P9094">
        <f t="shared" si="2179"/>
        <v>8.958960554936012E-7</v>
      </c>
      <c r="R9094" t="b">
        <f t="shared" si="2180"/>
        <v>0</v>
      </c>
      <c r="S9094" t="e">
        <f t="shared" si="2168"/>
        <v>#N/A</v>
      </c>
      <c r="T9094" t="e">
        <f t="shared" si="2168"/>
        <v>#N/A</v>
      </c>
      <c r="U9094" t="e">
        <f t="shared" si="2168"/>
        <v>#N/A</v>
      </c>
      <c r="W9094" t="e">
        <f t="shared" si="2181"/>
        <v>#N/A</v>
      </c>
      <c r="X9094" t="e">
        <f t="shared" si="2182"/>
        <v>#N/A</v>
      </c>
      <c r="Y9094" t="e">
        <f t="shared" si="2169"/>
        <v>#N/A</v>
      </c>
      <c r="Z9094" t="e">
        <f t="shared" si="2173"/>
        <v>#N/A</v>
      </c>
      <c r="AA9094" t="e">
        <f t="shared" si="2174"/>
        <v>#N/A</v>
      </c>
      <c r="AB9094" t="e">
        <f t="shared" si="2175"/>
        <v>#N/A</v>
      </c>
    </row>
    <row r="9095" spans="1:28" x14ac:dyDescent="0.25">
      <c r="A9095" s="15">
        <v>9094</v>
      </c>
      <c r="B9095" s="15">
        <v>225810</v>
      </c>
      <c r="C9095" s="15">
        <v>113215</v>
      </c>
      <c r="D9095" s="15">
        <v>389271</v>
      </c>
      <c r="F9095" s="6">
        <f>IF(ISNUMBER(B9095),B9095-'BG det.'!$L$5,NA())</f>
        <v>218494.75</v>
      </c>
      <c r="G9095">
        <f>IF(ISNUMBER(C9095),C9095-'BG det.'!$M$5,NA())</f>
        <v>101468.9</v>
      </c>
      <c r="H9095">
        <f>IF(ISNUMBER(D9095),D9095-'BG det.'!$N$5,NA())</f>
        <v>384450.7</v>
      </c>
      <c r="J9095">
        <f t="shared" si="2176"/>
        <v>219247.70004105874</v>
      </c>
      <c r="K9095">
        <f t="shared" si="2170"/>
        <v>9433.2574859181259</v>
      </c>
      <c r="L9095">
        <f t="shared" si="2177"/>
        <v>385018.72086983896</v>
      </c>
      <c r="M9095">
        <f t="shared" si="2171"/>
        <v>2.5713941998303089</v>
      </c>
      <c r="N9095">
        <f t="shared" si="2172"/>
        <v>3.8242953032452003E-2</v>
      </c>
      <c r="O9095">
        <f t="shared" si="2178"/>
        <v>6.1324744871265956E-2</v>
      </c>
      <c r="P9095">
        <f t="shared" si="2179"/>
        <v>1.6516795130376007E-7</v>
      </c>
      <c r="R9095" t="b">
        <f t="shared" si="2180"/>
        <v>0</v>
      </c>
      <c r="S9095" t="e">
        <f t="shared" si="2168"/>
        <v>#N/A</v>
      </c>
      <c r="T9095" t="e">
        <f t="shared" si="2168"/>
        <v>#N/A</v>
      </c>
      <c r="U9095" t="e">
        <f t="shared" si="2168"/>
        <v>#N/A</v>
      </c>
      <c r="W9095" t="e">
        <f t="shared" si="2181"/>
        <v>#N/A</v>
      </c>
      <c r="X9095" t="e">
        <f t="shared" si="2182"/>
        <v>#N/A</v>
      </c>
      <c r="Y9095" t="e">
        <f t="shared" si="2169"/>
        <v>#N/A</v>
      </c>
      <c r="Z9095" t="e">
        <f t="shared" si="2173"/>
        <v>#N/A</v>
      </c>
      <c r="AA9095" t="e">
        <f t="shared" si="2174"/>
        <v>#N/A</v>
      </c>
      <c r="AB9095" t="e">
        <f t="shared" si="2175"/>
        <v>#N/A</v>
      </c>
    </row>
    <row r="9096" spans="1:28" x14ac:dyDescent="0.25">
      <c r="A9096" s="15">
        <v>9095</v>
      </c>
      <c r="B9096" s="15">
        <v>77679.100000000006</v>
      </c>
      <c r="C9096" s="15">
        <v>71232</v>
      </c>
      <c r="D9096" s="15">
        <v>302637</v>
      </c>
      <c r="F9096" s="6">
        <f>IF(ISNUMBER(B9096),B9096-'BG det.'!$L$5,NA())</f>
        <v>70363.850000000006</v>
      </c>
      <c r="G9096">
        <f>IF(ISNUMBER(C9096),C9096-'BG det.'!$M$5,NA())</f>
        <v>59485.9</v>
      </c>
      <c r="H9096">
        <f>IF(ISNUMBER(D9096),D9096-'BG det.'!$N$5,NA())</f>
        <v>297816.7</v>
      </c>
      <c r="J9096">
        <f t="shared" si="2176"/>
        <v>70946.625541764646</v>
      </c>
      <c r="K9096">
        <f t="shared" si="2170"/>
        <v>6896.0087019563725</v>
      </c>
      <c r="L9096">
        <f t="shared" si="2177"/>
        <v>298000.50655279314</v>
      </c>
      <c r="M9096">
        <f t="shared" si="2171"/>
        <v>5.7095860829552105</v>
      </c>
      <c r="N9096">
        <f t="shared" si="2172"/>
        <v>5.3823304659946565E-2</v>
      </c>
      <c r="O9096">
        <f t="shared" si="2178"/>
        <v>0.12860938805074804</v>
      </c>
      <c r="P9096">
        <f t="shared" si="2179"/>
        <v>4.8209212892060235E-7</v>
      </c>
      <c r="R9096" t="b">
        <f t="shared" si="2180"/>
        <v>0</v>
      </c>
      <c r="S9096" t="e">
        <f t="shared" si="2168"/>
        <v>#N/A</v>
      </c>
      <c r="T9096" t="e">
        <f t="shared" si="2168"/>
        <v>#N/A</v>
      </c>
      <c r="U9096" t="e">
        <f t="shared" si="2168"/>
        <v>#N/A</v>
      </c>
      <c r="W9096" t="e">
        <f t="shared" si="2181"/>
        <v>#N/A</v>
      </c>
      <c r="X9096" t="e">
        <f t="shared" si="2182"/>
        <v>#N/A</v>
      </c>
      <c r="Y9096" t="e">
        <f t="shared" si="2169"/>
        <v>#N/A</v>
      </c>
      <c r="Z9096" t="e">
        <f t="shared" si="2173"/>
        <v>#N/A</v>
      </c>
      <c r="AA9096" t="e">
        <f t="shared" si="2174"/>
        <v>#N/A</v>
      </c>
      <c r="AB9096" t="e">
        <f t="shared" si="2175"/>
        <v>#N/A</v>
      </c>
    </row>
    <row r="9097" spans="1:28" x14ac:dyDescent="0.25">
      <c r="A9097" s="15">
        <v>9096</v>
      </c>
      <c r="B9097" s="16">
        <v>1070210</v>
      </c>
      <c r="C9097" s="15">
        <v>722386</v>
      </c>
      <c r="D9097" s="16">
        <v>3283670</v>
      </c>
      <c r="F9097" s="6">
        <f>IF(ISNUMBER(B9097),B9097-'BG det.'!$L$5,NA())</f>
        <v>1062894.75</v>
      </c>
      <c r="G9097">
        <f>IF(ISNUMBER(C9097),C9097-'BG det.'!$M$5,NA())</f>
        <v>710639.9</v>
      </c>
      <c r="H9097">
        <f>IF(ISNUMBER(D9097),D9097-'BG det.'!$N$5,NA())</f>
        <v>3278849.7</v>
      </c>
      <c r="J9097">
        <f t="shared" si="2176"/>
        <v>1069312.3494920633</v>
      </c>
      <c r="K9097">
        <f t="shared" si="2170"/>
        <v>77128.658472063311</v>
      </c>
      <c r="L9097">
        <f t="shared" si="2177"/>
        <v>3281620.0448235688</v>
      </c>
      <c r="M9097">
        <f t="shared" si="2171"/>
        <v>4.3147330675823774</v>
      </c>
      <c r="N9097">
        <f t="shared" si="2172"/>
        <v>4.7521670246755833E-2</v>
      </c>
      <c r="O9097">
        <f t="shared" si="2178"/>
        <v>9.871170718969631E-2</v>
      </c>
      <c r="P9097">
        <f t="shared" si="2179"/>
        <v>3.248657189405044E-8</v>
      </c>
      <c r="R9097" t="b">
        <f t="shared" si="2180"/>
        <v>1</v>
      </c>
      <c r="S9097">
        <f t="shared" si="2168"/>
        <v>1069312.3494920633</v>
      </c>
      <c r="T9097">
        <f t="shared" si="2168"/>
        <v>77128.658472063311</v>
      </c>
      <c r="U9097">
        <f t="shared" si="2168"/>
        <v>3281620.0448235688</v>
      </c>
      <c r="W9097">
        <f t="shared" si="2181"/>
        <v>781352.69531752286</v>
      </c>
      <c r="X9097">
        <f t="shared" si="2182"/>
        <v>3371328.3119311342</v>
      </c>
      <c r="Y9097">
        <f t="shared" si="2169"/>
        <v>4.3147330675823774</v>
      </c>
      <c r="Z9097">
        <f t="shared" si="2173"/>
        <v>9.871170718969631E-2</v>
      </c>
      <c r="AA9097">
        <f t="shared" si="2174"/>
        <v>4.7521670246755833E-2</v>
      </c>
      <c r="AB9097">
        <f t="shared" si="2175"/>
        <v>3.248657189405044E-8</v>
      </c>
    </row>
    <row r="9098" spans="1:28" x14ac:dyDescent="0.25">
      <c r="A9098" s="15">
        <v>9097</v>
      </c>
      <c r="B9098" s="15">
        <v>316917</v>
      </c>
      <c r="C9098" s="15">
        <v>109042</v>
      </c>
      <c r="D9098" s="15">
        <v>210451</v>
      </c>
      <c r="F9098" s="6">
        <f>IF(ISNUMBER(B9098),B9098-'BG det.'!$L$5,NA())</f>
        <v>309601.75</v>
      </c>
      <c r="G9098">
        <f>IF(ISNUMBER(C9098),C9098-'BG det.'!$M$5,NA())</f>
        <v>97295.9</v>
      </c>
      <c r="H9098">
        <f>IF(ISNUMBER(D9098),D9098-'BG det.'!$N$5,NA())</f>
        <v>205630.7</v>
      </c>
      <c r="J9098">
        <f t="shared" si="2176"/>
        <v>310005.45602799731</v>
      </c>
      <c r="K9098">
        <f t="shared" si="2170"/>
        <v>11612.655396803231</v>
      </c>
      <c r="L9098">
        <f t="shared" si="2177"/>
        <v>206433.85355077786</v>
      </c>
      <c r="M9098">
        <f t="shared" si="2171"/>
        <v>0.98286210104771243</v>
      </c>
      <c r="N9098">
        <f t="shared" si="2172"/>
        <v>5.4285539904816618E-2</v>
      </c>
      <c r="O9098">
        <f t="shared" si="2178"/>
        <v>5.381835958361951E-2</v>
      </c>
      <c r="P9098">
        <f t="shared" si="2179"/>
        <v>2.682021578040812E-7</v>
      </c>
      <c r="R9098" t="b">
        <f t="shared" si="2180"/>
        <v>0</v>
      </c>
      <c r="S9098" t="e">
        <f t="shared" si="2168"/>
        <v>#N/A</v>
      </c>
      <c r="T9098" t="e">
        <f t="shared" si="2168"/>
        <v>#N/A</v>
      </c>
      <c r="U9098" t="e">
        <f t="shared" si="2168"/>
        <v>#N/A</v>
      </c>
      <c r="W9098" t="e">
        <f t="shared" si="2181"/>
        <v>#N/A</v>
      </c>
      <c r="X9098" t="e">
        <f t="shared" si="2182"/>
        <v>#N/A</v>
      </c>
      <c r="Y9098" t="e">
        <f t="shared" si="2169"/>
        <v>#N/A</v>
      </c>
      <c r="Z9098" t="e">
        <f t="shared" si="2173"/>
        <v>#N/A</v>
      </c>
      <c r="AA9098" t="e">
        <f t="shared" si="2174"/>
        <v>#N/A</v>
      </c>
      <c r="AB9098" t="e">
        <f t="shared" si="2175"/>
        <v>#N/A</v>
      </c>
    </row>
    <row r="9099" spans="1:28" x14ac:dyDescent="0.25">
      <c r="A9099" s="15">
        <v>9098</v>
      </c>
      <c r="B9099" s="15">
        <v>181656</v>
      </c>
      <c r="C9099" s="15">
        <v>103052</v>
      </c>
      <c r="D9099" s="15">
        <v>368084</v>
      </c>
      <c r="F9099" s="6">
        <f>IF(ISNUMBER(B9099),B9099-'BG det.'!$L$5,NA())</f>
        <v>174340.75</v>
      </c>
      <c r="G9099">
        <f>IF(ISNUMBER(C9099),C9099-'BG det.'!$M$5,NA())</f>
        <v>91305.9</v>
      </c>
      <c r="H9099">
        <f>IF(ISNUMBER(D9099),D9099-'BG det.'!$N$5,NA())</f>
        <v>363263.7</v>
      </c>
      <c r="J9099">
        <f t="shared" si="2176"/>
        <v>175052.04241482585</v>
      </c>
      <c r="K9099">
        <f t="shared" si="2170"/>
        <v>10416.506657624195</v>
      </c>
      <c r="L9099">
        <f t="shared" si="2177"/>
        <v>363717.21998393117</v>
      </c>
      <c r="M9099">
        <f t="shared" si="2171"/>
        <v>2.9725936413789986</v>
      </c>
      <c r="N9099">
        <f t="shared" si="2172"/>
        <v>4.8063263168659956E-2</v>
      </c>
      <c r="O9099">
        <f t="shared" si="2178"/>
        <v>8.2866887194185515E-2</v>
      </c>
      <c r="P9099">
        <f t="shared" si="2179"/>
        <v>2.4180876371392795E-7</v>
      </c>
      <c r="R9099" t="b">
        <f t="shared" si="2180"/>
        <v>0</v>
      </c>
      <c r="S9099" t="e">
        <f t="shared" si="2168"/>
        <v>#N/A</v>
      </c>
      <c r="T9099" t="e">
        <f t="shared" si="2168"/>
        <v>#N/A</v>
      </c>
      <c r="U9099" t="e">
        <f t="shared" si="2168"/>
        <v>#N/A</v>
      </c>
      <c r="W9099" t="e">
        <f t="shared" si="2181"/>
        <v>#N/A</v>
      </c>
      <c r="X9099" t="e">
        <f t="shared" si="2182"/>
        <v>#N/A</v>
      </c>
      <c r="Y9099" t="e">
        <f t="shared" si="2169"/>
        <v>#N/A</v>
      </c>
      <c r="Z9099" t="e">
        <f t="shared" si="2173"/>
        <v>#N/A</v>
      </c>
      <c r="AA9099" t="e">
        <f t="shared" si="2174"/>
        <v>#N/A</v>
      </c>
      <c r="AB9099" t="e">
        <f t="shared" si="2175"/>
        <v>#N/A</v>
      </c>
    </row>
    <row r="9100" spans="1:28" x14ac:dyDescent="0.25">
      <c r="A9100" s="15">
        <v>9099</v>
      </c>
      <c r="B9100" s="15">
        <v>478366</v>
      </c>
      <c r="C9100" s="15">
        <v>256044</v>
      </c>
      <c r="D9100" s="15">
        <v>921707</v>
      </c>
      <c r="F9100" s="6">
        <f>IF(ISNUMBER(B9100),B9100-'BG det.'!$L$5,NA())</f>
        <v>471050.75</v>
      </c>
      <c r="G9100">
        <f>IF(ISNUMBER(C9100),C9100-'BG det.'!$M$5,NA())</f>
        <v>244297.9</v>
      </c>
      <c r="H9100">
        <f>IF(ISNUMBER(D9100),D9100-'BG det.'!$N$5,NA())</f>
        <v>916886.7</v>
      </c>
      <c r="J9100">
        <f t="shared" si="2176"/>
        <v>472846.2270314591</v>
      </c>
      <c r="K9100">
        <f t="shared" si="2170"/>
        <v>34265.392130140113</v>
      </c>
      <c r="L9100">
        <f t="shared" si="2177"/>
        <v>918111.73691089207</v>
      </c>
      <c r="M9100">
        <f t="shared" si="2171"/>
        <v>2.7286357239248065</v>
      </c>
      <c r="N9100">
        <f t="shared" si="2172"/>
        <v>6.000952584861606E-2</v>
      </c>
      <c r="O9100">
        <f t="shared" si="2178"/>
        <v>9.9127231184123851E-2</v>
      </c>
      <c r="P9100">
        <f t="shared" si="2179"/>
        <v>1.1665979929984932E-7</v>
      </c>
      <c r="R9100" t="b">
        <f t="shared" si="2180"/>
        <v>0</v>
      </c>
      <c r="S9100" t="e">
        <f t="shared" si="2168"/>
        <v>#N/A</v>
      </c>
      <c r="T9100" t="e">
        <f t="shared" si="2168"/>
        <v>#N/A</v>
      </c>
      <c r="U9100" t="e">
        <f t="shared" si="2168"/>
        <v>#N/A</v>
      </c>
      <c r="W9100" t="e">
        <f t="shared" si="2181"/>
        <v>#N/A</v>
      </c>
      <c r="X9100" t="e">
        <f t="shared" si="2182"/>
        <v>#N/A</v>
      </c>
      <c r="Y9100" t="e">
        <f t="shared" si="2169"/>
        <v>#N/A</v>
      </c>
      <c r="Z9100" t="e">
        <f t="shared" si="2173"/>
        <v>#N/A</v>
      </c>
      <c r="AA9100" t="e">
        <f t="shared" si="2174"/>
        <v>#N/A</v>
      </c>
      <c r="AB9100" t="e">
        <f t="shared" si="2175"/>
        <v>#N/A</v>
      </c>
    </row>
    <row r="9101" spans="1:28" x14ac:dyDescent="0.25">
      <c r="A9101" s="15">
        <v>9100</v>
      </c>
      <c r="B9101" s="15">
        <v>213417</v>
      </c>
      <c r="C9101" s="15">
        <v>150234</v>
      </c>
      <c r="D9101" s="15">
        <v>645811</v>
      </c>
      <c r="F9101" s="6">
        <f>IF(ISNUMBER(B9101),B9101-'BG det.'!$L$5,NA())</f>
        <v>206101.75</v>
      </c>
      <c r="G9101">
        <f>IF(ISNUMBER(C9101),C9101-'BG det.'!$M$5,NA())</f>
        <v>138487.9</v>
      </c>
      <c r="H9101">
        <f>IF(ISNUMBER(D9101),D9101-'BG det.'!$N$5,NA())</f>
        <v>640990.69999999995</v>
      </c>
      <c r="J9101">
        <f t="shared" si="2176"/>
        <v>207356.33436768802</v>
      </c>
      <c r="K9101">
        <f t="shared" si="2170"/>
        <v>14960.128129345467</v>
      </c>
      <c r="L9101">
        <f t="shared" si="2177"/>
        <v>641527.91304894921</v>
      </c>
      <c r="M9101">
        <f t="shared" si="2171"/>
        <v>4.349686189842326</v>
      </c>
      <c r="N9101">
        <f t="shared" si="2172"/>
        <v>4.7340840769099612E-2</v>
      </c>
      <c r="O9101">
        <f t="shared" si="2178"/>
        <v>9.8733590248135134E-2</v>
      </c>
      <c r="P9101">
        <f t="shared" si="2179"/>
        <v>1.6622006011473902E-7</v>
      </c>
      <c r="R9101" t="b">
        <f t="shared" si="2180"/>
        <v>0</v>
      </c>
      <c r="S9101" t="e">
        <f t="shared" si="2168"/>
        <v>#N/A</v>
      </c>
      <c r="T9101" t="e">
        <f t="shared" si="2168"/>
        <v>#N/A</v>
      </c>
      <c r="U9101" t="e">
        <f t="shared" si="2168"/>
        <v>#N/A</v>
      </c>
      <c r="W9101" t="e">
        <f t="shared" si="2181"/>
        <v>#N/A</v>
      </c>
      <c r="X9101" t="e">
        <f t="shared" si="2182"/>
        <v>#N/A</v>
      </c>
      <c r="Y9101" t="e">
        <f t="shared" si="2169"/>
        <v>#N/A</v>
      </c>
      <c r="Z9101" t="e">
        <f t="shared" si="2173"/>
        <v>#N/A</v>
      </c>
      <c r="AA9101" t="e">
        <f t="shared" si="2174"/>
        <v>#N/A</v>
      </c>
      <c r="AB9101" t="e">
        <f t="shared" si="2175"/>
        <v>#N/A</v>
      </c>
    </row>
    <row r="9102" spans="1:28" x14ac:dyDescent="0.25">
      <c r="A9102" s="15">
        <v>9101</v>
      </c>
      <c r="B9102" s="15">
        <v>104362</v>
      </c>
      <c r="C9102" s="15">
        <v>79906.7</v>
      </c>
      <c r="D9102" s="15">
        <v>347899</v>
      </c>
      <c r="F9102" s="6">
        <f>IF(ISNUMBER(B9102),B9102-'BG det.'!$L$5,NA())</f>
        <v>97046.75</v>
      </c>
      <c r="G9102">
        <f>IF(ISNUMBER(C9102),C9102-'BG det.'!$M$5,NA())</f>
        <v>68160.599999999991</v>
      </c>
      <c r="H9102">
        <f>IF(ISNUMBER(D9102),D9102-'BG det.'!$N$5,NA())</f>
        <v>343078.7</v>
      </c>
      <c r="J9102">
        <f t="shared" si="2176"/>
        <v>97718.176422266406</v>
      </c>
      <c r="K9102">
        <f t="shared" si="2170"/>
        <v>4553.7775284804156</v>
      </c>
      <c r="L9102">
        <f t="shared" si="2177"/>
        <v>343331.86554545414</v>
      </c>
      <c r="M9102">
        <f t="shared" si="2171"/>
        <v>5.1186207618065307</v>
      </c>
      <c r="N9102">
        <f t="shared" si="2172"/>
        <v>2.9209318301166607E-2</v>
      </c>
      <c r="O9102">
        <f t="shared" si="2178"/>
        <v>6.6084239776436834E-2</v>
      </c>
      <c r="P9102">
        <f t="shared" si="2179"/>
        <v>2.0061496607175294E-7</v>
      </c>
      <c r="R9102" t="b">
        <f t="shared" si="2180"/>
        <v>0</v>
      </c>
      <c r="S9102" t="e">
        <f t="shared" ref="S9102:U9165" si="2183">IF($R9102=TRUE,J9102,NA())</f>
        <v>#N/A</v>
      </c>
      <c r="T9102" t="e">
        <f t="shared" si="2183"/>
        <v>#N/A</v>
      </c>
      <c r="U9102" t="e">
        <f t="shared" si="2183"/>
        <v>#N/A</v>
      </c>
      <c r="W9102" t="e">
        <f t="shared" si="2181"/>
        <v>#N/A</v>
      </c>
      <c r="X9102" t="e">
        <f t="shared" si="2182"/>
        <v>#N/A</v>
      </c>
      <c r="Y9102" t="e">
        <f t="shared" ref="Y9102:Y9165" si="2184">IF($R9102=TRUE,M9102,NA())</f>
        <v>#N/A</v>
      </c>
      <c r="Z9102" t="e">
        <f t="shared" si="2173"/>
        <v>#N/A</v>
      </c>
      <c r="AA9102" t="e">
        <f t="shared" si="2174"/>
        <v>#N/A</v>
      </c>
      <c r="AB9102" t="e">
        <f t="shared" si="2175"/>
        <v>#N/A</v>
      </c>
    </row>
    <row r="9103" spans="1:28" x14ac:dyDescent="0.25">
      <c r="A9103" s="15">
        <v>9102</v>
      </c>
      <c r="B9103" s="15">
        <v>348755</v>
      </c>
      <c r="C9103" s="15">
        <v>188020</v>
      </c>
      <c r="D9103" s="15">
        <v>736894</v>
      </c>
      <c r="F9103" s="6">
        <f>IF(ISNUMBER(B9103),B9103-'BG det.'!$L$5,NA())</f>
        <v>341439.75</v>
      </c>
      <c r="G9103">
        <f>IF(ISNUMBER(C9103),C9103-'BG det.'!$M$5,NA())</f>
        <v>176273.9</v>
      </c>
      <c r="H9103">
        <f>IF(ISNUMBER(D9103),D9103-'BG det.'!$N$5,NA())</f>
        <v>732073.7</v>
      </c>
      <c r="J9103">
        <f t="shared" si="2176"/>
        <v>342873.14464494691</v>
      </c>
      <c r="K9103">
        <f t="shared" si="2170"/>
        <v>15133.373140725016</v>
      </c>
      <c r="L9103">
        <f t="shared" si="2177"/>
        <v>732962.00624827156</v>
      </c>
      <c r="M9103">
        <f t="shared" si="2171"/>
        <v>3.125233358700592</v>
      </c>
      <c r="N9103">
        <f t="shared" si="2172"/>
        <v>3.5528980945185647E-2</v>
      </c>
      <c r="O9103">
        <f t="shared" si="2178"/>
        <v>6.2809303391725246E-2</v>
      </c>
      <c r="P9103">
        <f t="shared" si="2179"/>
        <v>8.9002415387767807E-8</v>
      </c>
      <c r="R9103" t="b">
        <f t="shared" si="2180"/>
        <v>0</v>
      </c>
      <c r="S9103" t="e">
        <f t="shared" si="2183"/>
        <v>#N/A</v>
      </c>
      <c r="T9103" t="e">
        <f t="shared" si="2183"/>
        <v>#N/A</v>
      </c>
      <c r="U9103" t="e">
        <f t="shared" si="2183"/>
        <v>#N/A</v>
      </c>
      <c r="W9103" t="e">
        <f t="shared" si="2181"/>
        <v>#N/A</v>
      </c>
      <c r="X9103" t="e">
        <f t="shared" si="2182"/>
        <v>#N/A</v>
      </c>
      <c r="Y9103" t="e">
        <f t="shared" si="2184"/>
        <v>#N/A</v>
      </c>
      <c r="Z9103" t="e">
        <f t="shared" si="2173"/>
        <v>#N/A</v>
      </c>
      <c r="AA9103" t="e">
        <f t="shared" si="2174"/>
        <v>#N/A</v>
      </c>
      <c r="AB9103" t="e">
        <f t="shared" si="2175"/>
        <v>#N/A</v>
      </c>
    </row>
    <row r="9104" spans="1:28" x14ac:dyDescent="0.25">
      <c r="A9104" s="15">
        <v>9103</v>
      </c>
      <c r="B9104" s="16">
        <v>1331200</v>
      </c>
      <c r="C9104" s="15">
        <v>629052</v>
      </c>
      <c r="D9104" s="16">
        <v>2382200</v>
      </c>
      <c r="F9104" s="6">
        <f>IF(ISNUMBER(B9104),B9104-'BG det.'!$L$5,NA())</f>
        <v>1323884.75</v>
      </c>
      <c r="G9104">
        <f>IF(ISNUMBER(C9104),C9104-'BG det.'!$M$5,NA())</f>
        <v>617305.9</v>
      </c>
      <c r="H9104">
        <f>IF(ISNUMBER(D9104),D9104-'BG det.'!$N$5,NA())</f>
        <v>2377379.7000000002</v>
      </c>
      <c r="J9104">
        <f t="shared" si="2176"/>
        <v>1328540.7307597466</v>
      </c>
      <c r="K9104">
        <f t="shared" si="2170"/>
        <v>53327.188370110292</v>
      </c>
      <c r="L9104">
        <f t="shared" si="2177"/>
        <v>2380821.646535181</v>
      </c>
      <c r="M9104">
        <f t="shared" si="2171"/>
        <v>2.6348986531922121</v>
      </c>
      <c r="N9104">
        <f t="shared" si="2172"/>
        <v>3.5390852963007348E-2</v>
      </c>
      <c r="O9104">
        <f t="shared" si="2178"/>
        <v>5.7447745207255603E-2</v>
      </c>
      <c r="P9104">
        <f t="shared" si="2179"/>
        <v>2.4918846589806157E-8</v>
      </c>
      <c r="R9104" t="b">
        <f t="shared" si="2180"/>
        <v>1</v>
      </c>
      <c r="S9104">
        <f t="shared" si="2183"/>
        <v>1328540.7307597466</v>
      </c>
      <c r="T9104">
        <f t="shared" si="2183"/>
        <v>53327.188370110292</v>
      </c>
      <c r="U9104">
        <f t="shared" si="2183"/>
        <v>2380821.646535181</v>
      </c>
      <c r="W9104">
        <f t="shared" si="2181"/>
        <v>928272.95793282264</v>
      </c>
      <c r="X9104">
        <f t="shared" si="2182"/>
        <v>2445905.1666519451</v>
      </c>
      <c r="Y9104">
        <f t="shared" si="2184"/>
        <v>2.6348986531922121</v>
      </c>
      <c r="Z9104">
        <f t="shared" si="2173"/>
        <v>5.7447745207255603E-2</v>
      </c>
      <c r="AA9104">
        <f t="shared" si="2174"/>
        <v>3.5390852963007348E-2</v>
      </c>
      <c r="AB9104">
        <f t="shared" si="2175"/>
        <v>2.4918846589806157E-8</v>
      </c>
    </row>
    <row r="9105" spans="1:28" x14ac:dyDescent="0.25">
      <c r="A9105" s="15">
        <v>9104</v>
      </c>
      <c r="B9105" s="15">
        <v>93067.6</v>
      </c>
      <c r="C9105" s="15">
        <v>89120</v>
      </c>
      <c r="D9105" s="15">
        <v>92798</v>
      </c>
      <c r="F9105" s="6">
        <f>IF(ISNUMBER(B9105),B9105-'BG det.'!$L$5,NA())</f>
        <v>85752.35</v>
      </c>
      <c r="G9105">
        <f>IF(ISNUMBER(C9105),C9105-'BG det.'!$M$5,NA())</f>
        <v>77373.899999999994</v>
      </c>
      <c r="H9105">
        <f>IF(ISNUMBER(D9105),D9105-'BG det.'!$N$5,NA())</f>
        <v>87977.7</v>
      </c>
      <c r="J9105">
        <f t="shared" si="2176"/>
        <v>85924.836231722802</v>
      </c>
      <c r="K9105">
        <f t="shared" si="2170"/>
        <v>49549.917231145497</v>
      </c>
      <c r="L9105">
        <f t="shared" si="2177"/>
        <v>88200.31168627071</v>
      </c>
      <c r="M9105">
        <f t="shared" si="2171"/>
        <v>0.85371315717026375</v>
      </c>
      <c r="N9105">
        <f t="shared" si="2172"/>
        <v>0.50526131602938185</v>
      </c>
      <c r="O9105">
        <f t="shared" si="2178"/>
        <v>0.46684427384926547</v>
      </c>
      <c r="P9105">
        <f t="shared" si="2179"/>
        <v>9.6635141416763925E-6</v>
      </c>
      <c r="R9105" t="b">
        <f t="shared" si="2180"/>
        <v>0</v>
      </c>
      <c r="S9105" t="e">
        <f t="shared" si="2183"/>
        <v>#N/A</v>
      </c>
      <c r="T9105" t="e">
        <f t="shared" si="2183"/>
        <v>#N/A</v>
      </c>
      <c r="U9105" t="e">
        <f t="shared" si="2183"/>
        <v>#N/A</v>
      </c>
      <c r="W9105" t="e">
        <f t="shared" si="2181"/>
        <v>#N/A</v>
      </c>
      <c r="X9105" t="e">
        <f t="shared" si="2182"/>
        <v>#N/A</v>
      </c>
      <c r="Y9105" t="e">
        <f t="shared" si="2184"/>
        <v>#N/A</v>
      </c>
      <c r="Z9105" t="e">
        <f t="shared" si="2173"/>
        <v>#N/A</v>
      </c>
      <c r="AA9105" t="e">
        <f t="shared" si="2174"/>
        <v>#N/A</v>
      </c>
      <c r="AB9105" t="e">
        <f t="shared" si="2175"/>
        <v>#N/A</v>
      </c>
    </row>
    <row r="9106" spans="1:28" x14ac:dyDescent="0.25">
      <c r="A9106" s="15">
        <v>9105</v>
      </c>
      <c r="B9106" s="15">
        <v>65109.8</v>
      </c>
      <c r="C9106" s="15">
        <v>36882</v>
      </c>
      <c r="D9106" s="15">
        <v>89420.4</v>
      </c>
      <c r="F9106" s="6">
        <f>IF(ISNUMBER(B9106),B9106-'BG det.'!$L$5,NA())</f>
        <v>57794.55</v>
      </c>
      <c r="G9106">
        <f>IF(ISNUMBER(C9106),C9106-'BG det.'!$M$5,NA())</f>
        <v>25135.9</v>
      </c>
      <c r="H9106">
        <f>IF(ISNUMBER(D9106),D9106-'BG det.'!$N$5,NA())</f>
        <v>84600.099999999991</v>
      </c>
      <c r="J9106">
        <f t="shared" si="2176"/>
        <v>57960.289247801949</v>
      </c>
      <c r="K9106">
        <f t="shared" si="2170"/>
        <v>3045.6644228885434</v>
      </c>
      <c r="L9106">
        <f t="shared" si="2177"/>
        <v>84750.26191234155</v>
      </c>
      <c r="M9106">
        <f t="shared" si="2171"/>
        <v>2.1124086234203872</v>
      </c>
      <c r="N9106">
        <f t="shared" si="2172"/>
        <v>5.0841366532048231E-2</v>
      </c>
      <c r="O9106">
        <f t="shared" si="2178"/>
        <v>7.389349037234906E-2</v>
      </c>
      <c r="P9106">
        <f t="shared" si="2179"/>
        <v>9.1641342591144845E-7</v>
      </c>
      <c r="R9106" t="b">
        <f t="shared" si="2180"/>
        <v>0</v>
      </c>
      <c r="S9106" t="e">
        <f t="shared" si="2183"/>
        <v>#N/A</v>
      </c>
      <c r="T9106" t="e">
        <f t="shared" si="2183"/>
        <v>#N/A</v>
      </c>
      <c r="U9106" t="e">
        <f t="shared" si="2183"/>
        <v>#N/A</v>
      </c>
      <c r="W9106" t="e">
        <f t="shared" si="2181"/>
        <v>#N/A</v>
      </c>
      <c r="X9106" t="e">
        <f t="shared" si="2182"/>
        <v>#N/A</v>
      </c>
      <c r="Y9106" t="e">
        <f t="shared" si="2184"/>
        <v>#N/A</v>
      </c>
      <c r="Z9106" t="e">
        <f t="shared" si="2173"/>
        <v>#N/A</v>
      </c>
      <c r="AA9106" t="e">
        <f t="shared" si="2174"/>
        <v>#N/A</v>
      </c>
      <c r="AB9106" t="e">
        <f t="shared" si="2175"/>
        <v>#N/A</v>
      </c>
    </row>
    <row r="9107" spans="1:28" x14ac:dyDescent="0.25">
      <c r="A9107" s="15">
        <v>9106</v>
      </c>
      <c r="B9107" s="15">
        <v>38891.599999999999</v>
      </c>
      <c r="C9107" s="15">
        <v>21228.6</v>
      </c>
      <c r="D9107" s="15">
        <v>48587.3</v>
      </c>
      <c r="F9107" s="6">
        <f>IF(ISNUMBER(B9107),B9107-'BG det.'!$L$5,NA())</f>
        <v>31576.35</v>
      </c>
      <c r="G9107">
        <f>IF(ISNUMBER(C9107),C9107-'BG det.'!$M$5,NA())</f>
        <v>9482.4999999999982</v>
      </c>
      <c r="H9107">
        <f>IF(ISNUMBER(D9107),D9107-'BG det.'!$N$5,NA())</f>
        <v>43767</v>
      </c>
      <c r="J9107">
        <f t="shared" si="2176"/>
        <v>31662.102007941434</v>
      </c>
      <c r="K9107">
        <f t="shared" si="2170"/>
        <v>-2262.8518363500152</v>
      </c>
      <c r="L9107">
        <f t="shared" si="2177"/>
        <v>43849.029297092347</v>
      </c>
      <c r="M9107">
        <f t="shared" si="2171"/>
        <v>2.4233445448217554</v>
      </c>
      <c r="N9107">
        <f t="shared" si="2172"/>
        <v>-7.8197157381734828E-2</v>
      </c>
      <c r="O9107">
        <f t="shared" si="2178"/>
        <v>-0.1217302597139245</v>
      </c>
      <c r="P9107">
        <f t="shared" si="2179"/>
        <v>-2.4090032032272539E-6</v>
      </c>
      <c r="R9107" t="b">
        <f t="shared" si="2180"/>
        <v>0</v>
      </c>
      <c r="S9107" t="e">
        <f t="shared" si="2183"/>
        <v>#N/A</v>
      </c>
      <c r="T9107" t="e">
        <f t="shared" si="2183"/>
        <v>#N/A</v>
      </c>
      <c r="U9107" t="e">
        <f t="shared" si="2183"/>
        <v>#N/A</v>
      </c>
      <c r="W9107" t="e">
        <f t="shared" si="2181"/>
        <v>#N/A</v>
      </c>
      <c r="X9107" t="e">
        <f t="shared" si="2182"/>
        <v>#N/A</v>
      </c>
      <c r="Y9107" t="e">
        <f t="shared" si="2184"/>
        <v>#N/A</v>
      </c>
      <c r="Z9107" t="e">
        <f t="shared" si="2173"/>
        <v>#N/A</v>
      </c>
      <c r="AA9107" t="e">
        <f t="shared" si="2174"/>
        <v>#N/A</v>
      </c>
      <c r="AB9107" t="e">
        <f t="shared" si="2175"/>
        <v>#N/A</v>
      </c>
    </row>
    <row r="9108" spans="1:28" x14ac:dyDescent="0.25">
      <c r="A9108" s="15">
        <v>9107</v>
      </c>
      <c r="B9108" s="15">
        <v>338901</v>
      </c>
      <c r="C9108" s="15">
        <v>124661</v>
      </c>
      <c r="D9108" s="15">
        <v>304172</v>
      </c>
      <c r="F9108" s="6">
        <f>IF(ISNUMBER(B9108),B9108-'BG det.'!$L$5,NA())</f>
        <v>331585.75</v>
      </c>
      <c r="G9108">
        <f>IF(ISNUMBER(C9108),C9108-'BG det.'!$M$5,NA())</f>
        <v>112914.9</v>
      </c>
      <c r="H9108">
        <f>IF(ISNUMBER(D9108),D9108-'BG det.'!$N$5,NA())</f>
        <v>299351.7</v>
      </c>
      <c r="J9108">
        <f t="shared" si="2176"/>
        <v>332172.85093686316</v>
      </c>
      <c r="K9108">
        <f t="shared" si="2170"/>
        <v>10712.039590484412</v>
      </c>
      <c r="L9108">
        <f t="shared" si="2177"/>
        <v>300212.28422364627</v>
      </c>
      <c r="M9108">
        <f t="shared" si="2171"/>
        <v>1.3440303313082906</v>
      </c>
      <c r="N9108">
        <f t="shared" si="2172"/>
        <v>4.0265722216897171E-2</v>
      </c>
      <c r="O9108">
        <f t="shared" si="2178"/>
        <v>4.6680986786083005E-2</v>
      </c>
      <c r="P9108">
        <f t="shared" si="2179"/>
        <v>1.5876711835699491E-7</v>
      </c>
      <c r="R9108" t="b">
        <f t="shared" si="2180"/>
        <v>0</v>
      </c>
      <c r="S9108" t="e">
        <f t="shared" si="2183"/>
        <v>#N/A</v>
      </c>
      <c r="T9108" t="e">
        <f t="shared" si="2183"/>
        <v>#N/A</v>
      </c>
      <c r="U9108" t="e">
        <f t="shared" si="2183"/>
        <v>#N/A</v>
      </c>
      <c r="W9108" t="e">
        <f t="shared" si="2181"/>
        <v>#N/A</v>
      </c>
      <c r="X9108" t="e">
        <f t="shared" si="2182"/>
        <v>#N/A</v>
      </c>
      <c r="Y9108" t="e">
        <f t="shared" si="2184"/>
        <v>#N/A</v>
      </c>
      <c r="Z9108" t="e">
        <f t="shared" si="2173"/>
        <v>#N/A</v>
      </c>
      <c r="AA9108" t="e">
        <f t="shared" si="2174"/>
        <v>#N/A</v>
      </c>
      <c r="AB9108" t="e">
        <f t="shared" si="2175"/>
        <v>#N/A</v>
      </c>
    </row>
    <row r="9109" spans="1:28" x14ac:dyDescent="0.25">
      <c r="A9109" s="15">
        <v>9108</v>
      </c>
      <c r="B9109" s="15">
        <v>228888</v>
      </c>
      <c r="C9109" s="15">
        <v>192906</v>
      </c>
      <c r="D9109" s="16">
        <v>1001780</v>
      </c>
      <c r="F9109" s="6">
        <f>IF(ISNUMBER(B9109),B9109-'BG det.'!$L$5,NA())</f>
        <v>221572.75</v>
      </c>
      <c r="G9109">
        <f>IF(ISNUMBER(C9109),C9109-'BG det.'!$M$5,NA())</f>
        <v>181159.9</v>
      </c>
      <c r="H9109">
        <f>IF(ISNUMBER(D9109),D9109-'BG det.'!$N$5,NA())</f>
        <v>996959.7</v>
      </c>
      <c r="J9109">
        <f t="shared" si="2176"/>
        <v>223523.55612624841</v>
      </c>
      <c r="K9109">
        <f t="shared" si="2170"/>
        <v>7755.3168924315833</v>
      </c>
      <c r="L9109">
        <f t="shared" si="2177"/>
        <v>997538.79863937711</v>
      </c>
      <c r="M9109">
        <f t="shared" si="2171"/>
        <v>6.6132570575584841</v>
      </c>
      <c r="N9109">
        <f t="shared" si="2172"/>
        <v>1.9460979813759632E-2</v>
      </c>
      <c r="O9109">
        <f t="shared" si="2178"/>
        <v>5.0046349466833541E-2</v>
      </c>
      <c r="P9109">
        <f t="shared" si="2179"/>
        <v>5.1407613135927902E-8</v>
      </c>
      <c r="R9109" t="b">
        <f t="shared" si="2180"/>
        <v>0</v>
      </c>
      <c r="S9109" t="e">
        <f t="shared" si="2183"/>
        <v>#N/A</v>
      </c>
      <c r="T9109" t="e">
        <f t="shared" si="2183"/>
        <v>#N/A</v>
      </c>
      <c r="U9109" t="e">
        <f t="shared" si="2183"/>
        <v>#N/A</v>
      </c>
      <c r="W9109" t="e">
        <f t="shared" si="2181"/>
        <v>#N/A</v>
      </c>
      <c r="X9109" t="e">
        <f t="shared" si="2182"/>
        <v>#N/A</v>
      </c>
      <c r="Y9109" t="e">
        <f t="shared" si="2184"/>
        <v>#N/A</v>
      </c>
      <c r="Z9109" t="e">
        <f t="shared" si="2173"/>
        <v>#N/A</v>
      </c>
      <c r="AA9109" t="e">
        <f t="shared" si="2174"/>
        <v>#N/A</v>
      </c>
      <c r="AB9109" t="e">
        <f t="shared" si="2175"/>
        <v>#N/A</v>
      </c>
    </row>
    <row r="9110" spans="1:28" x14ac:dyDescent="0.25">
      <c r="A9110" s="15">
        <v>9109</v>
      </c>
      <c r="B9110" s="15">
        <v>327132</v>
      </c>
      <c r="C9110" s="15">
        <v>159189</v>
      </c>
      <c r="D9110" s="15">
        <v>594718</v>
      </c>
      <c r="F9110" s="6">
        <f>IF(ISNUMBER(B9110),B9110-'BG det.'!$L$5,NA())</f>
        <v>319816.75</v>
      </c>
      <c r="G9110">
        <f>IF(ISNUMBER(C9110),C9110-'BG det.'!$M$5,NA())</f>
        <v>147442.9</v>
      </c>
      <c r="H9110">
        <f>IF(ISNUMBER(D9110),D9110-'BG det.'!$N$5,NA())</f>
        <v>589897.69999999995</v>
      </c>
      <c r="J9110">
        <f t="shared" si="2176"/>
        <v>320971.9915518731</v>
      </c>
      <c r="K9110">
        <f t="shared" si="2170"/>
        <v>9144.6662332997512</v>
      </c>
      <c r="L9110">
        <f t="shared" si="2177"/>
        <v>590729.26534732676</v>
      </c>
      <c r="M9110">
        <f t="shared" si="2171"/>
        <v>2.7519146111474364</v>
      </c>
      <c r="N9110">
        <f t="shared" si="2172"/>
        <v>2.4996781691454389E-2</v>
      </c>
      <c r="O9110">
        <f t="shared" si="2178"/>
        <v>4.1466900474410165E-2</v>
      </c>
      <c r="P9110">
        <f t="shared" si="2179"/>
        <v>7.1284190373688072E-8</v>
      </c>
      <c r="R9110" t="b">
        <f t="shared" si="2180"/>
        <v>0</v>
      </c>
      <c r="S9110" t="e">
        <f t="shared" si="2183"/>
        <v>#N/A</v>
      </c>
      <c r="T9110" t="e">
        <f t="shared" si="2183"/>
        <v>#N/A</v>
      </c>
      <c r="U9110" t="e">
        <f t="shared" si="2183"/>
        <v>#N/A</v>
      </c>
      <c r="W9110" t="e">
        <f t="shared" si="2181"/>
        <v>#N/A</v>
      </c>
      <c r="X9110" t="e">
        <f t="shared" si="2182"/>
        <v>#N/A</v>
      </c>
      <c r="Y9110" t="e">
        <f t="shared" si="2184"/>
        <v>#N/A</v>
      </c>
      <c r="Z9110" t="e">
        <f t="shared" si="2173"/>
        <v>#N/A</v>
      </c>
      <c r="AA9110" t="e">
        <f t="shared" si="2174"/>
        <v>#N/A</v>
      </c>
      <c r="AB9110" t="e">
        <f t="shared" si="2175"/>
        <v>#N/A</v>
      </c>
    </row>
    <row r="9111" spans="1:28" x14ac:dyDescent="0.25">
      <c r="A9111" s="15">
        <v>9110</v>
      </c>
      <c r="B9111" s="15">
        <v>515813</v>
      </c>
      <c r="C9111" s="15">
        <v>262336</v>
      </c>
      <c r="D9111" s="16">
        <v>1007580</v>
      </c>
      <c r="F9111" s="6">
        <f>IF(ISNUMBER(B9111),B9111-'BG det.'!$L$5,NA())</f>
        <v>508497.75</v>
      </c>
      <c r="G9111">
        <f>IF(ISNUMBER(C9111),C9111-'BG det.'!$M$5,NA())</f>
        <v>250589.9</v>
      </c>
      <c r="H9111">
        <f>IF(ISNUMBER(D9111),D9111-'BG det.'!$N$5,NA())</f>
        <v>1002759.7</v>
      </c>
      <c r="J9111">
        <f t="shared" si="2176"/>
        <v>510461.352506986</v>
      </c>
      <c r="K9111">
        <f t="shared" si="2170"/>
        <v>22148.037028481544</v>
      </c>
      <c r="L9111">
        <f t="shared" si="2177"/>
        <v>1004082.1891363325</v>
      </c>
      <c r="M9111">
        <f t="shared" si="2171"/>
        <v>2.8787489949540048</v>
      </c>
      <c r="N9111">
        <f t="shared" si="2172"/>
        <v>3.6429660609726584E-2</v>
      </c>
      <c r="O9111">
        <f t="shared" si="2178"/>
        <v>6.1809755392905584E-2</v>
      </c>
      <c r="P9111">
        <f t="shared" si="2179"/>
        <v>6.3868114727552865E-8</v>
      </c>
      <c r="R9111" t="b">
        <f t="shared" si="2180"/>
        <v>1</v>
      </c>
      <c r="S9111">
        <f t="shared" si="2183"/>
        <v>510461.352506986</v>
      </c>
      <c r="T9111">
        <f t="shared" si="2183"/>
        <v>22148.037028481544</v>
      </c>
      <c r="U9111">
        <f t="shared" si="2183"/>
        <v>1004082.1891363325</v>
      </c>
      <c r="W9111">
        <f t="shared" si="2181"/>
        <v>358325.91291930038</v>
      </c>
      <c r="X9111">
        <f t="shared" si="2182"/>
        <v>1031530.3616824122</v>
      </c>
      <c r="Y9111">
        <f t="shared" si="2184"/>
        <v>2.8787489949540048</v>
      </c>
      <c r="Z9111">
        <f t="shared" si="2173"/>
        <v>6.1809755392905584E-2</v>
      </c>
      <c r="AA9111">
        <f t="shared" si="2174"/>
        <v>3.6429660609726584E-2</v>
      </c>
      <c r="AB9111">
        <f t="shared" si="2175"/>
        <v>6.3868114727552865E-8</v>
      </c>
    </row>
    <row r="9112" spans="1:28" x14ac:dyDescent="0.25">
      <c r="A9112" s="15">
        <v>9111</v>
      </c>
      <c r="B9112" s="15">
        <v>58943.5</v>
      </c>
      <c r="C9112" s="15">
        <v>76534.2</v>
      </c>
      <c r="D9112" s="15">
        <v>422167</v>
      </c>
      <c r="F9112" s="6">
        <f>IF(ISNUMBER(B9112),B9112-'BG det.'!$L$5,NA())</f>
        <v>51628.25</v>
      </c>
      <c r="G9112">
        <f>IF(ISNUMBER(C9112),C9112-'BG det.'!$M$5,NA())</f>
        <v>64788.1</v>
      </c>
      <c r="H9112">
        <f>IF(ISNUMBER(D9112),D9112-'BG det.'!$N$5,NA())</f>
        <v>417346.7</v>
      </c>
      <c r="J9112">
        <f t="shared" si="2176"/>
        <v>52444.686975327561</v>
      </c>
      <c r="K9112">
        <f t="shared" si="2170"/>
        <v>-23.306303878714971</v>
      </c>
      <c r="L9112">
        <f t="shared" si="2177"/>
        <v>417482.5722427126</v>
      </c>
      <c r="M9112">
        <f t="shared" si="2171"/>
        <v>12.426147300253193</v>
      </c>
      <c r="N9112">
        <f t="shared" si="2172"/>
        <v>-1.9155370253666818E-4</v>
      </c>
      <c r="O9112">
        <f t="shared" si="2178"/>
        <v>-6.7524099257593889E-4</v>
      </c>
      <c r="P9112">
        <f t="shared" si="2179"/>
        <v>-1.5733108676648213E-9</v>
      </c>
      <c r="R9112" t="b">
        <f t="shared" si="2180"/>
        <v>0</v>
      </c>
      <c r="S9112" t="e">
        <f t="shared" si="2183"/>
        <v>#N/A</v>
      </c>
      <c r="T9112" t="e">
        <f t="shared" si="2183"/>
        <v>#N/A</v>
      </c>
      <c r="U9112" t="e">
        <f t="shared" si="2183"/>
        <v>#N/A</v>
      </c>
      <c r="W9112" t="e">
        <f t="shared" si="2181"/>
        <v>#N/A</v>
      </c>
      <c r="X9112" t="e">
        <f t="shared" si="2182"/>
        <v>#N/A</v>
      </c>
      <c r="Y9112" t="e">
        <f t="shared" si="2184"/>
        <v>#N/A</v>
      </c>
      <c r="Z9112" t="e">
        <f t="shared" si="2173"/>
        <v>#N/A</v>
      </c>
      <c r="AA9112" t="e">
        <f t="shared" si="2174"/>
        <v>#N/A</v>
      </c>
      <c r="AB9112" t="e">
        <f t="shared" si="2175"/>
        <v>#N/A</v>
      </c>
    </row>
    <row r="9113" spans="1:28" x14ac:dyDescent="0.25">
      <c r="A9113" s="15">
        <v>9112</v>
      </c>
      <c r="B9113" s="15">
        <v>163515</v>
      </c>
      <c r="C9113" s="15">
        <v>116601</v>
      </c>
      <c r="D9113" s="15">
        <v>560536</v>
      </c>
      <c r="F9113" s="6">
        <f>IF(ISNUMBER(B9113),B9113-'BG det.'!$L$5,NA())</f>
        <v>156199.75</v>
      </c>
      <c r="G9113">
        <f>IF(ISNUMBER(C9113),C9113-'BG det.'!$M$5,NA())</f>
        <v>104854.9</v>
      </c>
      <c r="H9113">
        <f>IF(ISNUMBER(D9113),D9113-'BG det.'!$N$5,NA())</f>
        <v>555715.69999999995</v>
      </c>
      <c r="J9113">
        <f t="shared" si="2176"/>
        <v>157287.31525404882</v>
      </c>
      <c r="K9113">
        <f t="shared" si="2170"/>
        <v>2013.4919219197036</v>
      </c>
      <c r="L9113">
        <f t="shared" si="2177"/>
        <v>556123.1956207453</v>
      </c>
      <c r="M9113">
        <f t="shared" si="2171"/>
        <v>5.4103207563619309</v>
      </c>
      <c r="N9113">
        <f t="shared" si="2172"/>
        <v>8.1974284882411503E-3</v>
      </c>
      <c r="O9113">
        <f t="shared" si="2178"/>
        <v>1.9067297530011247E-2</v>
      </c>
      <c r="P9113">
        <f t="shared" si="2179"/>
        <v>3.4022495750905396E-8</v>
      </c>
      <c r="R9113" t="b">
        <f t="shared" si="2180"/>
        <v>0</v>
      </c>
      <c r="S9113" t="e">
        <f t="shared" si="2183"/>
        <v>#N/A</v>
      </c>
      <c r="T9113" t="e">
        <f t="shared" si="2183"/>
        <v>#N/A</v>
      </c>
      <c r="U9113" t="e">
        <f t="shared" si="2183"/>
        <v>#N/A</v>
      </c>
      <c r="W9113" t="e">
        <f t="shared" si="2181"/>
        <v>#N/A</v>
      </c>
      <c r="X9113" t="e">
        <f t="shared" si="2182"/>
        <v>#N/A</v>
      </c>
      <c r="Y9113" t="e">
        <f t="shared" si="2184"/>
        <v>#N/A</v>
      </c>
      <c r="Z9113" t="e">
        <f t="shared" si="2173"/>
        <v>#N/A</v>
      </c>
      <c r="AA9113" t="e">
        <f t="shared" si="2174"/>
        <v>#N/A</v>
      </c>
      <c r="AB9113" t="e">
        <f t="shared" si="2175"/>
        <v>#N/A</v>
      </c>
    </row>
    <row r="9114" spans="1:28" x14ac:dyDescent="0.25">
      <c r="A9114" s="15">
        <v>9113</v>
      </c>
      <c r="B9114" s="15">
        <v>48144.800000000003</v>
      </c>
      <c r="C9114" s="15">
        <v>45789.9</v>
      </c>
      <c r="D9114" s="15">
        <v>145675</v>
      </c>
      <c r="F9114" s="6">
        <f>IF(ISNUMBER(B9114),B9114-'BG det.'!$L$5,NA())</f>
        <v>40829.550000000003</v>
      </c>
      <c r="G9114">
        <f>IF(ISNUMBER(C9114),C9114-'BG det.'!$M$5,NA())</f>
        <v>34043.800000000003</v>
      </c>
      <c r="H9114">
        <f>IF(ISNUMBER(D9114),D9114-'BG det.'!$N$5,NA())</f>
        <v>140854.70000000001</v>
      </c>
      <c r="J9114">
        <f t="shared" si="2176"/>
        <v>41105.216431916073</v>
      </c>
      <c r="K9114">
        <f t="shared" si="2170"/>
        <v>7742.8319846179111</v>
      </c>
      <c r="L9114">
        <f t="shared" si="2177"/>
        <v>140961.1942564424</v>
      </c>
      <c r="M9114">
        <f t="shared" si="2171"/>
        <v>4.1596936474180346</v>
      </c>
      <c r="N9114">
        <f t="shared" si="2172"/>
        <v>0.10904812093364132</v>
      </c>
      <c r="O9114">
        <f t="shared" si="2178"/>
        <v>0.22240720886655593</v>
      </c>
      <c r="P9114">
        <f t="shared" si="2179"/>
        <v>1.9750782738909006E-6</v>
      </c>
      <c r="R9114" t="b">
        <f t="shared" si="2180"/>
        <v>0</v>
      </c>
      <c r="S9114" t="e">
        <f t="shared" si="2183"/>
        <v>#N/A</v>
      </c>
      <c r="T9114" t="e">
        <f t="shared" si="2183"/>
        <v>#N/A</v>
      </c>
      <c r="U9114" t="e">
        <f t="shared" si="2183"/>
        <v>#N/A</v>
      </c>
      <c r="W9114" t="e">
        <f t="shared" si="2181"/>
        <v>#N/A</v>
      </c>
      <c r="X9114" t="e">
        <f t="shared" si="2182"/>
        <v>#N/A</v>
      </c>
      <c r="Y9114" t="e">
        <f t="shared" si="2184"/>
        <v>#N/A</v>
      </c>
      <c r="Z9114" t="e">
        <f t="shared" si="2173"/>
        <v>#N/A</v>
      </c>
      <c r="AA9114" t="e">
        <f t="shared" si="2174"/>
        <v>#N/A</v>
      </c>
      <c r="AB9114" t="e">
        <f t="shared" si="2175"/>
        <v>#N/A</v>
      </c>
    </row>
    <row r="9115" spans="1:28" x14ac:dyDescent="0.25">
      <c r="A9115" s="15">
        <v>9114</v>
      </c>
      <c r="B9115" s="16">
        <v>2281800</v>
      </c>
      <c r="C9115" s="15">
        <v>951471</v>
      </c>
      <c r="D9115" s="16">
        <v>2091690</v>
      </c>
      <c r="F9115" s="6">
        <f>IF(ISNUMBER(B9115),B9115-'BG det.'!$L$5,NA())</f>
        <v>2274484.75</v>
      </c>
      <c r="G9115">
        <f>IF(ISNUMBER(C9115),C9115-'BG det.'!$M$5,NA())</f>
        <v>939724.9</v>
      </c>
      <c r="H9115">
        <f>IF(ISNUMBER(D9115),D9115-'BG det.'!$N$5,NA())</f>
        <v>2086869.7</v>
      </c>
      <c r="J9115">
        <f t="shared" si="2176"/>
        <v>2278577.4172191396</v>
      </c>
      <c r="K9115">
        <f t="shared" si="2170"/>
        <v>234255.53446741571</v>
      </c>
      <c r="L9115">
        <f t="shared" si="2177"/>
        <v>2092772.975273957</v>
      </c>
      <c r="M9115">
        <f t="shared" si="2171"/>
        <v>1.2392734217824259</v>
      </c>
      <c r="N9115">
        <f t="shared" si="2172"/>
        <v>0.12129378754681999</v>
      </c>
      <c r="O9115">
        <f t="shared" si="2178"/>
        <v>0.13502746846925479</v>
      </c>
      <c r="P9115">
        <f t="shared" si="2179"/>
        <v>7.2608077712898476E-8</v>
      </c>
      <c r="R9115" t="b">
        <f t="shared" si="2180"/>
        <v>1</v>
      </c>
      <c r="S9115">
        <f t="shared" si="2183"/>
        <v>2278577.4172191396</v>
      </c>
      <c r="T9115">
        <f t="shared" si="2183"/>
        <v>234255.53446741571</v>
      </c>
      <c r="U9115">
        <f t="shared" si="2183"/>
        <v>2092772.975273957</v>
      </c>
      <c r="W9115">
        <f t="shared" si="2181"/>
        <v>1734873.1863454492</v>
      </c>
      <c r="X9115">
        <f t="shared" si="2182"/>
        <v>2149982.2300009052</v>
      </c>
      <c r="Y9115">
        <f t="shared" si="2184"/>
        <v>1.2392734217824259</v>
      </c>
      <c r="Z9115">
        <f t="shared" si="2173"/>
        <v>0.13502746846925479</v>
      </c>
      <c r="AA9115">
        <f t="shared" si="2174"/>
        <v>0.12129378754681999</v>
      </c>
      <c r="AB9115">
        <f t="shared" si="2175"/>
        <v>7.2608077712898476E-8</v>
      </c>
    </row>
    <row r="9116" spans="1:28" x14ac:dyDescent="0.25">
      <c r="A9116" s="15">
        <v>9115</v>
      </c>
      <c r="B9116" s="15">
        <v>207412</v>
      </c>
      <c r="C9116" s="15">
        <v>92804.1</v>
      </c>
      <c r="D9116" s="15">
        <v>285308</v>
      </c>
      <c r="F9116" s="6">
        <f>IF(ISNUMBER(B9116),B9116-'BG det.'!$L$5,NA())</f>
        <v>200096.75</v>
      </c>
      <c r="G9116">
        <f>IF(ISNUMBER(C9116),C9116-'BG det.'!$M$5,NA())</f>
        <v>81058</v>
      </c>
      <c r="H9116">
        <f>IF(ISNUMBER(D9116),D9116-'BG det.'!$N$5,NA())</f>
        <v>280487.7</v>
      </c>
      <c r="J9116">
        <f t="shared" si="2176"/>
        <v>200646.29374664195</v>
      </c>
      <c r="K9116">
        <f t="shared" si="2170"/>
        <v>6214.5422739230125</v>
      </c>
      <c r="L9116">
        <f t="shared" si="2177"/>
        <v>281007.52886152331</v>
      </c>
      <c r="M9116">
        <f t="shared" si="2171"/>
        <v>2.0865765567092129</v>
      </c>
      <c r="N9116">
        <f t="shared" si="2172"/>
        <v>3.1095360826162398E-2</v>
      </c>
      <c r="O9116">
        <f t="shared" si="2178"/>
        <v>4.4917208961138051E-2</v>
      </c>
      <c r="P9116">
        <f t="shared" si="2179"/>
        <v>1.6290748343636847E-7</v>
      </c>
      <c r="R9116" t="b">
        <f t="shared" si="2180"/>
        <v>0</v>
      </c>
      <c r="S9116" t="e">
        <f t="shared" si="2183"/>
        <v>#N/A</v>
      </c>
      <c r="T9116" t="e">
        <f t="shared" si="2183"/>
        <v>#N/A</v>
      </c>
      <c r="U9116" t="e">
        <f t="shared" si="2183"/>
        <v>#N/A</v>
      </c>
      <c r="W9116" t="e">
        <f t="shared" si="2181"/>
        <v>#N/A</v>
      </c>
      <c r="X9116" t="e">
        <f t="shared" si="2182"/>
        <v>#N/A</v>
      </c>
      <c r="Y9116" t="e">
        <f t="shared" si="2184"/>
        <v>#N/A</v>
      </c>
      <c r="Z9116" t="e">
        <f t="shared" si="2173"/>
        <v>#N/A</v>
      </c>
      <c r="AA9116" t="e">
        <f t="shared" si="2174"/>
        <v>#N/A</v>
      </c>
      <c r="AB9116" t="e">
        <f t="shared" si="2175"/>
        <v>#N/A</v>
      </c>
    </row>
    <row r="9117" spans="1:28" x14ac:dyDescent="0.25">
      <c r="A9117" s="15">
        <v>9116</v>
      </c>
      <c r="B9117" s="15">
        <v>625609</v>
      </c>
      <c r="C9117" s="15">
        <v>431182</v>
      </c>
      <c r="D9117" s="16">
        <v>2132740</v>
      </c>
      <c r="F9117" s="6">
        <f>IF(ISNUMBER(B9117),B9117-'BG det.'!$L$5,NA())</f>
        <v>618293.75</v>
      </c>
      <c r="G9117">
        <f>IF(ISNUMBER(C9117),C9117-'BG det.'!$M$5,NA())</f>
        <v>419435.9</v>
      </c>
      <c r="H9117">
        <f>IF(ISNUMBER(D9117),D9117-'BG det.'!$N$5,NA())</f>
        <v>2127919.7000000002</v>
      </c>
      <c r="J9117">
        <f t="shared" si="2176"/>
        <v>622458.304557355</v>
      </c>
      <c r="K9117">
        <f t="shared" si="2170"/>
        <v>21823.243520910037</v>
      </c>
      <c r="L9117">
        <f t="shared" si="2177"/>
        <v>2129532.3477382748</v>
      </c>
      <c r="M9117">
        <f t="shared" si="2171"/>
        <v>5.0670466720846603</v>
      </c>
      <c r="N9117">
        <f t="shared" si="2172"/>
        <v>2.245431225834086E-2</v>
      </c>
      <c r="O9117">
        <f t="shared" si="2178"/>
        <v>5.0544884688491845E-2</v>
      </c>
      <c r="P9117">
        <f t="shared" si="2179"/>
        <v>2.4333567128664846E-8</v>
      </c>
      <c r="R9117" t="b">
        <f t="shared" si="2180"/>
        <v>1</v>
      </c>
      <c r="S9117">
        <f t="shared" si="2183"/>
        <v>622458.304557355</v>
      </c>
      <c r="T9117">
        <f t="shared" si="2183"/>
        <v>21823.243520910037</v>
      </c>
      <c r="U9117">
        <f t="shared" si="2183"/>
        <v>2129532.3477382748</v>
      </c>
      <c r="W9117">
        <f t="shared" si="2181"/>
        <v>431759.68558256089</v>
      </c>
      <c r="X9117">
        <f t="shared" si="2182"/>
        <v>2187746.4779714346</v>
      </c>
      <c r="Y9117">
        <f t="shared" si="2184"/>
        <v>5.0670466720846603</v>
      </c>
      <c r="Z9117">
        <f t="shared" si="2173"/>
        <v>5.0544884688491845E-2</v>
      </c>
      <c r="AA9117">
        <f t="shared" si="2174"/>
        <v>2.245431225834086E-2</v>
      </c>
      <c r="AB9117">
        <f t="shared" si="2175"/>
        <v>2.4333567128664846E-8</v>
      </c>
    </row>
    <row r="9118" spans="1:28" x14ac:dyDescent="0.25">
      <c r="A9118" s="15">
        <v>9117</v>
      </c>
      <c r="B9118" s="16">
        <v>2380430</v>
      </c>
      <c r="C9118" s="16">
        <v>1026550</v>
      </c>
      <c r="D9118" s="16">
        <v>3525880</v>
      </c>
      <c r="F9118" s="6">
        <f>IF(ISNUMBER(B9118),B9118-'BG det.'!$L$5,NA())</f>
        <v>2373114.75</v>
      </c>
      <c r="G9118">
        <f>IF(ISNUMBER(C9118),C9118-'BG det.'!$M$5,NA())</f>
        <v>1014803.9</v>
      </c>
      <c r="H9118">
        <f>IF(ISNUMBER(D9118),D9118-'BG det.'!$N$5,NA())</f>
        <v>3521059.7</v>
      </c>
      <c r="J9118">
        <f t="shared" si="2176"/>
        <v>2380012.6607899433</v>
      </c>
      <c r="K9118">
        <f t="shared" si="2170"/>
        <v>101516.36636875267</v>
      </c>
      <c r="L9118">
        <f t="shared" si="2177"/>
        <v>3527225.7708940464</v>
      </c>
      <c r="M9118">
        <f t="shared" si="2171"/>
        <v>2.1712313258899605</v>
      </c>
      <c r="N9118">
        <f t="shared" si="2172"/>
        <v>4.1280324417789636E-2</v>
      </c>
      <c r="O9118">
        <f t="shared" si="2178"/>
        <v>6.0826965310967616E-2</v>
      </c>
      <c r="P9118">
        <f t="shared" si="2179"/>
        <v>1.7873290916783087E-8</v>
      </c>
      <c r="R9118" t="b">
        <f t="shared" si="2180"/>
        <v>1</v>
      </c>
      <c r="S9118">
        <f t="shared" si="2183"/>
        <v>2380012.6607899433</v>
      </c>
      <c r="T9118">
        <f t="shared" si="2183"/>
        <v>101516.36636875267</v>
      </c>
      <c r="U9118">
        <f t="shared" si="2183"/>
        <v>3527225.7708940464</v>
      </c>
      <c r="W9118">
        <f t="shared" si="2181"/>
        <v>1668936.8908964526</v>
      </c>
      <c r="X9118">
        <f t="shared" si="2182"/>
        <v>3623648.0584477731</v>
      </c>
      <c r="Y9118">
        <f t="shared" si="2184"/>
        <v>2.1712313258899605</v>
      </c>
      <c r="Z9118">
        <f t="shared" si="2173"/>
        <v>6.0826965310967616E-2</v>
      </c>
      <c r="AA9118">
        <f t="shared" si="2174"/>
        <v>4.1280324417789636E-2</v>
      </c>
      <c r="AB9118">
        <f t="shared" si="2175"/>
        <v>1.7873290916783087E-8</v>
      </c>
    </row>
    <row r="9119" spans="1:28" x14ac:dyDescent="0.25">
      <c r="A9119" s="15">
        <v>9118</v>
      </c>
      <c r="B9119" s="16">
        <v>4931390</v>
      </c>
      <c r="C9119" s="16">
        <v>1912140</v>
      </c>
      <c r="D9119" s="16">
        <v>5214420</v>
      </c>
      <c r="F9119" s="6">
        <f>IF(ISNUMBER(B9119),B9119-'BG det.'!$L$5,NA())</f>
        <v>4924074.75</v>
      </c>
      <c r="G9119">
        <f>IF(ISNUMBER(C9119),C9119-'BG det.'!$M$5,NA())</f>
        <v>1900393.9</v>
      </c>
      <c r="H9119">
        <f>IF(ISNUMBER(D9119),D9119-'BG det.'!$N$5,NA())</f>
        <v>5209599.7</v>
      </c>
      <c r="J9119">
        <f t="shared" si="2176"/>
        <v>4934287.7436003042</v>
      </c>
      <c r="K9119">
        <f t="shared" si="2170"/>
        <v>281878.89965113229</v>
      </c>
      <c r="L9119">
        <f t="shared" si="2177"/>
        <v>5222383.3160453718</v>
      </c>
      <c r="M9119">
        <f t="shared" si="2171"/>
        <v>1.5192320711891514</v>
      </c>
      <c r="N9119">
        <f t="shared" si="2172"/>
        <v>6.4757955677901699E-2</v>
      </c>
      <c r="O9119">
        <f t="shared" si="2178"/>
        <v>7.9818799233595625E-2</v>
      </c>
      <c r="P9119">
        <f t="shared" si="2179"/>
        <v>1.6167777971579939E-8</v>
      </c>
      <c r="R9119" t="b">
        <f t="shared" si="2180"/>
        <v>1</v>
      </c>
      <c r="S9119">
        <f t="shared" si="2183"/>
        <v>4934287.7436003042</v>
      </c>
      <c r="T9119">
        <f t="shared" si="2183"/>
        <v>281878.89965113229</v>
      </c>
      <c r="U9119">
        <f t="shared" si="2183"/>
        <v>5222383.3160453718</v>
      </c>
      <c r="W9119">
        <f t="shared" si="2181"/>
        <v>3531485.0932070883</v>
      </c>
      <c r="X9119">
        <f t="shared" si="2182"/>
        <v>5365145.4125266178</v>
      </c>
      <c r="Y9119">
        <f t="shared" si="2184"/>
        <v>1.5192320711891514</v>
      </c>
      <c r="Z9119">
        <f t="shared" si="2173"/>
        <v>7.9818799233595625E-2</v>
      </c>
      <c r="AA9119">
        <f t="shared" si="2174"/>
        <v>6.4757955677901699E-2</v>
      </c>
      <c r="AB9119">
        <f t="shared" si="2175"/>
        <v>1.6167777971579939E-8</v>
      </c>
    </row>
    <row r="9120" spans="1:28" x14ac:dyDescent="0.25">
      <c r="A9120" s="15">
        <v>9119</v>
      </c>
      <c r="B9120" s="15">
        <v>465070</v>
      </c>
      <c r="C9120" s="15">
        <v>212857</v>
      </c>
      <c r="D9120" s="15">
        <v>646081</v>
      </c>
      <c r="F9120" s="6">
        <f>IF(ISNUMBER(B9120),B9120-'BG det.'!$L$5,NA())</f>
        <v>457754.75</v>
      </c>
      <c r="G9120">
        <f>IF(ISNUMBER(C9120),C9120-'BG det.'!$M$5,NA())</f>
        <v>201110.9</v>
      </c>
      <c r="H9120">
        <f>IF(ISNUMBER(D9120),D9120-'BG det.'!$N$5,NA())</f>
        <v>641260.69999999995</v>
      </c>
      <c r="J9120">
        <f t="shared" si="2176"/>
        <v>459011.13741014607</v>
      </c>
      <c r="K9120">
        <f t="shared" si="2170"/>
        <v>29946.97755651208</v>
      </c>
      <c r="L9120">
        <f t="shared" si="2177"/>
        <v>642449.89334382373</v>
      </c>
      <c r="M9120">
        <f t="shared" si="2171"/>
        <v>1.9865470502165501</v>
      </c>
      <c r="N9120">
        <f t="shared" si="2172"/>
        <v>6.3951452314936527E-2</v>
      </c>
      <c r="O9120">
        <f t="shared" si="2178"/>
        <v>9.013632336846282E-2</v>
      </c>
      <c r="P9120">
        <f t="shared" si="2179"/>
        <v>1.500968225148979E-7</v>
      </c>
      <c r="R9120" t="b">
        <f t="shared" si="2180"/>
        <v>0</v>
      </c>
      <c r="S9120" t="e">
        <f t="shared" si="2183"/>
        <v>#N/A</v>
      </c>
      <c r="T9120" t="e">
        <f t="shared" si="2183"/>
        <v>#N/A</v>
      </c>
      <c r="U9120" t="e">
        <f t="shared" si="2183"/>
        <v>#N/A</v>
      </c>
      <c r="W9120" t="e">
        <f t="shared" si="2181"/>
        <v>#N/A</v>
      </c>
      <c r="X9120" t="e">
        <f t="shared" si="2182"/>
        <v>#N/A</v>
      </c>
      <c r="Y9120" t="e">
        <f t="shared" si="2184"/>
        <v>#N/A</v>
      </c>
      <c r="Z9120" t="e">
        <f t="shared" si="2173"/>
        <v>#N/A</v>
      </c>
      <c r="AA9120" t="e">
        <f t="shared" si="2174"/>
        <v>#N/A</v>
      </c>
      <c r="AB9120" t="e">
        <f t="shared" si="2175"/>
        <v>#N/A</v>
      </c>
    </row>
    <row r="9121" spans="1:28" x14ac:dyDescent="0.25">
      <c r="A9121" s="15">
        <v>9120</v>
      </c>
      <c r="B9121" s="15">
        <v>266547</v>
      </c>
      <c r="C9121" s="15">
        <v>370904</v>
      </c>
      <c r="D9121" s="16">
        <v>2124810</v>
      </c>
      <c r="F9121" s="6">
        <f>IF(ISNUMBER(B9121),B9121-'BG det.'!$L$5,NA())</f>
        <v>259231.75</v>
      </c>
      <c r="G9121">
        <f>IF(ISNUMBER(C9121),C9121-'BG det.'!$M$5,NA())</f>
        <v>359157.9</v>
      </c>
      <c r="H9121">
        <f>IF(ISNUMBER(D9121),D9121-'BG det.'!$N$5,NA())</f>
        <v>2119989.7000000002</v>
      </c>
      <c r="J9121">
        <f t="shared" si="2176"/>
        <v>263378.97719780297</v>
      </c>
      <c r="K9121">
        <f t="shared" si="2170"/>
        <v>30508.280008510686</v>
      </c>
      <c r="L9121">
        <f t="shared" si="2177"/>
        <v>2120672.0549606094</v>
      </c>
      <c r="M9121">
        <f t="shared" si="2171"/>
        <v>10.681538598104641</v>
      </c>
      <c r="N9121">
        <f t="shared" si="2172"/>
        <v>4.5766570016271116E-2</v>
      </c>
      <c r="O9121">
        <f t="shared" si="2178"/>
        <v>0.14957715634024032</v>
      </c>
      <c r="P9121">
        <f t="shared" si="2179"/>
        <v>8.0731698479224217E-8</v>
      </c>
      <c r="R9121" t="b">
        <f t="shared" si="2180"/>
        <v>0</v>
      </c>
      <c r="S9121" t="e">
        <f t="shared" si="2183"/>
        <v>#N/A</v>
      </c>
      <c r="T9121" t="e">
        <f t="shared" si="2183"/>
        <v>#N/A</v>
      </c>
      <c r="U9121" t="e">
        <f t="shared" si="2183"/>
        <v>#N/A</v>
      </c>
      <c r="W9121" t="e">
        <f t="shared" si="2181"/>
        <v>#N/A</v>
      </c>
      <c r="X9121" t="e">
        <f t="shared" si="2182"/>
        <v>#N/A</v>
      </c>
      <c r="Y9121" t="e">
        <f t="shared" si="2184"/>
        <v>#N/A</v>
      </c>
      <c r="Z9121" t="e">
        <f t="shared" si="2173"/>
        <v>#N/A</v>
      </c>
      <c r="AA9121" t="e">
        <f t="shared" si="2174"/>
        <v>#N/A</v>
      </c>
      <c r="AB9121" t="e">
        <f t="shared" si="2175"/>
        <v>#N/A</v>
      </c>
    </row>
    <row r="9122" spans="1:28" x14ac:dyDescent="0.25">
      <c r="A9122" s="15">
        <v>9121</v>
      </c>
      <c r="B9122" s="15">
        <v>114392</v>
      </c>
      <c r="C9122" s="15">
        <v>102794</v>
      </c>
      <c r="D9122" s="15">
        <v>473909</v>
      </c>
      <c r="F9122" s="6">
        <f>IF(ISNUMBER(B9122),B9122-'BG det.'!$L$5,NA())</f>
        <v>107076.75</v>
      </c>
      <c r="G9122">
        <f>IF(ISNUMBER(C9122),C9122-'BG det.'!$M$5,NA())</f>
        <v>91047.9</v>
      </c>
      <c r="H9122">
        <f>IF(ISNUMBER(D9122),D9122-'BG det.'!$N$5,NA())</f>
        <v>469088.7</v>
      </c>
      <c r="J9122">
        <f t="shared" si="2176"/>
        <v>107994.65607659477</v>
      </c>
      <c r="K9122">
        <f t="shared" si="2170"/>
        <v>8923.8284326943904</v>
      </c>
      <c r="L9122">
        <f t="shared" si="2177"/>
        <v>469368.48956436536</v>
      </c>
      <c r="M9122">
        <f t="shared" si="2171"/>
        <v>6.023985542697381</v>
      </c>
      <c r="N9122">
        <f t="shared" si="2172"/>
        <v>4.5422024805629214E-2</v>
      </c>
      <c r="O9122">
        <f t="shared" si="2178"/>
        <v>0.11148294957088488</v>
      </c>
      <c r="P9122">
        <f t="shared" si="2179"/>
        <v>2.6020521834695818E-7</v>
      </c>
      <c r="R9122" t="b">
        <f t="shared" si="2180"/>
        <v>0</v>
      </c>
      <c r="S9122" t="e">
        <f t="shared" si="2183"/>
        <v>#N/A</v>
      </c>
      <c r="T9122" t="e">
        <f t="shared" si="2183"/>
        <v>#N/A</v>
      </c>
      <c r="U9122" t="e">
        <f t="shared" si="2183"/>
        <v>#N/A</v>
      </c>
      <c r="W9122" t="e">
        <f t="shared" si="2181"/>
        <v>#N/A</v>
      </c>
      <c r="X9122" t="e">
        <f t="shared" si="2182"/>
        <v>#N/A</v>
      </c>
      <c r="Y9122" t="e">
        <f t="shared" si="2184"/>
        <v>#N/A</v>
      </c>
      <c r="Z9122" t="e">
        <f t="shared" si="2173"/>
        <v>#N/A</v>
      </c>
      <c r="AA9122" t="e">
        <f t="shared" si="2174"/>
        <v>#N/A</v>
      </c>
      <c r="AB9122" t="e">
        <f t="shared" si="2175"/>
        <v>#N/A</v>
      </c>
    </row>
    <row r="9123" spans="1:28" x14ac:dyDescent="0.25">
      <c r="A9123" s="15">
        <v>9122</v>
      </c>
      <c r="B9123" s="15">
        <v>109852</v>
      </c>
      <c r="C9123" s="15">
        <v>70097</v>
      </c>
      <c r="D9123" s="15">
        <v>247245</v>
      </c>
      <c r="F9123" s="6">
        <f>IF(ISNUMBER(B9123),B9123-'BG det.'!$L$5,NA())</f>
        <v>102536.75</v>
      </c>
      <c r="G9123">
        <f>IF(ISNUMBER(C9123),C9123-'BG det.'!$M$5,NA())</f>
        <v>58350.9</v>
      </c>
      <c r="H9123">
        <f>IF(ISNUMBER(D9123),D9123-'BG det.'!$N$5,NA())</f>
        <v>242424.7</v>
      </c>
      <c r="J9123">
        <f t="shared" si="2176"/>
        <v>103011.36233559885</v>
      </c>
      <c r="K9123">
        <f t="shared" si="2170"/>
        <v>6981.3718248152654</v>
      </c>
      <c r="L9123">
        <f t="shared" si="2177"/>
        <v>242691.57898493903</v>
      </c>
      <c r="M9123">
        <f t="shared" si="2171"/>
        <v>3.3322437131801399</v>
      </c>
      <c r="N9123">
        <f t="shared" si="2172"/>
        <v>5.1114214177780261E-2</v>
      </c>
      <c r="O9123">
        <f t="shared" si="2178"/>
        <v>9.3306106409140027E-2</v>
      </c>
      <c r="P9123">
        <f t="shared" si="2179"/>
        <v>4.1274509131767533E-7</v>
      </c>
      <c r="R9123" t="b">
        <f t="shared" si="2180"/>
        <v>0</v>
      </c>
      <c r="S9123" t="e">
        <f t="shared" si="2183"/>
        <v>#N/A</v>
      </c>
      <c r="T9123" t="e">
        <f t="shared" si="2183"/>
        <v>#N/A</v>
      </c>
      <c r="U9123" t="e">
        <f t="shared" si="2183"/>
        <v>#N/A</v>
      </c>
      <c r="W9123" t="e">
        <f t="shared" si="2181"/>
        <v>#N/A</v>
      </c>
      <c r="X9123" t="e">
        <f t="shared" si="2182"/>
        <v>#N/A</v>
      </c>
      <c r="Y9123" t="e">
        <f t="shared" si="2184"/>
        <v>#N/A</v>
      </c>
      <c r="Z9123" t="e">
        <f t="shared" si="2173"/>
        <v>#N/A</v>
      </c>
      <c r="AA9123" t="e">
        <f t="shared" si="2174"/>
        <v>#N/A</v>
      </c>
      <c r="AB9123" t="e">
        <f t="shared" si="2175"/>
        <v>#N/A</v>
      </c>
    </row>
    <row r="9124" spans="1:28" x14ac:dyDescent="0.25">
      <c r="A9124" s="15">
        <v>9123</v>
      </c>
      <c r="B9124" s="15">
        <v>372846</v>
      </c>
      <c r="C9124" s="15">
        <v>237165</v>
      </c>
      <c r="D9124" s="15">
        <v>943255</v>
      </c>
      <c r="F9124" s="6">
        <f>IF(ISNUMBER(B9124),B9124-'BG det.'!$L$5,NA())</f>
        <v>365530.75</v>
      </c>
      <c r="G9124">
        <f>IF(ISNUMBER(C9124),C9124-'BG det.'!$M$5,NA())</f>
        <v>225418.9</v>
      </c>
      <c r="H9124">
        <f>IF(ISNUMBER(D9124),D9124-'BG det.'!$N$5,NA())</f>
        <v>938434.7</v>
      </c>
      <c r="J9124">
        <f t="shared" si="2176"/>
        <v>367367.83230304497</v>
      </c>
      <c r="K9124">
        <f t="shared" si="2170"/>
        <v>32503.588509919326</v>
      </c>
      <c r="L9124">
        <f t="shared" si="2177"/>
        <v>939386.466406747</v>
      </c>
      <c r="M9124">
        <f t="shared" si="2171"/>
        <v>3.516448133968689</v>
      </c>
      <c r="N9124">
        <f t="shared" si="2172"/>
        <v>6.3157709060960215E-2</v>
      </c>
      <c r="O9124">
        <f t="shared" si="2178"/>
        <v>0.1184345669461133</v>
      </c>
      <c r="P9124">
        <f t="shared" si="2179"/>
        <v>1.3920885859778561E-7</v>
      </c>
      <c r="R9124" t="b">
        <f t="shared" si="2180"/>
        <v>0</v>
      </c>
      <c r="S9124" t="e">
        <f t="shared" si="2183"/>
        <v>#N/A</v>
      </c>
      <c r="T9124" t="e">
        <f t="shared" si="2183"/>
        <v>#N/A</v>
      </c>
      <c r="U9124" t="e">
        <f t="shared" si="2183"/>
        <v>#N/A</v>
      </c>
      <c r="W9124" t="e">
        <f t="shared" si="2181"/>
        <v>#N/A</v>
      </c>
      <c r="X9124" t="e">
        <f t="shared" si="2182"/>
        <v>#N/A</v>
      </c>
      <c r="Y9124" t="e">
        <f t="shared" si="2184"/>
        <v>#N/A</v>
      </c>
      <c r="Z9124" t="e">
        <f t="shared" si="2173"/>
        <v>#N/A</v>
      </c>
      <c r="AA9124" t="e">
        <f t="shared" si="2174"/>
        <v>#N/A</v>
      </c>
      <c r="AB9124" t="e">
        <f t="shared" si="2175"/>
        <v>#N/A</v>
      </c>
    </row>
    <row r="9125" spans="1:28" x14ac:dyDescent="0.25">
      <c r="A9125" s="15">
        <v>9124</v>
      </c>
      <c r="B9125" s="15">
        <v>192348</v>
      </c>
      <c r="C9125" s="15">
        <v>106350</v>
      </c>
      <c r="D9125" s="15">
        <v>363166</v>
      </c>
      <c r="F9125" s="6">
        <f>IF(ISNUMBER(B9125),B9125-'BG det.'!$L$5,NA())</f>
        <v>185032.75</v>
      </c>
      <c r="G9125">
        <f>IF(ISNUMBER(C9125),C9125-'BG det.'!$M$5,NA())</f>
        <v>94603.9</v>
      </c>
      <c r="H9125">
        <f>IF(ISNUMBER(D9125),D9125-'BG det.'!$N$5,NA())</f>
        <v>358345.7</v>
      </c>
      <c r="J9125">
        <f t="shared" si="2176"/>
        <v>185734.47880236385</v>
      </c>
      <c r="K9125">
        <f t="shared" si="2170"/>
        <v>12340.757433893959</v>
      </c>
      <c r="L9125">
        <f t="shared" si="2177"/>
        <v>358826.89574430499</v>
      </c>
      <c r="M9125">
        <f t="shared" si="2171"/>
        <v>2.7375085673449986</v>
      </c>
      <c r="N9125">
        <f t="shared" si="2172"/>
        <v>5.5388782578011567E-2</v>
      </c>
      <c r="O9125">
        <f t="shared" si="2178"/>
        <v>9.1643056016351337E-2</v>
      </c>
      <c r="P9125">
        <f t="shared" si="2179"/>
        <v>2.7368139995639649E-7</v>
      </c>
      <c r="R9125" t="b">
        <f t="shared" si="2180"/>
        <v>0</v>
      </c>
      <c r="S9125" t="e">
        <f t="shared" si="2183"/>
        <v>#N/A</v>
      </c>
      <c r="T9125" t="e">
        <f t="shared" si="2183"/>
        <v>#N/A</v>
      </c>
      <c r="U9125" t="e">
        <f t="shared" si="2183"/>
        <v>#N/A</v>
      </c>
      <c r="W9125" t="e">
        <f t="shared" si="2181"/>
        <v>#N/A</v>
      </c>
      <c r="X9125" t="e">
        <f t="shared" si="2182"/>
        <v>#N/A</v>
      </c>
      <c r="Y9125" t="e">
        <f t="shared" si="2184"/>
        <v>#N/A</v>
      </c>
      <c r="Z9125" t="e">
        <f t="shared" si="2173"/>
        <v>#N/A</v>
      </c>
      <c r="AA9125" t="e">
        <f t="shared" si="2174"/>
        <v>#N/A</v>
      </c>
      <c r="AB9125" t="e">
        <f t="shared" si="2175"/>
        <v>#N/A</v>
      </c>
    </row>
    <row r="9126" spans="1:28" x14ac:dyDescent="0.25">
      <c r="A9126" s="15">
        <v>9125</v>
      </c>
      <c r="B9126" s="15">
        <v>331398</v>
      </c>
      <c r="C9126" s="15">
        <v>122148</v>
      </c>
      <c r="D9126" s="15">
        <v>303202</v>
      </c>
      <c r="F9126" s="6">
        <f>IF(ISNUMBER(B9126),B9126-'BG det.'!$L$5,NA())</f>
        <v>324082.75</v>
      </c>
      <c r="G9126">
        <f>IF(ISNUMBER(C9126),C9126-'BG det.'!$M$5,NA())</f>
        <v>110401.9</v>
      </c>
      <c r="H9126">
        <f>IF(ISNUMBER(D9126),D9126-'BG det.'!$N$5,NA())</f>
        <v>298381.7</v>
      </c>
      <c r="J9126">
        <f t="shared" si="2176"/>
        <v>324667.91596190719</v>
      </c>
      <c r="K9126">
        <f t="shared" si="2170"/>
        <v>9746.1811170503061</v>
      </c>
      <c r="L9126">
        <f t="shared" si="2177"/>
        <v>299222.84064594045</v>
      </c>
      <c r="M9126">
        <f t="shared" si="2171"/>
        <v>1.3750039879494891</v>
      </c>
      <c r="N9126">
        <f t="shared" si="2172"/>
        <v>3.7177395638272576E-2</v>
      </c>
      <c r="O9126">
        <f t="shared" si="2178"/>
        <v>4.3594423821638688E-2</v>
      </c>
      <c r="P9126">
        <f t="shared" si="2179"/>
        <v>1.4827958061747607E-7</v>
      </c>
      <c r="R9126" t="b">
        <f t="shared" si="2180"/>
        <v>0</v>
      </c>
      <c r="S9126" t="e">
        <f t="shared" si="2183"/>
        <v>#N/A</v>
      </c>
      <c r="T9126" t="e">
        <f t="shared" si="2183"/>
        <v>#N/A</v>
      </c>
      <c r="U9126" t="e">
        <f t="shared" si="2183"/>
        <v>#N/A</v>
      </c>
      <c r="W9126" t="e">
        <f t="shared" si="2181"/>
        <v>#N/A</v>
      </c>
      <c r="X9126" t="e">
        <f t="shared" si="2182"/>
        <v>#N/A</v>
      </c>
      <c r="Y9126" t="e">
        <f t="shared" si="2184"/>
        <v>#N/A</v>
      </c>
      <c r="Z9126" t="e">
        <f t="shared" si="2173"/>
        <v>#N/A</v>
      </c>
      <c r="AA9126" t="e">
        <f t="shared" si="2174"/>
        <v>#N/A</v>
      </c>
      <c r="AB9126" t="e">
        <f t="shared" si="2175"/>
        <v>#N/A</v>
      </c>
    </row>
    <row r="9127" spans="1:28" x14ac:dyDescent="0.25">
      <c r="A9127" s="15">
        <v>9126</v>
      </c>
      <c r="B9127" s="15">
        <v>94285.9</v>
      </c>
      <c r="C9127" s="15">
        <v>50155.3</v>
      </c>
      <c r="D9127" s="15">
        <v>164056</v>
      </c>
      <c r="F9127" s="6">
        <f>IF(ISNUMBER(B9127),B9127-'BG det.'!$L$5,NA())</f>
        <v>86970.65</v>
      </c>
      <c r="G9127">
        <f>IF(ISNUMBER(C9127),C9127-'BG det.'!$M$5,NA())</f>
        <v>38409.200000000004</v>
      </c>
      <c r="H9127">
        <f>IF(ISNUMBER(D9127),D9127-'BG det.'!$N$5,NA())</f>
        <v>159235.70000000001</v>
      </c>
      <c r="J9127">
        <f t="shared" si="2176"/>
        <v>87282.496630413807</v>
      </c>
      <c r="K9127">
        <f t="shared" si="2170"/>
        <v>956.21661284879883</v>
      </c>
      <c r="L9127">
        <f t="shared" si="2177"/>
        <v>159461.8290752352</v>
      </c>
      <c r="M9127">
        <f t="shared" si="2171"/>
        <v>2.8033092674346611</v>
      </c>
      <c r="N9127">
        <f t="shared" si="2172"/>
        <v>9.772873961851853E-3</v>
      </c>
      <c r="O9127">
        <f t="shared" si="2178"/>
        <v>1.6362806860925977E-2</v>
      </c>
      <c r="P9127">
        <f t="shared" si="2179"/>
        <v>1.0154379006048157E-7</v>
      </c>
      <c r="R9127" t="b">
        <f t="shared" si="2180"/>
        <v>0</v>
      </c>
      <c r="S9127" t="e">
        <f t="shared" si="2183"/>
        <v>#N/A</v>
      </c>
      <c r="T9127" t="e">
        <f t="shared" si="2183"/>
        <v>#N/A</v>
      </c>
      <c r="U9127" t="e">
        <f t="shared" si="2183"/>
        <v>#N/A</v>
      </c>
      <c r="W9127" t="e">
        <f t="shared" si="2181"/>
        <v>#N/A</v>
      </c>
      <c r="X9127" t="e">
        <f t="shared" si="2182"/>
        <v>#N/A</v>
      </c>
      <c r="Y9127" t="e">
        <f t="shared" si="2184"/>
        <v>#N/A</v>
      </c>
      <c r="Z9127" t="e">
        <f t="shared" si="2173"/>
        <v>#N/A</v>
      </c>
      <c r="AA9127" t="e">
        <f t="shared" si="2174"/>
        <v>#N/A</v>
      </c>
      <c r="AB9127" t="e">
        <f t="shared" si="2175"/>
        <v>#N/A</v>
      </c>
    </row>
    <row r="9128" spans="1:28" x14ac:dyDescent="0.25">
      <c r="A9128" s="15">
        <v>9127</v>
      </c>
      <c r="B9128" s="15">
        <v>135925</v>
      </c>
      <c r="C9128" s="15">
        <v>141504</v>
      </c>
      <c r="D9128" s="15">
        <v>646358</v>
      </c>
      <c r="F9128" s="6">
        <f>IF(ISNUMBER(B9128),B9128-'BG det.'!$L$5,NA())</f>
        <v>128609.75</v>
      </c>
      <c r="G9128">
        <f>IF(ISNUMBER(C9128),C9128-'BG det.'!$M$5,NA())</f>
        <v>129757.9</v>
      </c>
      <c r="H9128">
        <f>IF(ISNUMBER(D9128),D9128-'BG det.'!$N$5,NA())</f>
        <v>641537.69999999995</v>
      </c>
      <c r="J9128">
        <f t="shared" si="2176"/>
        <v>129865.01147667257</v>
      </c>
      <c r="K9128">
        <f t="shared" si="2170"/>
        <v>20815.708668861786</v>
      </c>
      <c r="L9128">
        <f t="shared" si="2177"/>
        <v>641874.15067549993</v>
      </c>
      <c r="M9128">
        <f t="shared" si="2171"/>
        <v>6.2009580801757611</v>
      </c>
      <c r="N9128">
        <f t="shared" si="2172"/>
        <v>7.8606409682204947E-2</v>
      </c>
      <c r="O9128">
        <f t="shared" si="2178"/>
        <v>0.19574350393765497</v>
      </c>
      <c r="P9128">
        <f t="shared" si="2179"/>
        <v>3.6908818456667437E-7</v>
      </c>
      <c r="R9128" t="b">
        <f t="shared" si="2180"/>
        <v>0</v>
      </c>
      <c r="S9128" t="e">
        <f t="shared" si="2183"/>
        <v>#N/A</v>
      </c>
      <c r="T9128" t="e">
        <f t="shared" si="2183"/>
        <v>#N/A</v>
      </c>
      <c r="U9128" t="e">
        <f t="shared" si="2183"/>
        <v>#N/A</v>
      </c>
      <c r="W9128" t="e">
        <f t="shared" si="2181"/>
        <v>#N/A</v>
      </c>
      <c r="X9128" t="e">
        <f t="shared" si="2182"/>
        <v>#N/A</v>
      </c>
      <c r="Y9128" t="e">
        <f t="shared" si="2184"/>
        <v>#N/A</v>
      </c>
      <c r="Z9128" t="e">
        <f t="shared" si="2173"/>
        <v>#N/A</v>
      </c>
      <c r="AA9128" t="e">
        <f t="shared" si="2174"/>
        <v>#N/A</v>
      </c>
      <c r="AB9128" t="e">
        <f t="shared" si="2175"/>
        <v>#N/A</v>
      </c>
    </row>
    <row r="9129" spans="1:28" x14ac:dyDescent="0.25">
      <c r="A9129" s="15">
        <v>9128</v>
      </c>
      <c r="B9129" s="15">
        <v>244233</v>
      </c>
      <c r="C9129" s="15">
        <v>196334</v>
      </c>
      <c r="D9129" s="15">
        <v>611168</v>
      </c>
      <c r="F9129" s="6">
        <f>IF(ISNUMBER(B9129),B9129-'BG det.'!$L$5,NA())</f>
        <v>236917.75</v>
      </c>
      <c r="G9129">
        <f>IF(ISNUMBER(C9129),C9129-'BG det.'!$M$5,NA())</f>
        <v>184587.9</v>
      </c>
      <c r="H9129">
        <f>IF(ISNUMBER(D9129),D9129-'BG det.'!$N$5,NA())</f>
        <v>606347.69999999995</v>
      </c>
      <c r="J9129">
        <f t="shared" si="2176"/>
        <v>238104.74163709162</v>
      </c>
      <c r="K9129">
        <f t="shared" si="2170"/>
        <v>59800.466367302171</v>
      </c>
      <c r="L9129">
        <f t="shared" si="2177"/>
        <v>606964.57517101511</v>
      </c>
      <c r="M9129">
        <f t="shared" si="2171"/>
        <v>2.8786990214382069</v>
      </c>
      <c r="N9129">
        <f t="shared" si="2172"/>
        <v>0.16271463053557703</v>
      </c>
      <c r="O9129">
        <f t="shared" si="2178"/>
        <v>0.27607350846723616</v>
      </c>
      <c r="P9129">
        <f t="shared" si="2179"/>
        <v>6.115812585160115E-7</v>
      </c>
      <c r="R9129" t="b">
        <f t="shared" si="2180"/>
        <v>0</v>
      </c>
      <c r="S9129" t="e">
        <f t="shared" si="2183"/>
        <v>#N/A</v>
      </c>
      <c r="T9129" t="e">
        <f t="shared" si="2183"/>
        <v>#N/A</v>
      </c>
      <c r="U9129" t="e">
        <f t="shared" si="2183"/>
        <v>#N/A</v>
      </c>
      <c r="W9129" t="e">
        <f t="shared" si="2181"/>
        <v>#N/A</v>
      </c>
      <c r="X9129" t="e">
        <f t="shared" si="2182"/>
        <v>#N/A</v>
      </c>
      <c r="Y9129" t="e">
        <f t="shared" si="2184"/>
        <v>#N/A</v>
      </c>
      <c r="Z9129" t="e">
        <f t="shared" si="2173"/>
        <v>#N/A</v>
      </c>
      <c r="AA9129" t="e">
        <f t="shared" si="2174"/>
        <v>#N/A</v>
      </c>
      <c r="AB9129" t="e">
        <f t="shared" si="2175"/>
        <v>#N/A</v>
      </c>
    </row>
    <row r="9130" spans="1:28" x14ac:dyDescent="0.25">
      <c r="A9130" s="15">
        <v>9129</v>
      </c>
      <c r="B9130" s="15">
        <v>518013</v>
      </c>
      <c r="C9130" s="15">
        <v>196009</v>
      </c>
      <c r="D9130" s="15">
        <v>501197</v>
      </c>
      <c r="F9130" s="6">
        <f>IF(ISNUMBER(B9130),B9130-'BG det.'!$L$5,NA())</f>
        <v>510697.75</v>
      </c>
      <c r="G9130">
        <f>IF(ISNUMBER(C9130),C9130-'BG det.'!$M$5,NA())</f>
        <v>184262.9</v>
      </c>
      <c r="H9130">
        <f>IF(ISNUMBER(D9130),D9130-'BG det.'!$N$5,NA())</f>
        <v>496376.7</v>
      </c>
      <c r="J9130">
        <f t="shared" si="2176"/>
        <v>511671.06626852811</v>
      </c>
      <c r="K9130">
        <f t="shared" si="2170"/>
        <v>22194.171951701246</v>
      </c>
      <c r="L9130">
        <f t="shared" si="2177"/>
        <v>497702.32322924648</v>
      </c>
      <c r="M9130">
        <f t="shared" si="2171"/>
        <v>1.4235866035198939</v>
      </c>
      <c r="N9130">
        <f t="shared" si="2172"/>
        <v>5.1790305492291501E-2</v>
      </c>
      <c r="O9130">
        <f t="shared" si="2178"/>
        <v>6.1793162010011296E-2</v>
      </c>
      <c r="P9130">
        <f t="shared" si="2179"/>
        <v>1.288129140708549E-7</v>
      </c>
      <c r="R9130" t="b">
        <f t="shared" si="2180"/>
        <v>1</v>
      </c>
      <c r="S9130">
        <f t="shared" si="2183"/>
        <v>511671.06626852811</v>
      </c>
      <c r="T9130">
        <f t="shared" si="2183"/>
        <v>22194.171951701246</v>
      </c>
      <c r="U9130">
        <f t="shared" si="2183"/>
        <v>497702.32322924648</v>
      </c>
      <c r="W9130">
        <f t="shared" si="2181"/>
        <v>359168.73695677688</v>
      </c>
      <c r="X9130">
        <f t="shared" si="2182"/>
        <v>511307.80233482819</v>
      </c>
      <c r="Y9130">
        <f t="shared" si="2184"/>
        <v>1.4235866035198939</v>
      </c>
      <c r="Z9130">
        <f t="shared" si="2173"/>
        <v>6.1793162010011296E-2</v>
      </c>
      <c r="AA9130">
        <f t="shared" si="2174"/>
        <v>5.1790305492291501E-2</v>
      </c>
      <c r="AB9130">
        <f t="shared" si="2175"/>
        <v>1.288129140708549E-7</v>
      </c>
    </row>
    <row r="9131" spans="1:28" x14ac:dyDescent="0.25">
      <c r="A9131" s="15">
        <v>9130</v>
      </c>
      <c r="B9131" s="15">
        <v>270113</v>
      </c>
      <c r="C9131" s="15">
        <v>120817</v>
      </c>
      <c r="D9131" s="15">
        <v>397369</v>
      </c>
      <c r="F9131" s="6">
        <f>IF(ISNUMBER(B9131),B9131-'BG det.'!$L$5,NA())</f>
        <v>262797.75</v>
      </c>
      <c r="G9131">
        <f>IF(ISNUMBER(C9131),C9131-'BG det.'!$M$5,NA())</f>
        <v>109070.9</v>
      </c>
      <c r="H9131">
        <f>IF(ISNUMBER(D9131),D9131-'BG det.'!$N$5,NA())</f>
        <v>392548.7</v>
      </c>
      <c r="J9131">
        <f t="shared" si="2176"/>
        <v>263566.76119151723</v>
      </c>
      <c r="K9131">
        <f t="shared" si="2170"/>
        <v>7587.1953582332062</v>
      </c>
      <c r="L9131">
        <f t="shared" si="2177"/>
        <v>393231.54146618006</v>
      </c>
      <c r="M9131">
        <f t="shared" si="2171"/>
        <v>2.2298939142845327</v>
      </c>
      <c r="N9131">
        <f t="shared" si="2172"/>
        <v>2.8045440782726493E-2</v>
      </c>
      <c r="O9131">
        <f t="shared" si="2178"/>
        <v>4.1879778034519949E-2</v>
      </c>
      <c r="P9131">
        <f t="shared" si="2179"/>
        <v>1.0819900503534723E-7</v>
      </c>
      <c r="R9131" t="b">
        <f t="shared" si="2180"/>
        <v>0</v>
      </c>
      <c r="S9131" t="e">
        <f t="shared" si="2183"/>
        <v>#N/A</v>
      </c>
      <c r="T9131" t="e">
        <f t="shared" si="2183"/>
        <v>#N/A</v>
      </c>
      <c r="U9131" t="e">
        <f t="shared" si="2183"/>
        <v>#N/A</v>
      </c>
      <c r="W9131" t="e">
        <f t="shared" si="2181"/>
        <v>#N/A</v>
      </c>
      <c r="X9131" t="e">
        <f t="shared" si="2182"/>
        <v>#N/A</v>
      </c>
      <c r="Y9131" t="e">
        <f t="shared" si="2184"/>
        <v>#N/A</v>
      </c>
      <c r="Z9131" t="e">
        <f t="shared" si="2173"/>
        <v>#N/A</v>
      </c>
      <c r="AA9131" t="e">
        <f t="shared" si="2174"/>
        <v>#N/A</v>
      </c>
      <c r="AB9131" t="e">
        <f t="shared" si="2175"/>
        <v>#N/A</v>
      </c>
    </row>
    <row r="9132" spans="1:28" x14ac:dyDescent="0.25">
      <c r="A9132" s="15">
        <v>9131</v>
      </c>
      <c r="B9132" s="15">
        <v>60806.8</v>
      </c>
      <c r="C9132" s="15">
        <v>34118.800000000003</v>
      </c>
      <c r="D9132" s="15">
        <v>76037.600000000006</v>
      </c>
      <c r="F9132" s="6">
        <f>IF(ISNUMBER(B9132),B9132-'BG det.'!$L$5,NA())</f>
        <v>53491.55</v>
      </c>
      <c r="G9132">
        <f>IF(ISNUMBER(C9132),C9132-'BG det.'!$M$5,NA())</f>
        <v>22372.700000000004</v>
      </c>
      <c r="H9132">
        <f>IF(ISNUMBER(D9132),D9132-'BG det.'!$N$5,NA())</f>
        <v>71217.3</v>
      </c>
      <c r="J9132">
        <f t="shared" si="2176"/>
        <v>53631.09565170775</v>
      </c>
      <c r="K9132">
        <f t="shared" si="2170"/>
        <v>2861.5045667563663</v>
      </c>
      <c r="L9132">
        <f t="shared" si="2177"/>
        <v>71356.245957457228</v>
      </c>
      <c r="M9132">
        <f t="shared" si="2171"/>
        <v>1.9199487620782012</v>
      </c>
      <c r="N9132">
        <f t="shared" si="2172"/>
        <v>5.4087202199811162E-2</v>
      </c>
      <c r="O9132">
        <f t="shared" si="2178"/>
        <v>7.4944425780322316E-2</v>
      </c>
      <c r="P9132">
        <f t="shared" si="2179"/>
        <v>1.1051640931539473E-6</v>
      </c>
      <c r="R9132" t="b">
        <f t="shared" si="2180"/>
        <v>0</v>
      </c>
      <c r="S9132" t="e">
        <f t="shared" si="2183"/>
        <v>#N/A</v>
      </c>
      <c r="T9132" t="e">
        <f t="shared" si="2183"/>
        <v>#N/A</v>
      </c>
      <c r="U9132" t="e">
        <f t="shared" si="2183"/>
        <v>#N/A</v>
      </c>
      <c r="W9132" t="e">
        <f t="shared" si="2181"/>
        <v>#N/A</v>
      </c>
      <c r="X9132" t="e">
        <f t="shared" si="2182"/>
        <v>#N/A</v>
      </c>
      <c r="Y9132" t="e">
        <f t="shared" si="2184"/>
        <v>#N/A</v>
      </c>
      <c r="Z9132" t="e">
        <f t="shared" si="2173"/>
        <v>#N/A</v>
      </c>
      <c r="AA9132" t="e">
        <f t="shared" si="2174"/>
        <v>#N/A</v>
      </c>
      <c r="AB9132" t="e">
        <f t="shared" si="2175"/>
        <v>#N/A</v>
      </c>
    </row>
    <row r="9133" spans="1:28" x14ac:dyDescent="0.25">
      <c r="A9133" s="15">
        <v>9132</v>
      </c>
      <c r="B9133" s="15">
        <v>67974.100000000006</v>
      </c>
      <c r="C9133" s="15">
        <v>33901.1</v>
      </c>
      <c r="D9133" s="15">
        <v>64086.400000000001</v>
      </c>
      <c r="F9133" s="6">
        <f>IF(ISNUMBER(B9133),B9133-'BG det.'!$L$5,NA())</f>
        <v>60658.850000000006</v>
      </c>
      <c r="G9133">
        <f>IF(ISNUMBER(C9133),C9133-'BG det.'!$M$5,NA())</f>
        <v>22155</v>
      </c>
      <c r="H9133">
        <f>IF(ISNUMBER(D9133),D9133-'BG det.'!$N$5,NA())</f>
        <v>59266.100000000006</v>
      </c>
      <c r="J9133">
        <f t="shared" si="2176"/>
        <v>60775.05984969416</v>
      </c>
      <c r="K9133">
        <f t="shared" si="2170"/>
        <v>2864.3998675947159</v>
      </c>
      <c r="L9133">
        <f t="shared" si="2177"/>
        <v>59423.554342070078</v>
      </c>
      <c r="M9133">
        <f t="shared" si="2171"/>
        <v>1.423380828752119</v>
      </c>
      <c r="N9133">
        <f t="shared" si="2172"/>
        <v>5.5978702001498307E-2</v>
      </c>
      <c r="O9133">
        <f t="shared" si="2178"/>
        <v>6.6785684292294478E-2</v>
      </c>
      <c r="P9133">
        <f t="shared" si="2179"/>
        <v>1.1722779896696908E-6</v>
      </c>
      <c r="R9133" t="b">
        <f t="shared" si="2180"/>
        <v>0</v>
      </c>
      <c r="S9133" t="e">
        <f t="shared" si="2183"/>
        <v>#N/A</v>
      </c>
      <c r="T9133" t="e">
        <f t="shared" si="2183"/>
        <v>#N/A</v>
      </c>
      <c r="U9133" t="e">
        <f t="shared" si="2183"/>
        <v>#N/A</v>
      </c>
      <c r="W9133" t="e">
        <f t="shared" si="2181"/>
        <v>#N/A</v>
      </c>
      <c r="X9133" t="e">
        <f t="shared" si="2182"/>
        <v>#N/A</v>
      </c>
      <c r="Y9133" t="e">
        <f t="shared" si="2184"/>
        <v>#N/A</v>
      </c>
      <c r="Z9133" t="e">
        <f t="shared" si="2173"/>
        <v>#N/A</v>
      </c>
      <c r="AA9133" t="e">
        <f t="shared" si="2174"/>
        <v>#N/A</v>
      </c>
      <c r="AB9133" t="e">
        <f t="shared" si="2175"/>
        <v>#N/A</v>
      </c>
    </row>
    <row r="9134" spans="1:28" x14ac:dyDescent="0.25">
      <c r="A9134" s="15">
        <v>9133</v>
      </c>
      <c r="B9134" s="15">
        <v>134286</v>
      </c>
      <c r="C9134" s="15">
        <v>94652.6</v>
      </c>
      <c r="D9134" s="15">
        <v>427097</v>
      </c>
      <c r="F9134" s="6">
        <f>IF(ISNUMBER(B9134),B9134-'BG det.'!$L$5,NA())</f>
        <v>126970.75</v>
      </c>
      <c r="G9134">
        <f>IF(ISNUMBER(C9134),C9134-'BG det.'!$M$5,NA())</f>
        <v>82906.5</v>
      </c>
      <c r="H9134">
        <f>IF(ISNUMBER(D9134),D9134-'BG det.'!$N$5,NA())</f>
        <v>422276.7</v>
      </c>
      <c r="J9134">
        <f t="shared" si="2176"/>
        <v>127797.20995687701</v>
      </c>
      <c r="K9134">
        <f t="shared" si="2170"/>
        <v>3193.7066333031544</v>
      </c>
      <c r="L9134">
        <f t="shared" si="2177"/>
        <v>422607.79347258422</v>
      </c>
      <c r="M9134">
        <f t="shared" si="2171"/>
        <v>4.9699018168516345</v>
      </c>
      <c r="N9134">
        <f t="shared" si="2172"/>
        <v>1.6399049287962108E-2</v>
      </c>
      <c r="O9134">
        <f t="shared" si="2178"/>
        <v>3.6558854179809697E-2</v>
      </c>
      <c r="P9134">
        <f t="shared" si="2179"/>
        <v>8.7401147011136624E-8</v>
      </c>
      <c r="R9134" t="b">
        <f t="shared" si="2180"/>
        <v>0</v>
      </c>
      <c r="S9134" t="e">
        <f t="shared" si="2183"/>
        <v>#N/A</v>
      </c>
      <c r="T9134" t="e">
        <f t="shared" si="2183"/>
        <v>#N/A</v>
      </c>
      <c r="U9134" t="e">
        <f t="shared" si="2183"/>
        <v>#N/A</v>
      </c>
      <c r="W9134" t="e">
        <f t="shared" si="2181"/>
        <v>#N/A</v>
      </c>
      <c r="X9134" t="e">
        <f t="shared" si="2182"/>
        <v>#N/A</v>
      </c>
      <c r="Y9134" t="e">
        <f t="shared" si="2184"/>
        <v>#N/A</v>
      </c>
      <c r="Z9134" t="e">
        <f t="shared" si="2173"/>
        <v>#N/A</v>
      </c>
      <c r="AA9134" t="e">
        <f t="shared" si="2174"/>
        <v>#N/A</v>
      </c>
      <c r="AB9134" t="e">
        <f t="shared" si="2175"/>
        <v>#N/A</v>
      </c>
    </row>
    <row r="9135" spans="1:28" x14ac:dyDescent="0.25">
      <c r="A9135" s="15">
        <v>9134</v>
      </c>
      <c r="B9135" s="15">
        <v>339797</v>
      </c>
      <c r="C9135" s="15">
        <v>350445</v>
      </c>
      <c r="D9135" s="16">
        <v>1785740</v>
      </c>
      <c r="F9135" s="6">
        <f>IF(ISNUMBER(B9135),B9135-'BG det.'!$L$5,NA())</f>
        <v>332481.75</v>
      </c>
      <c r="G9135">
        <f>IF(ISNUMBER(C9135),C9135-'BG det.'!$M$5,NA())</f>
        <v>338698.9</v>
      </c>
      <c r="H9135">
        <f>IF(ISNUMBER(D9135),D9135-'BG det.'!$N$5,NA())</f>
        <v>1780919.7</v>
      </c>
      <c r="J9135">
        <f t="shared" si="2176"/>
        <v>335966.25313015026</v>
      </c>
      <c r="K9135">
        <f t="shared" si="2170"/>
        <v>40915.49254737873</v>
      </c>
      <c r="L9135">
        <f t="shared" si="2177"/>
        <v>1781790.1120650012</v>
      </c>
      <c r="M9135">
        <f t="shared" si="2171"/>
        <v>6.9819709820394156</v>
      </c>
      <c r="N9135">
        <f t="shared" si="2172"/>
        <v>5.9061912648736635E-2</v>
      </c>
      <c r="O9135">
        <f t="shared" si="2178"/>
        <v>0.15606176945362873</v>
      </c>
      <c r="P9135">
        <f t="shared" si="2179"/>
        <v>1.0102214120539994E-7</v>
      </c>
      <c r="R9135" t="b">
        <f t="shared" si="2180"/>
        <v>0</v>
      </c>
      <c r="S9135" t="e">
        <f t="shared" si="2183"/>
        <v>#N/A</v>
      </c>
      <c r="T9135" t="e">
        <f t="shared" si="2183"/>
        <v>#N/A</v>
      </c>
      <c r="U9135" t="e">
        <f t="shared" si="2183"/>
        <v>#N/A</v>
      </c>
      <c r="W9135" t="e">
        <f t="shared" si="2181"/>
        <v>#N/A</v>
      </c>
      <c r="X9135" t="e">
        <f t="shared" si="2182"/>
        <v>#N/A</v>
      </c>
      <c r="Y9135" t="e">
        <f t="shared" si="2184"/>
        <v>#N/A</v>
      </c>
      <c r="Z9135" t="e">
        <f t="shared" si="2173"/>
        <v>#N/A</v>
      </c>
      <c r="AA9135" t="e">
        <f t="shared" si="2174"/>
        <v>#N/A</v>
      </c>
      <c r="AB9135" t="e">
        <f t="shared" si="2175"/>
        <v>#N/A</v>
      </c>
    </row>
    <row r="9136" spans="1:28" x14ac:dyDescent="0.25">
      <c r="A9136" s="15">
        <v>9135</v>
      </c>
      <c r="B9136" s="16">
        <v>2405550</v>
      </c>
      <c r="C9136" s="16">
        <v>1748820</v>
      </c>
      <c r="D9136" s="16">
        <v>6329720</v>
      </c>
      <c r="F9136" s="6">
        <f>IF(ISNUMBER(B9136),B9136-'BG det.'!$L$5,NA())</f>
        <v>2398234.75</v>
      </c>
      <c r="G9136">
        <f>IF(ISNUMBER(C9136),C9136-'BG det.'!$M$5,NA())</f>
        <v>1737073.9</v>
      </c>
      <c r="H9136">
        <f>IF(ISNUMBER(D9136),D9136-'BG det.'!$N$5,NA())</f>
        <v>6324899.7000000002</v>
      </c>
      <c r="J9136">
        <f t="shared" si="2176"/>
        <v>2410616.0594596989</v>
      </c>
      <c r="K9136">
        <f t="shared" si="2170"/>
        <v>449223.05533819355</v>
      </c>
      <c r="L9136">
        <f t="shared" si="2177"/>
        <v>6331145.057331848</v>
      </c>
      <c r="M9136">
        <f t="shared" si="2171"/>
        <v>3.1933535260911605</v>
      </c>
      <c r="N9136">
        <f t="shared" si="2172"/>
        <v>0.12342141512005603</v>
      </c>
      <c r="O9136">
        <f t="shared" si="2178"/>
        <v>0.22055353445635043</v>
      </c>
      <c r="P9136">
        <f t="shared" si="2179"/>
        <v>4.3504352969013292E-8</v>
      </c>
      <c r="R9136" t="b">
        <f t="shared" si="2180"/>
        <v>1</v>
      </c>
      <c r="S9136">
        <f t="shared" si="2183"/>
        <v>2410616.0594596989</v>
      </c>
      <c r="T9136">
        <f t="shared" si="2183"/>
        <v>449223.05533819355</v>
      </c>
      <c r="U9136">
        <f t="shared" si="2183"/>
        <v>6331145.057331848</v>
      </c>
      <c r="W9136">
        <f t="shared" si="2181"/>
        <v>2036798.2605470279</v>
      </c>
      <c r="X9136">
        <f t="shared" si="2182"/>
        <v>6504216.9072541939</v>
      </c>
      <c r="Y9136">
        <f t="shared" si="2184"/>
        <v>3.1933535260911605</v>
      </c>
      <c r="Z9136">
        <f t="shared" si="2173"/>
        <v>0.22055353445635043</v>
      </c>
      <c r="AA9136">
        <f t="shared" si="2174"/>
        <v>0.12342141512005603</v>
      </c>
      <c r="AB9136">
        <f t="shared" si="2175"/>
        <v>4.3504352969013292E-8</v>
      </c>
    </row>
    <row r="9137" spans="1:28" x14ac:dyDescent="0.25">
      <c r="A9137" s="15">
        <v>9136</v>
      </c>
      <c r="B9137" s="15">
        <v>78326.899999999994</v>
      </c>
      <c r="C9137" s="15">
        <v>69365.5</v>
      </c>
      <c r="D9137" s="15">
        <v>290793</v>
      </c>
      <c r="F9137" s="6">
        <f>IF(ISNUMBER(B9137),B9137-'BG det.'!$L$5,NA())</f>
        <v>71011.649999999994</v>
      </c>
      <c r="G9137">
        <f>IF(ISNUMBER(C9137),C9137-'BG det.'!$M$5,NA())</f>
        <v>57619.4</v>
      </c>
      <c r="H9137">
        <f>IF(ISNUMBER(D9137),D9137-'BG det.'!$N$5,NA())</f>
        <v>285972.7</v>
      </c>
      <c r="J9137">
        <f t="shared" si="2176"/>
        <v>71571.2663515686</v>
      </c>
      <c r="K9137">
        <f t="shared" si="2170"/>
        <v>6469.1379987167893</v>
      </c>
      <c r="L9137">
        <f t="shared" si="2177"/>
        <v>286158.12485490559</v>
      </c>
      <c r="M9137">
        <f t="shared" si="2171"/>
        <v>5.4842752043133753</v>
      </c>
      <c r="N9137">
        <f t="shared" si="2172"/>
        <v>5.1533210802820341E-2</v>
      </c>
      <c r="O9137">
        <f t="shared" si="2178"/>
        <v>0.12068320135524979</v>
      </c>
      <c r="P9137">
        <f t="shared" si="2179"/>
        <v>4.668556497199324E-7</v>
      </c>
      <c r="R9137" t="b">
        <f t="shared" si="2180"/>
        <v>0</v>
      </c>
      <c r="S9137" t="e">
        <f t="shared" si="2183"/>
        <v>#N/A</v>
      </c>
      <c r="T9137" t="e">
        <f t="shared" si="2183"/>
        <v>#N/A</v>
      </c>
      <c r="U9137" t="e">
        <f t="shared" si="2183"/>
        <v>#N/A</v>
      </c>
      <c r="W9137" t="e">
        <f t="shared" si="2181"/>
        <v>#N/A</v>
      </c>
      <c r="X9137" t="e">
        <f t="shared" si="2182"/>
        <v>#N/A</v>
      </c>
      <c r="Y9137" t="e">
        <f t="shared" si="2184"/>
        <v>#N/A</v>
      </c>
      <c r="Z9137" t="e">
        <f t="shared" si="2173"/>
        <v>#N/A</v>
      </c>
      <c r="AA9137" t="e">
        <f t="shared" si="2174"/>
        <v>#N/A</v>
      </c>
      <c r="AB9137" t="e">
        <f t="shared" si="2175"/>
        <v>#N/A</v>
      </c>
    </row>
    <row r="9138" spans="1:28" x14ac:dyDescent="0.25">
      <c r="A9138" s="15">
        <v>9137</v>
      </c>
      <c r="B9138" s="15">
        <v>223936</v>
      </c>
      <c r="C9138" s="15">
        <v>98763</v>
      </c>
      <c r="D9138" s="15">
        <v>270270</v>
      </c>
      <c r="F9138" s="6">
        <f>IF(ISNUMBER(B9138),B9138-'BG det.'!$L$5,NA())</f>
        <v>216620.75</v>
      </c>
      <c r="G9138">
        <f>IF(ISNUMBER(C9138),C9138-'BG det.'!$M$5,NA())</f>
        <v>87016.9</v>
      </c>
      <c r="H9138">
        <f>IF(ISNUMBER(D9138),D9138-'BG det.'!$N$5,NA())</f>
        <v>265449.7</v>
      </c>
      <c r="J9138">
        <f t="shared" si="2176"/>
        <v>217140.9687149534</v>
      </c>
      <c r="K9138">
        <f t="shared" si="2170"/>
        <v>11031.33663194695</v>
      </c>
      <c r="L9138">
        <f t="shared" si="2177"/>
        <v>266012.26280865911</v>
      </c>
      <c r="M9138">
        <f t="shared" si="2171"/>
        <v>1.7741657414265435</v>
      </c>
      <c r="N9138">
        <f t="shared" si="2172"/>
        <v>5.3766383169829832E-2</v>
      </c>
      <c r="O9138">
        <f t="shared" si="2178"/>
        <v>7.1615646564459082E-2</v>
      </c>
      <c r="P9138">
        <f t="shared" si="2179"/>
        <v>2.8227063181123692E-7</v>
      </c>
      <c r="R9138" t="b">
        <f t="shared" si="2180"/>
        <v>0</v>
      </c>
      <c r="S9138" t="e">
        <f t="shared" si="2183"/>
        <v>#N/A</v>
      </c>
      <c r="T9138" t="e">
        <f t="shared" si="2183"/>
        <v>#N/A</v>
      </c>
      <c r="U9138" t="e">
        <f t="shared" si="2183"/>
        <v>#N/A</v>
      </c>
      <c r="W9138" t="e">
        <f t="shared" si="2181"/>
        <v>#N/A</v>
      </c>
      <c r="X9138" t="e">
        <f t="shared" si="2182"/>
        <v>#N/A</v>
      </c>
      <c r="Y9138" t="e">
        <f t="shared" si="2184"/>
        <v>#N/A</v>
      </c>
      <c r="Z9138" t="e">
        <f t="shared" si="2173"/>
        <v>#N/A</v>
      </c>
      <c r="AA9138" t="e">
        <f t="shared" si="2174"/>
        <v>#N/A</v>
      </c>
      <c r="AB9138" t="e">
        <f t="shared" si="2175"/>
        <v>#N/A</v>
      </c>
    </row>
    <row r="9139" spans="1:28" x14ac:dyDescent="0.25">
      <c r="A9139" s="15">
        <v>9138</v>
      </c>
      <c r="B9139" s="15">
        <v>603943</v>
      </c>
      <c r="C9139" s="15">
        <v>204839</v>
      </c>
      <c r="D9139" s="15">
        <v>422893</v>
      </c>
      <c r="F9139" s="6">
        <f>IF(ISNUMBER(B9139),B9139-'BG det.'!$L$5,NA())</f>
        <v>596627.75</v>
      </c>
      <c r="G9139">
        <f>IF(ISNUMBER(C9139),C9139-'BG det.'!$M$5,NA())</f>
        <v>193092.9</v>
      </c>
      <c r="H9139">
        <f>IF(ISNUMBER(D9139),D9139-'BG det.'!$N$5,NA())</f>
        <v>418072.7</v>
      </c>
      <c r="J9139">
        <f t="shared" si="2176"/>
        <v>597448.36805114627</v>
      </c>
      <c r="K9139">
        <f t="shared" si="2170"/>
        <v>25098.272628988787</v>
      </c>
      <c r="L9139">
        <f t="shared" si="2177"/>
        <v>419620.552687352</v>
      </c>
      <c r="M9139">
        <f t="shared" si="2171"/>
        <v>1.029930413325415</v>
      </c>
      <c r="N9139">
        <f t="shared" si="2172"/>
        <v>5.9085140221530913E-2</v>
      </c>
      <c r="O9139">
        <f t="shared" si="2178"/>
        <v>5.9962842477850546E-2</v>
      </c>
      <c r="P9139">
        <f t="shared" si="2179"/>
        <v>1.4796796055969368E-7</v>
      </c>
      <c r="R9139" t="b">
        <f t="shared" si="2180"/>
        <v>1</v>
      </c>
      <c r="S9139">
        <f t="shared" si="2183"/>
        <v>597448.36805114627</v>
      </c>
      <c r="T9139">
        <f t="shared" si="2183"/>
        <v>25098.272628988787</v>
      </c>
      <c r="U9139">
        <f t="shared" si="2183"/>
        <v>419620.552687352</v>
      </c>
      <c r="W9139">
        <f t="shared" si="2181"/>
        <v>418563.75701768551</v>
      </c>
      <c r="X9139">
        <f t="shared" si="2182"/>
        <v>431091.5432682634</v>
      </c>
      <c r="Y9139">
        <f t="shared" si="2184"/>
        <v>1.029930413325415</v>
      </c>
      <c r="Z9139">
        <f t="shared" si="2173"/>
        <v>5.9962842477850546E-2</v>
      </c>
      <c r="AA9139">
        <f t="shared" si="2174"/>
        <v>5.9085140221530913E-2</v>
      </c>
      <c r="AB9139">
        <f t="shared" si="2175"/>
        <v>1.4796796055969368E-7</v>
      </c>
    </row>
    <row r="9140" spans="1:28" x14ac:dyDescent="0.25">
      <c r="A9140" s="15">
        <v>9139</v>
      </c>
      <c r="B9140" s="16">
        <v>1426990</v>
      </c>
      <c r="C9140" s="15">
        <v>956433</v>
      </c>
      <c r="D9140" s="16">
        <v>4659870</v>
      </c>
      <c r="F9140" s="6">
        <f>IF(ISNUMBER(B9140),B9140-'BG det.'!$L$5,NA())</f>
        <v>1419674.75</v>
      </c>
      <c r="G9140">
        <f>IF(ISNUMBER(C9140),C9140-'BG det.'!$M$5,NA())</f>
        <v>944686.9</v>
      </c>
      <c r="H9140">
        <f>IF(ISNUMBER(D9140),D9140-'BG det.'!$N$5,NA())</f>
        <v>4655049.7</v>
      </c>
      <c r="J9140">
        <f t="shared" si="2176"/>
        <v>1428785.4940653336</v>
      </c>
      <c r="K9140">
        <f t="shared" si="2170"/>
        <v>62176.611764886533</v>
      </c>
      <c r="L9140">
        <f t="shared" si="2177"/>
        <v>4658751.3578919666</v>
      </c>
      <c r="M9140">
        <f t="shared" si="2171"/>
        <v>4.7711184964106987</v>
      </c>
      <c r="N9140">
        <f t="shared" si="2172"/>
        <v>2.8376241343762203E-2</v>
      </c>
      <c r="O9140">
        <f t="shared" si="2178"/>
        <v>6.1981912224036019E-2</v>
      </c>
      <c r="P9140">
        <f t="shared" si="2179"/>
        <v>1.380611458241633E-8</v>
      </c>
      <c r="R9140" t="b">
        <f t="shared" si="2180"/>
        <v>1</v>
      </c>
      <c r="S9140">
        <f t="shared" si="2183"/>
        <v>1428785.4940653336</v>
      </c>
      <c r="T9140">
        <f t="shared" si="2183"/>
        <v>62176.611764886533</v>
      </c>
      <c r="U9140">
        <f t="shared" si="2183"/>
        <v>4658751.3578919666</v>
      </c>
      <c r="W9140">
        <f t="shared" si="2181"/>
        <v>1003141.2315926421</v>
      </c>
      <c r="X9140">
        <f t="shared" si="2182"/>
        <v>4786105.6845638631</v>
      </c>
      <c r="Y9140">
        <f t="shared" si="2184"/>
        <v>4.7711184964106987</v>
      </c>
      <c r="Z9140">
        <f t="shared" si="2173"/>
        <v>6.1981912224036019E-2</v>
      </c>
      <c r="AA9140">
        <f t="shared" si="2174"/>
        <v>2.8376241343762203E-2</v>
      </c>
      <c r="AB9140">
        <f t="shared" si="2175"/>
        <v>1.380611458241633E-8</v>
      </c>
    </row>
    <row r="9141" spans="1:28" x14ac:dyDescent="0.25">
      <c r="A9141" s="15">
        <v>9140</v>
      </c>
      <c r="B9141" s="15">
        <v>500897</v>
      </c>
      <c r="C9141" s="15">
        <v>338232</v>
      </c>
      <c r="D9141" s="16">
        <v>1616610</v>
      </c>
      <c r="F9141" s="6">
        <f>IF(ISNUMBER(B9141),B9141-'BG det.'!$L$5,NA())</f>
        <v>493581.75</v>
      </c>
      <c r="G9141">
        <f>IF(ISNUMBER(C9141),C9141-'BG det.'!$M$5,NA())</f>
        <v>326485.90000000002</v>
      </c>
      <c r="H9141">
        <f>IF(ISNUMBER(D9141),D9141-'BG det.'!$N$5,NA())</f>
        <v>1611789.7</v>
      </c>
      <c r="J9141">
        <f t="shared" si="2176"/>
        <v>496736.31378994253</v>
      </c>
      <c r="K9141">
        <f t="shared" si="2170"/>
        <v>20537.550176849443</v>
      </c>
      <c r="L9141">
        <f t="shared" si="2177"/>
        <v>1613076.6306860994</v>
      </c>
      <c r="M9141">
        <f t="shared" si="2171"/>
        <v>4.7664220227182472</v>
      </c>
      <c r="N9141">
        <f t="shared" si="2172"/>
        <v>2.7056843670671991E-2</v>
      </c>
      <c r="O9141">
        <f t="shared" si="2178"/>
        <v>5.907087155037051E-2</v>
      </c>
      <c r="P9141">
        <f t="shared" si="2179"/>
        <v>3.7883379449461292E-8</v>
      </c>
      <c r="R9141" t="b">
        <f t="shared" si="2180"/>
        <v>0</v>
      </c>
      <c r="S9141" t="e">
        <f t="shared" si="2183"/>
        <v>#N/A</v>
      </c>
      <c r="T9141" t="e">
        <f t="shared" si="2183"/>
        <v>#N/A</v>
      </c>
      <c r="U9141" t="e">
        <f t="shared" si="2183"/>
        <v>#N/A</v>
      </c>
      <c r="W9141" t="e">
        <f t="shared" si="2181"/>
        <v>#N/A</v>
      </c>
      <c r="X9141" t="e">
        <f t="shared" si="2182"/>
        <v>#N/A</v>
      </c>
      <c r="Y9141" t="e">
        <f t="shared" si="2184"/>
        <v>#N/A</v>
      </c>
      <c r="Z9141" t="e">
        <f t="shared" si="2173"/>
        <v>#N/A</v>
      </c>
      <c r="AA9141" t="e">
        <f t="shared" si="2174"/>
        <v>#N/A</v>
      </c>
      <c r="AB9141" t="e">
        <f t="shared" si="2175"/>
        <v>#N/A</v>
      </c>
    </row>
    <row r="9142" spans="1:28" x14ac:dyDescent="0.25">
      <c r="A9142" s="15">
        <v>9141</v>
      </c>
      <c r="B9142" s="16">
        <v>3729290</v>
      </c>
      <c r="C9142" s="16">
        <v>1851000</v>
      </c>
      <c r="D9142" s="16">
        <v>6218950</v>
      </c>
      <c r="F9142" s="6">
        <f>IF(ISNUMBER(B9142),B9142-'BG det.'!$L$5,NA())</f>
        <v>3721974.75</v>
      </c>
      <c r="G9142">
        <f>IF(ISNUMBER(C9142),C9142-'BG det.'!$M$5,NA())</f>
        <v>1839253.9</v>
      </c>
      <c r="H9142">
        <f>IF(ISNUMBER(D9142),D9142-'BG det.'!$N$5,NA())</f>
        <v>6214129.7000000002</v>
      </c>
      <c r="J9142">
        <f t="shared" si="2176"/>
        <v>3734146.1412602295</v>
      </c>
      <c r="K9142">
        <f t="shared" si="2170"/>
        <v>315625.65027115331</v>
      </c>
      <c r="L9142">
        <f t="shared" si="2177"/>
        <v>6223804.0224164603</v>
      </c>
      <c r="M9142">
        <f t="shared" si="2171"/>
        <v>2.3042503459579424</v>
      </c>
      <c r="N9142">
        <f t="shared" si="2172"/>
        <v>7.4932195928442857E-2</v>
      </c>
      <c r="O9142">
        <f t="shared" si="2178"/>
        <v>0.11374525553294243</v>
      </c>
      <c r="P9142">
        <f t="shared" si="2179"/>
        <v>2.0072712148440689E-8</v>
      </c>
      <c r="R9142" t="b">
        <f t="shared" si="2180"/>
        <v>1</v>
      </c>
      <c r="S9142">
        <f t="shared" si="2183"/>
        <v>3734146.1412602295</v>
      </c>
      <c r="T9142">
        <f t="shared" si="2183"/>
        <v>315625.65027115331</v>
      </c>
      <c r="U9142">
        <f t="shared" si="2183"/>
        <v>6223804.0224164603</v>
      </c>
      <c r="W9142">
        <f t="shared" si="2181"/>
        <v>2774846.7291432926</v>
      </c>
      <c r="X9142">
        <f t="shared" si="2182"/>
        <v>6393941.5356086968</v>
      </c>
      <c r="Y9142">
        <f t="shared" si="2184"/>
        <v>2.3042503459579424</v>
      </c>
      <c r="Z9142">
        <f t="shared" si="2173"/>
        <v>0.11374525553294243</v>
      </c>
      <c r="AA9142">
        <f t="shared" si="2174"/>
        <v>7.4932195928442857E-2</v>
      </c>
      <c r="AB9142">
        <f t="shared" si="2175"/>
        <v>2.0072712148440689E-8</v>
      </c>
    </row>
    <row r="9143" spans="1:28" x14ac:dyDescent="0.25">
      <c r="A9143" s="15">
        <v>9142</v>
      </c>
      <c r="B9143" s="16">
        <v>1103080</v>
      </c>
      <c r="C9143" s="15">
        <v>476419</v>
      </c>
      <c r="D9143" s="16">
        <v>1624920</v>
      </c>
      <c r="F9143" s="6">
        <f>IF(ISNUMBER(B9143),B9143-'BG det.'!$L$5,NA())</f>
        <v>1095764.75</v>
      </c>
      <c r="G9143">
        <f>IF(ISNUMBER(C9143),C9143-'BG det.'!$M$5,NA())</f>
        <v>464672.9</v>
      </c>
      <c r="H9143">
        <f>IF(ISNUMBER(D9143),D9143-'BG det.'!$N$5,NA())</f>
        <v>1620099.7</v>
      </c>
      <c r="J9143">
        <f t="shared" si="2176"/>
        <v>1098938.6160830196</v>
      </c>
      <c r="K9143">
        <f t="shared" si="2170"/>
        <v>43724.695173195913</v>
      </c>
      <c r="L9143">
        <f t="shared" si="2177"/>
        <v>1622946.799734639</v>
      </c>
      <c r="M9143">
        <f t="shared" si="2171"/>
        <v>2.1725078035264365</v>
      </c>
      <c r="N9143">
        <f t="shared" si="2172"/>
        <v>3.8653642641840957E-2</v>
      </c>
      <c r="O9143">
        <f t="shared" si="2178"/>
        <v>5.6973263849659297E-2</v>
      </c>
      <c r="P9143">
        <f t="shared" si="2179"/>
        <v>3.6235149559418004E-8</v>
      </c>
      <c r="R9143" t="b">
        <f t="shared" si="2180"/>
        <v>1</v>
      </c>
      <c r="S9143">
        <f t="shared" si="2183"/>
        <v>1098938.6160830196</v>
      </c>
      <c r="T9143">
        <f t="shared" si="2183"/>
        <v>43724.695173195913</v>
      </c>
      <c r="U9143">
        <f t="shared" si="2183"/>
        <v>1622946.799734639</v>
      </c>
      <c r="W9143">
        <f t="shared" si="2181"/>
        <v>767459.89642749575</v>
      </c>
      <c r="X9143">
        <f t="shared" si="2182"/>
        <v>1667312.6138823251</v>
      </c>
      <c r="Y9143">
        <f t="shared" si="2184"/>
        <v>2.1725078035264365</v>
      </c>
      <c r="Z9143">
        <f t="shared" si="2173"/>
        <v>5.6973263849659297E-2</v>
      </c>
      <c r="AA9143">
        <f t="shared" si="2174"/>
        <v>3.8653642641840957E-2</v>
      </c>
      <c r="AB9143">
        <f t="shared" si="2175"/>
        <v>3.6235149559418004E-8</v>
      </c>
    </row>
    <row r="9144" spans="1:28" x14ac:dyDescent="0.25">
      <c r="A9144" s="15">
        <v>9143</v>
      </c>
      <c r="B9144" s="16">
        <v>1416830</v>
      </c>
      <c r="C9144" s="16">
        <v>1137420</v>
      </c>
      <c r="D9144" s="16">
        <v>6075480</v>
      </c>
      <c r="F9144" s="6">
        <f>IF(ISNUMBER(B9144),B9144-'BG det.'!$L$5,NA())</f>
        <v>1409514.75</v>
      </c>
      <c r="G9144">
        <f>IF(ISNUMBER(C9144),C9144-'BG det.'!$M$5,NA())</f>
        <v>1125673.8999999999</v>
      </c>
      <c r="H9144">
        <f>IF(ISNUMBER(D9144),D9144-'BG det.'!$N$5,NA())</f>
        <v>6070659.7000000002</v>
      </c>
      <c r="J9144">
        <f t="shared" si="2176"/>
        <v>1421393.8508511367</v>
      </c>
      <c r="K9144">
        <f t="shared" si="2170"/>
        <v>58373.838647756842</v>
      </c>
      <c r="L9144">
        <f t="shared" si="2177"/>
        <v>6074342.2078274172</v>
      </c>
      <c r="M9144">
        <f t="shared" si="2171"/>
        <v>6.2750920956232417</v>
      </c>
      <c r="N9144">
        <f t="shared" si="2172"/>
        <v>2.3432374435387211E-2</v>
      </c>
      <c r="O9144">
        <f t="shared" si="2178"/>
        <v>5.8698411774130807E-2</v>
      </c>
      <c r="P9144">
        <f t="shared" si="2179"/>
        <v>9.9927621923252471E-9</v>
      </c>
      <c r="R9144" t="b">
        <f t="shared" si="2180"/>
        <v>1</v>
      </c>
      <c r="S9144">
        <f t="shared" si="2183"/>
        <v>1421393.8508511367</v>
      </c>
      <c r="T9144">
        <f t="shared" si="2183"/>
        <v>58373.838647756842</v>
      </c>
      <c r="U9144">
        <f t="shared" si="2183"/>
        <v>6074342.2078274172</v>
      </c>
      <c r="W9144">
        <f t="shared" si="2181"/>
        <v>994470.49559666263</v>
      </c>
      <c r="X9144">
        <f t="shared" si="2182"/>
        <v>6240393.9462491451</v>
      </c>
      <c r="Y9144">
        <f t="shared" si="2184"/>
        <v>6.2750920956232417</v>
      </c>
      <c r="Z9144">
        <f t="shared" si="2173"/>
        <v>5.8698411774130807E-2</v>
      </c>
      <c r="AA9144">
        <f t="shared" si="2174"/>
        <v>2.3432374435387211E-2</v>
      </c>
      <c r="AB9144">
        <f t="shared" si="2175"/>
        <v>9.9927621923252471E-9</v>
      </c>
    </row>
    <row r="9145" spans="1:28" x14ac:dyDescent="0.25">
      <c r="A9145" s="15">
        <v>9144</v>
      </c>
      <c r="B9145" s="15">
        <v>95257.9</v>
      </c>
      <c r="C9145" s="15">
        <v>43423.5</v>
      </c>
      <c r="D9145" s="15">
        <v>106011</v>
      </c>
      <c r="F9145" s="6">
        <f>IF(ISNUMBER(B9145),B9145-'BG det.'!$L$5,NA())</f>
        <v>87942.65</v>
      </c>
      <c r="G9145">
        <f>IF(ISNUMBER(C9145),C9145-'BG det.'!$M$5,NA())</f>
        <v>31677.4</v>
      </c>
      <c r="H9145">
        <f>IF(ISNUMBER(D9145),D9145-'BG det.'!$N$5,NA())</f>
        <v>101190.7</v>
      </c>
      <c r="J9145">
        <f t="shared" si="2176"/>
        <v>88140.987057792881</v>
      </c>
      <c r="K9145">
        <f t="shared" si="2170"/>
        <v>1696.3931639837465</v>
      </c>
      <c r="L9145">
        <f t="shared" si="2177"/>
        <v>101419.05322846104</v>
      </c>
      <c r="M9145">
        <f t="shared" si="2171"/>
        <v>1.743966552263001</v>
      </c>
      <c r="N9145">
        <f t="shared" si="2172"/>
        <v>2.1501229036749767E-2</v>
      </c>
      <c r="O9145">
        <f t="shared" si="2178"/>
        <v>2.8394378098034852E-2</v>
      </c>
      <c r="P9145">
        <f t="shared" si="2179"/>
        <v>2.8048525668648017E-7</v>
      </c>
      <c r="R9145" t="b">
        <f t="shared" si="2180"/>
        <v>0</v>
      </c>
      <c r="S9145" t="e">
        <f t="shared" si="2183"/>
        <v>#N/A</v>
      </c>
      <c r="T9145" t="e">
        <f t="shared" si="2183"/>
        <v>#N/A</v>
      </c>
      <c r="U9145" t="e">
        <f t="shared" si="2183"/>
        <v>#N/A</v>
      </c>
      <c r="W9145" t="e">
        <f t="shared" si="2181"/>
        <v>#N/A</v>
      </c>
      <c r="X9145" t="e">
        <f t="shared" si="2182"/>
        <v>#N/A</v>
      </c>
      <c r="Y9145" t="e">
        <f t="shared" si="2184"/>
        <v>#N/A</v>
      </c>
      <c r="Z9145" t="e">
        <f t="shared" si="2173"/>
        <v>#N/A</v>
      </c>
      <c r="AA9145" t="e">
        <f t="shared" si="2174"/>
        <v>#N/A</v>
      </c>
      <c r="AB9145" t="e">
        <f t="shared" si="2175"/>
        <v>#N/A</v>
      </c>
    </row>
    <row r="9146" spans="1:28" x14ac:dyDescent="0.25">
      <c r="A9146" s="15">
        <v>9145</v>
      </c>
      <c r="B9146" s="15">
        <v>930613</v>
      </c>
      <c r="C9146" s="15">
        <v>335010</v>
      </c>
      <c r="D9146" s="15">
        <v>827461</v>
      </c>
      <c r="F9146" s="6">
        <f>IF(ISNUMBER(B9146),B9146-'BG det.'!$L$5,NA())</f>
        <v>923297.75</v>
      </c>
      <c r="G9146">
        <f>IF(ISNUMBER(C9146),C9146-'BG det.'!$M$5,NA())</f>
        <v>323263.90000000002</v>
      </c>
      <c r="H9146">
        <f>IF(ISNUMBER(D9146),D9146-'BG det.'!$N$5,NA())</f>
        <v>822640.7</v>
      </c>
      <c r="J9146">
        <f t="shared" si="2176"/>
        <v>924911.20815129939</v>
      </c>
      <c r="K9146">
        <f t="shared" si="2170"/>
        <v>40118.754183076191</v>
      </c>
      <c r="L9146">
        <f t="shared" si="2177"/>
        <v>825036.93434535258</v>
      </c>
      <c r="M9146">
        <f t="shared" si="2171"/>
        <v>1.3055048070097164</v>
      </c>
      <c r="N9146">
        <f t="shared" si="2172"/>
        <v>5.4081724693292768E-2</v>
      </c>
      <c r="O9146">
        <f t="shared" si="2178"/>
        <v>6.1793069760643395E-2</v>
      </c>
      <c r="P9146">
        <f t="shared" si="2179"/>
        <v>7.7706078253766703E-8</v>
      </c>
      <c r="R9146" t="b">
        <f t="shared" si="2180"/>
        <v>1</v>
      </c>
      <c r="S9146">
        <f t="shared" si="2183"/>
        <v>924911.20815129939</v>
      </c>
      <c r="T9146">
        <f t="shared" si="2183"/>
        <v>40118.754183076191</v>
      </c>
      <c r="U9146">
        <f t="shared" si="2183"/>
        <v>825036.93434535258</v>
      </c>
      <c r="W9146">
        <f t="shared" si="2181"/>
        <v>649243.58570430195</v>
      </c>
      <c r="X9146">
        <f t="shared" si="2182"/>
        <v>847590.62205719098</v>
      </c>
      <c r="Y9146">
        <f t="shared" si="2184"/>
        <v>1.3055048070097164</v>
      </c>
      <c r="Z9146">
        <f t="shared" si="2173"/>
        <v>6.1793069760643395E-2</v>
      </c>
      <c r="AA9146">
        <f t="shared" si="2174"/>
        <v>5.4081724693292768E-2</v>
      </c>
      <c r="AB9146">
        <f t="shared" si="2175"/>
        <v>7.7706078253766703E-8</v>
      </c>
    </row>
    <row r="9147" spans="1:28" x14ac:dyDescent="0.25">
      <c r="A9147" s="15">
        <v>9146</v>
      </c>
      <c r="B9147" s="15">
        <v>82198.8</v>
      </c>
      <c r="C9147" s="15">
        <v>49496</v>
      </c>
      <c r="D9147" s="15">
        <v>139017</v>
      </c>
      <c r="F9147" s="6">
        <f>IF(ISNUMBER(B9147),B9147-'BG det.'!$L$5,NA())</f>
        <v>74883.55</v>
      </c>
      <c r="G9147">
        <f>IF(ISNUMBER(C9147),C9147-'BG det.'!$M$5,NA())</f>
        <v>37749.9</v>
      </c>
      <c r="H9147">
        <f>IF(ISNUMBER(D9147),D9147-'BG det.'!$N$5,NA())</f>
        <v>134196.70000000001</v>
      </c>
      <c r="J9147">
        <f t="shared" si="2176"/>
        <v>75146.368390308562</v>
      </c>
      <c r="K9147">
        <f t="shared" si="2170"/>
        <v>5885.7226335440391</v>
      </c>
      <c r="L9147">
        <f t="shared" si="2177"/>
        <v>134391.3871302655</v>
      </c>
      <c r="M9147">
        <f t="shared" si="2171"/>
        <v>2.4932603864592919</v>
      </c>
      <c r="N9147">
        <f t="shared" si="2172"/>
        <v>6.7313073678613625E-2</v>
      </c>
      <c r="O9147">
        <f t="shared" si="2178"/>
        <v>0.1062877565619717</v>
      </c>
      <c r="P9147">
        <f t="shared" si="2179"/>
        <v>8.6139301211389161E-7</v>
      </c>
      <c r="R9147" t="b">
        <f t="shared" si="2180"/>
        <v>0</v>
      </c>
      <c r="S9147" t="e">
        <f t="shared" si="2183"/>
        <v>#N/A</v>
      </c>
      <c r="T9147" t="e">
        <f t="shared" si="2183"/>
        <v>#N/A</v>
      </c>
      <c r="U9147" t="e">
        <f t="shared" si="2183"/>
        <v>#N/A</v>
      </c>
      <c r="W9147" t="e">
        <f t="shared" si="2181"/>
        <v>#N/A</v>
      </c>
      <c r="X9147" t="e">
        <f t="shared" si="2182"/>
        <v>#N/A</v>
      </c>
      <c r="Y9147" t="e">
        <f t="shared" si="2184"/>
        <v>#N/A</v>
      </c>
      <c r="Z9147" t="e">
        <f t="shared" si="2173"/>
        <v>#N/A</v>
      </c>
      <c r="AA9147" t="e">
        <f t="shared" si="2174"/>
        <v>#N/A</v>
      </c>
      <c r="AB9147" t="e">
        <f t="shared" si="2175"/>
        <v>#N/A</v>
      </c>
    </row>
    <row r="9148" spans="1:28" x14ac:dyDescent="0.25">
      <c r="A9148" s="15">
        <v>9147</v>
      </c>
      <c r="B9148" s="16">
        <v>1610680</v>
      </c>
      <c r="C9148" s="15">
        <v>836065</v>
      </c>
      <c r="D9148" s="16">
        <v>3295040</v>
      </c>
      <c r="F9148" s="6">
        <f>IF(ISNUMBER(B9148),B9148-'BG det.'!$L$5,NA())</f>
        <v>1603364.75</v>
      </c>
      <c r="G9148">
        <f>IF(ISNUMBER(C9148),C9148-'BG det.'!$M$5,NA())</f>
        <v>824318.9</v>
      </c>
      <c r="H9148">
        <f>IF(ISNUMBER(D9148),D9148-'BG det.'!$N$5,NA())</f>
        <v>3290219.7</v>
      </c>
      <c r="J9148">
        <f t="shared" si="2176"/>
        <v>1609807.3233360464</v>
      </c>
      <c r="K9148">
        <f t="shared" si="2170"/>
        <v>87077.311153934745</v>
      </c>
      <c r="L9148">
        <f t="shared" si="2177"/>
        <v>3294390.3442343674</v>
      </c>
      <c r="M9148">
        <f t="shared" si="2171"/>
        <v>2.9500302050714864</v>
      </c>
      <c r="N9148">
        <f t="shared" si="2172"/>
        <v>4.4190654423844671E-2</v>
      </c>
      <c r="O9148">
        <f t="shared" si="2178"/>
        <v>7.5900330059804177E-2</v>
      </c>
      <c r="P9148">
        <f t="shared" si="2179"/>
        <v>2.426817069871106E-8</v>
      </c>
      <c r="R9148" t="b">
        <f t="shared" si="2180"/>
        <v>1</v>
      </c>
      <c r="S9148">
        <f t="shared" si="2183"/>
        <v>1609807.3233360464</v>
      </c>
      <c r="T9148">
        <f t="shared" si="2183"/>
        <v>87077.311153934745</v>
      </c>
      <c r="U9148">
        <f t="shared" si="2183"/>
        <v>3294390.3442343674</v>
      </c>
      <c r="W9148">
        <f t="shared" si="2181"/>
        <v>1147258.6625818871</v>
      </c>
      <c r="X9148">
        <f t="shared" si="2182"/>
        <v>3384447.7076464836</v>
      </c>
      <c r="Y9148">
        <f t="shared" si="2184"/>
        <v>2.9500302050714864</v>
      </c>
      <c r="Z9148">
        <f t="shared" si="2173"/>
        <v>7.5900330059804177E-2</v>
      </c>
      <c r="AA9148">
        <f t="shared" si="2174"/>
        <v>4.4190654423844671E-2</v>
      </c>
      <c r="AB9148">
        <f t="shared" si="2175"/>
        <v>2.426817069871106E-8</v>
      </c>
    </row>
    <row r="9149" spans="1:28" x14ac:dyDescent="0.25">
      <c r="A9149" s="15">
        <v>9148</v>
      </c>
      <c r="B9149" s="15">
        <v>404368</v>
      </c>
      <c r="C9149" s="15">
        <v>225822</v>
      </c>
      <c r="D9149" s="15">
        <v>850128</v>
      </c>
      <c r="F9149" s="6">
        <f>IF(ISNUMBER(B9149),B9149-'BG det.'!$L$5,NA())</f>
        <v>397052.75</v>
      </c>
      <c r="G9149">
        <f>IF(ISNUMBER(C9149),C9149-'BG det.'!$M$5,NA())</f>
        <v>214075.9</v>
      </c>
      <c r="H9149">
        <f>IF(ISNUMBER(D9149),D9149-'BG det.'!$N$5,NA())</f>
        <v>845307.7</v>
      </c>
      <c r="J9149">
        <f t="shared" si="2176"/>
        <v>398707.87013089261</v>
      </c>
      <c r="K9149">
        <f t="shared" si="2170"/>
        <v>27481.119397426417</v>
      </c>
      <c r="L9149">
        <f t="shared" si="2177"/>
        <v>846340.66130888031</v>
      </c>
      <c r="M9149">
        <f t="shared" si="2171"/>
        <v>2.9975674147386129</v>
      </c>
      <c r="N9149">
        <f t="shared" si="2172"/>
        <v>5.4721871275007897E-2</v>
      </c>
      <c r="O9149">
        <f t="shared" si="2178"/>
        <v>9.4742626371807609E-2</v>
      </c>
      <c r="P9149">
        <f t="shared" si="2179"/>
        <v>1.2036920448635127E-7</v>
      </c>
      <c r="R9149" t="b">
        <f t="shared" si="2180"/>
        <v>0</v>
      </c>
      <c r="S9149" t="e">
        <f t="shared" si="2183"/>
        <v>#N/A</v>
      </c>
      <c r="T9149" t="e">
        <f t="shared" si="2183"/>
        <v>#N/A</v>
      </c>
      <c r="U9149" t="e">
        <f t="shared" si="2183"/>
        <v>#N/A</v>
      </c>
      <c r="W9149" t="e">
        <f t="shared" si="2181"/>
        <v>#N/A</v>
      </c>
      <c r="X9149" t="e">
        <f t="shared" si="2182"/>
        <v>#N/A</v>
      </c>
      <c r="Y9149" t="e">
        <f t="shared" si="2184"/>
        <v>#N/A</v>
      </c>
      <c r="Z9149" t="e">
        <f t="shared" si="2173"/>
        <v>#N/A</v>
      </c>
      <c r="AA9149" t="e">
        <f t="shared" si="2174"/>
        <v>#N/A</v>
      </c>
      <c r="AB9149" t="e">
        <f t="shared" si="2175"/>
        <v>#N/A</v>
      </c>
    </row>
    <row r="9150" spans="1:28" x14ac:dyDescent="0.25">
      <c r="A9150" s="15">
        <v>9149</v>
      </c>
      <c r="B9150" s="15">
        <v>77293.7</v>
      </c>
      <c r="C9150" s="15">
        <v>46420.800000000003</v>
      </c>
      <c r="D9150" s="15">
        <v>120474</v>
      </c>
      <c r="F9150" s="6">
        <f>IF(ISNUMBER(B9150),B9150-'BG det.'!$L$5,NA())</f>
        <v>69978.45</v>
      </c>
      <c r="G9150">
        <f>IF(ISNUMBER(C9150),C9150-'BG det.'!$M$5,NA())</f>
        <v>34674.700000000004</v>
      </c>
      <c r="H9150">
        <f>IF(ISNUMBER(D9150),D9150-'BG det.'!$N$5,NA())</f>
        <v>115653.7</v>
      </c>
      <c r="J9150">
        <f t="shared" si="2176"/>
        <v>70204.980305784236</v>
      </c>
      <c r="K9150">
        <f t="shared" si="2170"/>
        <v>6184.0542680240414</v>
      </c>
      <c r="L9150">
        <f t="shared" si="2177"/>
        <v>115835.58511885347</v>
      </c>
      <c r="M9150">
        <f t="shared" si="2171"/>
        <v>2.2701922537747663</v>
      </c>
      <c r="N9150">
        <f t="shared" si="2172"/>
        <v>7.8297854560823915E-2</v>
      </c>
      <c r="O9150">
        <f t="shared" si="2178"/>
        <v>0.1179726081240593</v>
      </c>
      <c r="P9150">
        <f t="shared" si="2179"/>
        <v>1.1239431881902579E-6</v>
      </c>
      <c r="R9150" t="b">
        <f t="shared" si="2180"/>
        <v>0</v>
      </c>
      <c r="S9150" t="e">
        <f t="shared" si="2183"/>
        <v>#N/A</v>
      </c>
      <c r="T9150" t="e">
        <f t="shared" si="2183"/>
        <v>#N/A</v>
      </c>
      <c r="U9150" t="e">
        <f t="shared" si="2183"/>
        <v>#N/A</v>
      </c>
      <c r="W9150" t="e">
        <f t="shared" si="2181"/>
        <v>#N/A</v>
      </c>
      <c r="X9150" t="e">
        <f t="shared" si="2182"/>
        <v>#N/A</v>
      </c>
      <c r="Y9150" t="e">
        <f t="shared" si="2184"/>
        <v>#N/A</v>
      </c>
      <c r="Z9150" t="e">
        <f t="shared" si="2173"/>
        <v>#N/A</v>
      </c>
      <c r="AA9150" t="e">
        <f t="shared" si="2174"/>
        <v>#N/A</v>
      </c>
      <c r="AB9150" t="e">
        <f t="shared" si="2175"/>
        <v>#N/A</v>
      </c>
    </row>
    <row r="9151" spans="1:28" x14ac:dyDescent="0.25">
      <c r="A9151" s="15">
        <v>9150</v>
      </c>
      <c r="B9151" s="15">
        <v>178558</v>
      </c>
      <c r="C9151" s="15">
        <v>75886.100000000006</v>
      </c>
      <c r="D9151" s="15">
        <v>232581</v>
      </c>
      <c r="F9151" s="6">
        <f>IF(ISNUMBER(B9151),B9151-'BG det.'!$L$5,NA())</f>
        <v>171242.75</v>
      </c>
      <c r="G9151">
        <f>IF(ISNUMBER(C9151),C9151-'BG det.'!$M$5,NA())</f>
        <v>64140.000000000007</v>
      </c>
      <c r="H9151">
        <f>IF(ISNUMBER(D9151),D9151-'BG det.'!$N$5,NA())</f>
        <v>227760.7</v>
      </c>
      <c r="J9151">
        <f t="shared" si="2176"/>
        <v>171689.03309403302</v>
      </c>
      <c r="K9151">
        <f t="shared" si="2170"/>
        <v>1708.7346808198163</v>
      </c>
      <c r="L9151">
        <f t="shared" si="2177"/>
        <v>228205.50719251161</v>
      </c>
      <c r="M9151">
        <f t="shared" si="2171"/>
        <v>2.0425657089892595</v>
      </c>
      <c r="N9151">
        <f t="shared" si="2172"/>
        <v>1.0416547043300198E-2</v>
      </c>
      <c r="O9151">
        <f t="shared" si="2178"/>
        <v>1.4887158007875044E-2</v>
      </c>
      <c r="P9151">
        <f t="shared" si="2179"/>
        <v>6.4459501785370086E-8</v>
      </c>
      <c r="R9151" t="b">
        <f t="shared" si="2180"/>
        <v>0</v>
      </c>
      <c r="S9151" t="e">
        <f t="shared" si="2183"/>
        <v>#N/A</v>
      </c>
      <c r="T9151" t="e">
        <f t="shared" si="2183"/>
        <v>#N/A</v>
      </c>
      <c r="U9151" t="e">
        <f t="shared" si="2183"/>
        <v>#N/A</v>
      </c>
      <c r="W9151" t="e">
        <f t="shared" si="2181"/>
        <v>#N/A</v>
      </c>
      <c r="X9151" t="e">
        <f t="shared" si="2182"/>
        <v>#N/A</v>
      </c>
      <c r="Y9151" t="e">
        <f t="shared" si="2184"/>
        <v>#N/A</v>
      </c>
      <c r="Z9151" t="e">
        <f t="shared" si="2173"/>
        <v>#N/A</v>
      </c>
      <c r="AA9151" t="e">
        <f t="shared" si="2174"/>
        <v>#N/A</v>
      </c>
      <c r="AB9151" t="e">
        <f t="shared" si="2175"/>
        <v>#N/A</v>
      </c>
    </row>
    <row r="9152" spans="1:28" x14ac:dyDescent="0.25">
      <c r="A9152" s="15">
        <v>9151</v>
      </c>
      <c r="B9152" s="15">
        <v>175023</v>
      </c>
      <c r="C9152" s="15">
        <v>103371</v>
      </c>
      <c r="D9152" s="15">
        <v>403779</v>
      </c>
      <c r="F9152" s="6">
        <f>IF(ISNUMBER(B9152),B9152-'BG det.'!$L$5,NA())</f>
        <v>167707.75</v>
      </c>
      <c r="G9152">
        <f>IF(ISNUMBER(C9152),C9152-'BG det.'!$M$5,NA())</f>
        <v>91624.9</v>
      </c>
      <c r="H9152">
        <f>IF(ISNUMBER(D9152),D9152-'BG det.'!$N$5,NA())</f>
        <v>398958.7</v>
      </c>
      <c r="J9152">
        <f t="shared" si="2176"/>
        <v>168488.81499269433</v>
      </c>
      <c r="K9152">
        <f t="shared" si="2170"/>
        <v>7282.1647304157232</v>
      </c>
      <c r="L9152">
        <f t="shared" si="2177"/>
        <v>399395.21615607536</v>
      </c>
      <c r="M9152">
        <f t="shared" si="2171"/>
        <v>3.470028322475323</v>
      </c>
      <c r="N9152">
        <f t="shared" si="2172"/>
        <v>3.3060650771689071E-2</v>
      </c>
      <c r="O9152">
        <f t="shared" si="2178"/>
        <v>6.158542003458619E-2</v>
      </c>
      <c r="P9152">
        <f t="shared" si="2179"/>
        <v>1.5994385176172358E-7</v>
      </c>
      <c r="R9152" t="b">
        <f t="shared" si="2180"/>
        <v>0</v>
      </c>
      <c r="S9152" t="e">
        <f t="shared" si="2183"/>
        <v>#N/A</v>
      </c>
      <c r="T9152" t="e">
        <f t="shared" si="2183"/>
        <v>#N/A</v>
      </c>
      <c r="U9152" t="e">
        <f t="shared" si="2183"/>
        <v>#N/A</v>
      </c>
      <c r="W9152" t="e">
        <f t="shared" si="2181"/>
        <v>#N/A</v>
      </c>
      <c r="X9152" t="e">
        <f t="shared" si="2182"/>
        <v>#N/A</v>
      </c>
      <c r="Y9152" t="e">
        <f t="shared" si="2184"/>
        <v>#N/A</v>
      </c>
      <c r="Z9152" t="e">
        <f t="shared" si="2173"/>
        <v>#N/A</v>
      </c>
      <c r="AA9152" t="e">
        <f t="shared" si="2174"/>
        <v>#N/A</v>
      </c>
      <c r="AB9152" t="e">
        <f t="shared" si="2175"/>
        <v>#N/A</v>
      </c>
    </row>
    <row r="9153" spans="1:28" x14ac:dyDescent="0.25">
      <c r="A9153" s="15">
        <v>9152</v>
      </c>
      <c r="B9153" s="15">
        <v>70916.399999999994</v>
      </c>
      <c r="C9153" s="15">
        <v>83172.800000000003</v>
      </c>
      <c r="D9153" s="15">
        <v>412380</v>
      </c>
      <c r="F9153" s="6">
        <f>IF(ISNUMBER(B9153),B9153-'BG det.'!$L$5,NA())</f>
        <v>63601.149999999994</v>
      </c>
      <c r="G9153">
        <f>IF(ISNUMBER(C9153),C9153-'BG det.'!$M$5,NA())</f>
        <v>71426.7</v>
      </c>
      <c r="H9153">
        <f>IF(ISNUMBER(D9153),D9153-'BG det.'!$N$5,NA())</f>
        <v>407559.7</v>
      </c>
      <c r="J9153">
        <f t="shared" si="2176"/>
        <v>64398.507894049602</v>
      </c>
      <c r="K9153">
        <f t="shared" si="2170"/>
        <v>5641.4559578950502</v>
      </c>
      <c r="L9153">
        <f t="shared" si="2177"/>
        <v>407726.54187092255</v>
      </c>
      <c r="M9153">
        <f t="shared" si="2171"/>
        <v>8.7169189799636762</v>
      </c>
      <c r="N9153">
        <f t="shared" si="2172"/>
        <v>3.9764082946887207E-2</v>
      </c>
      <c r="O9153">
        <f t="shared" si="2178"/>
        <v>0.11740118371297537</v>
      </c>
      <c r="P9153">
        <f t="shared" si="2179"/>
        <v>3.175611744510152E-7</v>
      </c>
      <c r="R9153" t="b">
        <f t="shared" si="2180"/>
        <v>0</v>
      </c>
      <c r="S9153" t="e">
        <f t="shared" si="2183"/>
        <v>#N/A</v>
      </c>
      <c r="T9153" t="e">
        <f t="shared" si="2183"/>
        <v>#N/A</v>
      </c>
      <c r="U9153" t="e">
        <f t="shared" si="2183"/>
        <v>#N/A</v>
      </c>
      <c r="W9153" t="e">
        <f t="shared" si="2181"/>
        <v>#N/A</v>
      </c>
      <c r="X9153" t="e">
        <f t="shared" si="2182"/>
        <v>#N/A</v>
      </c>
      <c r="Y9153" t="e">
        <f t="shared" si="2184"/>
        <v>#N/A</v>
      </c>
      <c r="Z9153" t="e">
        <f t="shared" si="2173"/>
        <v>#N/A</v>
      </c>
      <c r="AA9153" t="e">
        <f t="shared" si="2174"/>
        <v>#N/A</v>
      </c>
      <c r="AB9153" t="e">
        <f t="shared" si="2175"/>
        <v>#N/A</v>
      </c>
    </row>
    <row r="9154" spans="1:28" x14ac:dyDescent="0.25">
      <c r="A9154" s="15">
        <v>9153</v>
      </c>
      <c r="B9154" s="15">
        <v>50012.7</v>
      </c>
      <c r="C9154" s="15">
        <v>51031.5</v>
      </c>
      <c r="D9154" s="15">
        <v>175343</v>
      </c>
      <c r="F9154" s="6">
        <f>IF(ISNUMBER(B9154),B9154-'BG det.'!$L$5,NA())</f>
        <v>42697.45</v>
      </c>
      <c r="G9154">
        <f>IF(ISNUMBER(C9154),C9154-'BG det.'!$M$5,NA())</f>
        <v>39285.4</v>
      </c>
      <c r="H9154">
        <f>IF(ISNUMBER(D9154),D9154-'BG det.'!$N$5,NA())</f>
        <v>170522.7</v>
      </c>
      <c r="J9154">
        <f t="shared" si="2176"/>
        <v>43031.145503126128</v>
      </c>
      <c r="K9154">
        <f t="shared" ref="K9154:K9217" si="2185">G9154-(F9154*$AE$7)-(H9154*$AE$8)</f>
        <v>8718.0619528119896</v>
      </c>
      <c r="L9154">
        <f t="shared" si="2177"/>
        <v>170634.18390014707</v>
      </c>
      <c r="M9154">
        <f t="shared" ref="M9154:M9217" si="2186">(L9154*$AE$13)/(J9154*$AE$12+K9154)</f>
        <v>4.7304695739600726</v>
      </c>
      <c r="N9154">
        <f t="shared" ref="N9154:N9217" si="2187">K9154/SQRT((K9154+J9154*$AE$12)*(L9154*$AE$13))</f>
        <v>0.10816662672127011</v>
      </c>
      <c r="O9154">
        <f t="shared" si="2178"/>
        <v>0.23525854828001863</v>
      </c>
      <c r="P9154">
        <f t="shared" si="2179"/>
        <v>1.7548984485466588E-6</v>
      </c>
      <c r="R9154" t="b">
        <f t="shared" si="2180"/>
        <v>0</v>
      </c>
      <c r="S9154" t="e">
        <f t="shared" si="2183"/>
        <v>#N/A</v>
      </c>
      <c r="T9154" t="e">
        <f t="shared" si="2183"/>
        <v>#N/A</v>
      </c>
      <c r="U9154" t="e">
        <f t="shared" si="2183"/>
        <v>#N/A</v>
      </c>
      <c r="W9154" t="e">
        <f t="shared" si="2181"/>
        <v>#N/A</v>
      </c>
      <c r="X9154" t="e">
        <f t="shared" si="2182"/>
        <v>#N/A</v>
      </c>
      <c r="Y9154" t="e">
        <f t="shared" si="2184"/>
        <v>#N/A</v>
      </c>
      <c r="Z9154" t="e">
        <f t="shared" ref="Z9154:Z9217" si="2188">IF($R9154=TRUE,O9154,NA())</f>
        <v>#N/A</v>
      </c>
      <c r="AA9154" t="e">
        <f t="shared" ref="AA9154:AA9217" si="2189">IF($R9154=TRUE,N9154,NA())</f>
        <v>#N/A</v>
      </c>
      <c r="AB9154" t="e">
        <f t="shared" ref="AB9154:AB9217" si="2190">IF($R9154=TRUE,P9154,NA())</f>
        <v>#N/A</v>
      </c>
    </row>
    <row r="9155" spans="1:28" x14ac:dyDescent="0.25">
      <c r="A9155" s="15">
        <v>9154</v>
      </c>
      <c r="B9155" s="15">
        <v>220452</v>
      </c>
      <c r="C9155" s="15">
        <v>67887.8</v>
      </c>
      <c r="D9155" s="15">
        <v>96550.399999999994</v>
      </c>
      <c r="F9155" s="6">
        <f>IF(ISNUMBER(B9155),B9155-'BG det.'!$L$5,NA())</f>
        <v>213136.75</v>
      </c>
      <c r="G9155">
        <f>IF(ISNUMBER(C9155),C9155-'BG det.'!$M$5,NA())</f>
        <v>56141.700000000004</v>
      </c>
      <c r="H9155">
        <f>IF(ISNUMBER(D9155),D9155-'BG det.'!$N$5,NA())</f>
        <v>91730.099999999991</v>
      </c>
      <c r="J9155">
        <f t="shared" ref="J9155:J9218" si="2191">(F9155-(H9155*$AE$10))/(1-$AE$9*$AE$10)</f>
        <v>213317.2199392874</v>
      </c>
      <c r="K9155">
        <f t="shared" si="2185"/>
        <v>3727.8467112292419</v>
      </c>
      <c r="L9155">
        <f t="shared" ref="L9155:L9218" si="2192">(H9155-(F9155*$AE$9))/(1-$AE$9*$AE$10)</f>
        <v>92282.75634621871</v>
      </c>
      <c r="M9155">
        <f t="shared" si="2186"/>
        <v>0.65739621017863248</v>
      </c>
      <c r="N9155">
        <f t="shared" si="2187"/>
        <v>3.1881469742322428E-2</v>
      </c>
      <c r="O9155">
        <f t="shared" ref="O9155:O9218" si="2193">K9155/(K9155+J9155*$AE$12)</f>
        <v>2.5849487216569871E-2</v>
      </c>
      <c r="P9155">
        <f t="shared" ref="P9155:P9218" si="2194">K9155/(L9155*$AE$13*J9155*$AE$12)</f>
        <v>2.7989333644801E-7</v>
      </c>
      <c r="R9155" t="b">
        <f t="shared" ref="R9155:R9218" si="2195">IF(ISNUMBER(B9155),IF(AND(F9155&gt;$AF$2,F9155&lt;$AG$2,G9155&gt;$AF$3,G9155&lt;$AG$3,H9155&gt;$AF$4,H9155&lt;$AG$4),TRUE,FALSE),FALSE)</f>
        <v>0</v>
      </c>
      <c r="S9155" t="e">
        <f t="shared" si="2183"/>
        <v>#N/A</v>
      </c>
      <c r="T9155" t="e">
        <f t="shared" si="2183"/>
        <v>#N/A</v>
      </c>
      <c r="U9155" t="e">
        <f t="shared" si="2183"/>
        <v>#N/A</v>
      </c>
      <c r="W9155" t="e">
        <f t="shared" ref="W9155:W9218" si="2196">S9155*$AE$12+T9155</f>
        <v>#N/A</v>
      </c>
      <c r="X9155" t="e">
        <f t="shared" ref="X9155:X9218" si="2197">U9155*$AE$13</f>
        <v>#N/A</v>
      </c>
      <c r="Y9155" t="e">
        <f t="shared" si="2184"/>
        <v>#N/A</v>
      </c>
      <c r="Z9155" t="e">
        <f t="shared" si="2188"/>
        <v>#N/A</v>
      </c>
      <c r="AA9155" t="e">
        <f t="shared" si="2189"/>
        <v>#N/A</v>
      </c>
      <c r="AB9155" t="e">
        <f t="shared" si="2190"/>
        <v>#N/A</v>
      </c>
    </row>
    <row r="9156" spans="1:28" x14ac:dyDescent="0.25">
      <c r="A9156" s="15">
        <v>9155</v>
      </c>
      <c r="B9156" s="15">
        <v>657779</v>
      </c>
      <c r="C9156" s="15">
        <v>254072</v>
      </c>
      <c r="D9156" s="15">
        <v>773730</v>
      </c>
      <c r="F9156" s="6">
        <f>IF(ISNUMBER(B9156),B9156-'BG det.'!$L$5,NA())</f>
        <v>650463.75</v>
      </c>
      <c r="G9156">
        <f>IF(ISNUMBER(C9156),C9156-'BG det.'!$M$5,NA())</f>
        <v>242325.9</v>
      </c>
      <c r="H9156">
        <f>IF(ISNUMBER(D9156),D9156-'BG det.'!$N$5,NA())</f>
        <v>768909.7</v>
      </c>
      <c r="J9156">
        <f t="shared" si="2191"/>
        <v>651970.74790033919</v>
      </c>
      <c r="K9156">
        <f t="shared" si="2185"/>
        <v>17874.54856786532</v>
      </c>
      <c r="L9156">
        <f t="shared" si="2192"/>
        <v>770598.80775922653</v>
      </c>
      <c r="M9156">
        <f t="shared" si="2186"/>
        <v>1.7700823044176768</v>
      </c>
      <c r="N9156">
        <f t="shared" si="2187"/>
        <v>3.0039363608609492E-2</v>
      </c>
      <c r="O9156">
        <f t="shared" si="2193"/>
        <v>3.9965703125674129E-2</v>
      </c>
      <c r="P9156">
        <f t="shared" si="2194"/>
        <v>5.2584727174071385E-8</v>
      </c>
      <c r="R9156" t="b">
        <f t="shared" si="2195"/>
        <v>1</v>
      </c>
      <c r="S9156">
        <f t="shared" si="2183"/>
        <v>651970.74790033919</v>
      </c>
      <c r="T9156">
        <f t="shared" si="2183"/>
        <v>17874.54856786532</v>
      </c>
      <c r="U9156">
        <f t="shared" si="2183"/>
        <v>770598.80775922653</v>
      </c>
      <c r="W9156">
        <f t="shared" si="2196"/>
        <v>447247.19371652033</v>
      </c>
      <c r="X9156">
        <f t="shared" si="2197"/>
        <v>791664.34329807735</v>
      </c>
      <c r="Y9156">
        <f t="shared" si="2184"/>
        <v>1.7700823044176768</v>
      </c>
      <c r="Z9156">
        <f t="shared" si="2188"/>
        <v>3.9965703125674129E-2</v>
      </c>
      <c r="AA9156">
        <f t="shared" si="2189"/>
        <v>3.0039363608609492E-2</v>
      </c>
      <c r="AB9156">
        <f t="shared" si="2190"/>
        <v>5.2584727174071385E-8</v>
      </c>
    </row>
    <row r="9157" spans="1:28" x14ac:dyDescent="0.25">
      <c r="A9157" s="15">
        <v>9156</v>
      </c>
      <c r="B9157" s="15">
        <v>252067</v>
      </c>
      <c r="C9157" s="15">
        <v>125407</v>
      </c>
      <c r="D9157" s="15">
        <v>478089</v>
      </c>
      <c r="F9157" s="6">
        <f>IF(ISNUMBER(B9157),B9157-'BG det.'!$L$5,NA())</f>
        <v>244751.75</v>
      </c>
      <c r="G9157">
        <f>IF(ISNUMBER(C9157),C9157-'BG det.'!$M$5,NA())</f>
        <v>113660.9</v>
      </c>
      <c r="H9157">
        <f>IF(ISNUMBER(D9157),D9157-'BG det.'!$N$5,NA())</f>
        <v>473268.7</v>
      </c>
      <c r="J9157">
        <f t="shared" si="2191"/>
        <v>245678.52814945948</v>
      </c>
      <c r="K9157">
        <f t="shared" si="2185"/>
        <v>4944.0774250058894</v>
      </c>
      <c r="L9157">
        <f t="shared" si="2192"/>
        <v>473905.19712737732</v>
      </c>
      <c r="M9157">
        <f t="shared" si="2186"/>
        <v>2.9198376887352291</v>
      </c>
      <c r="N9157">
        <f t="shared" si="2187"/>
        <v>1.73524337467162E-2</v>
      </c>
      <c r="O9157">
        <f t="shared" si="2193"/>
        <v>2.9651027658359169E-2</v>
      </c>
      <c r="P9157">
        <f t="shared" si="2194"/>
        <v>6.2763561032607037E-8</v>
      </c>
      <c r="R9157" t="b">
        <f t="shared" si="2195"/>
        <v>0</v>
      </c>
      <c r="S9157" t="e">
        <f t="shared" si="2183"/>
        <v>#N/A</v>
      </c>
      <c r="T9157" t="e">
        <f t="shared" si="2183"/>
        <v>#N/A</v>
      </c>
      <c r="U9157" t="e">
        <f t="shared" si="2183"/>
        <v>#N/A</v>
      </c>
      <c r="W9157" t="e">
        <f t="shared" si="2196"/>
        <v>#N/A</v>
      </c>
      <c r="X9157" t="e">
        <f t="shared" si="2197"/>
        <v>#N/A</v>
      </c>
      <c r="Y9157" t="e">
        <f t="shared" si="2184"/>
        <v>#N/A</v>
      </c>
      <c r="Z9157" t="e">
        <f t="shared" si="2188"/>
        <v>#N/A</v>
      </c>
      <c r="AA9157" t="e">
        <f t="shared" si="2189"/>
        <v>#N/A</v>
      </c>
      <c r="AB9157" t="e">
        <f t="shared" si="2190"/>
        <v>#N/A</v>
      </c>
    </row>
    <row r="9158" spans="1:28" x14ac:dyDescent="0.25">
      <c r="A9158" s="15">
        <v>9157</v>
      </c>
      <c r="B9158" s="15">
        <v>298226</v>
      </c>
      <c r="C9158" s="15">
        <v>281584</v>
      </c>
      <c r="D9158" s="16">
        <v>1555670</v>
      </c>
      <c r="F9158" s="6">
        <f>IF(ISNUMBER(B9158),B9158-'BG det.'!$L$5,NA())</f>
        <v>290910.75</v>
      </c>
      <c r="G9158">
        <f>IF(ISNUMBER(C9158),C9158-'BG det.'!$M$5,NA())</f>
        <v>269837.90000000002</v>
      </c>
      <c r="H9158">
        <f>IF(ISNUMBER(D9158),D9158-'BG det.'!$N$5,NA())</f>
        <v>1550849.7</v>
      </c>
      <c r="J9158">
        <f t="shared" si="2191"/>
        <v>293945.11089517968</v>
      </c>
      <c r="K9158">
        <f t="shared" si="2185"/>
        <v>10262.738208277384</v>
      </c>
      <c r="L9158">
        <f t="shared" si="2192"/>
        <v>1551611.2448533522</v>
      </c>
      <c r="M9158">
        <f t="shared" si="2186"/>
        <v>7.8196805793754329</v>
      </c>
      <c r="N9158">
        <f t="shared" si="2187"/>
        <v>1.8003713240836321E-2</v>
      </c>
      <c r="O9158">
        <f t="shared" si="2193"/>
        <v>5.034502879528209E-2</v>
      </c>
      <c r="P9158">
        <f t="shared" si="2194"/>
        <v>3.3257919463160557E-8</v>
      </c>
      <c r="R9158" t="b">
        <f t="shared" si="2195"/>
        <v>0</v>
      </c>
      <c r="S9158" t="e">
        <f t="shared" si="2183"/>
        <v>#N/A</v>
      </c>
      <c r="T9158" t="e">
        <f t="shared" si="2183"/>
        <v>#N/A</v>
      </c>
      <c r="U9158" t="e">
        <f t="shared" si="2183"/>
        <v>#N/A</v>
      </c>
      <c r="W9158" t="e">
        <f t="shared" si="2196"/>
        <v>#N/A</v>
      </c>
      <c r="X9158" t="e">
        <f t="shared" si="2197"/>
        <v>#N/A</v>
      </c>
      <c r="Y9158" t="e">
        <f t="shared" si="2184"/>
        <v>#N/A</v>
      </c>
      <c r="Z9158" t="e">
        <f t="shared" si="2188"/>
        <v>#N/A</v>
      </c>
      <c r="AA9158" t="e">
        <f t="shared" si="2189"/>
        <v>#N/A</v>
      </c>
      <c r="AB9158" t="e">
        <f t="shared" si="2190"/>
        <v>#N/A</v>
      </c>
    </row>
    <row r="9159" spans="1:28" x14ac:dyDescent="0.25">
      <c r="A9159" s="15">
        <v>9158</v>
      </c>
      <c r="B9159" s="15">
        <v>313599</v>
      </c>
      <c r="C9159" s="15">
        <v>116674</v>
      </c>
      <c r="D9159" s="15">
        <v>285694</v>
      </c>
      <c r="F9159" s="6">
        <f>IF(ISNUMBER(B9159),B9159-'BG det.'!$L$5,NA())</f>
        <v>306283.75</v>
      </c>
      <c r="G9159">
        <f>IF(ISNUMBER(C9159),C9159-'BG det.'!$M$5,NA())</f>
        <v>104927.9</v>
      </c>
      <c r="H9159">
        <f>IF(ISNUMBER(D9159),D9159-'BG det.'!$N$5,NA())</f>
        <v>280873.7</v>
      </c>
      <c r="J9159">
        <f t="shared" si="2191"/>
        <v>306834.58662550786</v>
      </c>
      <c r="K9159">
        <f t="shared" si="2185"/>
        <v>9948.1020162692948</v>
      </c>
      <c r="L9159">
        <f t="shared" si="2192"/>
        <v>281668.63855013787</v>
      </c>
      <c r="M9159">
        <f t="shared" si="2186"/>
        <v>1.3648030404900999</v>
      </c>
      <c r="N9159">
        <f t="shared" si="2187"/>
        <v>4.0162799241308743E-2</v>
      </c>
      <c r="O9159">
        <f t="shared" si="2193"/>
        <v>4.69201038887452E-2</v>
      </c>
      <c r="P9159">
        <f t="shared" si="2194"/>
        <v>1.7012902366755969E-7</v>
      </c>
      <c r="R9159" t="b">
        <f t="shared" si="2195"/>
        <v>0</v>
      </c>
      <c r="S9159" t="e">
        <f t="shared" si="2183"/>
        <v>#N/A</v>
      </c>
      <c r="T9159" t="e">
        <f t="shared" si="2183"/>
        <v>#N/A</v>
      </c>
      <c r="U9159" t="e">
        <f t="shared" si="2183"/>
        <v>#N/A</v>
      </c>
      <c r="W9159" t="e">
        <f t="shared" si="2196"/>
        <v>#N/A</v>
      </c>
      <c r="X9159" t="e">
        <f t="shared" si="2197"/>
        <v>#N/A</v>
      </c>
      <c r="Y9159" t="e">
        <f t="shared" si="2184"/>
        <v>#N/A</v>
      </c>
      <c r="Z9159" t="e">
        <f t="shared" si="2188"/>
        <v>#N/A</v>
      </c>
      <c r="AA9159" t="e">
        <f t="shared" si="2189"/>
        <v>#N/A</v>
      </c>
      <c r="AB9159" t="e">
        <f t="shared" si="2190"/>
        <v>#N/A</v>
      </c>
    </row>
    <row r="9160" spans="1:28" x14ac:dyDescent="0.25">
      <c r="A9160" s="15">
        <v>9159</v>
      </c>
      <c r="B9160" s="16">
        <v>1170890</v>
      </c>
      <c r="C9160" s="15">
        <v>662774</v>
      </c>
      <c r="D9160" s="16">
        <v>2690330</v>
      </c>
      <c r="F9160" s="6">
        <f>IF(ISNUMBER(B9160),B9160-'BG det.'!$L$5,NA())</f>
        <v>1163574.75</v>
      </c>
      <c r="G9160">
        <f>IF(ISNUMBER(C9160),C9160-'BG det.'!$M$5,NA())</f>
        <v>651027.9</v>
      </c>
      <c r="H9160">
        <f>IF(ISNUMBER(D9160),D9160-'BG det.'!$N$5,NA())</f>
        <v>2685509.7</v>
      </c>
      <c r="J9160">
        <f t="shared" si="2191"/>
        <v>1168832.5065623957</v>
      </c>
      <c r="K9160">
        <f t="shared" si="2185"/>
        <v>76731.328344928857</v>
      </c>
      <c r="L9160">
        <f t="shared" si="2192"/>
        <v>2688537.8788905852</v>
      </c>
      <c r="M9160">
        <f t="shared" si="2186"/>
        <v>3.2628979029055047</v>
      </c>
      <c r="N9160">
        <f t="shared" si="2187"/>
        <v>5.0181720528713267E-2</v>
      </c>
      <c r="O9160">
        <f t="shared" si="2193"/>
        <v>9.0645717267985038E-2</v>
      </c>
      <c r="P9160">
        <f t="shared" si="2194"/>
        <v>3.6089865352354199E-8</v>
      </c>
      <c r="R9160" t="b">
        <f t="shared" si="2195"/>
        <v>1</v>
      </c>
      <c r="S9160">
        <f t="shared" si="2183"/>
        <v>1168832.5065623957</v>
      </c>
      <c r="T9160">
        <f t="shared" si="2183"/>
        <v>76731.328344928857</v>
      </c>
      <c r="U9160">
        <f t="shared" si="2183"/>
        <v>2688537.8788905852</v>
      </c>
      <c r="W9160">
        <f t="shared" si="2196"/>
        <v>846497.00678169192</v>
      </c>
      <c r="X9160">
        <f t="shared" si="2197"/>
        <v>2762033.3082437692</v>
      </c>
      <c r="Y9160">
        <f t="shared" si="2184"/>
        <v>3.2628979029055047</v>
      </c>
      <c r="Z9160">
        <f t="shared" si="2188"/>
        <v>9.0645717267985038E-2</v>
      </c>
      <c r="AA9160">
        <f t="shared" si="2189"/>
        <v>5.0181720528713267E-2</v>
      </c>
      <c r="AB9160">
        <f t="shared" si="2190"/>
        <v>3.6089865352354199E-8</v>
      </c>
    </row>
    <row r="9161" spans="1:28" x14ac:dyDescent="0.25">
      <c r="A9161" s="15">
        <v>9160</v>
      </c>
      <c r="B9161" s="16">
        <v>3405750</v>
      </c>
      <c r="C9161" s="16">
        <v>1472430</v>
      </c>
      <c r="D9161" s="16">
        <v>5277180</v>
      </c>
      <c r="F9161" s="6">
        <f>IF(ISNUMBER(B9161),B9161-'BG det.'!$L$5,NA())</f>
        <v>3398434.75</v>
      </c>
      <c r="G9161">
        <f>IF(ISNUMBER(C9161),C9161-'BG det.'!$M$5,NA())</f>
        <v>1460683.9</v>
      </c>
      <c r="H9161">
        <f>IF(ISNUMBER(D9161),D9161-'BG det.'!$N$5,NA())</f>
        <v>5272359.7</v>
      </c>
      <c r="J9161">
        <f t="shared" si="2191"/>
        <v>3408762.7490970031</v>
      </c>
      <c r="K9161">
        <f t="shared" si="2185"/>
        <v>122468.25760624744</v>
      </c>
      <c r="L9161">
        <f t="shared" si="2192"/>
        <v>5281191.0281345909</v>
      </c>
      <c r="M9161">
        <f t="shared" si="2186"/>
        <v>2.2917808365428871</v>
      </c>
      <c r="N9161">
        <f t="shared" si="2187"/>
        <v>3.4171610864298867E-2</v>
      </c>
      <c r="O9161">
        <f t="shared" si="2193"/>
        <v>5.1731133430272518E-2</v>
      </c>
      <c r="P9161">
        <f t="shared" si="2194"/>
        <v>1.0054856412529871E-8</v>
      </c>
      <c r="R9161" t="b">
        <f t="shared" si="2195"/>
        <v>1</v>
      </c>
      <c r="S9161">
        <f t="shared" si="2183"/>
        <v>3408762.7490970031</v>
      </c>
      <c r="T9161">
        <f t="shared" si="2183"/>
        <v>122468.25760624744</v>
      </c>
      <c r="U9161">
        <f t="shared" si="2183"/>
        <v>5281191.0281345909</v>
      </c>
      <c r="W9161">
        <f t="shared" si="2196"/>
        <v>2367399.4649918168</v>
      </c>
      <c r="X9161">
        <f t="shared" si="2197"/>
        <v>5425560.7263101293</v>
      </c>
      <c r="Y9161">
        <f t="shared" si="2184"/>
        <v>2.2917808365428871</v>
      </c>
      <c r="Z9161">
        <f t="shared" si="2188"/>
        <v>5.1731133430272518E-2</v>
      </c>
      <c r="AA9161">
        <f t="shared" si="2189"/>
        <v>3.4171610864298867E-2</v>
      </c>
      <c r="AB9161">
        <f t="shared" si="2190"/>
        <v>1.0054856412529871E-8</v>
      </c>
    </row>
    <row r="9162" spans="1:28" x14ac:dyDescent="0.25">
      <c r="A9162" s="15">
        <v>9161</v>
      </c>
      <c r="B9162" s="15">
        <v>76504.600000000006</v>
      </c>
      <c r="C9162" s="15">
        <v>43363.4</v>
      </c>
      <c r="D9162" s="15">
        <v>143802</v>
      </c>
      <c r="F9162" s="6">
        <f>IF(ISNUMBER(B9162),B9162-'BG det.'!$L$5,NA())</f>
        <v>69189.350000000006</v>
      </c>
      <c r="G9162">
        <f>IF(ISNUMBER(C9162),C9162-'BG det.'!$M$5,NA())</f>
        <v>31617.300000000003</v>
      </c>
      <c r="H9162">
        <f>IF(ISNUMBER(D9162),D9162-'BG det.'!$N$5,NA())</f>
        <v>138981.70000000001</v>
      </c>
      <c r="J9162">
        <f t="shared" si="2191"/>
        <v>69461.497225889456</v>
      </c>
      <c r="K9162">
        <f t="shared" si="2185"/>
        <v>199.07256308591968</v>
      </c>
      <c r="L9162">
        <f t="shared" si="2192"/>
        <v>139161.65892347871</v>
      </c>
      <c r="M9162">
        <f t="shared" si="2186"/>
        <v>3.1116885306261559</v>
      </c>
      <c r="N9162">
        <f t="shared" si="2187"/>
        <v>2.4562757378174573E-3</v>
      </c>
      <c r="O9162">
        <f t="shared" si="2193"/>
        <v>4.3328652011549035E-3</v>
      </c>
      <c r="P9162">
        <f t="shared" si="2194"/>
        <v>3.0438879175185435E-8</v>
      </c>
      <c r="R9162" t="b">
        <f t="shared" si="2195"/>
        <v>0</v>
      </c>
      <c r="S9162" t="e">
        <f t="shared" si="2183"/>
        <v>#N/A</v>
      </c>
      <c r="T9162" t="e">
        <f t="shared" si="2183"/>
        <v>#N/A</v>
      </c>
      <c r="U9162" t="e">
        <f t="shared" si="2183"/>
        <v>#N/A</v>
      </c>
      <c r="W9162" t="e">
        <f t="shared" si="2196"/>
        <v>#N/A</v>
      </c>
      <c r="X9162" t="e">
        <f t="shared" si="2197"/>
        <v>#N/A</v>
      </c>
      <c r="Y9162" t="e">
        <f t="shared" si="2184"/>
        <v>#N/A</v>
      </c>
      <c r="Z9162" t="e">
        <f t="shared" si="2188"/>
        <v>#N/A</v>
      </c>
      <c r="AA9162" t="e">
        <f t="shared" si="2189"/>
        <v>#N/A</v>
      </c>
      <c r="AB9162" t="e">
        <f t="shared" si="2190"/>
        <v>#N/A</v>
      </c>
    </row>
    <row r="9163" spans="1:28" x14ac:dyDescent="0.25">
      <c r="A9163" s="15">
        <v>9162</v>
      </c>
      <c r="B9163" s="15">
        <v>133626</v>
      </c>
      <c r="C9163" s="15">
        <v>124239</v>
      </c>
      <c r="D9163" s="15">
        <v>560740</v>
      </c>
      <c r="F9163" s="6">
        <f>IF(ISNUMBER(B9163),B9163-'BG det.'!$L$5,NA())</f>
        <v>126310.75</v>
      </c>
      <c r="G9163">
        <f>IF(ISNUMBER(C9163),C9163-'BG det.'!$M$5,NA())</f>
        <v>112492.9</v>
      </c>
      <c r="H9163">
        <f>IF(ISNUMBER(D9163),D9163-'BG det.'!$N$5,NA())</f>
        <v>555919.69999999995</v>
      </c>
      <c r="J9163">
        <f t="shared" si="2191"/>
        <v>127398.56276709877</v>
      </c>
      <c r="K9163">
        <f t="shared" si="2185"/>
        <v>15278.134163750045</v>
      </c>
      <c r="L9163">
        <f t="shared" si="2192"/>
        <v>556249.76066848426</v>
      </c>
      <c r="M9163">
        <f t="shared" si="2186"/>
        <v>5.7618133547391599</v>
      </c>
      <c r="N9163">
        <f t="shared" si="2187"/>
        <v>6.417521366764635E-2</v>
      </c>
      <c r="O9163">
        <f t="shared" si="2193"/>
        <v>0.15404475515031646</v>
      </c>
      <c r="P9163">
        <f t="shared" si="2194"/>
        <v>3.1865221364154068E-7</v>
      </c>
      <c r="R9163" t="b">
        <f t="shared" si="2195"/>
        <v>0</v>
      </c>
      <c r="S9163" t="e">
        <f t="shared" si="2183"/>
        <v>#N/A</v>
      </c>
      <c r="T9163" t="e">
        <f t="shared" si="2183"/>
        <v>#N/A</v>
      </c>
      <c r="U9163" t="e">
        <f t="shared" si="2183"/>
        <v>#N/A</v>
      </c>
      <c r="W9163" t="e">
        <f t="shared" si="2196"/>
        <v>#N/A</v>
      </c>
      <c r="X9163" t="e">
        <f t="shared" si="2197"/>
        <v>#N/A</v>
      </c>
      <c r="Y9163" t="e">
        <f t="shared" si="2184"/>
        <v>#N/A</v>
      </c>
      <c r="Z9163" t="e">
        <f t="shared" si="2188"/>
        <v>#N/A</v>
      </c>
      <c r="AA9163" t="e">
        <f t="shared" si="2189"/>
        <v>#N/A</v>
      </c>
      <c r="AB9163" t="e">
        <f t="shared" si="2190"/>
        <v>#N/A</v>
      </c>
    </row>
    <row r="9164" spans="1:28" x14ac:dyDescent="0.25">
      <c r="A9164" s="15">
        <v>9163</v>
      </c>
      <c r="B9164" s="16">
        <v>1780850</v>
      </c>
      <c r="C9164" s="15">
        <v>707200</v>
      </c>
      <c r="D9164" s="16">
        <v>2174220</v>
      </c>
      <c r="F9164" s="6">
        <f>IF(ISNUMBER(B9164),B9164-'BG det.'!$L$5,NA())</f>
        <v>1773534.75</v>
      </c>
      <c r="G9164">
        <f>IF(ISNUMBER(C9164),C9164-'BG det.'!$M$5,NA())</f>
        <v>695453.9</v>
      </c>
      <c r="H9164">
        <f>IF(ISNUMBER(D9164),D9164-'BG det.'!$N$5,NA())</f>
        <v>2169399.7000000002</v>
      </c>
      <c r="J9164">
        <f t="shared" si="2191"/>
        <v>1777786.2771893726</v>
      </c>
      <c r="K9164">
        <f t="shared" si="2185"/>
        <v>73854.696351779508</v>
      </c>
      <c r="L9164">
        <f t="shared" si="2192"/>
        <v>2174005.5394563219</v>
      </c>
      <c r="M9164">
        <f t="shared" si="2186"/>
        <v>1.794409675064641</v>
      </c>
      <c r="N9164">
        <f t="shared" si="2187"/>
        <v>4.429610293675651E-2</v>
      </c>
      <c r="O9164">
        <f t="shared" si="2193"/>
        <v>5.9337100510976369E-2</v>
      </c>
      <c r="P9164">
        <f t="shared" si="2194"/>
        <v>2.8243525533777613E-8</v>
      </c>
      <c r="R9164" t="b">
        <f t="shared" si="2195"/>
        <v>1</v>
      </c>
      <c r="S9164">
        <f t="shared" si="2183"/>
        <v>1777786.2771893726</v>
      </c>
      <c r="T9164">
        <f t="shared" si="2183"/>
        <v>73854.696351779508</v>
      </c>
      <c r="U9164">
        <f t="shared" si="2183"/>
        <v>2174005.5394563219</v>
      </c>
      <c r="W9164">
        <f t="shared" si="2196"/>
        <v>1244663.0474995594</v>
      </c>
      <c r="X9164">
        <f t="shared" si="2197"/>
        <v>2233435.4146286501</v>
      </c>
      <c r="Y9164">
        <f t="shared" si="2184"/>
        <v>1.794409675064641</v>
      </c>
      <c r="Z9164">
        <f t="shared" si="2188"/>
        <v>5.9337100510976369E-2</v>
      </c>
      <c r="AA9164">
        <f t="shared" si="2189"/>
        <v>4.429610293675651E-2</v>
      </c>
      <c r="AB9164">
        <f t="shared" si="2190"/>
        <v>2.8243525533777613E-8</v>
      </c>
    </row>
    <row r="9165" spans="1:28" x14ac:dyDescent="0.25">
      <c r="A9165" s="15">
        <v>9164</v>
      </c>
      <c r="B9165" s="15">
        <v>195475</v>
      </c>
      <c r="C9165" s="15">
        <v>370887</v>
      </c>
      <c r="D9165" s="15">
        <v>114136</v>
      </c>
      <c r="F9165" s="6">
        <f>IF(ISNUMBER(B9165),B9165-'BG det.'!$L$5,NA())</f>
        <v>188159.75</v>
      </c>
      <c r="G9165">
        <f>IF(ISNUMBER(C9165),C9165-'BG det.'!$M$5,NA())</f>
        <v>359140.9</v>
      </c>
      <c r="H9165">
        <f>IF(ISNUMBER(D9165),D9165-'BG det.'!$N$5,NA())</f>
        <v>109315.7</v>
      </c>
      <c r="J9165">
        <f t="shared" si="2191"/>
        <v>188374.48430405962</v>
      </c>
      <c r="K9165">
        <f t="shared" si="2185"/>
        <v>309132.03475662455</v>
      </c>
      <c r="L9165">
        <f t="shared" si="2192"/>
        <v>109803.73539745148</v>
      </c>
      <c r="M9165">
        <f t="shared" si="2186"/>
        <v>0.26040564151794859</v>
      </c>
      <c r="N9165">
        <f t="shared" si="2187"/>
        <v>1.3984255184229613</v>
      </c>
      <c r="O9165">
        <f t="shared" si="2193"/>
        <v>0.71361592754113012</v>
      </c>
      <c r="P9165">
        <f t="shared" si="2194"/>
        <v>2.2089496032148636E-5</v>
      </c>
      <c r="R9165" t="b">
        <f t="shared" si="2195"/>
        <v>0</v>
      </c>
      <c r="S9165" t="e">
        <f t="shared" si="2183"/>
        <v>#N/A</v>
      </c>
      <c r="T9165" t="e">
        <f t="shared" si="2183"/>
        <v>#N/A</v>
      </c>
      <c r="U9165" t="e">
        <f t="shared" si="2183"/>
        <v>#N/A</v>
      </c>
      <c r="W9165" t="e">
        <f t="shared" si="2196"/>
        <v>#N/A</v>
      </c>
      <c r="X9165" t="e">
        <f t="shared" si="2197"/>
        <v>#N/A</v>
      </c>
      <c r="Y9165" t="e">
        <f t="shared" si="2184"/>
        <v>#N/A</v>
      </c>
      <c r="Z9165" t="e">
        <f t="shared" si="2188"/>
        <v>#N/A</v>
      </c>
      <c r="AA9165" t="e">
        <f t="shared" si="2189"/>
        <v>#N/A</v>
      </c>
      <c r="AB9165" t="e">
        <f t="shared" si="2190"/>
        <v>#N/A</v>
      </c>
    </row>
    <row r="9166" spans="1:28" x14ac:dyDescent="0.25">
      <c r="A9166" s="15">
        <v>9165</v>
      </c>
      <c r="B9166" s="16">
        <v>2405330</v>
      </c>
      <c r="C9166" s="16">
        <v>1157060</v>
      </c>
      <c r="D9166" s="16">
        <v>4474400</v>
      </c>
      <c r="F9166" s="6">
        <f>IF(ISNUMBER(B9166),B9166-'BG det.'!$L$5,NA())</f>
        <v>2398014.75</v>
      </c>
      <c r="G9166">
        <f>IF(ISNUMBER(C9166),C9166-'BG det.'!$M$5,NA())</f>
        <v>1145313.8999999999</v>
      </c>
      <c r="H9166">
        <f>IF(ISNUMBER(D9166),D9166-'BG det.'!$N$5,NA())</f>
        <v>4469579.7</v>
      </c>
      <c r="J9166">
        <f t="shared" si="2191"/>
        <v>2406767.7403638838</v>
      </c>
      <c r="K9166">
        <f t="shared" si="2185"/>
        <v>102211.66922413604</v>
      </c>
      <c r="L9166">
        <f t="shared" si="2192"/>
        <v>4475815.087213302</v>
      </c>
      <c r="M9166">
        <f t="shared" si="2186"/>
        <v>2.7252403930639124</v>
      </c>
      <c r="N9166">
        <f t="shared" si="2187"/>
        <v>3.6695938704706672E-2</v>
      </c>
      <c r="O9166">
        <f t="shared" si="2193"/>
        <v>6.057876431824314E-2</v>
      </c>
      <c r="P9166">
        <f t="shared" si="2194"/>
        <v>1.402410482697236E-8</v>
      </c>
      <c r="R9166" t="b">
        <f t="shared" si="2195"/>
        <v>1</v>
      </c>
      <c r="S9166">
        <f t="shared" ref="S9166:U9229" si="2198">IF($R9166=TRUE,J9166,NA())</f>
        <v>2406767.7403638838</v>
      </c>
      <c r="T9166">
        <f t="shared" si="2198"/>
        <v>102211.66922413604</v>
      </c>
      <c r="U9166">
        <f t="shared" si="2198"/>
        <v>4475815.087213302</v>
      </c>
      <c r="W9166">
        <f t="shared" si="2196"/>
        <v>1687252.4617237076</v>
      </c>
      <c r="X9166">
        <f t="shared" si="2197"/>
        <v>4598168.5619859705</v>
      </c>
      <c r="Y9166">
        <f t="shared" ref="Y9166:Y9229" si="2199">IF($R9166=TRUE,M9166,NA())</f>
        <v>2.7252403930639124</v>
      </c>
      <c r="Z9166">
        <f t="shared" si="2188"/>
        <v>6.057876431824314E-2</v>
      </c>
      <c r="AA9166">
        <f t="shared" si="2189"/>
        <v>3.6695938704706672E-2</v>
      </c>
      <c r="AB9166">
        <f t="shared" si="2190"/>
        <v>1.402410482697236E-8</v>
      </c>
    </row>
    <row r="9167" spans="1:28" x14ac:dyDescent="0.25">
      <c r="A9167" s="15">
        <v>9166</v>
      </c>
      <c r="B9167" s="15">
        <v>254770</v>
      </c>
      <c r="C9167" s="15">
        <v>152578</v>
      </c>
      <c r="D9167" s="15">
        <v>635914</v>
      </c>
      <c r="F9167" s="6">
        <f>IF(ISNUMBER(B9167),B9167-'BG det.'!$L$5,NA())</f>
        <v>247454.75</v>
      </c>
      <c r="G9167">
        <f>IF(ISNUMBER(C9167),C9167-'BG det.'!$M$5,NA())</f>
        <v>140831.9</v>
      </c>
      <c r="H9167">
        <f>IF(ISNUMBER(D9167),D9167-'BG det.'!$N$5,NA())</f>
        <v>631093.69999999995</v>
      </c>
      <c r="J9167">
        <f t="shared" si="2191"/>
        <v>248690.18902411795</v>
      </c>
      <c r="K9167">
        <f t="shared" si="2185"/>
        <v>10787.509232503013</v>
      </c>
      <c r="L9167">
        <f t="shared" si="2192"/>
        <v>631737.99965497211</v>
      </c>
      <c r="M9167">
        <f t="shared" si="2186"/>
        <v>3.7177701829422558</v>
      </c>
      <c r="N9167">
        <f t="shared" si="2187"/>
        <v>3.2048868235001755E-2</v>
      </c>
      <c r="O9167">
        <f t="shared" si="2193"/>
        <v>6.1795089782628002E-2</v>
      </c>
      <c r="P9167">
        <f t="shared" si="2194"/>
        <v>1.014860882699637E-7</v>
      </c>
      <c r="R9167" t="b">
        <f t="shared" si="2195"/>
        <v>0</v>
      </c>
      <c r="S9167" t="e">
        <f t="shared" si="2198"/>
        <v>#N/A</v>
      </c>
      <c r="T9167" t="e">
        <f t="shared" si="2198"/>
        <v>#N/A</v>
      </c>
      <c r="U9167" t="e">
        <f t="shared" si="2198"/>
        <v>#N/A</v>
      </c>
      <c r="W9167" t="e">
        <f t="shared" si="2196"/>
        <v>#N/A</v>
      </c>
      <c r="X9167" t="e">
        <f t="shared" si="2197"/>
        <v>#N/A</v>
      </c>
      <c r="Y9167" t="e">
        <f t="shared" si="2199"/>
        <v>#N/A</v>
      </c>
      <c r="Z9167" t="e">
        <f t="shared" si="2188"/>
        <v>#N/A</v>
      </c>
      <c r="AA9167" t="e">
        <f t="shared" si="2189"/>
        <v>#N/A</v>
      </c>
      <c r="AB9167" t="e">
        <f t="shared" si="2190"/>
        <v>#N/A</v>
      </c>
    </row>
    <row r="9168" spans="1:28" x14ac:dyDescent="0.25">
      <c r="A9168" s="15">
        <v>9167</v>
      </c>
      <c r="B9168" s="15">
        <v>96561.1</v>
      </c>
      <c r="C9168" s="15">
        <v>47468.5</v>
      </c>
      <c r="D9168" s="15">
        <v>150659</v>
      </c>
      <c r="F9168" s="6">
        <f>IF(ISNUMBER(B9168),B9168-'BG det.'!$L$5,NA())</f>
        <v>89245.85</v>
      </c>
      <c r="G9168">
        <f>IF(ISNUMBER(C9168),C9168-'BG det.'!$M$5,NA())</f>
        <v>35722.400000000001</v>
      </c>
      <c r="H9168">
        <f>IF(ISNUMBER(D9168),D9168-'BG det.'!$N$5,NA())</f>
        <v>145838.70000000001</v>
      </c>
      <c r="J9168">
        <f t="shared" si="2191"/>
        <v>89531.508593427192</v>
      </c>
      <c r="K9168">
        <f t="shared" si="2185"/>
        <v>-393.94664485571775</v>
      </c>
      <c r="L9168">
        <f t="shared" si="2192"/>
        <v>146070.65575314913</v>
      </c>
      <c r="M9168">
        <f t="shared" si="2186"/>
        <v>2.5621521519876334</v>
      </c>
      <c r="N9168">
        <f t="shared" si="2187"/>
        <v>-4.2020782304384293E-3</v>
      </c>
      <c r="O9168">
        <f t="shared" si="2193"/>
        <v>-6.7261506721795362E-3</v>
      </c>
      <c r="P9168">
        <f t="shared" si="2194"/>
        <v>-4.4522496747513073E-8</v>
      </c>
      <c r="R9168" t="b">
        <f t="shared" si="2195"/>
        <v>0</v>
      </c>
      <c r="S9168" t="e">
        <f t="shared" si="2198"/>
        <v>#N/A</v>
      </c>
      <c r="T9168" t="e">
        <f t="shared" si="2198"/>
        <v>#N/A</v>
      </c>
      <c r="U9168" t="e">
        <f t="shared" si="2198"/>
        <v>#N/A</v>
      </c>
      <c r="W9168" t="e">
        <f t="shared" si="2196"/>
        <v>#N/A</v>
      </c>
      <c r="X9168" t="e">
        <f t="shared" si="2197"/>
        <v>#N/A</v>
      </c>
      <c r="Y9168" t="e">
        <f t="shared" si="2199"/>
        <v>#N/A</v>
      </c>
      <c r="Z9168" t="e">
        <f t="shared" si="2188"/>
        <v>#N/A</v>
      </c>
      <c r="AA9168" t="e">
        <f t="shared" si="2189"/>
        <v>#N/A</v>
      </c>
      <c r="AB9168" t="e">
        <f t="shared" si="2190"/>
        <v>#N/A</v>
      </c>
    </row>
    <row r="9169" spans="1:28" x14ac:dyDescent="0.25">
      <c r="A9169" s="15">
        <v>9168</v>
      </c>
      <c r="B9169" s="15">
        <v>889626</v>
      </c>
      <c r="C9169" s="15">
        <v>724407</v>
      </c>
      <c r="D9169" s="16">
        <v>3898200</v>
      </c>
      <c r="F9169" s="6">
        <f>IF(ISNUMBER(B9169),B9169-'BG det.'!$L$5,NA())</f>
        <v>882310.75</v>
      </c>
      <c r="G9169">
        <f>IF(ISNUMBER(C9169),C9169-'BG det.'!$M$5,NA())</f>
        <v>712660.9</v>
      </c>
      <c r="H9169">
        <f>IF(ISNUMBER(D9169),D9169-'BG det.'!$N$5,NA())</f>
        <v>3893379.7</v>
      </c>
      <c r="J9169">
        <f t="shared" si="2191"/>
        <v>889929.22736382938</v>
      </c>
      <c r="K9169">
        <f t="shared" si="2185"/>
        <v>32254.098832407326</v>
      </c>
      <c r="L9169">
        <f t="shared" si="2192"/>
        <v>3895685.3039982528</v>
      </c>
      <c r="M9169">
        <f t="shared" si="2186"/>
        <v>6.472452071296698</v>
      </c>
      <c r="N9169">
        <f t="shared" si="2187"/>
        <v>2.0503250369618319E-2</v>
      </c>
      <c r="O9169">
        <f t="shared" si="2193"/>
        <v>5.21623485252301E-2</v>
      </c>
      <c r="P9169">
        <f t="shared" si="2194"/>
        <v>1.375075553701913E-8</v>
      </c>
      <c r="R9169" t="b">
        <f t="shared" si="2195"/>
        <v>1</v>
      </c>
      <c r="S9169">
        <f t="shared" si="2198"/>
        <v>889929.22736382938</v>
      </c>
      <c r="T9169">
        <f t="shared" si="2198"/>
        <v>32254.098832407326</v>
      </c>
      <c r="U9169">
        <f t="shared" si="2198"/>
        <v>3895685.3039982528</v>
      </c>
      <c r="W9169">
        <f t="shared" si="2196"/>
        <v>618340.61817225371</v>
      </c>
      <c r="X9169">
        <f t="shared" si="2197"/>
        <v>4002180.014855884</v>
      </c>
      <c r="Y9169">
        <f t="shared" si="2199"/>
        <v>6.472452071296698</v>
      </c>
      <c r="Z9169">
        <f t="shared" si="2188"/>
        <v>5.21623485252301E-2</v>
      </c>
      <c r="AA9169">
        <f t="shared" si="2189"/>
        <v>2.0503250369618319E-2</v>
      </c>
      <c r="AB9169">
        <f t="shared" si="2190"/>
        <v>1.375075553701913E-8</v>
      </c>
    </row>
    <row r="9170" spans="1:28" x14ac:dyDescent="0.25">
      <c r="A9170" s="15">
        <v>9169</v>
      </c>
      <c r="B9170" s="15">
        <v>435520</v>
      </c>
      <c r="C9170" s="15">
        <v>218939</v>
      </c>
      <c r="D9170" s="15">
        <v>832177</v>
      </c>
      <c r="F9170" s="6">
        <f>IF(ISNUMBER(B9170),B9170-'BG det.'!$L$5,NA())</f>
        <v>428204.75</v>
      </c>
      <c r="G9170">
        <f>IF(ISNUMBER(C9170),C9170-'BG det.'!$M$5,NA())</f>
        <v>207192.9</v>
      </c>
      <c r="H9170">
        <f>IF(ISNUMBER(D9170),D9170-'BG det.'!$N$5,NA())</f>
        <v>827356.7</v>
      </c>
      <c r="J9170">
        <f t="shared" si="2191"/>
        <v>429824.92246540124</v>
      </c>
      <c r="K9170">
        <f t="shared" si="2185"/>
        <v>17073.315272185413</v>
      </c>
      <c r="L9170">
        <f t="shared" si="2192"/>
        <v>828470.27850637224</v>
      </c>
      <c r="M9170">
        <f t="shared" si="2186"/>
        <v>2.8356800438693841</v>
      </c>
      <c r="N9170">
        <f t="shared" si="2187"/>
        <v>3.3779777826295571E-2</v>
      </c>
      <c r="O9170">
        <f t="shared" si="2193"/>
        <v>5.6883381058056494E-2</v>
      </c>
      <c r="P9170">
        <f t="shared" si="2194"/>
        <v>7.0864759886470397E-8</v>
      </c>
      <c r="R9170" t="b">
        <f t="shared" si="2195"/>
        <v>0</v>
      </c>
      <c r="S9170" t="e">
        <f t="shared" si="2198"/>
        <v>#N/A</v>
      </c>
      <c r="T9170" t="e">
        <f t="shared" si="2198"/>
        <v>#N/A</v>
      </c>
      <c r="U9170" t="e">
        <f t="shared" si="2198"/>
        <v>#N/A</v>
      </c>
      <c r="W9170" t="e">
        <f t="shared" si="2196"/>
        <v>#N/A</v>
      </c>
      <c r="X9170" t="e">
        <f t="shared" si="2197"/>
        <v>#N/A</v>
      </c>
      <c r="Y9170" t="e">
        <f t="shared" si="2199"/>
        <v>#N/A</v>
      </c>
      <c r="Z9170" t="e">
        <f t="shared" si="2188"/>
        <v>#N/A</v>
      </c>
      <c r="AA9170" t="e">
        <f t="shared" si="2189"/>
        <v>#N/A</v>
      </c>
      <c r="AB9170" t="e">
        <f t="shared" si="2190"/>
        <v>#N/A</v>
      </c>
    </row>
    <row r="9171" spans="1:28" x14ac:dyDescent="0.25">
      <c r="A9171" s="15">
        <v>9170</v>
      </c>
      <c r="B9171" s="15">
        <v>229624</v>
      </c>
      <c r="C9171" s="15">
        <v>85634.5</v>
      </c>
      <c r="D9171" s="15">
        <v>195174</v>
      </c>
      <c r="F9171" s="6">
        <f>IF(ISNUMBER(B9171),B9171-'BG det.'!$L$5,NA())</f>
        <v>222308.75</v>
      </c>
      <c r="G9171">
        <f>IF(ISNUMBER(C9171),C9171-'BG det.'!$M$5,NA())</f>
        <v>73888.399999999994</v>
      </c>
      <c r="H9171">
        <f>IF(ISNUMBER(D9171),D9171-'BG det.'!$N$5,NA())</f>
        <v>190353.7</v>
      </c>
      <c r="J9171">
        <f t="shared" si="2191"/>
        <v>222682.13760275466</v>
      </c>
      <c r="K9171">
        <f t="shared" si="2185"/>
        <v>6731.7124590514723</v>
      </c>
      <c r="L9171">
        <f t="shared" si="2192"/>
        <v>190930.61871556708</v>
      </c>
      <c r="M9171">
        <f t="shared" si="2186"/>
        <v>1.2788087336583804</v>
      </c>
      <c r="N9171">
        <f t="shared" si="2187"/>
        <v>3.8809676446097993E-2</v>
      </c>
      <c r="O9171">
        <f t="shared" si="2193"/>
        <v>4.3887699726273495E-2</v>
      </c>
      <c r="P9171">
        <f t="shared" si="2194"/>
        <v>2.3401601613112065E-7</v>
      </c>
      <c r="R9171" t="b">
        <f t="shared" si="2195"/>
        <v>0</v>
      </c>
      <c r="S9171" t="e">
        <f t="shared" si="2198"/>
        <v>#N/A</v>
      </c>
      <c r="T9171" t="e">
        <f t="shared" si="2198"/>
        <v>#N/A</v>
      </c>
      <c r="U9171" t="e">
        <f t="shared" si="2198"/>
        <v>#N/A</v>
      </c>
      <c r="W9171" t="e">
        <f t="shared" si="2196"/>
        <v>#N/A</v>
      </c>
      <c r="X9171" t="e">
        <f t="shared" si="2197"/>
        <v>#N/A</v>
      </c>
      <c r="Y9171" t="e">
        <f t="shared" si="2199"/>
        <v>#N/A</v>
      </c>
      <c r="Z9171" t="e">
        <f t="shared" si="2188"/>
        <v>#N/A</v>
      </c>
      <c r="AA9171" t="e">
        <f t="shared" si="2189"/>
        <v>#N/A</v>
      </c>
      <c r="AB9171" t="e">
        <f t="shared" si="2190"/>
        <v>#N/A</v>
      </c>
    </row>
    <row r="9172" spans="1:28" x14ac:dyDescent="0.25">
      <c r="A9172" s="15">
        <v>9171</v>
      </c>
      <c r="B9172" s="15">
        <v>230324</v>
      </c>
      <c r="C9172" s="15">
        <v>108358</v>
      </c>
      <c r="D9172" s="15">
        <v>342213</v>
      </c>
      <c r="F9172" s="6">
        <f>IF(ISNUMBER(B9172),B9172-'BG det.'!$L$5,NA())</f>
        <v>223008.75</v>
      </c>
      <c r="G9172">
        <f>IF(ISNUMBER(C9172),C9172-'BG det.'!$M$5,NA())</f>
        <v>96611.9</v>
      </c>
      <c r="H9172">
        <f>IF(ISNUMBER(D9172),D9172-'BG det.'!$N$5,NA())</f>
        <v>337392.7</v>
      </c>
      <c r="J9172">
        <f t="shared" si="2191"/>
        <v>223669.69491240181</v>
      </c>
      <c r="K9172">
        <f t="shared" si="2185"/>
        <v>9929.1316589197595</v>
      </c>
      <c r="L9172">
        <f t="shared" si="2192"/>
        <v>337972.1772516974</v>
      </c>
      <c r="M9172">
        <f t="shared" si="2186"/>
        <v>2.2082625038373807</v>
      </c>
      <c r="N9172">
        <f t="shared" si="2187"/>
        <v>4.2495497417789366E-2</v>
      </c>
      <c r="O9172">
        <f t="shared" si="2193"/>
        <v>6.3149260068747395E-2</v>
      </c>
      <c r="P9172">
        <f t="shared" si="2194"/>
        <v>1.9413514331060973E-7</v>
      </c>
      <c r="R9172" t="b">
        <f t="shared" si="2195"/>
        <v>0</v>
      </c>
      <c r="S9172" t="e">
        <f t="shared" si="2198"/>
        <v>#N/A</v>
      </c>
      <c r="T9172" t="e">
        <f t="shared" si="2198"/>
        <v>#N/A</v>
      </c>
      <c r="U9172" t="e">
        <f t="shared" si="2198"/>
        <v>#N/A</v>
      </c>
      <c r="W9172" t="e">
        <f t="shared" si="2196"/>
        <v>#N/A</v>
      </c>
      <c r="X9172" t="e">
        <f t="shared" si="2197"/>
        <v>#N/A</v>
      </c>
      <c r="Y9172" t="e">
        <f t="shared" si="2199"/>
        <v>#N/A</v>
      </c>
      <c r="Z9172" t="e">
        <f t="shared" si="2188"/>
        <v>#N/A</v>
      </c>
      <c r="AA9172" t="e">
        <f t="shared" si="2189"/>
        <v>#N/A</v>
      </c>
      <c r="AB9172" t="e">
        <f t="shared" si="2190"/>
        <v>#N/A</v>
      </c>
    </row>
    <row r="9173" spans="1:28" x14ac:dyDescent="0.25">
      <c r="A9173" s="15">
        <v>9172</v>
      </c>
      <c r="B9173" s="15">
        <v>621762</v>
      </c>
      <c r="C9173" s="15">
        <v>195351</v>
      </c>
      <c r="D9173" s="15">
        <v>357856</v>
      </c>
      <c r="F9173" s="6">
        <f>IF(ISNUMBER(B9173),B9173-'BG det.'!$L$5,NA())</f>
        <v>614446.75</v>
      </c>
      <c r="G9173">
        <f>IF(ISNUMBER(C9173),C9173-'BG det.'!$M$5,NA())</f>
        <v>183604.9</v>
      </c>
      <c r="H9173">
        <f>IF(ISNUMBER(D9173),D9173-'BG det.'!$N$5,NA())</f>
        <v>353035.7</v>
      </c>
      <c r="J9173">
        <f t="shared" si="2191"/>
        <v>615140.27007594844</v>
      </c>
      <c r="K9173">
        <f t="shared" si="2185"/>
        <v>20817.822306504255</v>
      </c>
      <c r="L9173">
        <f t="shared" si="2192"/>
        <v>354629.38837719208</v>
      </c>
      <c r="M9173">
        <f t="shared" si="2186"/>
        <v>0.85535100969136457</v>
      </c>
      <c r="N9173">
        <f t="shared" si="2187"/>
        <v>5.2846959843540632E-2</v>
      </c>
      <c r="O9173">
        <f t="shared" si="2193"/>
        <v>4.8875610442197709E-2</v>
      </c>
      <c r="P9173">
        <f t="shared" si="2194"/>
        <v>1.4104815228398585E-7</v>
      </c>
      <c r="R9173" t="b">
        <f t="shared" si="2195"/>
        <v>1</v>
      </c>
      <c r="S9173">
        <f t="shared" si="2198"/>
        <v>615140.27007594844</v>
      </c>
      <c r="T9173">
        <f t="shared" si="2198"/>
        <v>20817.822306504255</v>
      </c>
      <c r="U9173">
        <f t="shared" si="2198"/>
        <v>354629.38837719208</v>
      </c>
      <c r="W9173">
        <f t="shared" si="2196"/>
        <v>425934.77847451664</v>
      </c>
      <c r="X9173">
        <f t="shared" si="2197"/>
        <v>364323.74283084553</v>
      </c>
      <c r="Y9173">
        <f t="shared" si="2199"/>
        <v>0.85535100969136457</v>
      </c>
      <c r="Z9173">
        <f t="shared" si="2188"/>
        <v>4.8875610442197709E-2</v>
      </c>
      <c r="AA9173">
        <f t="shared" si="2189"/>
        <v>5.2846959843540632E-2</v>
      </c>
      <c r="AB9173">
        <f t="shared" si="2190"/>
        <v>1.4104815228398585E-7</v>
      </c>
    </row>
    <row r="9174" spans="1:28" x14ac:dyDescent="0.25">
      <c r="A9174" s="15">
        <v>9173</v>
      </c>
      <c r="B9174" s="15">
        <v>586599</v>
      </c>
      <c r="C9174" s="15">
        <v>436569</v>
      </c>
      <c r="D9174" s="16">
        <v>2122640</v>
      </c>
      <c r="F9174" s="6">
        <f>IF(ISNUMBER(B9174),B9174-'BG det.'!$L$5,NA())</f>
        <v>579283.75</v>
      </c>
      <c r="G9174">
        <f>IF(ISNUMBER(C9174),C9174-'BG det.'!$M$5,NA())</f>
        <v>424822.9</v>
      </c>
      <c r="H9174">
        <f>IF(ISNUMBER(D9174),D9174-'BG det.'!$N$5,NA())</f>
        <v>2117819.7000000002</v>
      </c>
      <c r="J9174">
        <f t="shared" si="2191"/>
        <v>583428.35505468398</v>
      </c>
      <c r="K9174">
        <f t="shared" si="2185"/>
        <v>35921.180156628776</v>
      </c>
      <c r="L9174">
        <f t="shared" si="2192"/>
        <v>2119331.2300259243</v>
      </c>
      <c r="M9174">
        <f t="shared" si="2186"/>
        <v>5.1820750002677016</v>
      </c>
      <c r="N9174">
        <f t="shared" si="2187"/>
        <v>3.7556996520543888E-2</v>
      </c>
      <c r="O9174">
        <f t="shared" si="2193"/>
        <v>8.5495390647383082E-2</v>
      </c>
      <c r="P9174">
        <f t="shared" si="2194"/>
        <v>4.2938336235314936E-8</v>
      </c>
      <c r="R9174" t="b">
        <f t="shared" si="2195"/>
        <v>1</v>
      </c>
      <c r="S9174">
        <f t="shared" si="2198"/>
        <v>583428.35505468398</v>
      </c>
      <c r="T9174">
        <f t="shared" si="2198"/>
        <v>35921.180156628776</v>
      </c>
      <c r="U9174">
        <f t="shared" si="2198"/>
        <v>2119331.2300259243</v>
      </c>
      <c r="W9174">
        <f t="shared" si="2196"/>
        <v>420153.41277030919</v>
      </c>
      <c r="X9174">
        <f t="shared" si="2197"/>
        <v>2177266.4965941757</v>
      </c>
      <c r="Y9174">
        <f t="shared" si="2199"/>
        <v>5.1820750002677016</v>
      </c>
      <c r="Z9174">
        <f t="shared" si="2188"/>
        <v>8.5495390647383082E-2</v>
      </c>
      <c r="AA9174">
        <f t="shared" si="2189"/>
        <v>3.7556996520543888E-2</v>
      </c>
      <c r="AB9174">
        <f t="shared" si="2190"/>
        <v>4.2938336235314936E-8</v>
      </c>
    </row>
    <row r="9175" spans="1:28" x14ac:dyDescent="0.25">
      <c r="A9175" s="15">
        <v>9174</v>
      </c>
      <c r="B9175" s="15">
        <v>748649</v>
      </c>
      <c r="C9175" s="15">
        <v>329725</v>
      </c>
      <c r="D9175" s="16">
        <v>1063380</v>
      </c>
      <c r="F9175" s="6">
        <f>IF(ISNUMBER(B9175),B9175-'BG det.'!$L$5,NA())</f>
        <v>741333.75</v>
      </c>
      <c r="G9175">
        <f>IF(ISNUMBER(C9175),C9175-'BG det.'!$M$5,NA())</f>
        <v>317978.90000000002</v>
      </c>
      <c r="H9175">
        <f>IF(ISNUMBER(D9175),D9175-'BG det.'!$N$5,NA())</f>
        <v>1058559.7</v>
      </c>
      <c r="J9175">
        <f t="shared" si="2191"/>
        <v>743407.65630130982</v>
      </c>
      <c r="K9175">
        <f t="shared" si="2185"/>
        <v>38136.03351876614</v>
      </c>
      <c r="L9175">
        <f t="shared" si="2192"/>
        <v>1060485.6999694325</v>
      </c>
      <c r="M9175">
        <f t="shared" si="2186"/>
        <v>2.0644689293339371</v>
      </c>
      <c r="N9175">
        <f t="shared" si="2187"/>
        <v>5.0294689061790174E-2</v>
      </c>
      <c r="O9175">
        <f t="shared" si="2193"/>
        <v>7.2264716469359475E-2</v>
      </c>
      <c r="P9175">
        <f t="shared" si="2194"/>
        <v>7.1496479979537128E-8</v>
      </c>
      <c r="R9175" t="b">
        <f t="shared" si="2195"/>
        <v>1</v>
      </c>
      <c r="S9175">
        <f t="shared" si="2198"/>
        <v>743407.65630130982</v>
      </c>
      <c r="T9175">
        <f t="shared" si="2198"/>
        <v>38136.03351876614</v>
      </c>
      <c r="U9175">
        <f t="shared" si="2198"/>
        <v>1060485.6999694325</v>
      </c>
      <c r="W9175">
        <f t="shared" si="2196"/>
        <v>527726.8822459986</v>
      </c>
      <c r="X9175">
        <f t="shared" si="2197"/>
        <v>1089475.7515711335</v>
      </c>
      <c r="Y9175">
        <f t="shared" si="2199"/>
        <v>2.0644689293339371</v>
      </c>
      <c r="Z9175">
        <f t="shared" si="2188"/>
        <v>7.2264716469359475E-2</v>
      </c>
      <c r="AA9175">
        <f t="shared" si="2189"/>
        <v>5.0294689061790174E-2</v>
      </c>
      <c r="AB9175">
        <f t="shared" si="2190"/>
        <v>7.1496479979537128E-8</v>
      </c>
    </row>
    <row r="9176" spans="1:28" x14ac:dyDescent="0.25">
      <c r="A9176" s="15">
        <v>9175</v>
      </c>
      <c r="B9176" s="15">
        <v>514153</v>
      </c>
      <c r="C9176" s="15">
        <v>171243</v>
      </c>
      <c r="D9176" s="15">
        <v>334986</v>
      </c>
      <c r="F9176" s="6">
        <f>IF(ISNUMBER(B9176),B9176-'BG det.'!$L$5,NA())</f>
        <v>506837.75</v>
      </c>
      <c r="G9176">
        <f>IF(ISNUMBER(C9176),C9176-'BG det.'!$M$5,NA())</f>
        <v>159496.9</v>
      </c>
      <c r="H9176">
        <f>IF(ISNUMBER(D9176),D9176-'BG det.'!$N$5,NA())</f>
        <v>330165.7</v>
      </c>
      <c r="J9176">
        <f t="shared" si="2191"/>
        <v>507485.99962529133</v>
      </c>
      <c r="K9176">
        <f t="shared" si="2185"/>
        <v>20080.657936479394</v>
      </c>
      <c r="L9176">
        <f t="shared" si="2192"/>
        <v>331480.4806744805</v>
      </c>
      <c r="M9176">
        <f t="shared" si="2186"/>
        <v>0.96117118135835933</v>
      </c>
      <c r="N9176">
        <f t="shared" si="2187"/>
        <v>5.7810615976430189E-2</v>
      </c>
      <c r="O9176">
        <f t="shared" si="2193"/>
        <v>5.6677145250395078E-2</v>
      </c>
      <c r="P9176">
        <f t="shared" si="2194"/>
        <v>1.7643181377640531E-7</v>
      </c>
      <c r="R9176" t="b">
        <f t="shared" si="2195"/>
        <v>1</v>
      </c>
      <c r="S9176">
        <f t="shared" si="2198"/>
        <v>507485.99962529133</v>
      </c>
      <c r="T9176">
        <f t="shared" si="2198"/>
        <v>20080.657936479394</v>
      </c>
      <c r="U9176">
        <f t="shared" si="2198"/>
        <v>331480.4806744805</v>
      </c>
      <c r="W9176">
        <f t="shared" si="2196"/>
        <v>354299.03619465412</v>
      </c>
      <c r="X9176">
        <f t="shared" si="2197"/>
        <v>340542.0231733438</v>
      </c>
      <c r="Y9176">
        <f t="shared" si="2199"/>
        <v>0.96117118135835933</v>
      </c>
      <c r="Z9176">
        <f t="shared" si="2188"/>
        <v>5.6677145250395078E-2</v>
      </c>
      <c r="AA9176">
        <f t="shared" si="2189"/>
        <v>5.7810615976430189E-2</v>
      </c>
      <c r="AB9176">
        <f t="shared" si="2190"/>
        <v>1.7643181377640531E-7</v>
      </c>
    </row>
    <row r="9177" spans="1:28" x14ac:dyDescent="0.25">
      <c r="A9177" s="15">
        <v>9176</v>
      </c>
      <c r="B9177" s="15">
        <v>339876</v>
      </c>
      <c r="C9177" s="15">
        <v>219653</v>
      </c>
      <c r="D9177" s="15">
        <v>867228</v>
      </c>
      <c r="F9177" s="6">
        <f>IF(ISNUMBER(B9177),B9177-'BG det.'!$L$5,NA())</f>
        <v>332560.75</v>
      </c>
      <c r="G9177">
        <f>IF(ISNUMBER(C9177),C9177-'BG det.'!$M$5,NA())</f>
        <v>207906.9</v>
      </c>
      <c r="H9177">
        <f>IF(ISNUMBER(D9177),D9177-'BG det.'!$N$5,NA())</f>
        <v>862407.7</v>
      </c>
      <c r="J9177">
        <f t="shared" si="2191"/>
        <v>334248.98463581805</v>
      </c>
      <c r="K9177">
        <f t="shared" si="2185"/>
        <v>31255.476523778212</v>
      </c>
      <c r="L9177">
        <f t="shared" si="2192"/>
        <v>863273.66301334091</v>
      </c>
      <c r="M9177">
        <f t="shared" si="2186"/>
        <v>3.527959392758182</v>
      </c>
      <c r="N9177">
        <f t="shared" si="2187"/>
        <v>6.619522610972367E-2</v>
      </c>
      <c r="O9177">
        <f t="shared" si="2193"/>
        <v>0.12433358576325111</v>
      </c>
      <c r="P9177">
        <f t="shared" si="2194"/>
        <v>1.6009896432249664E-7</v>
      </c>
      <c r="R9177" t="b">
        <f t="shared" si="2195"/>
        <v>0</v>
      </c>
      <c r="S9177" t="e">
        <f t="shared" si="2198"/>
        <v>#N/A</v>
      </c>
      <c r="T9177" t="e">
        <f t="shared" si="2198"/>
        <v>#N/A</v>
      </c>
      <c r="U9177" t="e">
        <f t="shared" si="2198"/>
        <v>#N/A</v>
      </c>
      <c r="W9177" t="e">
        <f t="shared" si="2196"/>
        <v>#N/A</v>
      </c>
      <c r="X9177" t="e">
        <f t="shared" si="2197"/>
        <v>#N/A</v>
      </c>
      <c r="Y9177" t="e">
        <f t="shared" si="2199"/>
        <v>#N/A</v>
      </c>
      <c r="Z9177" t="e">
        <f t="shared" si="2188"/>
        <v>#N/A</v>
      </c>
      <c r="AA9177" t="e">
        <f t="shared" si="2189"/>
        <v>#N/A</v>
      </c>
      <c r="AB9177" t="e">
        <f t="shared" si="2190"/>
        <v>#N/A</v>
      </c>
    </row>
    <row r="9178" spans="1:28" x14ac:dyDescent="0.25">
      <c r="A9178" s="15">
        <v>9177</v>
      </c>
      <c r="B9178" s="15">
        <v>56345.4</v>
      </c>
      <c r="C9178" s="15">
        <v>37143.9</v>
      </c>
      <c r="D9178" s="15">
        <v>128805</v>
      </c>
      <c r="F9178" s="6">
        <f>IF(ISNUMBER(B9178),B9178-'BG det.'!$L$5,NA())</f>
        <v>49030.15</v>
      </c>
      <c r="G9178">
        <f>IF(ISNUMBER(C9178),C9178-'BG det.'!$M$5,NA())</f>
        <v>25397.800000000003</v>
      </c>
      <c r="H9178">
        <f>IF(ISNUMBER(D9178),D9178-'BG det.'!$N$5,NA())</f>
        <v>123984.7</v>
      </c>
      <c r="J9178">
        <f t="shared" si="2191"/>
        <v>49272.866516264316</v>
      </c>
      <c r="K9178">
        <f t="shared" si="2185"/>
        <v>-229.25896159274816</v>
      </c>
      <c r="L9178">
        <f t="shared" si="2192"/>
        <v>124112.35477810161</v>
      </c>
      <c r="M9178">
        <f t="shared" si="2186"/>
        <v>3.9572442601923279</v>
      </c>
      <c r="N9178">
        <f t="shared" si="2187"/>
        <v>-3.5768026813746191E-3</v>
      </c>
      <c r="O9178">
        <f t="shared" si="2193"/>
        <v>-7.1152704364526136E-3</v>
      </c>
      <c r="P9178">
        <f t="shared" si="2194"/>
        <v>-5.5409529552536257E-8</v>
      </c>
      <c r="R9178" t="b">
        <f t="shared" si="2195"/>
        <v>0</v>
      </c>
      <c r="S9178" t="e">
        <f t="shared" si="2198"/>
        <v>#N/A</v>
      </c>
      <c r="T9178" t="e">
        <f t="shared" si="2198"/>
        <v>#N/A</v>
      </c>
      <c r="U9178" t="e">
        <f t="shared" si="2198"/>
        <v>#N/A</v>
      </c>
      <c r="W9178" t="e">
        <f t="shared" si="2196"/>
        <v>#N/A</v>
      </c>
      <c r="X9178" t="e">
        <f t="shared" si="2197"/>
        <v>#N/A</v>
      </c>
      <c r="Y9178" t="e">
        <f t="shared" si="2199"/>
        <v>#N/A</v>
      </c>
      <c r="Z9178" t="e">
        <f t="shared" si="2188"/>
        <v>#N/A</v>
      </c>
      <c r="AA9178" t="e">
        <f t="shared" si="2189"/>
        <v>#N/A</v>
      </c>
      <c r="AB9178" t="e">
        <f t="shared" si="2190"/>
        <v>#N/A</v>
      </c>
    </row>
    <row r="9179" spans="1:28" x14ac:dyDescent="0.25">
      <c r="A9179" s="15">
        <v>9178</v>
      </c>
      <c r="B9179" s="15">
        <v>347134</v>
      </c>
      <c r="C9179" s="15">
        <v>218894</v>
      </c>
      <c r="D9179" s="15">
        <v>931809</v>
      </c>
      <c r="F9179" s="6">
        <f>IF(ISNUMBER(B9179),B9179-'BG det.'!$L$5,NA())</f>
        <v>339818.75</v>
      </c>
      <c r="G9179">
        <f>IF(ISNUMBER(C9179),C9179-'BG det.'!$M$5,NA())</f>
        <v>207147.9</v>
      </c>
      <c r="H9179">
        <f>IF(ISNUMBER(D9179),D9179-'BG det.'!$N$5,NA())</f>
        <v>926988.7</v>
      </c>
      <c r="J9179">
        <f t="shared" si="2191"/>
        <v>341633.31789897452</v>
      </c>
      <c r="K9179">
        <f t="shared" si="2185"/>
        <v>20605.719038059062</v>
      </c>
      <c r="L9179">
        <f t="shared" si="2192"/>
        <v>927873.79413947149</v>
      </c>
      <c r="M9179">
        <f t="shared" si="2186"/>
        <v>3.8813059460212749</v>
      </c>
      <c r="N9179">
        <f t="shared" si="2187"/>
        <v>4.2586804260324289E-2</v>
      </c>
      <c r="O9179">
        <f t="shared" si="2193"/>
        <v>8.3900392081084504E-2</v>
      </c>
      <c r="P9179">
        <f t="shared" si="2194"/>
        <v>9.6077043855278976E-8</v>
      </c>
      <c r="R9179" t="b">
        <f t="shared" si="2195"/>
        <v>0</v>
      </c>
      <c r="S9179" t="e">
        <f t="shared" si="2198"/>
        <v>#N/A</v>
      </c>
      <c r="T9179" t="e">
        <f t="shared" si="2198"/>
        <v>#N/A</v>
      </c>
      <c r="U9179" t="e">
        <f t="shared" si="2198"/>
        <v>#N/A</v>
      </c>
      <c r="W9179" t="e">
        <f t="shared" si="2196"/>
        <v>#N/A</v>
      </c>
      <c r="X9179" t="e">
        <f t="shared" si="2197"/>
        <v>#N/A</v>
      </c>
      <c r="Y9179" t="e">
        <f t="shared" si="2199"/>
        <v>#N/A</v>
      </c>
      <c r="Z9179" t="e">
        <f t="shared" si="2188"/>
        <v>#N/A</v>
      </c>
      <c r="AA9179" t="e">
        <f t="shared" si="2189"/>
        <v>#N/A</v>
      </c>
      <c r="AB9179" t="e">
        <f t="shared" si="2190"/>
        <v>#N/A</v>
      </c>
    </row>
    <row r="9180" spans="1:28" x14ac:dyDescent="0.25">
      <c r="A9180" s="15">
        <v>9179</v>
      </c>
      <c r="B9180" s="15">
        <v>627336</v>
      </c>
      <c r="C9180" s="15">
        <v>308888</v>
      </c>
      <c r="D9180" s="16">
        <v>1098920</v>
      </c>
      <c r="F9180" s="6">
        <f>IF(ISNUMBER(B9180),B9180-'BG det.'!$L$5,NA())</f>
        <v>620020.75</v>
      </c>
      <c r="G9180">
        <f>IF(ISNUMBER(C9180),C9180-'BG det.'!$M$5,NA())</f>
        <v>297141.90000000002</v>
      </c>
      <c r="H9180">
        <f>IF(ISNUMBER(D9180),D9180-'BG det.'!$N$5,NA())</f>
        <v>1094099.7</v>
      </c>
      <c r="J9180">
        <f t="shared" si="2191"/>
        <v>622163.54472011037</v>
      </c>
      <c r="K9180">
        <f t="shared" si="2185"/>
        <v>35558.027731124079</v>
      </c>
      <c r="L9180">
        <f t="shared" si="2192"/>
        <v>1095711.584082651</v>
      </c>
      <c r="M9180">
        <f t="shared" si="2186"/>
        <v>2.5278771872346364</v>
      </c>
      <c r="N9180">
        <f t="shared" si="2187"/>
        <v>5.0223461815691935E-2</v>
      </c>
      <c r="O9180">
        <f t="shared" si="2193"/>
        <v>7.9851785206764697E-2</v>
      </c>
      <c r="P9180">
        <f t="shared" si="2194"/>
        <v>7.7093513160285205E-8</v>
      </c>
      <c r="R9180" t="b">
        <f t="shared" si="2195"/>
        <v>1</v>
      </c>
      <c r="S9180">
        <f t="shared" si="2198"/>
        <v>622163.54472011037</v>
      </c>
      <c r="T9180">
        <f t="shared" si="2198"/>
        <v>35558.027731124079</v>
      </c>
      <c r="U9180">
        <f t="shared" si="2198"/>
        <v>1095711.584082651</v>
      </c>
      <c r="W9180">
        <f t="shared" si="2196"/>
        <v>445300.34787640232</v>
      </c>
      <c r="X9180">
        <f t="shared" si="2197"/>
        <v>1125664.590864405</v>
      </c>
      <c r="Y9180">
        <f t="shared" si="2199"/>
        <v>2.5278771872346364</v>
      </c>
      <c r="Z9180">
        <f t="shared" si="2188"/>
        <v>7.9851785206764697E-2</v>
      </c>
      <c r="AA9180">
        <f t="shared" si="2189"/>
        <v>5.0223461815691935E-2</v>
      </c>
      <c r="AB9180">
        <f t="shared" si="2190"/>
        <v>7.7093513160285205E-8</v>
      </c>
    </row>
    <row r="9181" spans="1:28" x14ac:dyDescent="0.25">
      <c r="A9181" s="15">
        <v>9180</v>
      </c>
      <c r="B9181" s="15">
        <v>269923</v>
      </c>
      <c r="C9181" s="15">
        <v>120088</v>
      </c>
      <c r="D9181" s="15">
        <v>304740</v>
      </c>
      <c r="F9181" s="6">
        <f>IF(ISNUMBER(B9181),B9181-'BG det.'!$L$5,NA())</f>
        <v>262607.75</v>
      </c>
      <c r="G9181">
        <f>IF(ISNUMBER(C9181),C9181-'BG det.'!$M$5,NA())</f>
        <v>108341.9</v>
      </c>
      <c r="H9181">
        <f>IF(ISNUMBER(D9181),D9181-'BG det.'!$N$5,NA())</f>
        <v>299919.7</v>
      </c>
      <c r="J9181">
        <f t="shared" si="2191"/>
        <v>263195.61225100828</v>
      </c>
      <c r="K9181">
        <f t="shared" si="2185"/>
        <v>19111.414585394683</v>
      </c>
      <c r="L9181">
        <f t="shared" si="2192"/>
        <v>300601.57990378293</v>
      </c>
      <c r="M9181">
        <f t="shared" si="2186"/>
        <v>1.6047057529375999</v>
      </c>
      <c r="N9181">
        <f t="shared" si="2187"/>
        <v>7.8394668468445436E-2</v>
      </c>
      <c r="O9181">
        <f t="shared" si="2193"/>
        <v>9.9307999324419957E-2</v>
      </c>
      <c r="P9181">
        <f t="shared" si="2194"/>
        <v>3.5702934749630744E-7</v>
      </c>
      <c r="R9181" t="b">
        <f t="shared" si="2195"/>
        <v>0</v>
      </c>
      <c r="S9181" t="e">
        <f t="shared" si="2198"/>
        <v>#N/A</v>
      </c>
      <c r="T9181" t="e">
        <f t="shared" si="2198"/>
        <v>#N/A</v>
      </c>
      <c r="U9181" t="e">
        <f t="shared" si="2198"/>
        <v>#N/A</v>
      </c>
      <c r="W9181" t="e">
        <f t="shared" si="2196"/>
        <v>#N/A</v>
      </c>
      <c r="X9181" t="e">
        <f t="shared" si="2197"/>
        <v>#N/A</v>
      </c>
      <c r="Y9181" t="e">
        <f t="shared" si="2199"/>
        <v>#N/A</v>
      </c>
      <c r="Z9181" t="e">
        <f t="shared" si="2188"/>
        <v>#N/A</v>
      </c>
      <c r="AA9181" t="e">
        <f t="shared" si="2189"/>
        <v>#N/A</v>
      </c>
      <c r="AB9181" t="e">
        <f t="shared" si="2190"/>
        <v>#N/A</v>
      </c>
    </row>
    <row r="9182" spans="1:28" x14ac:dyDescent="0.25">
      <c r="A9182" s="15">
        <v>9181</v>
      </c>
      <c r="B9182" s="16">
        <v>1886730</v>
      </c>
      <c r="C9182" s="15">
        <v>606204</v>
      </c>
      <c r="D9182" s="16">
        <v>1194310</v>
      </c>
      <c r="F9182" s="6">
        <f>IF(ISNUMBER(B9182),B9182-'BG det.'!$L$5,NA())</f>
        <v>1879414.75</v>
      </c>
      <c r="G9182">
        <f>IF(ISNUMBER(C9182),C9182-'BG det.'!$M$5,NA())</f>
        <v>594457.9</v>
      </c>
      <c r="H9182">
        <f>IF(ISNUMBER(D9182),D9182-'BG det.'!$N$5,NA())</f>
        <v>1189489.7</v>
      </c>
      <c r="J9182">
        <f t="shared" si="2191"/>
        <v>1881750.4730232495</v>
      </c>
      <c r="K9182">
        <f t="shared" si="2185"/>
        <v>82076.338876807684</v>
      </c>
      <c r="L9182">
        <f t="shared" si="2192"/>
        <v>1194364.8870159022</v>
      </c>
      <c r="M9182">
        <f t="shared" si="2186"/>
        <v>0.92860474938684612</v>
      </c>
      <c r="N9182">
        <f t="shared" si="2187"/>
        <v>6.4459012384234848E-2</v>
      </c>
      <c r="O9182">
        <f t="shared" si="2193"/>
        <v>6.2115372989836347E-2</v>
      </c>
      <c r="P9182">
        <f t="shared" si="2194"/>
        <v>5.3975901052933959E-8</v>
      </c>
      <c r="R9182" t="b">
        <f t="shared" si="2195"/>
        <v>1</v>
      </c>
      <c r="S9182">
        <f t="shared" si="2198"/>
        <v>1881750.4730232495</v>
      </c>
      <c r="T9182">
        <f t="shared" si="2198"/>
        <v>82076.338876807684</v>
      </c>
      <c r="U9182">
        <f t="shared" si="2198"/>
        <v>1194364.8870159022</v>
      </c>
      <c r="W9182">
        <f t="shared" si="2196"/>
        <v>1321353.0713280505</v>
      </c>
      <c r="X9182">
        <f t="shared" si="2197"/>
        <v>1227014.7376521237</v>
      </c>
      <c r="Y9182">
        <f t="shared" si="2199"/>
        <v>0.92860474938684612</v>
      </c>
      <c r="Z9182">
        <f t="shared" si="2188"/>
        <v>6.2115372989836347E-2</v>
      </c>
      <c r="AA9182">
        <f t="shared" si="2189"/>
        <v>6.4459012384234848E-2</v>
      </c>
      <c r="AB9182">
        <f t="shared" si="2190"/>
        <v>5.3975901052933959E-8</v>
      </c>
    </row>
    <row r="9183" spans="1:28" x14ac:dyDescent="0.25">
      <c r="A9183" s="15">
        <v>9182</v>
      </c>
      <c r="B9183" s="16">
        <v>2302700</v>
      </c>
      <c r="C9183" s="16">
        <v>1070190</v>
      </c>
      <c r="D9183" s="16">
        <v>3914880</v>
      </c>
      <c r="F9183" s="6">
        <f>IF(ISNUMBER(B9183),B9183-'BG det.'!$L$5,NA())</f>
        <v>2295384.75</v>
      </c>
      <c r="G9183">
        <f>IF(ISNUMBER(C9183),C9183-'BG det.'!$M$5,NA())</f>
        <v>1058443.8999999999</v>
      </c>
      <c r="H9183">
        <f>IF(ISNUMBER(D9183),D9183-'BG det.'!$N$5,NA())</f>
        <v>3910059.7</v>
      </c>
      <c r="J9183">
        <f t="shared" si="2191"/>
        <v>2303043.0067256005</v>
      </c>
      <c r="K9183">
        <f t="shared" si="2185"/>
        <v>108552.04673328198</v>
      </c>
      <c r="L9183">
        <f t="shared" si="2192"/>
        <v>3916026.3600457469</v>
      </c>
      <c r="M9183">
        <f t="shared" si="2186"/>
        <v>2.4753099612938123</v>
      </c>
      <c r="N9183">
        <f t="shared" si="2187"/>
        <v>4.2451638055491868E-2</v>
      </c>
      <c r="O9183">
        <f t="shared" si="2193"/>
        <v>6.6789662289759591E-2</v>
      </c>
      <c r="P9183">
        <f t="shared" si="2194"/>
        <v>1.7789811568324738E-8</v>
      </c>
      <c r="R9183" t="b">
        <f t="shared" si="2195"/>
        <v>1</v>
      </c>
      <c r="S9183">
        <f t="shared" si="2198"/>
        <v>2303043.0067256005</v>
      </c>
      <c r="T9183">
        <f t="shared" si="2198"/>
        <v>108552.04673328198</v>
      </c>
      <c r="U9183">
        <f t="shared" si="2198"/>
        <v>3916026.3600457469</v>
      </c>
      <c r="W9183">
        <f t="shared" si="2196"/>
        <v>1625282.1621157611</v>
      </c>
      <c r="X9183">
        <f t="shared" si="2197"/>
        <v>4023077.1257982878</v>
      </c>
      <c r="Y9183">
        <f t="shared" si="2199"/>
        <v>2.4753099612938123</v>
      </c>
      <c r="Z9183">
        <f t="shared" si="2188"/>
        <v>6.6789662289759591E-2</v>
      </c>
      <c r="AA9183">
        <f t="shared" si="2189"/>
        <v>4.2451638055491868E-2</v>
      </c>
      <c r="AB9183">
        <f t="shared" si="2190"/>
        <v>1.7789811568324738E-8</v>
      </c>
    </row>
    <row r="9184" spans="1:28" x14ac:dyDescent="0.25">
      <c r="A9184" s="15">
        <v>9183</v>
      </c>
      <c r="B9184" s="15">
        <v>65597.5</v>
      </c>
      <c r="C9184" s="15">
        <v>31207.4</v>
      </c>
      <c r="D9184" s="15">
        <v>64713.2</v>
      </c>
      <c r="F9184" s="6">
        <f>IF(ISNUMBER(B9184),B9184-'BG det.'!$L$5,NA())</f>
        <v>58282.25</v>
      </c>
      <c r="G9184">
        <f>IF(ISNUMBER(C9184),C9184-'BG det.'!$M$5,NA())</f>
        <v>19461.300000000003</v>
      </c>
      <c r="H9184">
        <f>IF(ISNUMBER(D9184),D9184-'BG det.'!$N$5,NA())</f>
        <v>59892.899999999994</v>
      </c>
      <c r="J9184">
        <f t="shared" si="2191"/>
        <v>58399.673596823595</v>
      </c>
      <c r="K9184">
        <f t="shared" si="2185"/>
        <v>537.5656495250787</v>
      </c>
      <c r="L9184">
        <f t="shared" si="2192"/>
        <v>60044.200257145538</v>
      </c>
      <c r="M9184">
        <f t="shared" si="2186"/>
        <v>1.5817542825664566</v>
      </c>
      <c r="N9184">
        <f t="shared" si="2187"/>
        <v>1.0960167776853113E-2</v>
      </c>
      <c r="O9184">
        <f t="shared" si="2193"/>
        <v>1.3784363331012054E-2</v>
      </c>
      <c r="P9184">
        <f t="shared" si="2194"/>
        <v>2.2658492436303901E-7</v>
      </c>
      <c r="R9184" t="b">
        <f t="shared" si="2195"/>
        <v>0</v>
      </c>
      <c r="S9184" t="e">
        <f t="shared" si="2198"/>
        <v>#N/A</v>
      </c>
      <c r="T9184" t="e">
        <f t="shared" si="2198"/>
        <v>#N/A</v>
      </c>
      <c r="U9184" t="e">
        <f t="shared" si="2198"/>
        <v>#N/A</v>
      </c>
      <c r="W9184" t="e">
        <f t="shared" si="2196"/>
        <v>#N/A</v>
      </c>
      <c r="X9184" t="e">
        <f t="shared" si="2197"/>
        <v>#N/A</v>
      </c>
      <c r="Y9184" t="e">
        <f t="shared" si="2199"/>
        <v>#N/A</v>
      </c>
      <c r="Z9184" t="e">
        <f t="shared" si="2188"/>
        <v>#N/A</v>
      </c>
      <c r="AA9184" t="e">
        <f t="shared" si="2189"/>
        <v>#N/A</v>
      </c>
      <c r="AB9184" t="e">
        <f t="shared" si="2190"/>
        <v>#N/A</v>
      </c>
    </row>
    <row r="9185" spans="1:28" x14ac:dyDescent="0.25">
      <c r="A9185" s="15">
        <v>9184</v>
      </c>
      <c r="B9185" s="15">
        <v>931642</v>
      </c>
      <c r="C9185" s="15">
        <v>576548</v>
      </c>
      <c r="D9185" s="16">
        <v>2397330</v>
      </c>
      <c r="F9185" s="6">
        <f>IF(ISNUMBER(B9185),B9185-'BG det.'!$L$5,NA())</f>
        <v>924326.75</v>
      </c>
      <c r="G9185">
        <f>IF(ISNUMBER(C9185),C9185-'BG det.'!$M$5,NA())</f>
        <v>564801.9</v>
      </c>
      <c r="H9185">
        <f>IF(ISNUMBER(D9185),D9185-'BG det.'!$N$5,NA())</f>
        <v>2392509.7000000002</v>
      </c>
      <c r="J9185">
        <f t="shared" si="2191"/>
        <v>929010.29503308993</v>
      </c>
      <c r="K9185">
        <f t="shared" si="2185"/>
        <v>74404.610102483886</v>
      </c>
      <c r="L9185">
        <f t="shared" si="2192"/>
        <v>2394916.5541461338</v>
      </c>
      <c r="M9185">
        <f t="shared" si="2186"/>
        <v>3.5853707232822183</v>
      </c>
      <c r="N9185">
        <f t="shared" si="2187"/>
        <v>5.7261634600501411E-2</v>
      </c>
      <c r="O9185">
        <f t="shared" si="2193"/>
        <v>0.10842533564772232</v>
      </c>
      <c r="P9185">
        <f t="shared" si="2194"/>
        <v>4.9427644979959108E-8</v>
      </c>
      <c r="R9185" t="b">
        <f t="shared" si="2195"/>
        <v>1</v>
      </c>
      <c r="S9185">
        <f t="shared" si="2198"/>
        <v>929010.29503308993</v>
      </c>
      <c r="T9185">
        <f t="shared" si="2198"/>
        <v>74404.610102483886</v>
      </c>
      <c r="U9185">
        <f t="shared" si="2198"/>
        <v>2394916.5541461338</v>
      </c>
      <c r="W9185">
        <f t="shared" si="2196"/>
        <v>686229.00411604031</v>
      </c>
      <c r="X9185">
        <f t="shared" si="2197"/>
        <v>2460385.3808247638</v>
      </c>
      <c r="Y9185">
        <f t="shared" si="2199"/>
        <v>3.5853707232822183</v>
      </c>
      <c r="Z9185">
        <f t="shared" si="2188"/>
        <v>0.10842533564772232</v>
      </c>
      <c r="AA9185">
        <f t="shared" si="2189"/>
        <v>5.7261634600501411E-2</v>
      </c>
      <c r="AB9185">
        <f t="shared" si="2190"/>
        <v>4.9427644979959108E-8</v>
      </c>
    </row>
    <row r="9186" spans="1:28" x14ac:dyDescent="0.25">
      <c r="A9186" s="15">
        <v>9185</v>
      </c>
      <c r="B9186" s="15">
        <v>934705</v>
      </c>
      <c r="C9186" s="15">
        <v>458029</v>
      </c>
      <c r="D9186" s="16">
        <v>1699960</v>
      </c>
      <c r="F9186" s="6">
        <f>IF(ISNUMBER(B9186),B9186-'BG det.'!$L$5,NA())</f>
        <v>927389.75</v>
      </c>
      <c r="G9186">
        <f>IF(ISNUMBER(C9186),C9186-'BG det.'!$M$5,NA())</f>
        <v>446282.9</v>
      </c>
      <c r="H9186">
        <f>IF(ISNUMBER(D9186),D9186-'BG det.'!$N$5,NA())</f>
        <v>1695139.7</v>
      </c>
      <c r="J9186">
        <f t="shared" si="2191"/>
        <v>930709.51341165602</v>
      </c>
      <c r="K9186">
        <f t="shared" si="2185"/>
        <v>47285.693307153357</v>
      </c>
      <c r="L9186">
        <f t="shared" si="2192"/>
        <v>1697550.9564340538</v>
      </c>
      <c r="M9186">
        <f t="shared" si="2186"/>
        <v>2.6414407572235992</v>
      </c>
      <c r="N9186">
        <f t="shared" si="2187"/>
        <v>4.4067115807425852E-2</v>
      </c>
      <c r="O9186">
        <f t="shared" si="2193"/>
        <v>7.1620123276959421E-2</v>
      </c>
      <c r="P9186">
        <f t="shared" si="2194"/>
        <v>4.4235788647914968E-8</v>
      </c>
      <c r="R9186" t="b">
        <f t="shared" si="2195"/>
        <v>1</v>
      </c>
      <c r="S9186">
        <f t="shared" si="2198"/>
        <v>930709.51341165602</v>
      </c>
      <c r="T9186">
        <f t="shared" si="2198"/>
        <v>47285.693307153357</v>
      </c>
      <c r="U9186">
        <f t="shared" si="2198"/>
        <v>1697550.9564340538</v>
      </c>
      <c r="W9186">
        <f t="shared" si="2196"/>
        <v>660229.15269632638</v>
      </c>
      <c r="X9186">
        <f t="shared" si="2197"/>
        <v>1743956.1930392797</v>
      </c>
      <c r="Y9186">
        <f t="shared" si="2199"/>
        <v>2.6414407572235992</v>
      </c>
      <c r="Z9186">
        <f t="shared" si="2188"/>
        <v>7.1620123276959421E-2</v>
      </c>
      <c r="AA9186">
        <f t="shared" si="2189"/>
        <v>4.4067115807425852E-2</v>
      </c>
      <c r="AB9186">
        <f t="shared" si="2190"/>
        <v>4.4235788647914968E-8</v>
      </c>
    </row>
    <row r="9187" spans="1:28" x14ac:dyDescent="0.25">
      <c r="A9187" s="15">
        <v>9186</v>
      </c>
      <c r="B9187" s="15">
        <v>376942</v>
      </c>
      <c r="C9187" s="15">
        <v>182011</v>
      </c>
      <c r="D9187" s="15">
        <v>519603</v>
      </c>
      <c r="F9187" s="6">
        <f>IF(ISNUMBER(B9187),B9187-'BG det.'!$L$5,NA())</f>
        <v>369626.75</v>
      </c>
      <c r="G9187">
        <f>IF(ISNUMBER(C9187),C9187-'BG det.'!$M$5,NA())</f>
        <v>170264.9</v>
      </c>
      <c r="H9187">
        <f>IF(ISNUMBER(D9187),D9187-'BG det.'!$N$5,NA())</f>
        <v>514782.7</v>
      </c>
      <c r="J9187">
        <f t="shared" si="2191"/>
        <v>370635.3468308032</v>
      </c>
      <c r="K9187">
        <f t="shared" si="2185"/>
        <v>32452.306181818523</v>
      </c>
      <c r="L9187">
        <f t="shared" si="2192"/>
        <v>515742.93179290125</v>
      </c>
      <c r="M9187">
        <f t="shared" si="2186"/>
        <v>1.9159391501548759</v>
      </c>
      <c r="N9187">
        <f t="shared" si="2187"/>
        <v>8.4779408870199843E-2</v>
      </c>
      <c r="O9187">
        <f t="shared" si="2193"/>
        <v>0.11734949905911063</v>
      </c>
      <c r="P9187">
        <f t="shared" si="2194"/>
        <v>2.5092644359427043E-7</v>
      </c>
      <c r="R9187" t="b">
        <f t="shared" si="2195"/>
        <v>0</v>
      </c>
      <c r="S9187" t="e">
        <f t="shared" si="2198"/>
        <v>#N/A</v>
      </c>
      <c r="T9187" t="e">
        <f t="shared" si="2198"/>
        <v>#N/A</v>
      </c>
      <c r="U9187" t="e">
        <f t="shared" si="2198"/>
        <v>#N/A</v>
      </c>
      <c r="W9187" t="e">
        <f t="shared" si="2196"/>
        <v>#N/A</v>
      </c>
      <c r="X9187" t="e">
        <f t="shared" si="2197"/>
        <v>#N/A</v>
      </c>
      <c r="Y9187" t="e">
        <f t="shared" si="2199"/>
        <v>#N/A</v>
      </c>
      <c r="Z9187" t="e">
        <f t="shared" si="2188"/>
        <v>#N/A</v>
      </c>
      <c r="AA9187" t="e">
        <f t="shared" si="2189"/>
        <v>#N/A</v>
      </c>
      <c r="AB9187" t="e">
        <f t="shared" si="2190"/>
        <v>#N/A</v>
      </c>
    </row>
    <row r="9188" spans="1:28" x14ac:dyDescent="0.25">
      <c r="A9188" s="15">
        <v>9187</v>
      </c>
      <c r="B9188" s="15">
        <v>82101.5</v>
      </c>
      <c r="C9188" s="15">
        <v>76993.3</v>
      </c>
      <c r="D9188" s="15">
        <v>305032</v>
      </c>
      <c r="F9188" s="6">
        <f>IF(ISNUMBER(B9188),B9188-'BG det.'!$L$5,NA())</f>
        <v>74786.25</v>
      </c>
      <c r="G9188">
        <f>IF(ISNUMBER(C9188),C9188-'BG det.'!$M$5,NA())</f>
        <v>65247.200000000004</v>
      </c>
      <c r="H9188">
        <f>IF(ISNUMBER(D9188),D9188-'BG det.'!$N$5,NA())</f>
        <v>300211.7</v>
      </c>
      <c r="J9188">
        <f t="shared" si="2191"/>
        <v>75373.731680204073</v>
      </c>
      <c r="K9188">
        <f t="shared" si="2185"/>
        <v>11504.917200043747</v>
      </c>
      <c r="L9188">
        <f t="shared" si="2192"/>
        <v>300406.97617678076</v>
      </c>
      <c r="M9188">
        <f t="shared" si="2186"/>
        <v>5.0473900169370269</v>
      </c>
      <c r="N9188">
        <f t="shared" si="2187"/>
        <v>8.3751802737081132E-2</v>
      </c>
      <c r="O9188">
        <f t="shared" si="2193"/>
        <v>0.18816012637962837</v>
      </c>
      <c r="P9188">
        <f t="shared" si="2194"/>
        <v>7.5099051588229047E-7</v>
      </c>
      <c r="R9188" t="b">
        <f t="shared" si="2195"/>
        <v>0</v>
      </c>
      <c r="S9188" t="e">
        <f t="shared" si="2198"/>
        <v>#N/A</v>
      </c>
      <c r="T9188" t="e">
        <f t="shared" si="2198"/>
        <v>#N/A</v>
      </c>
      <c r="U9188" t="e">
        <f t="shared" si="2198"/>
        <v>#N/A</v>
      </c>
      <c r="W9188" t="e">
        <f t="shared" si="2196"/>
        <v>#N/A</v>
      </c>
      <c r="X9188" t="e">
        <f t="shared" si="2197"/>
        <v>#N/A</v>
      </c>
      <c r="Y9188" t="e">
        <f t="shared" si="2199"/>
        <v>#N/A</v>
      </c>
      <c r="Z9188" t="e">
        <f t="shared" si="2188"/>
        <v>#N/A</v>
      </c>
      <c r="AA9188" t="e">
        <f t="shared" si="2189"/>
        <v>#N/A</v>
      </c>
      <c r="AB9188" t="e">
        <f t="shared" si="2190"/>
        <v>#N/A</v>
      </c>
    </row>
    <row r="9189" spans="1:28" x14ac:dyDescent="0.25">
      <c r="A9189" s="15">
        <v>9188</v>
      </c>
      <c r="B9189" s="15">
        <v>112124</v>
      </c>
      <c r="C9189" s="15">
        <v>78390.399999999994</v>
      </c>
      <c r="D9189" s="15">
        <v>267849</v>
      </c>
      <c r="F9189" s="6">
        <f>IF(ISNUMBER(B9189),B9189-'BG det.'!$L$5,NA())</f>
        <v>104808.75</v>
      </c>
      <c r="G9189">
        <f>IF(ISNUMBER(C9189),C9189-'BG det.'!$M$5,NA())</f>
        <v>66644.299999999988</v>
      </c>
      <c r="H9189">
        <f>IF(ISNUMBER(D9189),D9189-'BG det.'!$N$5,NA())</f>
        <v>263028.7</v>
      </c>
      <c r="J9189">
        <f t="shared" si="2191"/>
        <v>105323.66763108161</v>
      </c>
      <c r="K9189">
        <f t="shared" si="2185"/>
        <v>12127.459852554181</v>
      </c>
      <c r="L9189">
        <f t="shared" si="2192"/>
        <v>263301.56964146596</v>
      </c>
      <c r="M9189">
        <f t="shared" si="2186"/>
        <v>3.3193703777188479</v>
      </c>
      <c r="N9189">
        <f t="shared" si="2187"/>
        <v>8.168296665215409E-2</v>
      </c>
      <c r="O9189">
        <f t="shared" si="2193"/>
        <v>0.14881933499779679</v>
      </c>
      <c r="P9189">
        <f t="shared" si="2194"/>
        <v>6.4635544194462714E-7</v>
      </c>
      <c r="R9189" t="b">
        <f t="shared" si="2195"/>
        <v>0</v>
      </c>
      <c r="S9189" t="e">
        <f t="shared" si="2198"/>
        <v>#N/A</v>
      </c>
      <c r="T9189" t="e">
        <f t="shared" si="2198"/>
        <v>#N/A</v>
      </c>
      <c r="U9189" t="e">
        <f t="shared" si="2198"/>
        <v>#N/A</v>
      </c>
      <c r="W9189" t="e">
        <f t="shared" si="2196"/>
        <v>#N/A</v>
      </c>
      <c r="X9189" t="e">
        <f t="shared" si="2197"/>
        <v>#N/A</v>
      </c>
      <c r="Y9189" t="e">
        <f t="shared" si="2199"/>
        <v>#N/A</v>
      </c>
      <c r="Z9189" t="e">
        <f t="shared" si="2188"/>
        <v>#N/A</v>
      </c>
      <c r="AA9189" t="e">
        <f t="shared" si="2189"/>
        <v>#N/A</v>
      </c>
      <c r="AB9189" t="e">
        <f t="shared" si="2190"/>
        <v>#N/A</v>
      </c>
    </row>
    <row r="9190" spans="1:28" x14ac:dyDescent="0.25">
      <c r="A9190" s="15">
        <v>9189</v>
      </c>
      <c r="B9190" s="15">
        <v>112798</v>
      </c>
      <c r="C9190" s="15">
        <v>38800.400000000001</v>
      </c>
      <c r="D9190" s="15">
        <v>71746.3</v>
      </c>
      <c r="F9190" s="6">
        <f>IF(ISNUMBER(B9190),B9190-'BG det.'!$L$5,NA())</f>
        <v>105482.75</v>
      </c>
      <c r="G9190">
        <f>IF(ISNUMBER(C9190),C9190-'BG det.'!$M$5,NA())</f>
        <v>27054.300000000003</v>
      </c>
      <c r="H9190">
        <f>IF(ISNUMBER(D9190),D9190-'BG det.'!$N$5,NA())</f>
        <v>66926</v>
      </c>
      <c r="J9190">
        <f t="shared" si="2191"/>
        <v>105614.16687818358</v>
      </c>
      <c r="K9190">
        <f t="shared" si="2185"/>
        <v>-1725.108171546739</v>
      </c>
      <c r="L9190">
        <f t="shared" si="2192"/>
        <v>67199.622258870819</v>
      </c>
      <c r="M9190">
        <f t="shared" si="2186"/>
        <v>1.0177904524218735</v>
      </c>
      <c r="N9190">
        <f t="shared" si="2187"/>
        <v>-2.5209598845449082E-2</v>
      </c>
      <c r="O9190">
        <f t="shared" si="2193"/>
        <v>-2.5432855348759265E-2</v>
      </c>
      <c r="P9190">
        <f t="shared" si="2194"/>
        <v>-3.5925953970299798E-7</v>
      </c>
      <c r="R9190" t="b">
        <f t="shared" si="2195"/>
        <v>0</v>
      </c>
      <c r="S9190" t="e">
        <f t="shared" si="2198"/>
        <v>#N/A</v>
      </c>
      <c r="T9190" t="e">
        <f t="shared" si="2198"/>
        <v>#N/A</v>
      </c>
      <c r="U9190" t="e">
        <f t="shared" si="2198"/>
        <v>#N/A</v>
      </c>
      <c r="W9190" t="e">
        <f t="shared" si="2196"/>
        <v>#N/A</v>
      </c>
      <c r="X9190" t="e">
        <f t="shared" si="2197"/>
        <v>#N/A</v>
      </c>
      <c r="Y9190" t="e">
        <f t="shared" si="2199"/>
        <v>#N/A</v>
      </c>
      <c r="Z9190" t="e">
        <f t="shared" si="2188"/>
        <v>#N/A</v>
      </c>
      <c r="AA9190" t="e">
        <f t="shared" si="2189"/>
        <v>#N/A</v>
      </c>
      <c r="AB9190" t="e">
        <f t="shared" si="2190"/>
        <v>#N/A</v>
      </c>
    </row>
    <row r="9191" spans="1:28" x14ac:dyDescent="0.25">
      <c r="A9191" s="15">
        <v>9190</v>
      </c>
      <c r="B9191" s="16">
        <v>3124940</v>
      </c>
      <c r="C9191" s="15">
        <v>984084</v>
      </c>
      <c r="D9191" s="16">
        <v>1953180</v>
      </c>
      <c r="F9191" s="6">
        <f>IF(ISNUMBER(B9191),B9191-'BG det.'!$L$5,NA())</f>
        <v>3117624.75</v>
      </c>
      <c r="G9191">
        <f>IF(ISNUMBER(C9191),C9191-'BG det.'!$M$5,NA())</f>
        <v>972337.9</v>
      </c>
      <c r="H9191">
        <f>IF(ISNUMBER(D9191),D9191-'BG det.'!$N$5,NA())</f>
        <v>1948359.7</v>
      </c>
      <c r="J9191">
        <f t="shared" si="2191"/>
        <v>3121450.8148623048</v>
      </c>
      <c r="K9191">
        <f t="shared" si="2185"/>
        <v>125656.09458141815</v>
      </c>
      <c r="L9191">
        <f t="shared" si="2192"/>
        <v>1956446.6683316433</v>
      </c>
      <c r="M9191">
        <f t="shared" si="2186"/>
        <v>0.92140666631852286</v>
      </c>
      <c r="N9191">
        <f t="shared" si="2187"/>
        <v>6.001066880992325E-2</v>
      </c>
      <c r="O9191">
        <f t="shared" si="2193"/>
        <v>5.7604198988742264E-2</v>
      </c>
      <c r="P9191">
        <f t="shared" si="2194"/>
        <v>3.041165351647327E-8</v>
      </c>
      <c r="R9191" t="b">
        <f t="shared" si="2195"/>
        <v>1</v>
      </c>
      <c r="S9191">
        <f t="shared" si="2198"/>
        <v>3121450.8148623048</v>
      </c>
      <c r="T9191">
        <f t="shared" si="2198"/>
        <v>125656.09458141815</v>
      </c>
      <c r="U9191">
        <f t="shared" si="2198"/>
        <v>1956446.6683316433</v>
      </c>
      <c r="W9191">
        <f t="shared" si="2196"/>
        <v>2181370.3998553203</v>
      </c>
      <c r="X9191">
        <f t="shared" si="2197"/>
        <v>2009929.2281365939</v>
      </c>
      <c r="Y9191">
        <f t="shared" si="2199"/>
        <v>0.92140666631852286</v>
      </c>
      <c r="Z9191">
        <f t="shared" si="2188"/>
        <v>5.7604198988742264E-2</v>
      </c>
      <c r="AA9191">
        <f t="shared" si="2189"/>
        <v>6.001066880992325E-2</v>
      </c>
      <c r="AB9191">
        <f t="shared" si="2190"/>
        <v>3.041165351647327E-8</v>
      </c>
    </row>
    <row r="9192" spans="1:28" x14ac:dyDescent="0.25">
      <c r="A9192" s="15">
        <v>9191</v>
      </c>
      <c r="B9192" s="15">
        <v>50578</v>
      </c>
      <c r="C9192" s="15">
        <v>116949</v>
      </c>
      <c r="D9192" s="15">
        <v>52901.7</v>
      </c>
      <c r="F9192" s="6">
        <f>IF(ISNUMBER(B9192),B9192-'BG det.'!$L$5,NA())</f>
        <v>43262.75</v>
      </c>
      <c r="G9192">
        <f>IF(ISNUMBER(C9192),C9192-'BG det.'!$M$5,NA())</f>
        <v>105202.9</v>
      </c>
      <c r="H9192">
        <f>IF(ISNUMBER(D9192),D9192-'BG det.'!$N$5,NA())</f>
        <v>48081.399999999994</v>
      </c>
      <c r="J9192">
        <f t="shared" si="2191"/>
        <v>43356.998584791378</v>
      </c>
      <c r="K9192">
        <f t="shared" si="2185"/>
        <v>90678.001447869625</v>
      </c>
      <c r="L9192">
        <f t="shared" si="2192"/>
        <v>48193.728111287499</v>
      </c>
      <c r="M9192">
        <f t="shared" si="2186"/>
        <v>0.41525110436097296</v>
      </c>
      <c r="N9192">
        <f t="shared" si="2187"/>
        <v>1.1801957940695509</v>
      </c>
      <c r="O9192">
        <f t="shared" si="2193"/>
        <v>0.76051793560146719</v>
      </c>
      <c r="P9192">
        <f t="shared" si="2194"/>
        <v>6.4140625710537696E-5</v>
      </c>
      <c r="R9192" t="b">
        <f t="shared" si="2195"/>
        <v>0</v>
      </c>
      <c r="S9192" t="e">
        <f t="shared" si="2198"/>
        <v>#N/A</v>
      </c>
      <c r="T9192" t="e">
        <f t="shared" si="2198"/>
        <v>#N/A</v>
      </c>
      <c r="U9192" t="e">
        <f t="shared" si="2198"/>
        <v>#N/A</v>
      </c>
      <c r="W9192" t="e">
        <f t="shared" si="2196"/>
        <v>#N/A</v>
      </c>
      <c r="X9192" t="e">
        <f t="shared" si="2197"/>
        <v>#N/A</v>
      </c>
      <c r="Y9192" t="e">
        <f t="shared" si="2199"/>
        <v>#N/A</v>
      </c>
      <c r="Z9192" t="e">
        <f t="shared" si="2188"/>
        <v>#N/A</v>
      </c>
      <c r="AA9192" t="e">
        <f t="shared" si="2189"/>
        <v>#N/A</v>
      </c>
      <c r="AB9192" t="e">
        <f t="shared" si="2190"/>
        <v>#N/A</v>
      </c>
    </row>
    <row r="9193" spans="1:28" x14ac:dyDescent="0.25">
      <c r="A9193" s="15">
        <v>9192</v>
      </c>
      <c r="B9193" s="16">
        <v>3291030</v>
      </c>
      <c r="C9193" s="16">
        <v>1533960</v>
      </c>
      <c r="D9193" s="16">
        <v>5421870</v>
      </c>
      <c r="F9193" s="6">
        <f>IF(ISNUMBER(B9193),B9193-'BG det.'!$L$5,NA())</f>
        <v>3283714.75</v>
      </c>
      <c r="G9193">
        <f>IF(ISNUMBER(C9193),C9193-'BG det.'!$M$5,NA())</f>
        <v>1522213.9</v>
      </c>
      <c r="H9193">
        <f>IF(ISNUMBER(D9193),D9193-'BG det.'!$N$5,NA())</f>
        <v>5417049.7000000002</v>
      </c>
      <c r="J9193">
        <f t="shared" si="2191"/>
        <v>3294325.1278478247</v>
      </c>
      <c r="K9193">
        <f t="shared" si="2185"/>
        <v>186613.86216606584</v>
      </c>
      <c r="L9193">
        <f t="shared" si="2192"/>
        <v>5425584.5463144751</v>
      </c>
      <c r="M9193">
        <f t="shared" si="2186"/>
        <v>2.3656526723655174</v>
      </c>
      <c r="N9193">
        <f t="shared" si="2187"/>
        <v>5.1494412124606259E-2</v>
      </c>
      <c r="O9193">
        <f t="shared" si="2193"/>
        <v>7.9201899093358466E-2</v>
      </c>
      <c r="P9193">
        <f t="shared" si="2194"/>
        <v>1.5431633236926753E-8</v>
      </c>
      <c r="R9193" t="b">
        <f t="shared" si="2195"/>
        <v>1</v>
      </c>
      <c r="S9193">
        <f t="shared" si="2198"/>
        <v>3294325.1278478247</v>
      </c>
      <c r="T9193">
        <f t="shared" si="2198"/>
        <v>186613.86216606584</v>
      </c>
      <c r="U9193">
        <f t="shared" si="2198"/>
        <v>5425584.5463144751</v>
      </c>
      <c r="W9193">
        <f t="shared" si="2196"/>
        <v>2356179.1358827972</v>
      </c>
      <c r="X9193">
        <f t="shared" si="2197"/>
        <v>5573901.4693730148</v>
      </c>
      <c r="Y9193">
        <f t="shared" si="2199"/>
        <v>2.3656526723655174</v>
      </c>
      <c r="Z9193">
        <f t="shared" si="2188"/>
        <v>7.9201899093358466E-2</v>
      </c>
      <c r="AA9193">
        <f t="shared" si="2189"/>
        <v>5.1494412124606259E-2</v>
      </c>
      <c r="AB9193">
        <f t="shared" si="2190"/>
        <v>1.5431633236926753E-8</v>
      </c>
    </row>
    <row r="9194" spans="1:28" x14ac:dyDescent="0.25">
      <c r="A9194" s="15">
        <v>9193</v>
      </c>
      <c r="B9194" s="16">
        <v>1226540</v>
      </c>
      <c r="C9194" s="15">
        <v>641910</v>
      </c>
      <c r="D9194" s="16">
        <v>2550500</v>
      </c>
      <c r="F9194" s="6">
        <f>IF(ISNUMBER(B9194),B9194-'BG det.'!$L$5,NA())</f>
        <v>1219224.75</v>
      </c>
      <c r="G9194">
        <f>IF(ISNUMBER(C9194),C9194-'BG det.'!$M$5,NA())</f>
        <v>630163.9</v>
      </c>
      <c r="H9194">
        <f>IF(ISNUMBER(D9194),D9194-'BG det.'!$N$5,NA())</f>
        <v>2545679.7000000002</v>
      </c>
      <c r="J9194">
        <f t="shared" si="2191"/>
        <v>1224209.3328860516</v>
      </c>
      <c r="K9194">
        <f t="shared" si="2185"/>
        <v>63783.893510300491</v>
      </c>
      <c r="L9194">
        <f t="shared" si="2192"/>
        <v>2548851.3476387244</v>
      </c>
      <c r="M9194">
        <f t="shared" si="2186"/>
        <v>3.0097352670310604</v>
      </c>
      <c r="N9194">
        <f t="shared" si="2187"/>
        <v>4.225887343025795E-2</v>
      </c>
      <c r="O9194">
        <f t="shared" si="2193"/>
        <v>7.3313181019550311E-2</v>
      </c>
      <c r="P9194">
        <f t="shared" si="2194"/>
        <v>3.0212858622927341E-8</v>
      </c>
      <c r="R9194" t="b">
        <f t="shared" si="2195"/>
        <v>1</v>
      </c>
      <c r="S9194">
        <f t="shared" si="2198"/>
        <v>1224209.3328860516</v>
      </c>
      <c r="T9194">
        <f t="shared" si="2198"/>
        <v>63783.893510300491</v>
      </c>
      <c r="U9194">
        <f t="shared" si="2198"/>
        <v>2548851.3476387244</v>
      </c>
      <c r="W9194">
        <f t="shared" si="2196"/>
        <v>870019.45111741009</v>
      </c>
      <c r="X9194">
        <f t="shared" si="2197"/>
        <v>2618528.2250310751</v>
      </c>
      <c r="Y9194">
        <f t="shared" si="2199"/>
        <v>3.0097352670310604</v>
      </c>
      <c r="Z9194">
        <f t="shared" si="2188"/>
        <v>7.3313181019550311E-2</v>
      </c>
      <c r="AA9194">
        <f t="shared" si="2189"/>
        <v>4.225887343025795E-2</v>
      </c>
      <c r="AB9194">
        <f t="shared" si="2190"/>
        <v>3.0212858622927341E-8</v>
      </c>
    </row>
    <row r="9195" spans="1:28" x14ac:dyDescent="0.25">
      <c r="A9195" s="15">
        <v>9194</v>
      </c>
      <c r="B9195" s="15">
        <v>331247</v>
      </c>
      <c r="C9195" s="15">
        <v>166057</v>
      </c>
      <c r="D9195" s="15">
        <v>637740</v>
      </c>
      <c r="F9195" s="6">
        <f>IF(ISNUMBER(B9195),B9195-'BG det.'!$L$5,NA())</f>
        <v>323931.75</v>
      </c>
      <c r="G9195">
        <f>IF(ISNUMBER(C9195),C9195-'BG det.'!$M$5,NA())</f>
        <v>154310.9</v>
      </c>
      <c r="H9195">
        <f>IF(ISNUMBER(D9195),D9195-'BG det.'!$N$5,NA())</f>
        <v>632919.69999999995</v>
      </c>
      <c r="J9195">
        <f t="shared" si="2191"/>
        <v>325171.14748065383</v>
      </c>
      <c r="K9195">
        <f t="shared" si="2185"/>
        <v>9559.9311676523357</v>
      </c>
      <c r="L9195">
        <f t="shared" si="2192"/>
        <v>633762.14440422365</v>
      </c>
      <c r="M9195">
        <f t="shared" si="2186"/>
        <v>2.9104061770040621</v>
      </c>
      <c r="N9195">
        <f t="shared" si="2187"/>
        <v>2.504912272839268E-2</v>
      </c>
      <c r="O9195">
        <f t="shared" si="2193"/>
        <v>4.2733584429210277E-2</v>
      </c>
      <c r="P9195">
        <f t="shared" si="2194"/>
        <v>6.8564206353211466E-8</v>
      </c>
      <c r="R9195" t="b">
        <f t="shared" si="2195"/>
        <v>0</v>
      </c>
      <c r="S9195" t="e">
        <f t="shared" si="2198"/>
        <v>#N/A</v>
      </c>
      <c r="T9195" t="e">
        <f t="shared" si="2198"/>
        <v>#N/A</v>
      </c>
      <c r="U9195" t="e">
        <f t="shared" si="2198"/>
        <v>#N/A</v>
      </c>
      <c r="W9195" t="e">
        <f t="shared" si="2196"/>
        <v>#N/A</v>
      </c>
      <c r="X9195" t="e">
        <f t="shared" si="2197"/>
        <v>#N/A</v>
      </c>
      <c r="Y9195" t="e">
        <f t="shared" si="2199"/>
        <v>#N/A</v>
      </c>
      <c r="Z9195" t="e">
        <f t="shared" si="2188"/>
        <v>#N/A</v>
      </c>
      <c r="AA9195" t="e">
        <f t="shared" si="2189"/>
        <v>#N/A</v>
      </c>
      <c r="AB9195" t="e">
        <f t="shared" si="2190"/>
        <v>#N/A</v>
      </c>
    </row>
    <row r="9196" spans="1:28" x14ac:dyDescent="0.25">
      <c r="A9196" s="15">
        <v>9195</v>
      </c>
      <c r="B9196" s="16">
        <v>1035030</v>
      </c>
      <c r="C9196" s="15">
        <v>631496</v>
      </c>
      <c r="D9196" s="16">
        <v>2908220</v>
      </c>
      <c r="F9196" s="6">
        <f>IF(ISNUMBER(B9196),B9196-'BG det.'!$L$5,NA())</f>
        <v>1027714.75</v>
      </c>
      <c r="G9196">
        <f>IF(ISNUMBER(C9196),C9196-'BG det.'!$M$5,NA())</f>
        <v>619749.9</v>
      </c>
      <c r="H9196">
        <f>IF(ISNUMBER(D9196),D9196-'BG det.'!$N$5,NA())</f>
        <v>2903399.7</v>
      </c>
      <c r="J9196">
        <f t="shared" si="2191"/>
        <v>1033397.9302634902</v>
      </c>
      <c r="K9196">
        <f t="shared" si="2185"/>
        <v>42412.898323888541</v>
      </c>
      <c r="L9196">
        <f t="shared" si="2192"/>
        <v>2906076.9987407769</v>
      </c>
      <c r="M9196">
        <f t="shared" si="2186"/>
        <v>4.1294371243726955</v>
      </c>
      <c r="N9196">
        <f t="shared" si="2187"/>
        <v>2.8868452981797948E-2</v>
      </c>
      <c r="O9196">
        <f t="shared" si="2193"/>
        <v>5.8663630997209025E-2</v>
      </c>
      <c r="P9196">
        <f t="shared" si="2194"/>
        <v>2.0873930493844941E-8</v>
      </c>
      <c r="R9196" t="b">
        <f t="shared" si="2195"/>
        <v>1</v>
      </c>
      <c r="S9196">
        <f t="shared" si="2198"/>
        <v>1033397.9302634902</v>
      </c>
      <c r="T9196">
        <f t="shared" si="2198"/>
        <v>42412.898323888541</v>
      </c>
      <c r="U9196">
        <f t="shared" si="2198"/>
        <v>2906076.9987407769</v>
      </c>
      <c r="W9196">
        <f t="shared" si="2196"/>
        <v>722984.54089734703</v>
      </c>
      <c r="X9196">
        <f t="shared" si="2197"/>
        <v>2985519.2035290543</v>
      </c>
      <c r="Y9196">
        <f t="shared" si="2199"/>
        <v>4.1294371243726955</v>
      </c>
      <c r="Z9196">
        <f t="shared" si="2188"/>
        <v>5.8663630997209025E-2</v>
      </c>
      <c r="AA9196">
        <f t="shared" si="2189"/>
        <v>2.8868452981797948E-2</v>
      </c>
      <c r="AB9196">
        <f t="shared" si="2190"/>
        <v>2.0873930493844941E-8</v>
      </c>
    </row>
    <row r="9197" spans="1:28" x14ac:dyDescent="0.25">
      <c r="A9197" s="15">
        <v>9196</v>
      </c>
      <c r="B9197" s="15">
        <v>49505.4</v>
      </c>
      <c r="C9197" s="15">
        <v>40573.9</v>
      </c>
      <c r="D9197" s="15">
        <v>143467</v>
      </c>
      <c r="F9197" s="6">
        <f>IF(ISNUMBER(B9197),B9197-'BG det.'!$L$5,NA())</f>
        <v>42190.15</v>
      </c>
      <c r="G9197">
        <f>IF(ISNUMBER(C9197),C9197-'BG det.'!$M$5,NA())</f>
        <v>28827.800000000003</v>
      </c>
      <c r="H9197">
        <f>IF(ISNUMBER(D9197),D9197-'BG det.'!$N$5,NA())</f>
        <v>138646.70000000001</v>
      </c>
      <c r="J9197">
        <f t="shared" si="2191"/>
        <v>42461.505296228366</v>
      </c>
      <c r="K9197">
        <f t="shared" si="2185"/>
        <v>2560.6961195980984</v>
      </c>
      <c r="L9197">
        <f t="shared" si="2192"/>
        <v>138756.70809207359</v>
      </c>
      <c r="M9197">
        <f t="shared" si="2186"/>
        <v>4.6699607835778769</v>
      </c>
      <c r="N9197">
        <f t="shared" si="2187"/>
        <v>3.8819319704814302E-2</v>
      </c>
      <c r="O9197">
        <f t="shared" si="2193"/>
        <v>8.3888907209299313E-2</v>
      </c>
      <c r="P9197">
        <f t="shared" si="2194"/>
        <v>6.4237651552091322E-7</v>
      </c>
      <c r="R9197" t="b">
        <f t="shared" si="2195"/>
        <v>0</v>
      </c>
      <c r="S9197" t="e">
        <f t="shared" si="2198"/>
        <v>#N/A</v>
      </c>
      <c r="T9197" t="e">
        <f t="shared" si="2198"/>
        <v>#N/A</v>
      </c>
      <c r="U9197" t="e">
        <f t="shared" si="2198"/>
        <v>#N/A</v>
      </c>
      <c r="W9197" t="e">
        <f t="shared" si="2196"/>
        <v>#N/A</v>
      </c>
      <c r="X9197" t="e">
        <f t="shared" si="2197"/>
        <v>#N/A</v>
      </c>
      <c r="Y9197" t="e">
        <f t="shared" si="2199"/>
        <v>#N/A</v>
      </c>
      <c r="Z9197" t="e">
        <f t="shared" si="2188"/>
        <v>#N/A</v>
      </c>
      <c r="AA9197" t="e">
        <f t="shared" si="2189"/>
        <v>#N/A</v>
      </c>
      <c r="AB9197" t="e">
        <f t="shared" si="2190"/>
        <v>#N/A</v>
      </c>
    </row>
    <row r="9198" spans="1:28" x14ac:dyDescent="0.25">
      <c r="A9198" s="15">
        <v>9197</v>
      </c>
      <c r="B9198" s="15">
        <v>277955</v>
      </c>
      <c r="C9198" s="15">
        <v>137439</v>
      </c>
      <c r="D9198" s="15">
        <v>449198</v>
      </c>
      <c r="F9198" s="6">
        <f>IF(ISNUMBER(B9198),B9198-'BG det.'!$L$5,NA())</f>
        <v>270639.75</v>
      </c>
      <c r="G9198">
        <f>IF(ISNUMBER(C9198),C9198-'BG det.'!$M$5,NA())</f>
        <v>125692.9</v>
      </c>
      <c r="H9198">
        <f>IF(ISNUMBER(D9198),D9198-'BG det.'!$N$5,NA())</f>
        <v>444377.7</v>
      </c>
      <c r="J9198">
        <f t="shared" si="2191"/>
        <v>271510.1592299089</v>
      </c>
      <c r="K9198">
        <f t="shared" si="2185"/>
        <v>15889.895483246255</v>
      </c>
      <c r="L9198">
        <f t="shared" si="2192"/>
        <v>445081.12100184872</v>
      </c>
      <c r="M9198">
        <f t="shared" si="2186"/>
        <v>2.3484737371421081</v>
      </c>
      <c r="N9198">
        <f t="shared" si="2187"/>
        <v>5.3255193793944625E-2</v>
      </c>
      <c r="O9198">
        <f t="shared" si="2193"/>
        <v>8.1612150793678742E-2</v>
      </c>
      <c r="P9198">
        <f t="shared" si="2194"/>
        <v>1.9434652025852485E-7</v>
      </c>
      <c r="R9198" t="b">
        <f t="shared" si="2195"/>
        <v>0</v>
      </c>
      <c r="S9198" t="e">
        <f t="shared" si="2198"/>
        <v>#N/A</v>
      </c>
      <c r="T9198" t="e">
        <f t="shared" si="2198"/>
        <v>#N/A</v>
      </c>
      <c r="U9198" t="e">
        <f t="shared" si="2198"/>
        <v>#N/A</v>
      </c>
      <c r="W9198" t="e">
        <f t="shared" si="2196"/>
        <v>#N/A</v>
      </c>
      <c r="X9198" t="e">
        <f t="shared" si="2197"/>
        <v>#N/A</v>
      </c>
      <c r="Y9198" t="e">
        <f t="shared" si="2199"/>
        <v>#N/A</v>
      </c>
      <c r="Z9198" t="e">
        <f t="shared" si="2188"/>
        <v>#N/A</v>
      </c>
      <c r="AA9198" t="e">
        <f t="shared" si="2189"/>
        <v>#N/A</v>
      </c>
      <c r="AB9198" t="e">
        <f t="shared" si="2190"/>
        <v>#N/A</v>
      </c>
    </row>
    <row r="9199" spans="1:28" x14ac:dyDescent="0.25">
      <c r="A9199" s="15">
        <v>9198</v>
      </c>
      <c r="B9199" s="15">
        <v>104362</v>
      </c>
      <c r="C9199" s="15">
        <v>65190.400000000001</v>
      </c>
      <c r="D9199" s="15">
        <v>224615</v>
      </c>
      <c r="F9199" s="6">
        <f>IF(ISNUMBER(B9199),B9199-'BG det.'!$L$5,NA())</f>
        <v>97046.75</v>
      </c>
      <c r="G9199">
        <f>IF(ISNUMBER(C9199),C9199-'BG det.'!$M$5,NA())</f>
        <v>53444.3</v>
      </c>
      <c r="H9199">
        <f>IF(ISNUMBER(D9199),D9199-'BG det.'!$N$5,NA())</f>
        <v>219794.7</v>
      </c>
      <c r="J9199">
        <f t="shared" si="2191"/>
        <v>97477.078631055207</v>
      </c>
      <c r="K9199">
        <f t="shared" si="2185"/>
        <v>6097.9920795605503</v>
      </c>
      <c r="L9199">
        <f t="shared" si="2192"/>
        <v>220047.24091597318</v>
      </c>
      <c r="M9199">
        <f t="shared" si="2186"/>
        <v>3.2159533623203571</v>
      </c>
      <c r="N9199">
        <f t="shared" si="2187"/>
        <v>4.8374116648703322E-2</v>
      </c>
      <c r="O9199">
        <f t="shared" si="2193"/>
        <v>8.6749687404492959E-2</v>
      </c>
      <c r="P9199">
        <f t="shared" si="2194"/>
        <v>4.2019357699070224E-7</v>
      </c>
      <c r="R9199" t="b">
        <f t="shared" si="2195"/>
        <v>0</v>
      </c>
      <c r="S9199" t="e">
        <f t="shared" si="2198"/>
        <v>#N/A</v>
      </c>
      <c r="T9199" t="e">
        <f t="shared" si="2198"/>
        <v>#N/A</v>
      </c>
      <c r="U9199" t="e">
        <f t="shared" si="2198"/>
        <v>#N/A</v>
      </c>
      <c r="W9199" t="e">
        <f t="shared" si="2196"/>
        <v>#N/A</v>
      </c>
      <c r="X9199" t="e">
        <f t="shared" si="2197"/>
        <v>#N/A</v>
      </c>
      <c r="Y9199" t="e">
        <f t="shared" si="2199"/>
        <v>#N/A</v>
      </c>
      <c r="Z9199" t="e">
        <f t="shared" si="2188"/>
        <v>#N/A</v>
      </c>
      <c r="AA9199" t="e">
        <f t="shared" si="2189"/>
        <v>#N/A</v>
      </c>
      <c r="AB9199" t="e">
        <f t="shared" si="2190"/>
        <v>#N/A</v>
      </c>
    </row>
    <row r="9200" spans="1:28" x14ac:dyDescent="0.25">
      <c r="A9200" s="15">
        <v>9199</v>
      </c>
      <c r="B9200" s="15">
        <v>399930</v>
      </c>
      <c r="C9200" s="15">
        <v>251623</v>
      </c>
      <c r="D9200" s="16">
        <v>1052170</v>
      </c>
      <c r="F9200" s="6">
        <f>IF(ISNUMBER(B9200),B9200-'BG det.'!$L$5,NA())</f>
        <v>392614.75</v>
      </c>
      <c r="G9200">
        <f>IF(ISNUMBER(C9200),C9200-'BG det.'!$M$5,NA())</f>
        <v>239876.9</v>
      </c>
      <c r="H9200">
        <f>IF(ISNUMBER(D9200),D9200-'BG det.'!$N$5,NA())</f>
        <v>1047349.7</v>
      </c>
      <c r="J9200">
        <f t="shared" si="2191"/>
        <v>394664.96688169771</v>
      </c>
      <c r="K9200">
        <f t="shared" si="2185"/>
        <v>27473.291021735466</v>
      </c>
      <c r="L9200">
        <f t="shared" si="2192"/>
        <v>1048372.1870670986</v>
      </c>
      <c r="M9200">
        <f t="shared" si="2186"/>
        <v>3.7476240012967885</v>
      </c>
      <c r="N9200">
        <f t="shared" si="2187"/>
        <v>4.9381064734203464E-2</v>
      </c>
      <c r="O9200">
        <f t="shared" si="2193"/>
        <v>9.5595721559830815E-2</v>
      </c>
      <c r="P9200">
        <f t="shared" si="2194"/>
        <v>9.8140350514016296E-8</v>
      </c>
      <c r="R9200" t="b">
        <f t="shared" si="2195"/>
        <v>0</v>
      </c>
      <c r="S9200" t="e">
        <f t="shared" si="2198"/>
        <v>#N/A</v>
      </c>
      <c r="T9200" t="e">
        <f t="shared" si="2198"/>
        <v>#N/A</v>
      </c>
      <c r="U9200" t="e">
        <f t="shared" si="2198"/>
        <v>#N/A</v>
      </c>
      <c r="W9200" t="e">
        <f t="shared" si="2196"/>
        <v>#N/A</v>
      </c>
      <c r="X9200" t="e">
        <f t="shared" si="2197"/>
        <v>#N/A</v>
      </c>
      <c r="Y9200" t="e">
        <f t="shared" si="2199"/>
        <v>#N/A</v>
      </c>
      <c r="Z9200" t="e">
        <f t="shared" si="2188"/>
        <v>#N/A</v>
      </c>
      <c r="AA9200" t="e">
        <f t="shared" si="2189"/>
        <v>#N/A</v>
      </c>
      <c r="AB9200" t="e">
        <f t="shared" si="2190"/>
        <v>#N/A</v>
      </c>
    </row>
    <row r="9201" spans="1:28" x14ac:dyDescent="0.25">
      <c r="A9201" s="15">
        <v>9200</v>
      </c>
      <c r="B9201" s="16">
        <v>1819340</v>
      </c>
      <c r="C9201" s="16">
        <v>1375390</v>
      </c>
      <c r="D9201" s="16">
        <v>5598800</v>
      </c>
      <c r="F9201" s="6">
        <f>IF(ISNUMBER(B9201),B9201-'BG det.'!$L$5,NA())</f>
        <v>1812024.75</v>
      </c>
      <c r="G9201">
        <f>IF(ISNUMBER(C9201),C9201-'BG det.'!$M$5,NA())</f>
        <v>1363643.9</v>
      </c>
      <c r="H9201">
        <f>IF(ISNUMBER(D9201),D9201-'BG det.'!$N$5,NA())</f>
        <v>5593979.7000000002</v>
      </c>
      <c r="J9201">
        <f t="shared" si="2191"/>
        <v>1822973.6808736688</v>
      </c>
      <c r="K9201">
        <f t="shared" si="2185"/>
        <v>283080.07179698057</v>
      </c>
      <c r="L9201">
        <f t="shared" si="2192"/>
        <v>5598702.6097304532</v>
      </c>
      <c r="M9201">
        <f t="shared" si="2186"/>
        <v>3.8767637694412098</v>
      </c>
      <c r="N9201">
        <f t="shared" si="2187"/>
        <v>9.6904470940022289E-2</v>
      </c>
      <c r="O9201">
        <f t="shared" si="2193"/>
        <v>0.1908000498613929</v>
      </c>
      <c r="P9201">
        <f t="shared" si="2194"/>
        <v>4.0994206572064542E-8</v>
      </c>
      <c r="R9201" t="b">
        <f t="shared" si="2195"/>
        <v>1</v>
      </c>
      <c r="S9201">
        <f t="shared" si="2198"/>
        <v>1822973.6808736688</v>
      </c>
      <c r="T9201">
        <f t="shared" si="2198"/>
        <v>283080.07179698057</v>
      </c>
      <c r="U9201">
        <f t="shared" si="2198"/>
        <v>5598702.6097304532</v>
      </c>
      <c r="W9201">
        <f t="shared" si="2196"/>
        <v>1483647.7873177952</v>
      </c>
      <c r="X9201">
        <f t="shared" si="2197"/>
        <v>5751751.988485246</v>
      </c>
      <c r="Y9201">
        <f t="shared" si="2199"/>
        <v>3.8767637694412098</v>
      </c>
      <c r="Z9201">
        <f t="shared" si="2188"/>
        <v>0.1908000498613929</v>
      </c>
      <c r="AA9201">
        <f t="shared" si="2189"/>
        <v>9.6904470940022289E-2</v>
      </c>
      <c r="AB9201">
        <f t="shared" si="2190"/>
        <v>4.0994206572064542E-8</v>
      </c>
    </row>
    <row r="9202" spans="1:28" x14ac:dyDescent="0.25">
      <c r="A9202" s="15">
        <v>9201</v>
      </c>
      <c r="B9202" s="15">
        <v>132496</v>
      </c>
      <c r="C9202" s="15">
        <v>62120.6</v>
      </c>
      <c r="D9202" s="15">
        <v>144165</v>
      </c>
      <c r="F9202" s="6">
        <f>IF(ISNUMBER(B9202),B9202-'BG det.'!$L$5,NA())</f>
        <v>125180.75</v>
      </c>
      <c r="G9202">
        <f>IF(ISNUMBER(C9202),C9202-'BG det.'!$M$5,NA())</f>
        <v>50374.5</v>
      </c>
      <c r="H9202">
        <f>IF(ISNUMBER(D9202),D9202-'BG det.'!$N$5,NA())</f>
        <v>139344.70000000001</v>
      </c>
      <c r="J9202">
        <f t="shared" si="2191"/>
        <v>125453.89080475882</v>
      </c>
      <c r="K9202">
        <f t="shared" si="2185"/>
        <v>8317.5382315452043</v>
      </c>
      <c r="L9202">
        <f t="shared" si="2192"/>
        <v>139669.72246621634</v>
      </c>
      <c r="M9202">
        <f t="shared" si="2186"/>
        <v>1.5778550302630829</v>
      </c>
      <c r="N9202">
        <f t="shared" si="2187"/>
        <v>7.2813739051210857E-2</v>
      </c>
      <c r="O9202">
        <f t="shared" si="2193"/>
        <v>9.1463303307232222E-2</v>
      </c>
      <c r="P9202">
        <f t="shared" si="2194"/>
        <v>7.0159968717266185E-7</v>
      </c>
      <c r="R9202" t="b">
        <f t="shared" si="2195"/>
        <v>0</v>
      </c>
      <c r="S9202" t="e">
        <f t="shared" si="2198"/>
        <v>#N/A</v>
      </c>
      <c r="T9202" t="e">
        <f t="shared" si="2198"/>
        <v>#N/A</v>
      </c>
      <c r="U9202" t="e">
        <f t="shared" si="2198"/>
        <v>#N/A</v>
      </c>
      <c r="W9202" t="e">
        <f t="shared" si="2196"/>
        <v>#N/A</v>
      </c>
      <c r="X9202" t="e">
        <f t="shared" si="2197"/>
        <v>#N/A</v>
      </c>
      <c r="Y9202" t="e">
        <f t="shared" si="2199"/>
        <v>#N/A</v>
      </c>
      <c r="Z9202" t="e">
        <f t="shared" si="2188"/>
        <v>#N/A</v>
      </c>
      <c r="AA9202" t="e">
        <f t="shared" si="2189"/>
        <v>#N/A</v>
      </c>
      <c r="AB9202" t="e">
        <f t="shared" si="2190"/>
        <v>#N/A</v>
      </c>
    </row>
    <row r="9203" spans="1:28" x14ac:dyDescent="0.25">
      <c r="A9203" s="15">
        <v>9202</v>
      </c>
      <c r="B9203" s="15">
        <v>44880.1</v>
      </c>
      <c r="C9203" s="15">
        <v>51182.5</v>
      </c>
      <c r="D9203" s="15">
        <v>208515</v>
      </c>
      <c r="F9203" s="6">
        <f>IF(ISNUMBER(B9203),B9203-'BG det.'!$L$5,NA())</f>
        <v>37564.85</v>
      </c>
      <c r="G9203">
        <f>IF(ISNUMBER(C9203),C9203-'BG det.'!$M$5,NA())</f>
        <v>39436.400000000001</v>
      </c>
      <c r="H9203">
        <f>IF(ISNUMBER(D9203),D9203-'BG det.'!$N$5,NA())</f>
        <v>203694.7</v>
      </c>
      <c r="J9203">
        <f t="shared" si="2191"/>
        <v>37963.391630415834</v>
      </c>
      <c r="K9203">
        <f t="shared" si="2185"/>
        <v>5464.6876346478602</v>
      </c>
      <c r="L9203">
        <f t="shared" si="2192"/>
        <v>203793.05450375038</v>
      </c>
      <c r="M9203">
        <f t="shared" si="2186"/>
        <v>6.8719461808081261</v>
      </c>
      <c r="N9203">
        <f t="shared" si="2187"/>
        <v>6.842315356846472E-2</v>
      </c>
      <c r="O9203">
        <f t="shared" si="2193"/>
        <v>0.1793671722085648</v>
      </c>
      <c r="P9203">
        <f t="shared" si="2194"/>
        <v>1.0439794373390674E-6</v>
      </c>
      <c r="R9203" t="b">
        <f t="shared" si="2195"/>
        <v>0</v>
      </c>
      <c r="S9203" t="e">
        <f t="shared" si="2198"/>
        <v>#N/A</v>
      </c>
      <c r="T9203" t="e">
        <f t="shared" si="2198"/>
        <v>#N/A</v>
      </c>
      <c r="U9203" t="e">
        <f t="shared" si="2198"/>
        <v>#N/A</v>
      </c>
      <c r="W9203" t="e">
        <f t="shared" si="2196"/>
        <v>#N/A</v>
      </c>
      <c r="X9203" t="e">
        <f t="shared" si="2197"/>
        <v>#N/A</v>
      </c>
      <c r="Y9203" t="e">
        <f t="shared" si="2199"/>
        <v>#N/A</v>
      </c>
      <c r="Z9203" t="e">
        <f t="shared" si="2188"/>
        <v>#N/A</v>
      </c>
      <c r="AA9203" t="e">
        <f t="shared" si="2189"/>
        <v>#N/A</v>
      </c>
      <c r="AB9203" t="e">
        <f t="shared" si="2190"/>
        <v>#N/A</v>
      </c>
    </row>
    <row r="9204" spans="1:28" x14ac:dyDescent="0.25">
      <c r="A9204" s="15">
        <v>9203</v>
      </c>
      <c r="B9204" s="15">
        <v>374702</v>
      </c>
      <c r="C9204" s="15">
        <v>401932</v>
      </c>
      <c r="D9204" s="16">
        <v>2360120</v>
      </c>
      <c r="F9204" s="6">
        <f>IF(ISNUMBER(B9204),B9204-'BG det.'!$L$5,NA())</f>
        <v>367386.75</v>
      </c>
      <c r="G9204">
        <f>IF(ISNUMBER(C9204),C9204-'BG det.'!$M$5,NA())</f>
        <v>390185.9</v>
      </c>
      <c r="H9204">
        <f>IF(ISNUMBER(D9204),D9204-'BG det.'!$N$5,NA())</f>
        <v>2355299.7000000002</v>
      </c>
      <c r="J9204">
        <f t="shared" si="2191"/>
        <v>371994.70428364887</v>
      </c>
      <c r="K9204">
        <f t="shared" si="2185"/>
        <v>10042.443199668429</v>
      </c>
      <c r="L9204">
        <f t="shared" si="2192"/>
        <v>2356263.4535785471</v>
      </c>
      <c r="M9204">
        <f t="shared" si="2186"/>
        <v>9.4917501088684251</v>
      </c>
      <c r="N9204">
        <f t="shared" si="2187"/>
        <v>1.2781326610253264E-2</v>
      </c>
      <c r="O9204">
        <f t="shared" si="2193"/>
        <v>3.9377585285906902E-2</v>
      </c>
      <c r="P9204">
        <f t="shared" si="2194"/>
        <v>1.6934008193508294E-8</v>
      </c>
      <c r="R9204" t="b">
        <f t="shared" si="2195"/>
        <v>0</v>
      </c>
      <c r="S9204" t="e">
        <f t="shared" si="2198"/>
        <v>#N/A</v>
      </c>
      <c r="T9204" t="e">
        <f t="shared" si="2198"/>
        <v>#N/A</v>
      </c>
      <c r="U9204" t="e">
        <f t="shared" si="2198"/>
        <v>#N/A</v>
      </c>
      <c r="W9204" t="e">
        <f t="shared" si="2196"/>
        <v>#N/A</v>
      </c>
      <c r="X9204" t="e">
        <f t="shared" si="2197"/>
        <v>#N/A</v>
      </c>
      <c r="Y9204" t="e">
        <f t="shared" si="2199"/>
        <v>#N/A</v>
      </c>
      <c r="Z9204" t="e">
        <f t="shared" si="2188"/>
        <v>#N/A</v>
      </c>
      <c r="AA9204" t="e">
        <f t="shared" si="2189"/>
        <v>#N/A</v>
      </c>
      <c r="AB9204" t="e">
        <f t="shared" si="2190"/>
        <v>#N/A</v>
      </c>
    </row>
    <row r="9205" spans="1:28" x14ac:dyDescent="0.25">
      <c r="A9205" s="15">
        <v>9204</v>
      </c>
      <c r="B9205" s="16">
        <v>1176280</v>
      </c>
      <c r="C9205" s="15">
        <v>929835</v>
      </c>
      <c r="D9205" s="16">
        <v>4363220</v>
      </c>
      <c r="F9205" s="6">
        <f>IF(ISNUMBER(B9205),B9205-'BG det.'!$L$5,NA())</f>
        <v>1168964.75</v>
      </c>
      <c r="G9205">
        <f>IF(ISNUMBER(C9205),C9205-'BG det.'!$M$5,NA())</f>
        <v>918088.9</v>
      </c>
      <c r="H9205">
        <f>IF(ISNUMBER(D9205),D9205-'BG det.'!$N$5,NA())</f>
        <v>4358399.7</v>
      </c>
      <c r="J9205">
        <f t="shared" si="2191"/>
        <v>1177494.086416166</v>
      </c>
      <c r="K9205">
        <f t="shared" si="2185"/>
        <v>122127.36376097938</v>
      </c>
      <c r="L9205">
        <f t="shared" si="2192"/>
        <v>4361450.3190718135</v>
      </c>
      <c r="M9205">
        <f t="shared" si="2186"/>
        <v>4.9918567879997875</v>
      </c>
      <c r="N9205">
        <f t="shared" si="2187"/>
        <v>6.0897625547723717E-2</v>
      </c>
      <c r="O9205">
        <f t="shared" si="2193"/>
        <v>0.13606029808762671</v>
      </c>
      <c r="P9205">
        <f t="shared" si="2194"/>
        <v>3.5148298343884941E-8</v>
      </c>
      <c r="R9205" t="b">
        <f t="shared" si="2195"/>
        <v>1</v>
      </c>
      <c r="S9205">
        <f t="shared" si="2198"/>
        <v>1177494.086416166</v>
      </c>
      <c r="T9205">
        <f t="shared" si="2198"/>
        <v>122127.36376097938</v>
      </c>
      <c r="U9205">
        <f t="shared" si="2198"/>
        <v>4361450.3190718135</v>
      </c>
      <c r="W9205">
        <f t="shared" si="2196"/>
        <v>897597.35556602909</v>
      </c>
      <c r="X9205">
        <f t="shared" si="2197"/>
        <v>4480677.4522729414</v>
      </c>
      <c r="Y9205">
        <f t="shared" si="2199"/>
        <v>4.9918567879997875</v>
      </c>
      <c r="Z9205">
        <f t="shared" si="2188"/>
        <v>0.13606029808762671</v>
      </c>
      <c r="AA9205">
        <f t="shared" si="2189"/>
        <v>6.0897625547723717E-2</v>
      </c>
      <c r="AB9205">
        <f t="shared" si="2190"/>
        <v>3.5148298343884941E-8</v>
      </c>
    </row>
    <row r="9206" spans="1:28" x14ac:dyDescent="0.25">
      <c r="A9206" s="15">
        <v>9205</v>
      </c>
      <c r="B9206" s="16">
        <v>4485870</v>
      </c>
      <c r="C9206" s="16">
        <v>1833760</v>
      </c>
      <c r="D9206" s="16">
        <v>5193030</v>
      </c>
      <c r="F9206" s="6">
        <f>IF(ISNUMBER(B9206),B9206-'BG det.'!$L$5,NA())</f>
        <v>4478554.75</v>
      </c>
      <c r="G9206">
        <f>IF(ISNUMBER(C9206),C9206-'BG det.'!$M$5,NA())</f>
        <v>1822013.9</v>
      </c>
      <c r="H9206">
        <f>IF(ISNUMBER(D9206),D9206-'BG det.'!$N$5,NA())</f>
        <v>5188209.7</v>
      </c>
      <c r="J9206">
        <f t="shared" si="2191"/>
        <v>4488723.6554243825</v>
      </c>
      <c r="K9206">
        <f t="shared" si="2185"/>
        <v>290590.89891685103</v>
      </c>
      <c r="L9206">
        <f t="shared" si="2192"/>
        <v>5199838.9609443275</v>
      </c>
      <c r="M9206">
        <f t="shared" si="2186"/>
        <v>1.6453283775118164</v>
      </c>
      <c r="N9206">
        <f t="shared" si="2187"/>
        <v>6.9775933726523645E-2</v>
      </c>
      <c r="O9206">
        <f t="shared" si="2193"/>
        <v>8.9501837360555309E-2</v>
      </c>
      <c r="P9206">
        <f t="shared" si="2194"/>
        <v>1.8401373121182321E-8</v>
      </c>
      <c r="R9206" t="b">
        <f t="shared" si="2195"/>
        <v>1</v>
      </c>
      <c r="S9206">
        <f t="shared" si="2198"/>
        <v>4488723.6554243825</v>
      </c>
      <c r="T9206">
        <f t="shared" si="2198"/>
        <v>290590.89891685103</v>
      </c>
      <c r="U9206">
        <f t="shared" si="2198"/>
        <v>5199838.9609443275</v>
      </c>
      <c r="W9206">
        <f t="shared" si="2196"/>
        <v>3246759.0329594556</v>
      </c>
      <c r="X9206">
        <f t="shared" si="2197"/>
        <v>5341984.7718710154</v>
      </c>
      <c r="Y9206">
        <f t="shared" si="2199"/>
        <v>1.6453283775118164</v>
      </c>
      <c r="Z9206">
        <f t="shared" si="2188"/>
        <v>8.9501837360555309E-2</v>
      </c>
      <c r="AA9206">
        <f t="shared" si="2189"/>
        <v>6.9775933726523645E-2</v>
      </c>
      <c r="AB9206">
        <f t="shared" si="2190"/>
        <v>1.8401373121182321E-8</v>
      </c>
    </row>
    <row r="9207" spans="1:28" x14ac:dyDescent="0.25">
      <c r="A9207" s="15">
        <v>9206</v>
      </c>
      <c r="B9207" s="15">
        <v>136633</v>
      </c>
      <c r="C9207" s="15">
        <v>122776</v>
      </c>
      <c r="D9207" s="15">
        <v>590078</v>
      </c>
      <c r="F9207" s="6">
        <f>IF(ISNUMBER(B9207),B9207-'BG det.'!$L$5,NA())</f>
        <v>129317.75</v>
      </c>
      <c r="G9207">
        <f>IF(ISNUMBER(C9207),C9207-'BG det.'!$M$5,NA())</f>
        <v>111029.9</v>
      </c>
      <c r="H9207">
        <f>IF(ISNUMBER(D9207),D9207-'BG det.'!$N$5,NA())</f>
        <v>585257.69999999995</v>
      </c>
      <c r="J9207">
        <f t="shared" si="2191"/>
        <v>130462.95225202304</v>
      </c>
      <c r="K9207">
        <f t="shared" si="2185"/>
        <v>9376.8269472507964</v>
      </c>
      <c r="L9207">
        <f t="shared" si="2192"/>
        <v>585595.69980390242</v>
      </c>
      <c r="M9207">
        <f t="shared" si="2186"/>
        <v>6.3129582287625823</v>
      </c>
      <c r="N9207">
        <f t="shared" si="2187"/>
        <v>3.9161717302450792E-2</v>
      </c>
      <c r="O9207">
        <f t="shared" si="2193"/>
        <v>9.839616812847822E-2</v>
      </c>
      <c r="P9207">
        <f t="shared" si="2194"/>
        <v>1.8140606641335687E-7</v>
      </c>
      <c r="R9207" t="b">
        <f t="shared" si="2195"/>
        <v>0</v>
      </c>
      <c r="S9207" t="e">
        <f t="shared" si="2198"/>
        <v>#N/A</v>
      </c>
      <c r="T9207" t="e">
        <f t="shared" si="2198"/>
        <v>#N/A</v>
      </c>
      <c r="U9207" t="e">
        <f t="shared" si="2198"/>
        <v>#N/A</v>
      </c>
      <c r="W9207" t="e">
        <f t="shared" si="2196"/>
        <v>#N/A</v>
      </c>
      <c r="X9207" t="e">
        <f t="shared" si="2197"/>
        <v>#N/A</v>
      </c>
      <c r="Y9207" t="e">
        <f t="shared" si="2199"/>
        <v>#N/A</v>
      </c>
      <c r="Z9207" t="e">
        <f t="shared" si="2188"/>
        <v>#N/A</v>
      </c>
      <c r="AA9207" t="e">
        <f t="shared" si="2189"/>
        <v>#N/A</v>
      </c>
      <c r="AB9207" t="e">
        <f t="shared" si="2190"/>
        <v>#N/A</v>
      </c>
    </row>
    <row r="9208" spans="1:28" x14ac:dyDescent="0.25">
      <c r="A9208" s="15">
        <v>9207</v>
      </c>
      <c r="B9208" s="15">
        <v>520533</v>
      </c>
      <c r="C9208" s="15">
        <v>176851</v>
      </c>
      <c r="D9208" s="15">
        <v>364304</v>
      </c>
      <c r="F9208" s="6">
        <f>IF(ISNUMBER(B9208),B9208-'BG det.'!$L$5,NA())</f>
        <v>513217.75</v>
      </c>
      <c r="G9208">
        <f>IF(ISNUMBER(C9208),C9208-'BG det.'!$M$5,NA())</f>
        <v>165104.9</v>
      </c>
      <c r="H9208">
        <f>IF(ISNUMBER(D9208),D9208-'BG det.'!$N$5,NA())</f>
        <v>359483.7</v>
      </c>
      <c r="J9208">
        <f t="shared" si="2191"/>
        <v>513923.36708723946</v>
      </c>
      <c r="K9208">
        <f t="shared" si="2185"/>
        <v>20614.980651996557</v>
      </c>
      <c r="L9208">
        <f t="shared" si="2192"/>
        <v>360815.15842783666</v>
      </c>
      <c r="M9208">
        <f t="shared" si="2186"/>
        <v>1.0323214418883095</v>
      </c>
      <c r="N9208">
        <f t="shared" si="2187"/>
        <v>5.6505780607725528E-2</v>
      </c>
      <c r="O9208">
        <f t="shared" si="2193"/>
        <v>5.7411692874209573E-2</v>
      </c>
      <c r="P9208">
        <f t="shared" si="2194"/>
        <v>1.6431634964009986E-7</v>
      </c>
      <c r="R9208" t="b">
        <f t="shared" si="2195"/>
        <v>1</v>
      </c>
      <c r="S9208">
        <f t="shared" si="2198"/>
        <v>513923.36708723946</v>
      </c>
      <c r="T9208">
        <f t="shared" si="2198"/>
        <v>20614.980651996557</v>
      </c>
      <c r="U9208">
        <f t="shared" si="2198"/>
        <v>360815.15842783666</v>
      </c>
      <c r="W9208">
        <f t="shared" si="2196"/>
        <v>359072.85815738764</v>
      </c>
      <c r="X9208">
        <f t="shared" si="2197"/>
        <v>370678.61067599087</v>
      </c>
      <c r="Y9208">
        <f t="shared" si="2199"/>
        <v>1.0323214418883095</v>
      </c>
      <c r="Z9208">
        <f t="shared" si="2188"/>
        <v>5.7411692874209573E-2</v>
      </c>
      <c r="AA9208">
        <f t="shared" si="2189"/>
        <v>5.6505780607725528E-2</v>
      </c>
      <c r="AB9208">
        <f t="shared" si="2190"/>
        <v>1.6431634964009986E-7</v>
      </c>
    </row>
    <row r="9209" spans="1:28" x14ac:dyDescent="0.25">
      <c r="A9209" s="15">
        <v>9208</v>
      </c>
      <c r="B9209" s="15">
        <v>95174.3</v>
      </c>
      <c r="C9209" s="15">
        <v>118804</v>
      </c>
      <c r="D9209" s="15">
        <v>619757</v>
      </c>
      <c r="F9209" s="6">
        <f>IF(ISNUMBER(B9209),B9209-'BG det.'!$L$5,NA())</f>
        <v>87859.05</v>
      </c>
      <c r="G9209">
        <f>IF(ISNUMBER(C9209),C9209-'BG det.'!$M$5,NA())</f>
        <v>107057.9</v>
      </c>
      <c r="H9209">
        <f>IF(ISNUMBER(D9209),D9209-'BG det.'!$N$5,NA())</f>
        <v>614936.69999999995</v>
      </c>
      <c r="J9209">
        <f t="shared" si="2191"/>
        <v>89062.083317036304</v>
      </c>
      <c r="K9209">
        <f t="shared" si="2185"/>
        <v>9332.2968599582236</v>
      </c>
      <c r="L9209">
        <f t="shared" si="2192"/>
        <v>615167.43957914237</v>
      </c>
      <c r="M9209">
        <f t="shared" si="2186"/>
        <v>9.2957285237857405</v>
      </c>
      <c r="N9209">
        <f t="shared" si="2187"/>
        <v>4.5021936260854767E-2</v>
      </c>
      <c r="O9209">
        <f t="shared" si="2193"/>
        <v>0.13726691863330498</v>
      </c>
      <c r="P9209">
        <f t="shared" si="2194"/>
        <v>2.5175803548822136E-7</v>
      </c>
      <c r="R9209" t="b">
        <f t="shared" si="2195"/>
        <v>0</v>
      </c>
      <c r="S9209" t="e">
        <f t="shared" si="2198"/>
        <v>#N/A</v>
      </c>
      <c r="T9209" t="e">
        <f t="shared" si="2198"/>
        <v>#N/A</v>
      </c>
      <c r="U9209" t="e">
        <f t="shared" si="2198"/>
        <v>#N/A</v>
      </c>
      <c r="W9209" t="e">
        <f t="shared" si="2196"/>
        <v>#N/A</v>
      </c>
      <c r="X9209" t="e">
        <f t="shared" si="2197"/>
        <v>#N/A</v>
      </c>
      <c r="Y9209" t="e">
        <f t="shared" si="2199"/>
        <v>#N/A</v>
      </c>
      <c r="Z9209" t="e">
        <f t="shared" si="2188"/>
        <v>#N/A</v>
      </c>
      <c r="AA9209" t="e">
        <f t="shared" si="2189"/>
        <v>#N/A</v>
      </c>
      <c r="AB9209" t="e">
        <f t="shared" si="2190"/>
        <v>#N/A</v>
      </c>
    </row>
    <row r="9210" spans="1:28" x14ac:dyDescent="0.25">
      <c r="A9210" s="15">
        <v>9209</v>
      </c>
      <c r="B9210" s="15">
        <v>106955</v>
      </c>
      <c r="C9210" s="15">
        <v>81715.7</v>
      </c>
      <c r="D9210" s="15">
        <v>278329</v>
      </c>
      <c r="F9210" s="6">
        <f>IF(ISNUMBER(B9210),B9210-'BG det.'!$L$5,NA())</f>
        <v>99639.75</v>
      </c>
      <c r="G9210">
        <f>IF(ISNUMBER(C9210),C9210-'BG det.'!$M$5,NA())</f>
        <v>69969.599999999991</v>
      </c>
      <c r="H9210">
        <f>IF(ISNUMBER(D9210),D9210-'BG det.'!$N$5,NA())</f>
        <v>273508.7</v>
      </c>
      <c r="J9210">
        <f t="shared" si="2191"/>
        <v>100175.136435972</v>
      </c>
      <c r="K9210">
        <f t="shared" si="2185"/>
        <v>15048.226718972342</v>
      </c>
      <c r="L9210">
        <f t="shared" si="2192"/>
        <v>273768.2309694193</v>
      </c>
      <c r="M9210">
        <f t="shared" si="2186"/>
        <v>3.4713388637490183</v>
      </c>
      <c r="N9210">
        <f t="shared" si="2187"/>
        <v>9.9686885911782999E-2</v>
      </c>
      <c r="O9210">
        <f t="shared" si="2193"/>
        <v>0.1857319141892686</v>
      </c>
      <c r="P9210">
        <f t="shared" si="2194"/>
        <v>8.1100460383490197E-7</v>
      </c>
      <c r="R9210" t="b">
        <f t="shared" si="2195"/>
        <v>0</v>
      </c>
      <c r="S9210" t="e">
        <f t="shared" si="2198"/>
        <v>#N/A</v>
      </c>
      <c r="T9210" t="e">
        <f t="shared" si="2198"/>
        <v>#N/A</v>
      </c>
      <c r="U9210" t="e">
        <f t="shared" si="2198"/>
        <v>#N/A</v>
      </c>
      <c r="W9210" t="e">
        <f t="shared" si="2196"/>
        <v>#N/A</v>
      </c>
      <c r="X9210" t="e">
        <f t="shared" si="2197"/>
        <v>#N/A</v>
      </c>
      <c r="Y9210" t="e">
        <f t="shared" si="2199"/>
        <v>#N/A</v>
      </c>
      <c r="Z9210" t="e">
        <f t="shared" si="2188"/>
        <v>#N/A</v>
      </c>
      <c r="AA9210" t="e">
        <f t="shared" si="2189"/>
        <v>#N/A</v>
      </c>
      <c r="AB9210" t="e">
        <f t="shared" si="2190"/>
        <v>#N/A</v>
      </c>
    </row>
    <row r="9211" spans="1:28" x14ac:dyDescent="0.25">
      <c r="A9211" s="15">
        <v>9210</v>
      </c>
      <c r="B9211" s="15">
        <v>319473</v>
      </c>
      <c r="C9211" s="15">
        <v>240498</v>
      </c>
      <c r="D9211" s="16">
        <v>1124220</v>
      </c>
      <c r="F9211" s="6">
        <f>IF(ISNUMBER(B9211),B9211-'BG det.'!$L$5,NA())</f>
        <v>312157.75</v>
      </c>
      <c r="G9211">
        <f>IF(ISNUMBER(C9211),C9211-'BG det.'!$M$5,NA())</f>
        <v>228751.9</v>
      </c>
      <c r="H9211">
        <f>IF(ISNUMBER(D9211),D9211-'BG det.'!$N$5,NA())</f>
        <v>1119399.7</v>
      </c>
      <c r="J9211">
        <f t="shared" si="2191"/>
        <v>314348.46232346317</v>
      </c>
      <c r="K9211">
        <f t="shared" si="2185"/>
        <v>22063.834137548751</v>
      </c>
      <c r="L9211">
        <f t="shared" si="2192"/>
        <v>1120214.1052912211</v>
      </c>
      <c r="M9211">
        <f t="shared" si="2186"/>
        <v>5.0235942861751681</v>
      </c>
      <c r="N9211">
        <f t="shared" si="2187"/>
        <v>4.2970902414946152E-2</v>
      </c>
      <c r="O9211">
        <f t="shared" si="2193"/>
        <v>9.6312299758276862E-2</v>
      </c>
      <c r="P9211">
        <f t="shared" si="2194"/>
        <v>9.2608231996077945E-8</v>
      </c>
      <c r="R9211" t="b">
        <f t="shared" si="2195"/>
        <v>0</v>
      </c>
      <c r="S9211" t="e">
        <f t="shared" si="2198"/>
        <v>#N/A</v>
      </c>
      <c r="T9211" t="e">
        <f t="shared" si="2198"/>
        <v>#N/A</v>
      </c>
      <c r="U9211" t="e">
        <f t="shared" si="2198"/>
        <v>#N/A</v>
      </c>
      <c r="W9211" t="e">
        <f t="shared" si="2196"/>
        <v>#N/A</v>
      </c>
      <c r="X9211" t="e">
        <f t="shared" si="2197"/>
        <v>#N/A</v>
      </c>
      <c r="Y9211" t="e">
        <f t="shared" si="2199"/>
        <v>#N/A</v>
      </c>
      <c r="Z9211" t="e">
        <f t="shared" si="2188"/>
        <v>#N/A</v>
      </c>
      <c r="AA9211" t="e">
        <f t="shared" si="2189"/>
        <v>#N/A</v>
      </c>
      <c r="AB9211" t="e">
        <f t="shared" si="2190"/>
        <v>#N/A</v>
      </c>
    </row>
    <row r="9212" spans="1:28" x14ac:dyDescent="0.25">
      <c r="A9212" s="15">
        <v>9211</v>
      </c>
      <c r="B9212" s="15">
        <v>125774</v>
      </c>
      <c r="C9212" s="15">
        <v>65111.1</v>
      </c>
      <c r="D9212" s="15">
        <v>233872</v>
      </c>
      <c r="F9212" s="6">
        <f>IF(ISNUMBER(B9212),B9212-'BG det.'!$L$5,NA())</f>
        <v>118458.75</v>
      </c>
      <c r="G9212">
        <f>IF(ISNUMBER(C9212),C9212-'BG det.'!$M$5,NA())</f>
        <v>53365</v>
      </c>
      <c r="H9212">
        <f>IF(ISNUMBER(D9212),D9212-'BG det.'!$N$5,NA())</f>
        <v>229051.7</v>
      </c>
      <c r="J9212">
        <f t="shared" si="2191"/>
        <v>118907.29037645354</v>
      </c>
      <c r="K9212">
        <f t="shared" si="2185"/>
        <v>747.63058924568395</v>
      </c>
      <c r="L9212">
        <f t="shared" si="2192"/>
        <v>229359.76171511575</v>
      </c>
      <c r="M9212">
        <f t="shared" si="2186"/>
        <v>2.9804966804327213</v>
      </c>
      <c r="N9212">
        <f t="shared" si="2187"/>
        <v>5.4777398494361461E-3</v>
      </c>
      <c r="O9212">
        <f t="shared" si="2193"/>
        <v>9.4568330908581088E-3</v>
      </c>
      <c r="P9212">
        <f t="shared" si="2194"/>
        <v>4.051747164828194E-8</v>
      </c>
      <c r="R9212" t="b">
        <f t="shared" si="2195"/>
        <v>0</v>
      </c>
      <c r="S9212" t="e">
        <f t="shared" si="2198"/>
        <v>#N/A</v>
      </c>
      <c r="T9212" t="e">
        <f t="shared" si="2198"/>
        <v>#N/A</v>
      </c>
      <c r="U9212" t="e">
        <f t="shared" si="2198"/>
        <v>#N/A</v>
      </c>
      <c r="W9212" t="e">
        <f t="shared" si="2196"/>
        <v>#N/A</v>
      </c>
      <c r="X9212" t="e">
        <f t="shared" si="2197"/>
        <v>#N/A</v>
      </c>
      <c r="Y9212" t="e">
        <f t="shared" si="2199"/>
        <v>#N/A</v>
      </c>
      <c r="Z9212" t="e">
        <f t="shared" si="2188"/>
        <v>#N/A</v>
      </c>
      <c r="AA9212" t="e">
        <f t="shared" si="2189"/>
        <v>#N/A</v>
      </c>
      <c r="AB9212" t="e">
        <f t="shared" si="2190"/>
        <v>#N/A</v>
      </c>
    </row>
    <row r="9213" spans="1:28" x14ac:dyDescent="0.25">
      <c r="A9213" s="15">
        <v>9212</v>
      </c>
      <c r="B9213" s="15">
        <v>106870</v>
      </c>
      <c r="C9213" s="15">
        <v>50409.1</v>
      </c>
      <c r="D9213" s="15">
        <v>128997</v>
      </c>
      <c r="F9213" s="6">
        <f>IF(ISNUMBER(B9213),B9213-'BG det.'!$L$5,NA())</f>
        <v>99554.75</v>
      </c>
      <c r="G9213">
        <f>IF(ISNUMBER(C9213),C9213-'BG det.'!$M$5,NA())</f>
        <v>38663</v>
      </c>
      <c r="H9213">
        <f>IF(ISNUMBER(D9213),D9213-'BG det.'!$N$5,NA())</f>
        <v>124176.7</v>
      </c>
      <c r="J9213">
        <f t="shared" si="2191"/>
        <v>99798.097984505002</v>
      </c>
      <c r="K9213">
        <f t="shared" si="2185"/>
        <v>3453.8140575417983</v>
      </c>
      <c r="L9213">
        <f t="shared" si="2192"/>
        <v>124435.25414864018</v>
      </c>
      <c r="M9213">
        <f t="shared" si="2186"/>
        <v>1.8479279903717576</v>
      </c>
      <c r="N9213">
        <f t="shared" si="2187"/>
        <v>3.6726985507686126E-2</v>
      </c>
      <c r="O9213">
        <f t="shared" si="2193"/>
        <v>4.9926118761922982E-2</v>
      </c>
      <c r="P9213">
        <f t="shared" si="2194"/>
        <v>4.1106853521977156E-7</v>
      </c>
      <c r="R9213" t="b">
        <f t="shared" si="2195"/>
        <v>0</v>
      </c>
      <c r="S9213" t="e">
        <f t="shared" si="2198"/>
        <v>#N/A</v>
      </c>
      <c r="T9213" t="e">
        <f t="shared" si="2198"/>
        <v>#N/A</v>
      </c>
      <c r="U9213" t="e">
        <f t="shared" si="2198"/>
        <v>#N/A</v>
      </c>
      <c r="W9213" t="e">
        <f t="shared" si="2196"/>
        <v>#N/A</v>
      </c>
      <c r="X9213" t="e">
        <f t="shared" si="2197"/>
        <v>#N/A</v>
      </c>
      <c r="Y9213" t="e">
        <f t="shared" si="2199"/>
        <v>#N/A</v>
      </c>
      <c r="Z9213" t="e">
        <f t="shared" si="2188"/>
        <v>#N/A</v>
      </c>
      <c r="AA9213" t="e">
        <f t="shared" si="2189"/>
        <v>#N/A</v>
      </c>
      <c r="AB9213" t="e">
        <f t="shared" si="2190"/>
        <v>#N/A</v>
      </c>
    </row>
    <row r="9214" spans="1:28" x14ac:dyDescent="0.25">
      <c r="A9214" s="15">
        <v>9213</v>
      </c>
      <c r="B9214" s="15">
        <v>68980.100000000006</v>
      </c>
      <c r="C9214" s="15">
        <v>118323</v>
      </c>
      <c r="D9214" s="15">
        <v>649533</v>
      </c>
      <c r="F9214" s="6">
        <f>IF(ISNUMBER(B9214),B9214-'BG det.'!$L$5,NA())</f>
        <v>61664.850000000006</v>
      </c>
      <c r="G9214">
        <f>IF(ISNUMBER(C9214),C9214-'BG det.'!$M$5,NA())</f>
        <v>106576.9</v>
      </c>
      <c r="H9214">
        <f>IF(ISNUMBER(D9214),D9214-'BG det.'!$N$5,NA())</f>
        <v>644712.69999999995</v>
      </c>
      <c r="J9214">
        <f t="shared" si="2191"/>
        <v>62925.981417045674</v>
      </c>
      <c r="K9214">
        <f t="shared" si="2185"/>
        <v>9878.6701173414185</v>
      </c>
      <c r="L9214">
        <f t="shared" si="2192"/>
        <v>644875.72689010319</v>
      </c>
      <c r="M9214">
        <f t="shared" si="2186"/>
        <v>12.909221558836235</v>
      </c>
      <c r="N9214">
        <f t="shared" si="2187"/>
        <v>5.3574697561437491E-2</v>
      </c>
      <c r="O9214">
        <f t="shared" si="2193"/>
        <v>0.19249070155552386</v>
      </c>
      <c r="P9214">
        <f t="shared" si="2194"/>
        <v>3.5981017548294805E-7</v>
      </c>
      <c r="R9214" t="b">
        <f t="shared" si="2195"/>
        <v>0</v>
      </c>
      <c r="S9214" t="e">
        <f t="shared" si="2198"/>
        <v>#N/A</v>
      </c>
      <c r="T9214" t="e">
        <f t="shared" si="2198"/>
        <v>#N/A</v>
      </c>
      <c r="U9214" t="e">
        <f t="shared" si="2198"/>
        <v>#N/A</v>
      </c>
      <c r="W9214" t="e">
        <f t="shared" si="2196"/>
        <v>#N/A</v>
      </c>
      <c r="X9214" t="e">
        <f t="shared" si="2197"/>
        <v>#N/A</v>
      </c>
      <c r="Y9214" t="e">
        <f t="shared" si="2199"/>
        <v>#N/A</v>
      </c>
      <c r="Z9214" t="e">
        <f t="shared" si="2188"/>
        <v>#N/A</v>
      </c>
      <c r="AA9214" t="e">
        <f t="shared" si="2189"/>
        <v>#N/A</v>
      </c>
      <c r="AB9214" t="e">
        <f t="shared" si="2190"/>
        <v>#N/A</v>
      </c>
    </row>
    <row r="9215" spans="1:28" x14ac:dyDescent="0.25">
      <c r="A9215" s="15">
        <v>9214</v>
      </c>
      <c r="B9215" s="15">
        <v>234696</v>
      </c>
      <c r="C9215" s="15">
        <v>104798</v>
      </c>
      <c r="D9215" s="15">
        <v>356357</v>
      </c>
      <c r="F9215" s="6">
        <f>IF(ISNUMBER(B9215),B9215-'BG det.'!$L$5,NA())</f>
        <v>227380.75</v>
      </c>
      <c r="G9215">
        <f>IF(ISNUMBER(C9215),C9215-'BG det.'!$M$5,NA())</f>
        <v>93051.9</v>
      </c>
      <c r="H9215">
        <f>IF(ISNUMBER(D9215),D9215-'BG det.'!$N$5,NA())</f>
        <v>351536.7</v>
      </c>
      <c r="J9215">
        <f t="shared" si="2191"/>
        <v>228069.37748304344</v>
      </c>
      <c r="K9215">
        <f t="shared" si="2185"/>
        <v>3676.6417652615346</v>
      </c>
      <c r="L9215">
        <f t="shared" si="2192"/>
        <v>352127.57582746504</v>
      </c>
      <c r="M9215">
        <f t="shared" si="2186"/>
        <v>2.3509146467957107</v>
      </c>
      <c r="N9215">
        <f t="shared" si="2187"/>
        <v>1.5583211259272207E-2</v>
      </c>
      <c r="O9215">
        <f t="shared" si="2193"/>
        <v>2.3893258913491758E-2</v>
      </c>
      <c r="P9215">
        <f t="shared" si="2194"/>
        <v>6.7665187311358043E-8</v>
      </c>
      <c r="R9215" t="b">
        <f t="shared" si="2195"/>
        <v>0</v>
      </c>
      <c r="S9215" t="e">
        <f t="shared" si="2198"/>
        <v>#N/A</v>
      </c>
      <c r="T9215" t="e">
        <f t="shared" si="2198"/>
        <v>#N/A</v>
      </c>
      <c r="U9215" t="e">
        <f t="shared" si="2198"/>
        <v>#N/A</v>
      </c>
      <c r="W9215" t="e">
        <f t="shared" si="2196"/>
        <v>#N/A</v>
      </c>
      <c r="X9215" t="e">
        <f t="shared" si="2197"/>
        <v>#N/A</v>
      </c>
      <c r="Y9215" t="e">
        <f t="shared" si="2199"/>
        <v>#N/A</v>
      </c>
      <c r="Z9215" t="e">
        <f t="shared" si="2188"/>
        <v>#N/A</v>
      </c>
      <c r="AA9215" t="e">
        <f t="shared" si="2189"/>
        <v>#N/A</v>
      </c>
      <c r="AB9215" t="e">
        <f t="shared" si="2190"/>
        <v>#N/A</v>
      </c>
    </row>
    <row r="9216" spans="1:28" x14ac:dyDescent="0.25">
      <c r="A9216" s="15">
        <v>9215</v>
      </c>
      <c r="B9216" s="15">
        <v>594373</v>
      </c>
      <c r="C9216" s="15">
        <v>230745</v>
      </c>
      <c r="D9216" s="15">
        <v>566945</v>
      </c>
      <c r="F9216" s="6">
        <f>IF(ISNUMBER(B9216),B9216-'BG det.'!$L$5,NA())</f>
        <v>587057.75</v>
      </c>
      <c r="G9216">
        <f>IF(ISNUMBER(C9216),C9216-'BG det.'!$M$5,NA())</f>
        <v>218998.9</v>
      </c>
      <c r="H9216">
        <f>IF(ISNUMBER(D9216),D9216-'BG det.'!$N$5,NA())</f>
        <v>562124.69999999995</v>
      </c>
      <c r="J9216">
        <f t="shared" si="2191"/>
        <v>588160.03186247149</v>
      </c>
      <c r="K9216">
        <f t="shared" si="2185"/>
        <v>33814.747264669262</v>
      </c>
      <c r="L9216">
        <f t="shared" si="2192"/>
        <v>563648.4887231678</v>
      </c>
      <c r="M9216">
        <f t="shared" si="2186"/>
        <v>1.374898797978809</v>
      </c>
      <c r="N9216">
        <f t="shared" si="2187"/>
        <v>6.8473166675219924E-2</v>
      </c>
      <c r="O9216">
        <f t="shared" si="2193"/>
        <v>8.0288950169127835E-2</v>
      </c>
      <c r="P9216">
        <f t="shared" si="2194"/>
        <v>1.5075900973797318E-7</v>
      </c>
      <c r="R9216" t="b">
        <f t="shared" si="2195"/>
        <v>1</v>
      </c>
      <c r="S9216">
        <f t="shared" si="2198"/>
        <v>588160.03186247149</v>
      </c>
      <c r="T9216">
        <f t="shared" si="2198"/>
        <v>33814.747264669262</v>
      </c>
      <c r="U9216">
        <f t="shared" si="2198"/>
        <v>563648.4887231678</v>
      </c>
      <c r="W9216">
        <f t="shared" si="2196"/>
        <v>421163.1512610247</v>
      </c>
      <c r="X9216">
        <f t="shared" si="2197"/>
        <v>579056.71042175021</v>
      </c>
      <c r="Y9216">
        <f t="shared" si="2199"/>
        <v>1.374898797978809</v>
      </c>
      <c r="Z9216">
        <f t="shared" si="2188"/>
        <v>8.0288950169127835E-2</v>
      </c>
      <c r="AA9216">
        <f t="shared" si="2189"/>
        <v>6.8473166675219924E-2</v>
      </c>
      <c r="AB9216">
        <f t="shared" si="2190"/>
        <v>1.5075900973797318E-7</v>
      </c>
    </row>
    <row r="9217" spans="1:28" x14ac:dyDescent="0.25">
      <c r="A9217" s="15">
        <v>9216</v>
      </c>
      <c r="B9217" s="15">
        <v>660627</v>
      </c>
      <c r="C9217" s="15">
        <v>422918</v>
      </c>
      <c r="D9217" s="16">
        <v>1805500</v>
      </c>
      <c r="F9217" s="6">
        <f>IF(ISNUMBER(B9217),B9217-'BG det.'!$L$5,NA())</f>
        <v>653311.75</v>
      </c>
      <c r="G9217">
        <f>IF(ISNUMBER(C9217),C9217-'BG det.'!$M$5,NA())</f>
        <v>411171.9</v>
      </c>
      <c r="H9217">
        <f>IF(ISNUMBER(D9217),D9217-'BG det.'!$N$5,NA())</f>
        <v>1800679.7</v>
      </c>
      <c r="J9217">
        <f t="shared" si="2191"/>
        <v>656836.52187735762</v>
      </c>
      <c r="K9217">
        <f t="shared" si="2185"/>
        <v>50096.780581712519</v>
      </c>
      <c r="L9217">
        <f t="shared" si="2192"/>
        <v>1802381.4138717027</v>
      </c>
      <c r="M9217">
        <f t="shared" si="2186"/>
        <v>3.8362387459683474</v>
      </c>
      <c r="N9217">
        <f t="shared" si="2187"/>
        <v>5.2991129767308201E-2</v>
      </c>
      <c r="O9217">
        <f t="shared" si="2193"/>
        <v>0.10379011482915156</v>
      </c>
      <c r="P9217">
        <f t="shared" si="2194"/>
        <v>6.2544166660873039E-8</v>
      </c>
      <c r="R9217" t="b">
        <f t="shared" si="2195"/>
        <v>1</v>
      </c>
      <c r="S9217">
        <f t="shared" si="2198"/>
        <v>656836.52187735762</v>
      </c>
      <c r="T9217">
        <f t="shared" si="2198"/>
        <v>50096.780581712519</v>
      </c>
      <c r="U9217">
        <f t="shared" si="2198"/>
        <v>1802381.4138717027</v>
      </c>
      <c r="W9217">
        <f t="shared" si="2196"/>
        <v>482673.91036397452</v>
      </c>
      <c r="X9217">
        <f t="shared" si="2197"/>
        <v>1851652.3566063321</v>
      </c>
      <c r="Y9217">
        <f t="shared" si="2199"/>
        <v>3.8362387459683474</v>
      </c>
      <c r="Z9217">
        <f t="shared" si="2188"/>
        <v>0.10379011482915156</v>
      </c>
      <c r="AA9217">
        <f t="shared" si="2189"/>
        <v>5.2991129767308201E-2</v>
      </c>
      <c r="AB9217">
        <f t="shared" si="2190"/>
        <v>6.2544166660873039E-8</v>
      </c>
    </row>
    <row r="9218" spans="1:28" x14ac:dyDescent="0.25">
      <c r="A9218" s="15">
        <v>9217</v>
      </c>
      <c r="B9218" s="15">
        <v>85456.2</v>
      </c>
      <c r="C9218" s="15">
        <v>40455.9</v>
      </c>
      <c r="D9218" s="15">
        <v>89177.7</v>
      </c>
      <c r="F9218" s="6">
        <f>IF(ISNUMBER(B9218),B9218-'BG det.'!$L$5,NA())</f>
        <v>78140.95</v>
      </c>
      <c r="G9218">
        <f>IF(ISNUMBER(C9218),C9218-'BG det.'!$M$5,NA())</f>
        <v>28709.800000000003</v>
      </c>
      <c r="H9218">
        <f>IF(ISNUMBER(D9218),D9218-'BG det.'!$N$5,NA())</f>
        <v>84357.4</v>
      </c>
      <c r="J9218">
        <f t="shared" si="2191"/>
        <v>78306.317703459965</v>
      </c>
      <c r="K9218">
        <f t="shared" ref="K9218:K9281" si="2200">G9218-(F9218*$AE$7)-(H9218*$AE$8)</f>
        <v>2803.0234818771842</v>
      </c>
      <c r="L9218">
        <f t="shared" si="2192"/>
        <v>84560.2738394404</v>
      </c>
      <c r="M9218">
        <f t="shared" ref="M9218:M9281" si="2201">(L9218*$AE$13)/(J9218*$AE$12+K9218)</f>
        <v>1.5976808240624161</v>
      </c>
      <c r="N9218">
        <f t="shared" ref="N9218:N9281" si="2202">K9218/SQRT((K9218+J9218*$AE$12)*(L9218*$AE$13))</f>
        <v>4.0784262623034036E-2</v>
      </c>
      <c r="O9218">
        <f t="shared" si="2193"/>
        <v>5.1551063121300728E-2</v>
      </c>
      <c r="P9218">
        <f t="shared" si="2194"/>
        <v>6.2566885850205062E-7</v>
      </c>
      <c r="R9218" t="b">
        <f t="shared" si="2195"/>
        <v>0</v>
      </c>
      <c r="S9218" t="e">
        <f t="shared" si="2198"/>
        <v>#N/A</v>
      </c>
      <c r="T9218" t="e">
        <f t="shared" si="2198"/>
        <v>#N/A</v>
      </c>
      <c r="U9218" t="e">
        <f t="shared" si="2198"/>
        <v>#N/A</v>
      </c>
      <c r="W9218" t="e">
        <f t="shared" si="2196"/>
        <v>#N/A</v>
      </c>
      <c r="X9218" t="e">
        <f t="shared" si="2197"/>
        <v>#N/A</v>
      </c>
      <c r="Y9218" t="e">
        <f t="shared" si="2199"/>
        <v>#N/A</v>
      </c>
      <c r="Z9218" t="e">
        <f t="shared" ref="Z9218:Z9281" si="2203">IF($R9218=TRUE,O9218,NA())</f>
        <v>#N/A</v>
      </c>
      <c r="AA9218" t="e">
        <f t="shared" ref="AA9218:AA9281" si="2204">IF($R9218=TRUE,N9218,NA())</f>
        <v>#N/A</v>
      </c>
      <c r="AB9218" t="e">
        <f t="shared" ref="AB9218:AB9281" si="2205">IF($R9218=TRUE,P9218,NA())</f>
        <v>#N/A</v>
      </c>
    </row>
    <row r="9219" spans="1:28" x14ac:dyDescent="0.25">
      <c r="A9219" s="15">
        <v>9218</v>
      </c>
      <c r="B9219" s="15">
        <v>72824.899999999994</v>
      </c>
      <c r="C9219" s="15">
        <v>53014.400000000001</v>
      </c>
      <c r="D9219" s="15">
        <v>192314</v>
      </c>
      <c r="F9219" s="6">
        <f>IF(ISNUMBER(B9219),B9219-'BG det.'!$L$5,NA())</f>
        <v>65509.649999999994</v>
      </c>
      <c r="G9219">
        <f>IF(ISNUMBER(C9219),C9219-'BG det.'!$M$5,NA())</f>
        <v>41268.300000000003</v>
      </c>
      <c r="H9219">
        <f>IF(ISNUMBER(D9219),D9219-'BG det.'!$N$5,NA())</f>
        <v>187493.7</v>
      </c>
      <c r="J9219">
        <f t="shared" ref="J9219:J9282" si="2206">(F9219-(H9219*$AE$10))/(1-$AE$9*$AE$10)</f>
        <v>65876.650066470029</v>
      </c>
      <c r="K9219">
        <f t="shared" si="2200"/>
        <v>4147.61431269881</v>
      </c>
      <c r="L9219">
        <f t="shared" ref="L9219:L9282" si="2207">(H9219-(F9219*$AE$9))/(1-$AE$9*$AE$10)</f>
        <v>187664.37140072999</v>
      </c>
      <c r="M9219">
        <f t="shared" si="2201"/>
        <v>4.0560616964914438</v>
      </c>
      <c r="N9219">
        <f t="shared" si="2202"/>
        <v>4.3326744722130883E-2</v>
      </c>
      <c r="O9219">
        <f t="shared" ref="O9219:O9282" si="2208">K9219/(K9219+J9219*$AE$12)</f>
        <v>8.7258619237303436E-2</v>
      </c>
      <c r="P9219">
        <f t="shared" ref="P9219:P9282" si="2209">K9219/(L9219*$AE$13*J9219*$AE$12)</f>
        <v>4.9586792340904649E-7</v>
      </c>
      <c r="R9219" t="b">
        <f t="shared" ref="R9219:R9282" si="2210">IF(ISNUMBER(B9219),IF(AND(F9219&gt;$AF$2,F9219&lt;$AG$2,G9219&gt;$AF$3,G9219&lt;$AG$3,H9219&gt;$AF$4,H9219&lt;$AG$4),TRUE,FALSE),FALSE)</f>
        <v>0</v>
      </c>
      <c r="S9219" t="e">
        <f t="shared" si="2198"/>
        <v>#N/A</v>
      </c>
      <c r="T9219" t="e">
        <f t="shared" si="2198"/>
        <v>#N/A</v>
      </c>
      <c r="U9219" t="e">
        <f t="shared" si="2198"/>
        <v>#N/A</v>
      </c>
      <c r="W9219" t="e">
        <f t="shared" ref="W9219:W9282" si="2211">S9219*$AE$12+T9219</f>
        <v>#N/A</v>
      </c>
      <c r="X9219" t="e">
        <f t="shared" ref="X9219:X9282" si="2212">U9219*$AE$13</f>
        <v>#N/A</v>
      </c>
      <c r="Y9219" t="e">
        <f t="shared" si="2199"/>
        <v>#N/A</v>
      </c>
      <c r="Z9219" t="e">
        <f t="shared" si="2203"/>
        <v>#N/A</v>
      </c>
      <c r="AA9219" t="e">
        <f t="shared" si="2204"/>
        <v>#N/A</v>
      </c>
      <c r="AB9219" t="e">
        <f t="shared" si="2205"/>
        <v>#N/A</v>
      </c>
    </row>
    <row r="9220" spans="1:28" x14ac:dyDescent="0.25">
      <c r="A9220" s="15">
        <v>9219</v>
      </c>
      <c r="B9220" s="15">
        <v>463310</v>
      </c>
      <c r="C9220" s="15">
        <v>271077</v>
      </c>
      <c r="D9220" s="16">
        <v>1054450</v>
      </c>
      <c r="F9220" s="6">
        <f>IF(ISNUMBER(B9220),B9220-'BG det.'!$L$5,NA())</f>
        <v>455994.75</v>
      </c>
      <c r="G9220">
        <f>IF(ISNUMBER(C9220),C9220-'BG det.'!$M$5,NA())</f>
        <v>259330.9</v>
      </c>
      <c r="H9220">
        <f>IF(ISNUMBER(D9220),D9220-'BG det.'!$N$5,NA())</f>
        <v>1049629.7</v>
      </c>
      <c r="J9220">
        <f t="shared" si="2206"/>
        <v>458049.74683676462</v>
      </c>
      <c r="K9220">
        <f t="shared" si="2200"/>
        <v>34638.149748574884</v>
      </c>
      <c r="L9220">
        <f t="shared" si="2207"/>
        <v>1050816.4025997492</v>
      </c>
      <c r="M9220">
        <f t="shared" si="2201"/>
        <v>3.2100666994636011</v>
      </c>
      <c r="N9220">
        <f t="shared" si="2202"/>
        <v>5.7487327373538677E-2</v>
      </c>
      <c r="O9220">
        <f t="shared" si="2208"/>
        <v>0.10299808417325478</v>
      </c>
      <c r="P9220">
        <f t="shared" si="2209"/>
        <v>1.0636437214645516E-7</v>
      </c>
      <c r="R9220" t="b">
        <f t="shared" si="2210"/>
        <v>0</v>
      </c>
      <c r="S9220" t="e">
        <f t="shared" si="2198"/>
        <v>#N/A</v>
      </c>
      <c r="T9220" t="e">
        <f t="shared" si="2198"/>
        <v>#N/A</v>
      </c>
      <c r="U9220" t="e">
        <f t="shared" si="2198"/>
        <v>#N/A</v>
      </c>
      <c r="W9220" t="e">
        <f t="shared" si="2211"/>
        <v>#N/A</v>
      </c>
      <c r="X9220" t="e">
        <f t="shared" si="2212"/>
        <v>#N/A</v>
      </c>
      <c r="Y9220" t="e">
        <f t="shared" si="2199"/>
        <v>#N/A</v>
      </c>
      <c r="Z9220" t="e">
        <f t="shared" si="2203"/>
        <v>#N/A</v>
      </c>
      <c r="AA9220" t="e">
        <f t="shared" si="2204"/>
        <v>#N/A</v>
      </c>
      <c r="AB9220" t="e">
        <f t="shared" si="2205"/>
        <v>#N/A</v>
      </c>
    </row>
    <row r="9221" spans="1:28" x14ac:dyDescent="0.25">
      <c r="A9221" s="15">
        <v>9220</v>
      </c>
      <c r="B9221" s="15">
        <v>400392</v>
      </c>
      <c r="C9221" s="15">
        <v>108442</v>
      </c>
      <c r="D9221" s="15">
        <v>109641</v>
      </c>
      <c r="F9221" s="6">
        <f>IF(ISNUMBER(B9221),B9221-'BG det.'!$L$5,NA())</f>
        <v>393076.75</v>
      </c>
      <c r="G9221">
        <f>IF(ISNUMBER(C9221),C9221-'BG det.'!$M$5,NA())</f>
        <v>96695.9</v>
      </c>
      <c r="H9221">
        <f>IF(ISNUMBER(D9221),D9221-'BG det.'!$N$5,NA())</f>
        <v>104820.7</v>
      </c>
      <c r="J9221">
        <f t="shared" si="2206"/>
        <v>393283.73198119417</v>
      </c>
      <c r="K9221">
        <f t="shared" si="2200"/>
        <v>8519.5466166663718</v>
      </c>
      <c r="L9221">
        <f t="shared" si="2207"/>
        <v>105839.60860196776</v>
      </c>
      <c r="M9221">
        <f t="shared" si="2201"/>
        <v>0.40643712863033554</v>
      </c>
      <c r="N9221">
        <f t="shared" si="2202"/>
        <v>4.9951920914318056E-2</v>
      </c>
      <c r="O9221">
        <f t="shared" si="2208"/>
        <v>3.1845559322174158E-2</v>
      </c>
      <c r="P9221">
        <f t="shared" si="2209"/>
        <v>3.0251245647545716E-7</v>
      </c>
      <c r="R9221" t="b">
        <f t="shared" si="2210"/>
        <v>0</v>
      </c>
      <c r="S9221" t="e">
        <f t="shared" si="2198"/>
        <v>#N/A</v>
      </c>
      <c r="T9221" t="e">
        <f t="shared" si="2198"/>
        <v>#N/A</v>
      </c>
      <c r="U9221" t="e">
        <f t="shared" si="2198"/>
        <v>#N/A</v>
      </c>
      <c r="W9221" t="e">
        <f t="shared" si="2211"/>
        <v>#N/A</v>
      </c>
      <c r="X9221" t="e">
        <f t="shared" si="2212"/>
        <v>#N/A</v>
      </c>
      <c r="Y9221" t="e">
        <f t="shared" si="2199"/>
        <v>#N/A</v>
      </c>
      <c r="Z9221" t="e">
        <f t="shared" si="2203"/>
        <v>#N/A</v>
      </c>
      <c r="AA9221" t="e">
        <f t="shared" si="2204"/>
        <v>#N/A</v>
      </c>
      <c r="AB9221" t="e">
        <f t="shared" si="2205"/>
        <v>#N/A</v>
      </c>
    </row>
    <row r="9222" spans="1:28" x14ac:dyDescent="0.25">
      <c r="A9222" s="15">
        <v>9221</v>
      </c>
      <c r="B9222" s="15">
        <v>264225</v>
      </c>
      <c r="C9222" s="15">
        <v>89197.9</v>
      </c>
      <c r="D9222" s="15">
        <v>153984</v>
      </c>
      <c r="F9222" s="6">
        <f>IF(ISNUMBER(B9222),B9222-'BG det.'!$L$5,NA())</f>
        <v>256909.75</v>
      </c>
      <c r="G9222">
        <f>IF(ISNUMBER(C9222),C9222-'BG det.'!$M$5,NA())</f>
        <v>77451.799999999988</v>
      </c>
      <c r="H9222">
        <f>IF(ISNUMBER(D9222),D9222-'BG det.'!$N$5,NA())</f>
        <v>149163.70000000001</v>
      </c>
      <c r="J9222">
        <f t="shared" si="2206"/>
        <v>257202.76054478026</v>
      </c>
      <c r="K9222">
        <f t="shared" si="2200"/>
        <v>9183.0273659678314</v>
      </c>
      <c r="L9222">
        <f t="shared" si="2207"/>
        <v>149830.05378953702</v>
      </c>
      <c r="M9222">
        <f t="shared" si="2201"/>
        <v>0.86198836563820613</v>
      </c>
      <c r="N9222">
        <f t="shared" si="2202"/>
        <v>5.5389174579719244E-2</v>
      </c>
      <c r="O9222">
        <f t="shared" si="2208"/>
        <v>5.1425153336595898E-2</v>
      </c>
      <c r="P9222">
        <f t="shared" si="2209"/>
        <v>3.5220239402702881E-7</v>
      </c>
      <c r="R9222" t="b">
        <f t="shared" si="2210"/>
        <v>0</v>
      </c>
      <c r="S9222" t="e">
        <f t="shared" si="2198"/>
        <v>#N/A</v>
      </c>
      <c r="T9222" t="e">
        <f t="shared" si="2198"/>
        <v>#N/A</v>
      </c>
      <c r="U9222" t="e">
        <f t="shared" si="2198"/>
        <v>#N/A</v>
      </c>
      <c r="W9222" t="e">
        <f t="shared" si="2211"/>
        <v>#N/A</v>
      </c>
      <c r="X9222" t="e">
        <f t="shared" si="2212"/>
        <v>#N/A</v>
      </c>
      <c r="Y9222" t="e">
        <f t="shared" si="2199"/>
        <v>#N/A</v>
      </c>
      <c r="Z9222" t="e">
        <f t="shared" si="2203"/>
        <v>#N/A</v>
      </c>
      <c r="AA9222" t="e">
        <f t="shared" si="2204"/>
        <v>#N/A</v>
      </c>
      <c r="AB9222" t="e">
        <f t="shared" si="2205"/>
        <v>#N/A</v>
      </c>
    </row>
    <row r="9223" spans="1:28" x14ac:dyDescent="0.25">
      <c r="A9223" s="15">
        <v>9222</v>
      </c>
      <c r="B9223" s="15">
        <v>87086.8</v>
      </c>
      <c r="C9223" s="15">
        <v>67810.7</v>
      </c>
      <c r="D9223" s="15">
        <v>312219</v>
      </c>
      <c r="F9223" s="6">
        <f>IF(ISNUMBER(B9223),B9223-'BG det.'!$L$5,NA())</f>
        <v>79771.55</v>
      </c>
      <c r="G9223">
        <f>IF(ISNUMBER(C9223),C9223-'BG det.'!$M$5,NA())</f>
        <v>56064.6</v>
      </c>
      <c r="H9223">
        <f>IF(ISNUMBER(D9223),D9223-'BG det.'!$N$5,NA())</f>
        <v>307398.7</v>
      </c>
      <c r="J9223">
        <f t="shared" si="2206"/>
        <v>80373.112045789123</v>
      </c>
      <c r="K9223">
        <f t="shared" si="2200"/>
        <v>431.41259927933424</v>
      </c>
      <c r="L9223">
        <f t="shared" si="2207"/>
        <v>307606.92843298864</v>
      </c>
      <c r="M9223">
        <f t="shared" si="2201"/>
        <v>5.9219742850407444</v>
      </c>
      <c r="N9223">
        <f t="shared" si="2202"/>
        <v>3.3221345506036361E-3</v>
      </c>
      <c r="O9223">
        <f t="shared" si="2208"/>
        <v>8.0844499470831745E-3</v>
      </c>
      <c r="P9223">
        <f t="shared" si="2209"/>
        <v>2.5790924661276181E-8</v>
      </c>
      <c r="R9223" t="b">
        <f t="shared" si="2210"/>
        <v>0</v>
      </c>
      <c r="S9223" t="e">
        <f t="shared" si="2198"/>
        <v>#N/A</v>
      </c>
      <c r="T9223" t="e">
        <f t="shared" si="2198"/>
        <v>#N/A</v>
      </c>
      <c r="U9223" t="e">
        <f t="shared" si="2198"/>
        <v>#N/A</v>
      </c>
      <c r="W9223" t="e">
        <f t="shared" si="2211"/>
        <v>#N/A</v>
      </c>
      <c r="X9223" t="e">
        <f t="shared" si="2212"/>
        <v>#N/A</v>
      </c>
      <c r="Y9223" t="e">
        <f t="shared" si="2199"/>
        <v>#N/A</v>
      </c>
      <c r="Z9223" t="e">
        <f t="shared" si="2203"/>
        <v>#N/A</v>
      </c>
      <c r="AA9223" t="e">
        <f t="shared" si="2204"/>
        <v>#N/A</v>
      </c>
      <c r="AB9223" t="e">
        <f t="shared" si="2205"/>
        <v>#N/A</v>
      </c>
    </row>
    <row r="9224" spans="1:28" x14ac:dyDescent="0.25">
      <c r="A9224" s="15">
        <v>9223</v>
      </c>
      <c r="B9224" s="15">
        <v>62682.9</v>
      </c>
      <c r="C9224" s="15">
        <v>38887.4</v>
      </c>
      <c r="D9224" s="15">
        <v>135798</v>
      </c>
      <c r="F9224" s="6">
        <f>IF(ISNUMBER(B9224),B9224-'BG det.'!$L$5,NA())</f>
        <v>55367.65</v>
      </c>
      <c r="G9224">
        <f>IF(ISNUMBER(C9224),C9224-'BG det.'!$M$5,NA())</f>
        <v>27141.300000000003</v>
      </c>
      <c r="H9224">
        <f>IF(ISNUMBER(D9224),D9224-'BG det.'!$N$5,NA())</f>
        <v>130977.7</v>
      </c>
      <c r="J9224">
        <f t="shared" si="2206"/>
        <v>55624.074340826104</v>
      </c>
      <c r="K9224">
        <f t="shared" si="2200"/>
        <v>-606.84661720231816</v>
      </c>
      <c r="L9224">
        <f t="shared" si="2207"/>
        <v>131121.80931145523</v>
      </c>
      <c r="M9224">
        <f t="shared" si="2201"/>
        <v>3.7391533469494771</v>
      </c>
      <c r="N9224">
        <f t="shared" si="2202"/>
        <v>-8.7111980652380388E-3</v>
      </c>
      <c r="O9224">
        <f t="shared" si="2208"/>
        <v>-1.6844748322078083E-2</v>
      </c>
      <c r="P9224">
        <f t="shared" si="2209"/>
        <v>-1.2297651778178677E-7</v>
      </c>
      <c r="R9224" t="b">
        <f t="shared" si="2210"/>
        <v>0</v>
      </c>
      <c r="S9224" t="e">
        <f t="shared" si="2198"/>
        <v>#N/A</v>
      </c>
      <c r="T9224" t="e">
        <f t="shared" si="2198"/>
        <v>#N/A</v>
      </c>
      <c r="U9224" t="e">
        <f t="shared" si="2198"/>
        <v>#N/A</v>
      </c>
      <c r="W9224" t="e">
        <f t="shared" si="2211"/>
        <v>#N/A</v>
      </c>
      <c r="X9224" t="e">
        <f t="shared" si="2212"/>
        <v>#N/A</v>
      </c>
      <c r="Y9224" t="e">
        <f t="shared" si="2199"/>
        <v>#N/A</v>
      </c>
      <c r="Z9224" t="e">
        <f t="shared" si="2203"/>
        <v>#N/A</v>
      </c>
      <c r="AA9224" t="e">
        <f t="shared" si="2204"/>
        <v>#N/A</v>
      </c>
      <c r="AB9224" t="e">
        <f t="shared" si="2205"/>
        <v>#N/A</v>
      </c>
    </row>
    <row r="9225" spans="1:28" x14ac:dyDescent="0.25">
      <c r="A9225" s="15">
        <v>9224</v>
      </c>
      <c r="B9225" s="16">
        <v>2580000</v>
      </c>
      <c r="C9225" s="16">
        <v>1097710</v>
      </c>
      <c r="D9225" s="16">
        <v>3803890</v>
      </c>
      <c r="F9225" s="6">
        <f>IF(ISNUMBER(B9225),B9225-'BG det.'!$L$5,NA())</f>
        <v>2572684.75</v>
      </c>
      <c r="G9225">
        <f>IF(ISNUMBER(C9225),C9225-'BG det.'!$M$5,NA())</f>
        <v>1085963.8999999999</v>
      </c>
      <c r="H9225">
        <f>IF(ISNUMBER(D9225),D9225-'BG det.'!$N$5,NA())</f>
        <v>3799069.7</v>
      </c>
      <c r="J9225">
        <f t="shared" si="2206"/>
        <v>2580127.3564052717</v>
      </c>
      <c r="K9225">
        <f t="shared" si="2200"/>
        <v>98259.33985422214</v>
      </c>
      <c r="L9225">
        <f t="shared" si="2207"/>
        <v>3805754.2225058516</v>
      </c>
      <c r="M9225">
        <f t="shared" si="2201"/>
        <v>2.1751623008034184</v>
      </c>
      <c r="N9225">
        <f t="shared" si="2202"/>
        <v>3.7065186185866447E-2</v>
      </c>
      <c r="O9225">
        <f t="shared" si="2208"/>
        <v>5.4665335744895911E-2</v>
      </c>
      <c r="P9225">
        <f t="shared" si="2209"/>
        <v>1.4790162538162771E-8</v>
      </c>
      <c r="R9225" t="b">
        <f t="shared" si="2210"/>
        <v>1</v>
      </c>
      <c r="S9225">
        <f t="shared" si="2198"/>
        <v>2580127.3564052717</v>
      </c>
      <c r="T9225">
        <f t="shared" si="2198"/>
        <v>98259.33985422214</v>
      </c>
      <c r="U9225">
        <f t="shared" si="2198"/>
        <v>3805754.2225058516</v>
      </c>
      <c r="W9225">
        <f t="shared" si="2211"/>
        <v>1797470.7100083362</v>
      </c>
      <c r="X9225">
        <f t="shared" si="2212"/>
        <v>3909790.5252084867</v>
      </c>
      <c r="Y9225">
        <f t="shared" si="2199"/>
        <v>2.1751623008034184</v>
      </c>
      <c r="Z9225">
        <f t="shared" si="2203"/>
        <v>5.4665335744895911E-2</v>
      </c>
      <c r="AA9225">
        <f t="shared" si="2204"/>
        <v>3.7065186185866447E-2</v>
      </c>
      <c r="AB9225">
        <f t="shared" si="2205"/>
        <v>1.4790162538162771E-8</v>
      </c>
    </row>
    <row r="9226" spans="1:28" x14ac:dyDescent="0.25">
      <c r="A9226" s="15">
        <v>9225</v>
      </c>
      <c r="B9226" s="15">
        <v>482893</v>
      </c>
      <c r="C9226" s="15">
        <v>227664</v>
      </c>
      <c r="D9226" s="15">
        <v>795872</v>
      </c>
      <c r="F9226" s="6">
        <f>IF(ISNUMBER(B9226),B9226-'BG det.'!$L$5,NA())</f>
        <v>475577.75</v>
      </c>
      <c r="G9226">
        <f>IF(ISNUMBER(C9226),C9226-'BG det.'!$M$5,NA())</f>
        <v>215917.9</v>
      </c>
      <c r="H9226">
        <f>IF(ISNUMBER(D9226),D9226-'BG det.'!$N$5,NA())</f>
        <v>791051.7</v>
      </c>
      <c r="J9226">
        <f t="shared" si="2206"/>
        <v>477127.16336659261</v>
      </c>
      <c r="K9226">
        <f t="shared" si="2200"/>
        <v>21626.08145528259</v>
      </c>
      <c r="L9226">
        <f t="shared" si="2207"/>
        <v>792287.82784220111</v>
      </c>
      <c r="M9226">
        <f t="shared" si="2201"/>
        <v>2.4235349892532558</v>
      </c>
      <c r="N9226">
        <f t="shared" si="2202"/>
        <v>4.1362496726941915E-2</v>
      </c>
      <c r="O9226">
        <f t="shared" si="2208"/>
        <v>6.4391922676137026E-2</v>
      </c>
      <c r="P9226">
        <f t="shared" si="2209"/>
        <v>8.4555467418945704E-8</v>
      </c>
      <c r="R9226" t="b">
        <f t="shared" si="2210"/>
        <v>0</v>
      </c>
      <c r="S9226" t="e">
        <f t="shared" si="2198"/>
        <v>#N/A</v>
      </c>
      <c r="T9226" t="e">
        <f t="shared" si="2198"/>
        <v>#N/A</v>
      </c>
      <c r="U9226" t="e">
        <f t="shared" si="2198"/>
        <v>#N/A</v>
      </c>
      <c r="W9226" t="e">
        <f t="shared" si="2211"/>
        <v>#N/A</v>
      </c>
      <c r="X9226" t="e">
        <f t="shared" si="2212"/>
        <v>#N/A</v>
      </c>
      <c r="Y9226" t="e">
        <f t="shared" si="2199"/>
        <v>#N/A</v>
      </c>
      <c r="Z9226" t="e">
        <f t="shared" si="2203"/>
        <v>#N/A</v>
      </c>
      <c r="AA9226" t="e">
        <f t="shared" si="2204"/>
        <v>#N/A</v>
      </c>
      <c r="AB9226" t="e">
        <f t="shared" si="2205"/>
        <v>#N/A</v>
      </c>
    </row>
    <row r="9227" spans="1:28" x14ac:dyDescent="0.25">
      <c r="A9227" s="15">
        <v>9226</v>
      </c>
      <c r="B9227" s="15">
        <v>197452</v>
      </c>
      <c r="C9227" s="15">
        <v>153978</v>
      </c>
      <c r="D9227" s="15">
        <v>675420</v>
      </c>
      <c r="F9227" s="6">
        <f>IF(ISNUMBER(B9227),B9227-'BG det.'!$L$5,NA())</f>
        <v>190136.75</v>
      </c>
      <c r="G9227">
        <f>IF(ISNUMBER(C9227),C9227-'BG det.'!$M$5,NA())</f>
        <v>142231.9</v>
      </c>
      <c r="H9227">
        <f>IF(ISNUMBER(D9227),D9227-'BG det.'!$N$5,NA())</f>
        <v>670599.69999999995</v>
      </c>
      <c r="J9227">
        <f t="shared" si="2206"/>
        <v>191449.15770478212</v>
      </c>
      <c r="K9227">
        <f t="shared" si="2200"/>
        <v>17818.659429138555</v>
      </c>
      <c r="L9227">
        <f t="shared" si="2207"/>
        <v>671095.70117615385</v>
      </c>
      <c r="M9227">
        <f t="shared" si="2201"/>
        <v>4.7910269444908264</v>
      </c>
      <c r="N9227">
        <f t="shared" si="2202"/>
        <v>5.6570774552738769E-2</v>
      </c>
      <c r="O9227">
        <f t="shared" si="2208"/>
        <v>0.12382445686195512</v>
      </c>
      <c r="P9227">
        <f t="shared" si="2209"/>
        <v>2.0498311871864722E-7</v>
      </c>
      <c r="R9227" t="b">
        <f t="shared" si="2210"/>
        <v>0</v>
      </c>
      <c r="S9227" t="e">
        <f t="shared" si="2198"/>
        <v>#N/A</v>
      </c>
      <c r="T9227" t="e">
        <f t="shared" si="2198"/>
        <v>#N/A</v>
      </c>
      <c r="U9227" t="e">
        <f t="shared" si="2198"/>
        <v>#N/A</v>
      </c>
      <c r="W9227" t="e">
        <f t="shared" si="2211"/>
        <v>#N/A</v>
      </c>
      <c r="X9227" t="e">
        <f t="shared" si="2212"/>
        <v>#N/A</v>
      </c>
      <c r="Y9227" t="e">
        <f t="shared" si="2199"/>
        <v>#N/A</v>
      </c>
      <c r="Z9227" t="e">
        <f t="shared" si="2203"/>
        <v>#N/A</v>
      </c>
      <c r="AA9227" t="e">
        <f t="shared" si="2204"/>
        <v>#N/A</v>
      </c>
      <c r="AB9227" t="e">
        <f t="shared" si="2205"/>
        <v>#N/A</v>
      </c>
    </row>
    <row r="9228" spans="1:28" x14ac:dyDescent="0.25">
      <c r="A9228" s="15">
        <v>9227</v>
      </c>
      <c r="B9228" s="16">
        <v>1039390</v>
      </c>
      <c r="C9228" s="15">
        <v>776640</v>
      </c>
      <c r="D9228" s="16">
        <v>3607360</v>
      </c>
      <c r="F9228" s="6">
        <f>IF(ISNUMBER(B9228),B9228-'BG det.'!$L$5,NA())</f>
        <v>1032074.75</v>
      </c>
      <c r="G9228">
        <f>IF(ISNUMBER(C9228),C9228-'BG det.'!$M$5,NA())</f>
        <v>764893.9</v>
      </c>
      <c r="H9228">
        <f>IF(ISNUMBER(D9228),D9228-'BG det.'!$N$5,NA())</f>
        <v>3602539.7</v>
      </c>
      <c r="J9228">
        <f t="shared" si="2206"/>
        <v>1039125.2109579188</v>
      </c>
      <c r="K9228">
        <f t="shared" si="2200"/>
        <v>94519.289897333831</v>
      </c>
      <c r="L9228">
        <f t="shared" si="2207"/>
        <v>3605231.8368209992</v>
      </c>
      <c r="M9228">
        <f t="shared" si="2201"/>
        <v>4.7553774729693341</v>
      </c>
      <c r="N9228">
        <f t="shared" si="2202"/>
        <v>5.5650234511470748E-2</v>
      </c>
      <c r="O9228">
        <f t="shared" si="2208"/>
        <v>0.12135550919922547</v>
      </c>
      <c r="P9228">
        <f t="shared" si="2209"/>
        <v>3.7290684657648535E-8</v>
      </c>
      <c r="R9228" t="b">
        <f t="shared" si="2210"/>
        <v>1</v>
      </c>
      <c r="S9228">
        <f t="shared" si="2198"/>
        <v>1039125.2109579188</v>
      </c>
      <c r="T9228">
        <f t="shared" si="2198"/>
        <v>94519.289897333831</v>
      </c>
      <c r="U9228">
        <f t="shared" si="2198"/>
        <v>3605231.8368209992</v>
      </c>
      <c r="W9228">
        <f t="shared" si="2211"/>
        <v>778862.78522522224</v>
      </c>
      <c r="X9228">
        <f t="shared" si="2212"/>
        <v>3703786.5433941744</v>
      </c>
      <c r="Y9228">
        <f t="shared" si="2199"/>
        <v>4.7553774729693341</v>
      </c>
      <c r="Z9228">
        <f t="shared" si="2203"/>
        <v>0.12135550919922547</v>
      </c>
      <c r="AA9228">
        <f t="shared" si="2204"/>
        <v>5.5650234511470748E-2</v>
      </c>
      <c r="AB9228">
        <f t="shared" si="2205"/>
        <v>3.7290684657648535E-8</v>
      </c>
    </row>
    <row r="9229" spans="1:28" x14ac:dyDescent="0.25">
      <c r="A9229" s="15">
        <v>9228</v>
      </c>
      <c r="B9229" s="16">
        <v>2711390</v>
      </c>
      <c r="C9229" s="16">
        <v>1725850</v>
      </c>
      <c r="D9229" s="16">
        <v>5464670</v>
      </c>
      <c r="F9229" s="6">
        <f>IF(ISNUMBER(B9229),B9229-'BG det.'!$L$5,NA())</f>
        <v>2704074.75</v>
      </c>
      <c r="G9229">
        <f>IF(ISNUMBER(C9229),C9229-'BG det.'!$M$5,NA())</f>
        <v>1714103.9</v>
      </c>
      <c r="H9229">
        <f>IF(ISNUMBER(D9229),D9229-'BG det.'!$N$5,NA())</f>
        <v>5459849.7000000002</v>
      </c>
      <c r="J9229">
        <f t="shared" si="2206"/>
        <v>2714765.891979679</v>
      </c>
      <c r="K9229">
        <f t="shared" si="2200"/>
        <v>482498.53363245563</v>
      </c>
      <c r="L9229">
        <f t="shared" si="2207"/>
        <v>5466883.040295396</v>
      </c>
      <c r="M9229">
        <f t="shared" si="2201"/>
        <v>2.4737399465842507</v>
      </c>
      <c r="N9229">
        <f t="shared" si="2202"/>
        <v>0.13512026378304151</v>
      </c>
      <c r="O9229">
        <f t="shared" si="2208"/>
        <v>0.21251887366226258</v>
      </c>
      <c r="P9229">
        <f t="shared" si="2209"/>
        <v>4.805126409005106E-8</v>
      </c>
      <c r="R9229" t="b">
        <f t="shared" si="2210"/>
        <v>1</v>
      </c>
      <c r="S9229">
        <f t="shared" si="2198"/>
        <v>2714765.891979679</v>
      </c>
      <c r="T9229">
        <f t="shared" si="2198"/>
        <v>482498.53363245563</v>
      </c>
      <c r="U9229">
        <f t="shared" si="2198"/>
        <v>5466883.040295396</v>
      </c>
      <c r="W9229">
        <f t="shared" si="2211"/>
        <v>2270379.6858967352</v>
      </c>
      <c r="X9229">
        <f t="shared" si="2212"/>
        <v>5616328.9229161572</v>
      </c>
      <c r="Y9229">
        <f t="shared" si="2199"/>
        <v>2.4737399465842507</v>
      </c>
      <c r="Z9229">
        <f t="shared" si="2203"/>
        <v>0.21251887366226258</v>
      </c>
      <c r="AA9229">
        <f t="shared" si="2204"/>
        <v>0.13512026378304151</v>
      </c>
      <c r="AB9229">
        <f t="shared" si="2205"/>
        <v>4.805126409005106E-8</v>
      </c>
    </row>
    <row r="9230" spans="1:28" x14ac:dyDescent="0.25">
      <c r="A9230" s="15">
        <v>9229</v>
      </c>
      <c r="B9230" s="15">
        <v>610989</v>
      </c>
      <c r="C9230" s="15">
        <v>231816</v>
      </c>
      <c r="D9230" s="15">
        <v>550093</v>
      </c>
      <c r="F9230" s="6">
        <f>IF(ISNUMBER(B9230),B9230-'BG det.'!$L$5,NA())</f>
        <v>603673.75</v>
      </c>
      <c r="G9230">
        <f>IF(ISNUMBER(C9230),C9230-'BG det.'!$M$5,NA())</f>
        <v>220069.9</v>
      </c>
      <c r="H9230">
        <f>IF(ISNUMBER(D9230),D9230-'BG det.'!$N$5,NA())</f>
        <v>545272.69999999995</v>
      </c>
      <c r="J9230">
        <f t="shared" si="2206"/>
        <v>604743.15978552692</v>
      </c>
      <c r="K9230">
        <f t="shared" si="2200"/>
        <v>33965.496794706516</v>
      </c>
      <c r="L9230">
        <f t="shared" si="2207"/>
        <v>546839.45183176931</v>
      </c>
      <c r="M9230">
        <f t="shared" si="2201"/>
        <v>1.299728074005233</v>
      </c>
      <c r="N9230">
        <f t="shared" si="2202"/>
        <v>6.8927357621990468E-2</v>
      </c>
      <c r="O9230">
        <f t="shared" si="2208"/>
        <v>7.8581059436998585E-2</v>
      </c>
      <c r="P9230">
        <f t="shared" si="2209"/>
        <v>1.5180572602217285E-7</v>
      </c>
      <c r="R9230" t="b">
        <f t="shared" si="2210"/>
        <v>1</v>
      </c>
      <c r="S9230">
        <f t="shared" ref="S9230:U9293" si="2213">IF($R9230=TRUE,J9230,NA())</f>
        <v>604743.15978552692</v>
      </c>
      <c r="T9230">
        <f t="shared" si="2213"/>
        <v>33965.496794706516</v>
      </c>
      <c r="U9230">
        <f t="shared" si="2213"/>
        <v>546839.45183176931</v>
      </c>
      <c r="W9230">
        <f t="shared" si="2211"/>
        <v>432235.15994891798</v>
      </c>
      <c r="X9230">
        <f t="shared" si="2212"/>
        <v>561788.17195775104</v>
      </c>
      <c r="Y9230">
        <f t="shared" ref="Y9230:Y9293" si="2214">IF($R9230=TRUE,M9230,NA())</f>
        <v>1.299728074005233</v>
      </c>
      <c r="Z9230">
        <f t="shared" si="2203"/>
        <v>7.8581059436998585E-2</v>
      </c>
      <c r="AA9230">
        <f t="shared" si="2204"/>
        <v>6.8927357621990468E-2</v>
      </c>
      <c r="AB9230">
        <f t="shared" si="2205"/>
        <v>1.5180572602217285E-7</v>
      </c>
    </row>
    <row r="9231" spans="1:28" x14ac:dyDescent="0.25">
      <c r="A9231" s="15">
        <v>9230</v>
      </c>
      <c r="B9231" s="16">
        <v>2665510</v>
      </c>
      <c r="C9231" s="15">
        <v>856314</v>
      </c>
      <c r="D9231" s="16">
        <v>1553680</v>
      </c>
      <c r="F9231" s="6">
        <f>IF(ISNUMBER(B9231),B9231-'BG det.'!$L$5,NA())</f>
        <v>2658194.75</v>
      </c>
      <c r="G9231">
        <f>IF(ISNUMBER(C9231),C9231-'BG det.'!$M$5,NA())</f>
        <v>844567.9</v>
      </c>
      <c r="H9231">
        <f>IF(ISNUMBER(D9231),D9231-'BG det.'!$N$5,NA())</f>
        <v>1548859.7</v>
      </c>
      <c r="J9231">
        <f t="shared" si="2206"/>
        <v>2661237.2132504866</v>
      </c>
      <c r="K9231">
        <f t="shared" si="2200"/>
        <v>137479.92166734676</v>
      </c>
      <c r="L9231">
        <f t="shared" si="2207"/>
        <v>1555754.3596768647</v>
      </c>
      <c r="M9231">
        <f t="shared" si="2201"/>
        <v>0.84560409967935046</v>
      </c>
      <c r="N9231">
        <f t="shared" si="2202"/>
        <v>7.9098643809931646E-2</v>
      </c>
      <c r="O9231">
        <f t="shared" si="2208"/>
        <v>7.2736529782006662E-2</v>
      </c>
      <c r="P9231">
        <f t="shared" si="2209"/>
        <v>4.9078993494374194E-8</v>
      </c>
      <c r="R9231" t="b">
        <f t="shared" si="2210"/>
        <v>1</v>
      </c>
      <c r="S9231">
        <f t="shared" si="2213"/>
        <v>2661237.2132504866</v>
      </c>
      <c r="T9231">
        <f t="shared" si="2213"/>
        <v>137479.92166734676</v>
      </c>
      <c r="U9231">
        <f t="shared" si="2213"/>
        <v>1555754.3596768647</v>
      </c>
      <c r="W9231">
        <f t="shared" si="2211"/>
        <v>1890108.3414259353</v>
      </c>
      <c r="X9231">
        <f t="shared" si="2212"/>
        <v>1598283.3623479083</v>
      </c>
      <c r="Y9231">
        <f t="shared" si="2214"/>
        <v>0.84560409967935046</v>
      </c>
      <c r="Z9231">
        <f t="shared" si="2203"/>
        <v>7.2736529782006662E-2</v>
      </c>
      <c r="AA9231">
        <f t="shared" si="2204"/>
        <v>7.9098643809931646E-2</v>
      </c>
      <c r="AB9231">
        <f t="shared" si="2205"/>
        <v>4.9078993494374194E-8</v>
      </c>
    </row>
    <row r="9232" spans="1:28" x14ac:dyDescent="0.25">
      <c r="A9232" s="15">
        <v>9231</v>
      </c>
      <c r="B9232" s="15">
        <v>277332</v>
      </c>
      <c r="C9232" s="15">
        <v>149511</v>
      </c>
      <c r="D9232" s="15">
        <v>423561</v>
      </c>
      <c r="F9232" s="6">
        <f>IF(ISNUMBER(B9232),B9232-'BG det.'!$L$5,NA())</f>
        <v>270016.75</v>
      </c>
      <c r="G9232">
        <f>IF(ISNUMBER(C9232),C9232-'BG det.'!$M$5,NA())</f>
        <v>137764.9</v>
      </c>
      <c r="H9232">
        <f>IF(ISNUMBER(D9232),D9232-'BG det.'!$N$5,NA())</f>
        <v>418740.7</v>
      </c>
      <c r="J9232">
        <f t="shared" si="2206"/>
        <v>270837.0196074319</v>
      </c>
      <c r="K9232">
        <f t="shared" si="2200"/>
        <v>31461.123020814965</v>
      </c>
      <c r="L9232">
        <f t="shared" si="2207"/>
        <v>419442.37705035543</v>
      </c>
      <c r="M9232">
        <f t="shared" si="2201"/>
        <v>2.0536269217523673</v>
      </c>
      <c r="N9232">
        <f t="shared" si="2202"/>
        <v>0.10462848517251397</v>
      </c>
      <c r="O9232">
        <f t="shared" si="2208"/>
        <v>0.14993765424932531</v>
      </c>
      <c r="P9232">
        <f t="shared" si="2209"/>
        <v>4.0933122490955872E-7</v>
      </c>
      <c r="R9232" t="b">
        <f t="shared" si="2210"/>
        <v>0</v>
      </c>
      <c r="S9232" t="e">
        <f t="shared" si="2213"/>
        <v>#N/A</v>
      </c>
      <c r="T9232" t="e">
        <f t="shared" si="2213"/>
        <v>#N/A</v>
      </c>
      <c r="U9232" t="e">
        <f t="shared" si="2213"/>
        <v>#N/A</v>
      </c>
      <c r="W9232" t="e">
        <f t="shared" si="2211"/>
        <v>#N/A</v>
      </c>
      <c r="X9232" t="e">
        <f t="shared" si="2212"/>
        <v>#N/A</v>
      </c>
      <c r="Y9232" t="e">
        <f t="shared" si="2214"/>
        <v>#N/A</v>
      </c>
      <c r="Z9232" t="e">
        <f t="shared" si="2203"/>
        <v>#N/A</v>
      </c>
      <c r="AA9232" t="e">
        <f t="shared" si="2204"/>
        <v>#N/A</v>
      </c>
      <c r="AB9232" t="e">
        <f t="shared" si="2205"/>
        <v>#N/A</v>
      </c>
    </row>
    <row r="9233" spans="1:28" x14ac:dyDescent="0.25">
      <c r="A9233" s="15">
        <v>9232</v>
      </c>
      <c r="B9233" s="15">
        <v>122518</v>
      </c>
      <c r="C9233" s="15">
        <v>51097.599999999999</v>
      </c>
      <c r="D9233" s="15">
        <v>119269</v>
      </c>
      <c r="F9233" s="6">
        <f>IF(ISNUMBER(B9233),B9233-'BG det.'!$L$5,NA())</f>
        <v>115202.75</v>
      </c>
      <c r="G9233">
        <f>IF(ISNUMBER(C9233),C9233-'BG det.'!$M$5,NA())</f>
        <v>39351.5</v>
      </c>
      <c r="H9233">
        <f>IF(ISNUMBER(D9233),D9233-'BG det.'!$N$5,NA())</f>
        <v>114448.7</v>
      </c>
      <c r="J9233">
        <f t="shared" si="2206"/>
        <v>115427.15290557519</v>
      </c>
      <c r="K9233">
        <f t="shared" si="2200"/>
        <v>2465.5439006616434</v>
      </c>
      <c r="L9233">
        <f t="shared" si="2207"/>
        <v>114747.74547132848</v>
      </c>
      <c r="M9233">
        <f t="shared" si="2201"/>
        <v>1.5020363153577168</v>
      </c>
      <c r="N9233">
        <f t="shared" si="2202"/>
        <v>2.5632799646550995E-2</v>
      </c>
      <c r="O9233">
        <f t="shared" si="2208"/>
        <v>3.141494179643791E-2</v>
      </c>
      <c r="P9233">
        <f t="shared" si="2209"/>
        <v>2.7513230140415329E-7</v>
      </c>
      <c r="R9233" t="b">
        <f t="shared" si="2210"/>
        <v>0</v>
      </c>
      <c r="S9233" t="e">
        <f t="shared" si="2213"/>
        <v>#N/A</v>
      </c>
      <c r="T9233" t="e">
        <f t="shared" si="2213"/>
        <v>#N/A</v>
      </c>
      <c r="U9233" t="e">
        <f t="shared" si="2213"/>
        <v>#N/A</v>
      </c>
      <c r="W9233" t="e">
        <f t="shared" si="2211"/>
        <v>#N/A</v>
      </c>
      <c r="X9233" t="e">
        <f t="shared" si="2212"/>
        <v>#N/A</v>
      </c>
      <c r="Y9233" t="e">
        <f t="shared" si="2214"/>
        <v>#N/A</v>
      </c>
      <c r="Z9233" t="e">
        <f t="shared" si="2203"/>
        <v>#N/A</v>
      </c>
      <c r="AA9233" t="e">
        <f t="shared" si="2204"/>
        <v>#N/A</v>
      </c>
      <c r="AB9233" t="e">
        <f t="shared" si="2205"/>
        <v>#N/A</v>
      </c>
    </row>
    <row r="9234" spans="1:28" x14ac:dyDescent="0.25">
      <c r="A9234" s="15">
        <v>9233</v>
      </c>
      <c r="B9234" s="15">
        <v>278484</v>
      </c>
      <c r="C9234" s="15">
        <v>265071</v>
      </c>
      <c r="D9234" s="16">
        <v>1436750</v>
      </c>
      <c r="F9234" s="6">
        <f>IF(ISNUMBER(B9234),B9234-'BG det.'!$L$5,NA())</f>
        <v>271168.75</v>
      </c>
      <c r="G9234">
        <f>IF(ISNUMBER(C9234),C9234-'BG det.'!$M$5,NA())</f>
        <v>253324.9</v>
      </c>
      <c r="H9234">
        <f>IF(ISNUMBER(D9234),D9234-'BG det.'!$N$5,NA())</f>
        <v>1431929.7</v>
      </c>
      <c r="J9234">
        <f t="shared" si="2206"/>
        <v>273970.44744521007</v>
      </c>
      <c r="K9234">
        <f t="shared" si="2200"/>
        <v>13168.892635585536</v>
      </c>
      <c r="L9234">
        <f t="shared" si="2207"/>
        <v>1432639.4950484263</v>
      </c>
      <c r="M9234">
        <f t="shared" si="2201"/>
        <v>7.6023113957894859</v>
      </c>
      <c r="N9234">
        <f t="shared" si="2202"/>
        <v>2.4670185365825929E-2</v>
      </c>
      <c r="O9234">
        <f t="shared" si="2208"/>
        <v>6.8021348903626586E-2</v>
      </c>
      <c r="P9234">
        <f t="shared" si="2209"/>
        <v>4.9589485723787867E-8</v>
      </c>
      <c r="R9234" t="b">
        <f t="shared" si="2210"/>
        <v>0</v>
      </c>
      <c r="S9234" t="e">
        <f t="shared" si="2213"/>
        <v>#N/A</v>
      </c>
      <c r="T9234" t="e">
        <f t="shared" si="2213"/>
        <v>#N/A</v>
      </c>
      <c r="U9234" t="e">
        <f t="shared" si="2213"/>
        <v>#N/A</v>
      </c>
      <c r="W9234" t="e">
        <f t="shared" si="2211"/>
        <v>#N/A</v>
      </c>
      <c r="X9234" t="e">
        <f t="shared" si="2212"/>
        <v>#N/A</v>
      </c>
      <c r="Y9234" t="e">
        <f t="shared" si="2214"/>
        <v>#N/A</v>
      </c>
      <c r="Z9234" t="e">
        <f t="shared" si="2203"/>
        <v>#N/A</v>
      </c>
      <c r="AA9234" t="e">
        <f t="shared" si="2204"/>
        <v>#N/A</v>
      </c>
      <c r="AB9234" t="e">
        <f t="shared" si="2205"/>
        <v>#N/A</v>
      </c>
    </row>
    <row r="9235" spans="1:28" x14ac:dyDescent="0.25">
      <c r="A9235" s="15">
        <v>9234</v>
      </c>
      <c r="B9235" s="15">
        <v>102769</v>
      </c>
      <c r="C9235" s="15">
        <v>108535</v>
      </c>
      <c r="D9235" s="15">
        <v>532986</v>
      </c>
      <c r="F9235" s="6">
        <f>IF(ISNUMBER(B9235),B9235-'BG det.'!$L$5,NA())</f>
        <v>95453.75</v>
      </c>
      <c r="G9235">
        <f>IF(ISNUMBER(C9235),C9235-'BG det.'!$M$5,NA())</f>
        <v>96788.9</v>
      </c>
      <c r="H9235">
        <f>IF(ISNUMBER(D9235),D9235-'BG det.'!$N$5,NA())</f>
        <v>528165.69999999995</v>
      </c>
      <c r="J9235">
        <f t="shared" si="2206"/>
        <v>96487.129894307742</v>
      </c>
      <c r="K9235">
        <f t="shared" si="2200"/>
        <v>9071.3889619467373</v>
      </c>
      <c r="L9235">
        <f t="shared" si="2207"/>
        <v>528415.67618419963</v>
      </c>
      <c r="M9235">
        <f t="shared" si="2201"/>
        <v>7.475819620332226</v>
      </c>
      <c r="N9235">
        <f t="shared" si="2202"/>
        <v>4.5689325945781234E-2</v>
      </c>
      <c r="O9235">
        <f t="shared" si="2208"/>
        <v>0.12492350418174604</v>
      </c>
      <c r="P9235">
        <f t="shared" si="2209"/>
        <v>2.6297211175610408E-7</v>
      </c>
      <c r="R9235" t="b">
        <f t="shared" si="2210"/>
        <v>0</v>
      </c>
      <c r="S9235" t="e">
        <f t="shared" si="2213"/>
        <v>#N/A</v>
      </c>
      <c r="T9235" t="e">
        <f t="shared" si="2213"/>
        <v>#N/A</v>
      </c>
      <c r="U9235" t="e">
        <f t="shared" si="2213"/>
        <v>#N/A</v>
      </c>
      <c r="W9235" t="e">
        <f t="shared" si="2211"/>
        <v>#N/A</v>
      </c>
      <c r="X9235" t="e">
        <f t="shared" si="2212"/>
        <v>#N/A</v>
      </c>
      <c r="Y9235" t="e">
        <f t="shared" si="2214"/>
        <v>#N/A</v>
      </c>
      <c r="Z9235" t="e">
        <f t="shared" si="2203"/>
        <v>#N/A</v>
      </c>
      <c r="AA9235" t="e">
        <f t="shared" si="2204"/>
        <v>#N/A</v>
      </c>
      <c r="AB9235" t="e">
        <f t="shared" si="2205"/>
        <v>#N/A</v>
      </c>
    </row>
    <row r="9236" spans="1:28" x14ac:dyDescent="0.25">
      <c r="A9236" s="15">
        <v>9235</v>
      </c>
      <c r="B9236" s="15">
        <v>49094.1</v>
      </c>
      <c r="C9236" s="15">
        <v>33723.800000000003</v>
      </c>
      <c r="D9236" s="15">
        <v>68735.3</v>
      </c>
      <c r="F9236" s="6">
        <f>IF(ISNUMBER(B9236),B9236-'BG det.'!$L$5,NA())</f>
        <v>41778.85</v>
      </c>
      <c r="G9236">
        <f>IF(ISNUMBER(C9236),C9236-'BG det.'!$M$5,NA())</f>
        <v>21977.700000000004</v>
      </c>
      <c r="H9236">
        <f>IF(ISNUMBER(D9236),D9236-'BG det.'!$N$5,NA())</f>
        <v>63915</v>
      </c>
      <c r="J9236">
        <f t="shared" si="2206"/>
        <v>41904.055717097552</v>
      </c>
      <c r="K9236">
        <f t="shared" si="2200"/>
        <v>5645.114343278854</v>
      </c>
      <c r="L9236">
        <f t="shared" si="2207"/>
        <v>64023.563867140903</v>
      </c>
      <c r="M9236">
        <f t="shared" si="2201"/>
        <v>1.9786254338706748</v>
      </c>
      <c r="N9236">
        <f t="shared" si="2202"/>
        <v>0.12072631354837239</v>
      </c>
      <c r="O9236">
        <f t="shared" si="2208"/>
        <v>0.16981800441964487</v>
      </c>
      <c r="P9236">
        <f t="shared" si="2209"/>
        <v>3.1099816404859794E-6</v>
      </c>
      <c r="R9236" t="b">
        <f t="shared" si="2210"/>
        <v>0</v>
      </c>
      <c r="S9236" t="e">
        <f t="shared" si="2213"/>
        <v>#N/A</v>
      </c>
      <c r="T9236" t="e">
        <f t="shared" si="2213"/>
        <v>#N/A</v>
      </c>
      <c r="U9236" t="e">
        <f t="shared" si="2213"/>
        <v>#N/A</v>
      </c>
      <c r="W9236" t="e">
        <f t="shared" si="2211"/>
        <v>#N/A</v>
      </c>
      <c r="X9236" t="e">
        <f t="shared" si="2212"/>
        <v>#N/A</v>
      </c>
      <c r="Y9236" t="e">
        <f t="shared" si="2214"/>
        <v>#N/A</v>
      </c>
      <c r="Z9236" t="e">
        <f t="shared" si="2203"/>
        <v>#N/A</v>
      </c>
      <c r="AA9236" t="e">
        <f t="shared" si="2204"/>
        <v>#N/A</v>
      </c>
      <c r="AB9236" t="e">
        <f t="shared" si="2205"/>
        <v>#N/A</v>
      </c>
    </row>
    <row r="9237" spans="1:28" x14ac:dyDescent="0.25">
      <c r="A9237" s="15">
        <v>9236</v>
      </c>
      <c r="B9237" s="15">
        <v>55639.6</v>
      </c>
      <c r="C9237" s="15">
        <v>29320.3</v>
      </c>
      <c r="D9237" s="15">
        <v>74403.5</v>
      </c>
      <c r="F9237" s="6">
        <f>IF(ISNUMBER(B9237),B9237-'BG det.'!$L$5,NA())</f>
        <v>48324.35</v>
      </c>
      <c r="G9237">
        <f>IF(ISNUMBER(C9237),C9237-'BG det.'!$M$5,NA())</f>
        <v>17574.199999999997</v>
      </c>
      <c r="H9237">
        <f>IF(ISNUMBER(D9237),D9237-'BG det.'!$N$5,NA())</f>
        <v>69583.199999999997</v>
      </c>
      <c r="J9237">
        <f t="shared" si="2206"/>
        <v>48460.673777936026</v>
      </c>
      <c r="K9237">
        <f t="shared" si="2200"/>
        <v>-744.08263312824783</v>
      </c>
      <c r="L9237">
        <f t="shared" si="2207"/>
        <v>69708.750571646451</v>
      </c>
      <c r="M9237">
        <f t="shared" si="2201"/>
        <v>2.2974686022061794</v>
      </c>
      <c r="N9237">
        <f t="shared" si="2202"/>
        <v>-1.574874351320504E-2</v>
      </c>
      <c r="O9237">
        <f t="shared" si="2208"/>
        <v>-2.3871004932441861E-2</v>
      </c>
      <c r="P9237">
        <f t="shared" si="2209"/>
        <v>-3.255557779010414E-7</v>
      </c>
      <c r="R9237" t="b">
        <f t="shared" si="2210"/>
        <v>0</v>
      </c>
      <c r="S9237" t="e">
        <f t="shared" si="2213"/>
        <v>#N/A</v>
      </c>
      <c r="T9237" t="e">
        <f t="shared" si="2213"/>
        <v>#N/A</v>
      </c>
      <c r="U9237" t="e">
        <f t="shared" si="2213"/>
        <v>#N/A</v>
      </c>
      <c r="W9237" t="e">
        <f t="shared" si="2211"/>
        <v>#N/A</v>
      </c>
      <c r="X9237" t="e">
        <f t="shared" si="2212"/>
        <v>#N/A</v>
      </c>
      <c r="Y9237" t="e">
        <f t="shared" si="2214"/>
        <v>#N/A</v>
      </c>
      <c r="Z9237" t="e">
        <f t="shared" si="2203"/>
        <v>#N/A</v>
      </c>
      <c r="AA9237" t="e">
        <f t="shared" si="2204"/>
        <v>#N/A</v>
      </c>
      <c r="AB9237" t="e">
        <f t="shared" si="2205"/>
        <v>#N/A</v>
      </c>
    </row>
    <row r="9238" spans="1:28" x14ac:dyDescent="0.25">
      <c r="A9238" s="15">
        <v>9237</v>
      </c>
      <c r="B9238" s="15">
        <v>686134</v>
      </c>
      <c r="C9238" s="15">
        <v>385167</v>
      </c>
      <c r="D9238" s="16">
        <v>1484040</v>
      </c>
      <c r="F9238" s="6">
        <f>IF(ISNUMBER(B9238),B9238-'BG det.'!$L$5,NA())</f>
        <v>678818.75</v>
      </c>
      <c r="G9238">
        <f>IF(ISNUMBER(C9238),C9238-'BG det.'!$M$5,NA())</f>
        <v>373420.9</v>
      </c>
      <c r="H9238">
        <f>IF(ISNUMBER(D9238),D9238-'BG det.'!$N$5,NA())</f>
        <v>1479219.7</v>
      </c>
      <c r="J9238">
        <f t="shared" si="2206"/>
        <v>681714.99454584194</v>
      </c>
      <c r="K9238">
        <f t="shared" si="2200"/>
        <v>49919.985671080591</v>
      </c>
      <c r="L9238">
        <f t="shared" si="2207"/>
        <v>1480985.8683297553</v>
      </c>
      <c r="M9238">
        <f t="shared" si="2201"/>
        <v>3.0497642708964183</v>
      </c>
      <c r="N9238">
        <f t="shared" si="2202"/>
        <v>5.7298588246178499E-2</v>
      </c>
      <c r="O9238">
        <f t="shared" si="2208"/>
        <v>0.10006381527252747</v>
      </c>
      <c r="P9238">
        <f t="shared" si="2209"/>
        <v>7.3080528111319571E-8</v>
      </c>
      <c r="R9238" t="b">
        <f t="shared" si="2210"/>
        <v>1</v>
      </c>
      <c r="S9238">
        <f t="shared" si="2213"/>
        <v>681714.99454584194</v>
      </c>
      <c r="T9238">
        <f t="shared" si="2213"/>
        <v>49919.985671080591</v>
      </c>
      <c r="U9238">
        <f t="shared" si="2213"/>
        <v>1480985.8683297553</v>
      </c>
      <c r="W9238">
        <f t="shared" si="2211"/>
        <v>498881.49412574043</v>
      </c>
      <c r="X9238">
        <f t="shared" si="2212"/>
        <v>1521470.9561961046</v>
      </c>
      <c r="Y9238">
        <f t="shared" si="2214"/>
        <v>3.0497642708964183</v>
      </c>
      <c r="Z9238">
        <f t="shared" si="2203"/>
        <v>0.10006381527252747</v>
      </c>
      <c r="AA9238">
        <f t="shared" si="2204"/>
        <v>5.7298588246178499E-2</v>
      </c>
      <c r="AB9238">
        <f t="shared" si="2205"/>
        <v>7.3080528111319571E-8</v>
      </c>
    </row>
    <row r="9239" spans="1:28" x14ac:dyDescent="0.25">
      <c r="A9239" s="15">
        <v>9238</v>
      </c>
      <c r="B9239" s="15">
        <v>253980</v>
      </c>
      <c r="C9239" s="15">
        <v>259952</v>
      </c>
      <c r="D9239" s="16">
        <v>1432070</v>
      </c>
      <c r="F9239" s="6">
        <f>IF(ISNUMBER(B9239),B9239-'BG det.'!$L$5,NA())</f>
        <v>246664.75</v>
      </c>
      <c r="G9239">
        <f>IF(ISNUMBER(C9239),C9239-'BG det.'!$M$5,NA())</f>
        <v>248205.9</v>
      </c>
      <c r="H9239">
        <f>IF(ISNUMBER(D9239),D9239-'BG det.'!$N$5,NA())</f>
        <v>1427249.7</v>
      </c>
      <c r="J9239">
        <f t="shared" si="2206"/>
        <v>249457.17094879801</v>
      </c>
      <c r="K9239">
        <f t="shared" si="2200"/>
        <v>13302.128169452801</v>
      </c>
      <c r="L9239">
        <f t="shared" si="2207"/>
        <v>1427895.9867305032</v>
      </c>
      <c r="M9239">
        <f t="shared" si="2201"/>
        <v>8.2602620157942486</v>
      </c>
      <c r="N9239">
        <f t="shared" si="2202"/>
        <v>2.6062058474243349E-2</v>
      </c>
      <c r="O9239">
        <f t="shared" si="2208"/>
        <v>7.4904106272209989E-2</v>
      </c>
      <c r="P9239">
        <f t="shared" si="2209"/>
        <v>5.519624687291294E-8</v>
      </c>
      <c r="R9239" t="b">
        <f t="shared" si="2210"/>
        <v>0</v>
      </c>
      <c r="S9239" t="e">
        <f t="shared" si="2213"/>
        <v>#N/A</v>
      </c>
      <c r="T9239" t="e">
        <f t="shared" si="2213"/>
        <v>#N/A</v>
      </c>
      <c r="U9239" t="e">
        <f t="shared" si="2213"/>
        <v>#N/A</v>
      </c>
      <c r="W9239" t="e">
        <f t="shared" si="2211"/>
        <v>#N/A</v>
      </c>
      <c r="X9239" t="e">
        <f t="shared" si="2212"/>
        <v>#N/A</v>
      </c>
      <c r="Y9239" t="e">
        <f t="shared" si="2214"/>
        <v>#N/A</v>
      </c>
      <c r="Z9239" t="e">
        <f t="shared" si="2203"/>
        <v>#N/A</v>
      </c>
      <c r="AA9239" t="e">
        <f t="shared" si="2204"/>
        <v>#N/A</v>
      </c>
      <c r="AB9239" t="e">
        <f t="shared" si="2205"/>
        <v>#N/A</v>
      </c>
    </row>
    <row r="9240" spans="1:28" x14ac:dyDescent="0.25">
      <c r="A9240" s="15">
        <v>9239</v>
      </c>
      <c r="B9240" s="15">
        <v>87115.6</v>
      </c>
      <c r="C9240" s="15">
        <v>49588.800000000003</v>
      </c>
      <c r="D9240" s="15">
        <v>137399</v>
      </c>
      <c r="F9240" s="6">
        <f>IF(ISNUMBER(B9240),B9240-'BG det.'!$L$5,NA())</f>
        <v>79800.350000000006</v>
      </c>
      <c r="G9240">
        <f>IF(ISNUMBER(C9240),C9240-'BG det.'!$M$5,NA())</f>
        <v>37842.700000000004</v>
      </c>
      <c r="H9240">
        <f>IF(ISNUMBER(D9240),D9240-'BG det.'!$N$5,NA())</f>
        <v>132578.70000000001</v>
      </c>
      <c r="J9240">
        <f t="shared" si="2206"/>
        <v>80060.029093660603</v>
      </c>
      <c r="K9240">
        <f t="shared" si="2200"/>
        <v>5261.9083399015544</v>
      </c>
      <c r="L9240">
        <f t="shared" si="2207"/>
        <v>132786.11730634622</v>
      </c>
      <c r="M9240">
        <f t="shared" si="2201"/>
        <v>2.3525049410949825</v>
      </c>
      <c r="N9240">
        <f t="shared" si="2202"/>
        <v>5.916203807149046E-2</v>
      </c>
      <c r="O9240">
        <f t="shared" si="2208"/>
        <v>9.0742010783566029E-2</v>
      </c>
      <c r="P9240">
        <f t="shared" si="2209"/>
        <v>7.3156993452104999E-7</v>
      </c>
      <c r="R9240" t="b">
        <f t="shared" si="2210"/>
        <v>0</v>
      </c>
      <c r="S9240" t="e">
        <f t="shared" si="2213"/>
        <v>#N/A</v>
      </c>
      <c r="T9240" t="e">
        <f t="shared" si="2213"/>
        <v>#N/A</v>
      </c>
      <c r="U9240" t="e">
        <f t="shared" si="2213"/>
        <v>#N/A</v>
      </c>
      <c r="W9240" t="e">
        <f t="shared" si="2211"/>
        <v>#N/A</v>
      </c>
      <c r="X9240" t="e">
        <f t="shared" si="2212"/>
        <v>#N/A</v>
      </c>
      <c r="Y9240" t="e">
        <f t="shared" si="2214"/>
        <v>#N/A</v>
      </c>
      <c r="Z9240" t="e">
        <f t="shared" si="2203"/>
        <v>#N/A</v>
      </c>
      <c r="AA9240" t="e">
        <f t="shared" si="2204"/>
        <v>#N/A</v>
      </c>
      <c r="AB9240" t="e">
        <f t="shared" si="2205"/>
        <v>#N/A</v>
      </c>
    </row>
    <row r="9241" spans="1:28" x14ac:dyDescent="0.25">
      <c r="A9241" s="15">
        <v>9240</v>
      </c>
      <c r="B9241" s="15">
        <v>557972</v>
      </c>
      <c r="C9241" s="15">
        <v>414198</v>
      </c>
      <c r="D9241" s="16">
        <v>2095580</v>
      </c>
      <c r="F9241" s="6">
        <f>IF(ISNUMBER(B9241),B9241-'BG det.'!$L$5,NA())</f>
        <v>550656.75</v>
      </c>
      <c r="G9241">
        <f>IF(ISNUMBER(C9241),C9241-'BG det.'!$M$5,NA())</f>
        <v>402451.9</v>
      </c>
      <c r="H9241">
        <f>IF(ISNUMBER(D9241),D9241-'BG det.'!$N$5,NA())</f>
        <v>2090759.7</v>
      </c>
      <c r="J9241">
        <f t="shared" si="2206"/>
        <v>554748.29068705859</v>
      </c>
      <c r="K9241">
        <f t="shared" si="2200"/>
        <v>22534.092171504046</v>
      </c>
      <c r="L9241">
        <f t="shared" si="2207"/>
        <v>2092196.9265093715</v>
      </c>
      <c r="M9241">
        <f t="shared" si="2201"/>
        <v>5.541404083196845</v>
      </c>
      <c r="N9241">
        <f t="shared" si="2202"/>
        <v>2.4679403856233725E-2</v>
      </c>
      <c r="O9241">
        <f t="shared" si="2208"/>
        <v>5.8095778409126705E-2</v>
      </c>
      <c r="P9241">
        <f t="shared" si="2209"/>
        <v>2.8696076403144301E-8</v>
      </c>
      <c r="R9241" t="b">
        <f t="shared" si="2210"/>
        <v>1</v>
      </c>
      <c r="S9241">
        <f t="shared" si="2213"/>
        <v>554748.29068705859</v>
      </c>
      <c r="T9241">
        <f t="shared" si="2213"/>
        <v>22534.092171504046</v>
      </c>
      <c r="U9241">
        <f t="shared" si="2213"/>
        <v>2092196.9265093715</v>
      </c>
      <c r="W9241">
        <f t="shared" si="2211"/>
        <v>387878.30697116529</v>
      </c>
      <c r="X9241">
        <f t="shared" si="2212"/>
        <v>2149390.4340334944</v>
      </c>
      <c r="Y9241">
        <f t="shared" si="2214"/>
        <v>5.541404083196845</v>
      </c>
      <c r="Z9241">
        <f t="shared" si="2203"/>
        <v>5.8095778409126705E-2</v>
      </c>
      <c r="AA9241">
        <f t="shared" si="2204"/>
        <v>2.4679403856233725E-2</v>
      </c>
      <c r="AB9241">
        <f t="shared" si="2205"/>
        <v>2.8696076403144301E-8</v>
      </c>
    </row>
    <row r="9242" spans="1:28" x14ac:dyDescent="0.25">
      <c r="A9242" s="15">
        <v>9241</v>
      </c>
      <c r="B9242" s="15">
        <v>53695.5</v>
      </c>
      <c r="C9242" s="15">
        <v>35018.6</v>
      </c>
      <c r="D9242" s="15">
        <v>65219.9</v>
      </c>
      <c r="F9242" s="6">
        <f>IF(ISNUMBER(B9242),B9242-'BG det.'!$L$5,NA())</f>
        <v>46380.25</v>
      </c>
      <c r="G9242">
        <f>IF(ISNUMBER(C9242),C9242-'BG det.'!$M$5,NA())</f>
        <v>23272.5</v>
      </c>
      <c r="H9242">
        <f>IF(ISNUMBER(D9242),D9242-'BG det.'!$N$5,NA())</f>
        <v>60399.600000000006</v>
      </c>
      <c r="J9242">
        <f t="shared" si="2206"/>
        <v>46498.604211588885</v>
      </c>
      <c r="K9242">
        <f t="shared" si="2200"/>
        <v>6533.2155608071598</v>
      </c>
      <c r="L9242">
        <f t="shared" si="2207"/>
        <v>60520.067296147783</v>
      </c>
      <c r="M9242">
        <f t="shared" si="2201"/>
        <v>1.6733314080918176</v>
      </c>
      <c r="N9242">
        <f t="shared" si="2202"/>
        <v>0.13592702602166024</v>
      </c>
      <c r="O9242">
        <f t="shared" si="2208"/>
        <v>0.17583154668634529</v>
      </c>
      <c r="P9242">
        <f t="shared" si="2209"/>
        <v>3.431378731915709E-6</v>
      </c>
      <c r="R9242" t="b">
        <f t="shared" si="2210"/>
        <v>0</v>
      </c>
      <c r="S9242" t="e">
        <f t="shared" si="2213"/>
        <v>#N/A</v>
      </c>
      <c r="T9242" t="e">
        <f t="shared" si="2213"/>
        <v>#N/A</v>
      </c>
      <c r="U9242" t="e">
        <f t="shared" si="2213"/>
        <v>#N/A</v>
      </c>
      <c r="W9242" t="e">
        <f t="shared" si="2211"/>
        <v>#N/A</v>
      </c>
      <c r="X9242" t="e">
        <f t="shared" si="2212"/>
        <v>#N/A</v>
      </c>
      <c r="Y9242" t="e">
        <f t="shared" si="2214"/>
        <v>#N/A</v>
      </c>
      <c r="Z9242" t="e">
        <f t="shared" si="2203"/>
        <v>#N/A</v>
      </c>
      <c r="AA9242" t="e">
        <f t="shared" si="2204"/>
        <v>#N/A</v>
      </c>
      <c r="AB9242" t="e">
        <f t="shared" si="2205"/>
        <v>#N/A</v>
      </c>
    </row>
    <row r="9243" spans="1:28" x14ac:dyDescent="0.25">
      <c r="A9243" s="15">
        <v>9242</v>
      </c>
      <c r="B9243" s="15">
        <v>320690</v>
      </c>
      <c r="C9243" s="15">
        <v>83504.5</v>
      </c>
      <c r="D9243" s="15">
        <v>64328.6</v>
      </c>
      <c r="F9243" s="6">
        <f>IF(ISNUMBER(B9243),B9243-'BG det.'!$L$5,NA())</f>
        <v>313374.75</v>
      </c>
      <c r="G9243">
        <f>IF(ISNUMBER(C9243),C9243-'BG det.'!$M$5,NA())</f>
        <v>71758.399999999994</v>
      </c>
      <c r="H9243">
        <f>IF(ISNUMBER(D9243),D9243-'BG det.'!$N$5,NA())</f>
        <v>59508.3</v>
      </c>
      <c r="J9243">
        <f t="shared" si="2206"/>
        <v>313492.71391093871</v>
      </c>
      <c r="K9243">
        <f t="shared" si="2200"/>
        <v>4634.2668545018305</v>
      </c>
      <c r="L9243">
        <f t="shared" si="2207"/>
        <v>60320.488241931533</v>
      </c>
      <c r="M9243">
        <f t="shared" si="2201"/>
        <v>0.29356435555413873</v>
      </c>
      <c r="N9243">
        <f t="shared" si="2202"/>
        <v>4.0518662340106024E-2</v>
      </c>
      <c r="O9243">
        <f t="shared" si="2208"/>
        <v>2.1953651242257795E-2</v>
      </c>
      <c r="P9243">
        <f t="shared" si="2209"/>
        <v>3.6221774667262733E-7</v>
      </c>
      <c r="R9243" t="b">
        <f t="shared" si="2210"/>
        <v>0</v>
      </c>
      <c r="S9243" t="e">
        <f t="shared" si="2213"/>
        <v>#N/A</v>
      </c>
      <c r="T9243" t="e">
        <f t="shared" si="2213"/>
        <v>#N/A</v>
      </c>
      <c r="U9243" t="e">
        <f t="shared" si="2213"/>
        <v>#N/A</v>
      </c>
      <c r="W9243" t="e">
        <f t="shared" si="2211"/>
        <v>#N/A</v>
      </c>
      <c r="X9243" t="e">
        <f t="shared" si="2212"/>
        <v>#N/A</v>
      </c>
      <c r="Y9243" t="e">
        <f t="shared" si="2214"/>
        <v>#N/A</v>
      </c>
      <c r="Z9243" t="e">
        <f t="shared" si="2203"/>
        <v>#N/A</v>
      </c>
      <c r="AA9243" t="e">
        <f t="shared" si="2204"/>
        <v>#N/A</v>
      </c>
      <c r="AB9243" t="e">
        <f t="shared" si="2205"/>
        <v>#N/A</v>
      </c>
    </row>
    <row r="9244" spans="1:28" x14ac:dyDescent="0.25">
      <c r="A9244" s="15">
        <v>9243</v>
      </c>
      <c r="B9244" s="15">
        <v>134925</v>
      </c>
      <c r="C9244" s="15">
        <v>62720.3</v>
      </c>
      <c r="D9244" s="15">
        <v>163622</v>
      </c>
      <c r="F9244" s="6">
        <f>IF(ISNUMBER(B9244),B9244-'BG det.'!$L$5,NA())</f>
        <v>127609.75</v>
      </c>
      <c r="G9244">
        <f>IF(ISNUMBER(C9244),C9244-'BG det.'!$M$5,NA())</f>
        <v>50974.200000000004</v>
      </c>
      <c r="H9244">
        <f>IF(ISNUMBER(D9244),D9244-'BG det.'!$N$5,NA())</f>
        <v>158801.70000000001</v>
      </c>
      <c r="J9244">
        <f t="shared" si="2206"/>
        <v>127920.95378899526</v>
      </c>
      <c r="K9244">
        <f t="shared" si="2200"/>
        <v>5891.5127745772443</v>
      </c>
      <c r="L9244">
        <f t="shared" si="2207"/>
        <v>159133.11406467776</v>
      </c>
      <c r="M9244">
        <f t="shared" si="2201"/>
        <v>1.8137147909449729</v>
      </c>
      <c r="N9244">
        <f t="shared" si="2202"/>
        <v>4.8533097238746152E-2</v>
      </c>
      <c r="O9244">
        <f t="shared" si="2208"/>
        <v>6.5361574430882738E-2</v>
      </c>
      <c r="P9244">
        <f t="shared" si="2209"/>
        <v>4.2776530724418101E-7</v>
      </c>
      <c r="R9244" t="b">
        <f t="shared" si="2210"/>
        <v>0</v>
      </c>
      <c r="S9244" t="e">
        <f t="shared" si="2213"/>
        <v>#N/A</v>
      </c>
      <c r="T9244" t="e">
        <f t="shared" si="2213"/>
        <v>#N/A</v>
      </c>
      <c r="U9244" t="e">
        <f t="shared" si="2213"/>
        <v>#N/A</v>
      </c>
      <c r="W9244" t="e">
        <f t="shared" si="2211"/>
        <v>#N/A</v>
      </c>
      <c r="X9244" t="e">
        <f t="shared" si="2212"/>
        <v>#N/A</v>
      </c>
      <c r="Y9244" t="e">
        <f t="shared" si="2214"/>
        <v>#N/A</v>
      </c>
      <c r="Z9244" t="e">
        <f t="shared" si="2203"/>
        <v>#N/A</v>
      </c>
      <c r="AA9244" t="e">
        <f t="shared" si="2204"/>
        <v>#N/A</v>
      </c>
      <c r="AB9244" t="e">
        <f t="shared" si="2205"/>
        <v>#N/A</v>
      </c>
    </row>
    <row r="9245" spans="1:28" x14ac:dyDescent="0.25">
      <c r="A9245" s="15">
        <v>9244</v>
      </c>
      <c r="B9245" s="15">
        <v>88213.3</v>
      </c>
      <c r="C9245" s="15">
        <v>79484.899999999994</v>
      </c>
      <c r="D9245" s="15">
        <v>337717</v>
      </c>
      <c r="F9245" s="6">
        <f>IF(ISNUMBER(B9245),B9245-'BG det.'!$L$5,NA())</f>
        <v>80898.05</v>
      </c>
      <c r="G9245">
        <f>IF(ISNUMBER(C9245),C9245-'BG det.'!$M$5,NA())</f>
        <v>67738.799999999988</v>
      </c>
      <c r="H9245">
        <f>IF(ISNUMBER(D9245),D9245-'BG det.'!$N$5,NA())</f>
        <v>332896.7</v>
      </c>
      <c r="J9245">
        <f t="shared" si="2206"/>
        <v>81549.482386834308</v>
      </c>
      <c r="K9245">
        <f t="shared" si="2200"/>
        <v>8529.4806610727319</v>
      </c>
      <c r="L9245">
        <f t="shared" si="2207"/>
        <v>333107.97614069207</v>
      </c>
      <c r="M9245">
        <f t="shared" si="2201"/>
        <v>5.4986453743774746</v>
      </c>
      <c r="N9245">
        <f t="shared" si="2202"/>
        <v>5.844571296595507E-2</v>
      </c>
      <c r="O9245">
        <f t="shared" si="2208"/>
        <v>0.13705046601537557</v>
      </c>
      <c r="P9245">
        <f t="shared" si="2209"/>
        <v>4.6408478926043131E-7</v>
      </c>
      <c r="R9245" t="b">
        <f t="shared" si="2210"/>
        <v>0</v>
      </c>
      <c r="S9245" t="e">
        <f t="shared" si="2213"/>
        <v>#N/A</v>
      </c>
      <c r="T9245" t="e">
        <f t="shared" si="2213"/>
        <v>#N/A</v>
      </c>
      <c r="U9245" t="e">
        <f t="shared" si="2213"/>
        <v>#N/A</v>
      </c>
      <c r="W9245" t="e">
        <f t="shared" si="2211"/>
        <v>#N/A</v>
      </c>
      <c r="X9245" t="e">
        <f t="shared" si="2212"/>
        <v>#N/A</v>
      </c>
      <c r="Y9245" t="e">
        <f t="shared" si="2214"/>
        <v>#N/A</v>
      </c>
      <c r="Z9245" t="e">
        <f t="shared" si="2203"/>
        <v>#N/A</v>
      </c>
      <c r="AA9245" t="e">
        <f t="shared" si="2204"/>
        <v>#N/A</v>
      </c>
      <c r="AB9245" t="e">
        <f t="shared" si="2205"/>
        <v>#N/A</v>
      </c>
    </row>
    <row r="9246" spans="1:28" x14ac:dyDescent="0.25">
      <c r="A9246" s="15">
        <v>9245</v>
      </c>
      <c r="B9246" s="15">
        <v>352390</v>
      </c>
      <c r="C9246" s="15">
        <v>238512</v>
      </c>
      <c r="D9246" s="16">
        <v>1064570</v>
      </c>
      <c r="F9246" s="6">
        <f>IF(ISNUMBER(B9246),B9246-'BG det.'!$L$5,NA())</f>
        <v>345074.75</v>
      </c>
      <c r="G9246">
        <f>IF(ISNUMBER(C9246),C9246-'BG det.'!$M$5,NA())</f>
        <v>226765.9</v>
      </c>
      <c r="H9246">
        <f>IF(ISNUMBER(D9246),D9246-'BG det.'!$N$5,NA())</f>
        <v>1059749.7</v>
      </c>
      <c r="J9246">
        <f t="shared" si="2206"/>
        <v>347148.97581818176</v>
      </c>
      <c r="K9246">
        <f t="shared" si="2200"/>
        <v>21719.057560651301</v>
      </c>
      <c r="L9246">
        <f t="shared" si="2207"/>
        <v>1060649.0839532684</v>
      </c>
      <c r="M9246">
        <f t="shared" si="2201"/>
        <v>4.3525986028850667</v>
      </c>
      <c r="N9246">
        <f t="shared" si="2202"/>
        <v>4.1584435683461617E-2</v>
      </c>
      <c r="O9246">
        <f t="shared" si="2208"/>
        <v>8.6757118959261997E-2</v>
      </c>
      <c r="P9246">
        <f t="shared" si="2209"/>
        <v>8.7183510639844391E-8</v>
      </c>
      <c r="R9246" t="b">
        <f t="shared" si="2210"/>
        <v>0</v>
      </c>
      <c r="S9246" t="e">
        <f t="shared" si="2213"/>
        <v>#N/A</v>
      </c>
      <c r="T9246" t="e">
        <f t="shared" si="2213"/>
        <v>#N/A</v>
      </c>
      <c r="U9246" t="e">
        <f t="shared" si="2213"/>
        <v>#N/A</v>
      </c>
      <c r="W9246" t="e">
        <f t="shared" si="2211"/>
        <v>#N/A</v>
      </c>
      <c r="X9246" t="e">
        <f t="shared" si="2212"/>
        <v>#N/A</v>
      </c>
      <c r="Y9246" t="e">
        <f t="shared" si="2214"/>
        <v>#N/A</v>
      </c>
      <c r="Z9246" t="e">
        <f t="shared" si="2203"/>
        <v>#N/A</v>
      </c>
      <c r="AA9246" t="e">
        <f t="shared" si="2204"/>
        <v>#N/A</v>
      </c>
      <c r="AB9246" t="e">
        <f t="shared" si="2205"/>
        <v>#N/A</v>
      </c>
    </row>
    <row r="9247" spans="1:28" x14ac:dyDescent="0.25">
      <c r="A9247" s="15">
        <v>9246</v>
      </c>
      <c r="B9247" s="15">
        <v>39980.800000000003</v>
      </c>
      <c r="C9247" s="15">
        <v>50008.7</v>
      </c>
      <c r="D9247" s="15">
        <v>229189</v>
      </c>
      <c r="F9247" s="6">
        <f>IF(ISNUMBER(B9247),B9247-'BG det.'!$L$5,NA())</f>
        <v>32665.550000000003</v>
      </c>
      <c r="G9247">
        <f>IF(ISNUMBER(C9247),C9247-'BG det.'!$M$5,NA())</f>
        <v>38262.6</v>
      </c>
      <c r="H9247">
        <f>IF(ISNUMBER(D9247),D9247-'BG det.'!$N$5,NA())</f>
        <v>224368.7</v>
      </c>
      <c r="J9247">
        <f t="shared" si="2206"/>
        <v>33104.497485906286</v>
      </c>
      <c r="K9247">
        <f t="shared" si="2200"/>
        <v>2490.8050824501515</v>
      </c>
      <c r="L9247">
        <f t="shared" si="2207"/>
        <v>224454.46621535372</v>
      </c>
      <c r="M9247">
        <f t="shared" si="2201"/>
        <v>9.4921828644844162</v>
      </c>
      <c r="N9247">
        <f t="shared" si="2202"/>
        <v>3.3279882780875757E-2</v>
      </c>
      <c r="O9247">
        <f t="shared" si="2208"/>
        <v>0.10253327658384703</v>
      </c>
      <c r="P9247">
        <f t="shared" si="2209"/>
        <v>4.9545644027143321E-7</v>
      </c>
      <c r="R9247" t="b">
        <f t="shared" si="2210"/>
        <v>0</v>
      </c>
      <c r="S9247" t="e">
        <f t="shared" si="2213"/>
        <v>#N/A</v>
      </c>
      <c r="T9247" t="e">
        <f t="shared" si="2213"/>
        <v>#N/A</v>
      </c>
      <c r="U9247" t="e">
        <f t="shared" si="2213"/>
        <v>#N/A</v>
      </c>
      <c r="W9247" t="e">
        <f t="shared" si="2211"/>
        <v>#N/A</v>
      </c>
      <c r="X9247" t="e">
        <f t="shared" si="2212"/>
        <v>#N/A</v>
      </c>
      <c r="Y9247" t="e">
        <f t="shared" si="2214"/>
        <v>#N/A</v>
      </c>
      <c r="Z9247" t="e">
        <f t="shared" si="2203"/>
        <v>#N/A</v>
      </c>
      <c r="AA9247" t="e">
        <f t="shared" si="2204"/>
        <v>#N/A</v>
      </c>
      <c r="AB9247" t="e">
        <f t="shared" si="2205"/>
        <v>#N/A</v>
      </c>
    </row>
    <row r="9248" spans="1:28" x14ac:dyDescent="0.25">
      <c r="A9248" s="15">
        <v>9247</v>
      </c>
      <c r="B9248" s="15">
        <v>699539</v>
      </c>
      <c r="C9248" s="15">
        <v>314136</v>
      </c>
      <c r="D9248" s="16">
        <v>1104590</v>
      </c>
      <c r="F9248" s="6">
        <f>IF(ISNUMBER(B9248),B9248-'BG det.'!$L$5,NA())</f>
        <v>692223.75</v>
      </c>
      <c r="G9248">
        <f>IF(ISNUMBER(C9248),C9248-'BG det.'!$M$5,NA())</f>
        <v>302389.90000000002</v>
      </c>
      <c r="H9248">
        <f>IF(ISNUMBER(D9248),D9248-'BG det.'!$N$5,NA())</f>
        <v>1099769.7</v>
      </c>
      <c r="J9248">
        <f t="shared" si="2206"/>
        <v>694377.99896071409</v>
      </c>
      <c r="K9248">
        <f t="shared" si="2200"/>
        <v>26400.879631432967</v>
      </c>
      <c r="L9248">
        <f t="shared" si="2207"/>
        <v>1101568.6752909282</v>
      </c>
      <c r="M9248">
        <f t="shared" si="2201"/>
        <v>2.3396263022344055</v>
      </c>
      <c r="N9248">
        <f t="shared" si="2202"/>
        <v>3.568348929112293E-2</v>
      </c>
      <c r="O9248">
        <f t="shared" si="2208"/>
        <v>5.45808836596458E-2</v>
      </c>
      <c r="P9248">
        <f t="shared" si="2209"/>
        <v>5.1014290808979624E-8</v>
      </c>
      <c r="R9248" t="b">
        <f t="shared" si="2210"/>
        <v>1</v>
      </c>
      <c r="S9248">
        <f t="shared" si="2213"/>
        <v>694377.99896071409</v>
      </c>
      <c r="T9248">
        <f t="shared" si="2213"/>
        <v>26400.879631432967</v>
      </c>
      <c r="U9248">
        <f t="shared" si="2213"/>
        <v>1101568.6752909282</v>
      </c>
      <c r="W9248">
        <f t="shared" si="2211"/>
        <v>483701.94583259139</v>
      </c>
      <c r="X9248">
        <f t="shared" si="2212"/>
        <v>1131681.7949118924</v>
      </c>
      <c r="Y9248">
        <f t="shared" si="2214"/>
        <v>2.3396263022344055</v>
      </c>
      <c r="Z9248">
        <f t="shared" si="2203"/>
        <v>5.45808836596458E-2</v>
      </c>
      <c r="AA9248">
        <f t="shared" si="2204"/>
        <v>3.568348929112293E-2</v>
      </c>
      <c r="AB9248">
        <f t="shared" si="2205"/>
        <v>5.1014290808979624E-8</v>
      </c>
    </row>
    <row r="9249" spans="1:28" x14ac:dyDescent="0.25">
      <c r="A9249" s="15">
        <v>9248</v>
      </c>
      <c r="B9249" s="15">
        <v>190405</v>
      </c>
      <c r="C9249" s="15">
        <v>95743.5</v>
      </c>
      <c r="D9249" s="15">
        <v>286439</v>
      </c>
      <c r="F9249" s="6">
        <f>IF(ISNUMBER(B9249),B9249-'BG det.'!$L$5,NA())</f>
        <v>183089.75</v>
      </c>
      <c r="G9249">
        <f>IF(ISNUMBER(C9249),C9249-'BG det.'!$M$5,NA())</f>
        <v>83997.4</v>
      </c>
      <c r="H9249">
        <f>IF(ISNUMBER(D9249),D9249-'BG det.'!$N$5,NA())</f>
        <v>281618.7</v>
      </c>
      <c r="J9249">
        <f t="shared" si="2206"/>
        <v>183641.41939577952</v>
      </c>
      <c r="K9249">
        <f t="shared" si="2200"/>
        <v>12221.668619315707</v>
      </c>
      <c r="L9249">
        <f t="shared" si="2207"/>
        <v>282094.47310395562</v>
      </c>
      <c r="M9249">
        <f t="shared" si="2201"/>
        <v>2.1763152186232544</v>
      </c>
      <c r="N9249">
        <f t="shared" si="2202"/>
        <v>6.2213419732819235E-2</v>
      </c>
      <c r="O9249">
        <f t="shared" si="2208"/>
        <v>9.1779349175637584E-2</v>
      </c>
      <c r="P9249">
        <f t="shared" si="2209"/>
        <v>3.4869544310282221E-7</v>
      </c>
      <c r="R9249" t="b">
        <f t="shared" si="2210"/>
        <v>0</v>
      </c>
      <c r="S9249" t="e">
        <f t="shared" si="2213"/>
        <v>#N/A</v>
      </c>
      <c r="T9249" t="e">
        <f t="shared" si="2213"/>
        <v>#N/A</v>
      </c>
      <c r="U9249" t="e">
        <f t="shared" si="2213"/>
        <v>#N/A</v>
      </c>
      <c r="W9249" t="e">
        <f t="shared" si="2211"/>
        <v>#N/A</v>
      </c>
      <c r="X9249" t="e">
        <f t="shared" si="2212"/>
        <v>#N/A</v>
      </c>
      <c r="Y9249" t="e">
        <f t="shared" si="2214"/>
        <v>#N/A</v>
      </c>
      <c r="Z9249" t="e">
        <f t="shared" si="2203"/>
        <v>#N/A</v>
      </c>
      <c r="AA9249" t="e">
        <f t="shared" si="2204"/>
        <v>#N/A</v>
      </c>
      <c r="AB9249" t="e">
        <f t="shared" si="2205"/>
        <v>#N/A</v>
      </c>
    </row>
    <row r="9250" spans="1:28" x14ac:dyDescent="0.25">
      <c r="A9250" s="15">
        <v>9249</v>
      </c>
      <c r="B9250" s="15">
        <v>124142</v>
      </c>
      <c r="C9250" s="15">
        <v>141416</v>
      </c>
      <c r="D9250" s="15">
        <v>640996</v>
      </c>
      <c r="F9250" s="6">
        <f>IF(ISNUMBER(B9250),B9250-'BG det.'!$L$5,NA())</f>
        <v>116826.75</v>
      </c>
      <c r="G9250">
        <f>IF(ISNUMBER(C9250),C9250-'BG det.'!$M$5,NA())</f>
        <v>129669.9</v>
      </c>
      <c r="H9250">
        <f>IF(ISNUMBER(D9250),D9250-'BG det.'!$N$5,NA())</f>
        <v>636175.69999999995</v>
      </c>
      <c r="J9250">
        <f t="shared" si="2206"/>
        <v>118071.46569323233</v>
      </c>
      <c r="K9250">
        <f t="shared" si="2200"/>
        <v>23663.700376947221</v>
      </c>
      <c r="L9250">
        <f t="shared" si="2207"/>
        <v>636481.59628367214</v>
      </c>
      <c r="M9250">
        <f t="shared" si="2201"/>
        <v>6.4470792946534496</v>
      </c>
      <c r="N9250">
        <f t="shared" si="2202"/>
        <v>9.188943074581625E-2</v>
      </c>
      <c r="O9250">
        <f t="shared" si="2208"/>
        <v>0.23331736711877035</v>
      </c>
      <c r="P9250">
        <f t="shared" si="2209"/>
        <v>4.6540692256653078E-7</v>
      </c>
      <c r="R9250" t="b">
        <f t="shared" si="2210"/>
        <v>0</v>
      </c>
      <c r="S9250" t="e">
        <f t="shared" si="2213"/>
        <v>#N/A</v>
      </c>
      <c r="T9250" t="e">
        <f t="shared" si="2213"/>
        <v>#N/A</v>
      </c>
      <c r="U9250" t="e">
        <f t="shared" si="2213"/>
        <v>#N/A</v>
      </c>
      <c r="W9250" t="e">
        <f t="shared" si="2211"/>
        <v>#N/A</v>
      </c>
      <c r="X9250" t="e">
        <f t="shared" si="2212"/>
        <v>#N/A</v>
      </c>
      <c r="Y9250" t="e">
        <f t="shared" si="2214"/>
        <v>#N/A</v>
      </c>
      <c r="Z9250" t="e">
        <f t="shared" si="2203"/>
        <v>#N/A</v>
      </c>
      <c r="AA9250" t="e">
        <f t="shared" si="2204"/>
        <v>#N/A</v>
      </c>
      <c r="AB9250" t="e">
        <f t="shared" si="2205"/>
        <v>#N/A</v>
      </c>
    </row>
    <row r="9251" spans="1:28" x14ac:dyDescent="0.25">
      <c r="A9251" s="15">
        <v>9250</v>
      </c>
      <c r="B9251" s="15">
        <v>56709.5</v>
      </c>
      <c r="C9251" s="15">
        <v>47460.4</v>
      </c>
      <c r="D9251" s="15">
        <v>203245</v>
      </c>
      <c r="F9251" s="6">
        <f>IF(ISNUMBER(B9251),B9251-'BG det.'!$L$5,NA())</f>
        <v>49394.25</v>
      </c>
      <c r="G9251">
        <f>IF(ISNUMBER(C9251),C9251-'BG det.'!$M$5,NA())</f>
        <v>35714.300000000003</v>
      </c>
      <c r="H9251">
        <f>IF(ISNUMBER(D9251),D9251-'BG det.'!$N$5,NA())</f>
        <v>198424.7</v>
      </c>
      <c r="J9251">
        <f t="shared" si="2206"/>
        <v>49782.545399212264</v>
      </c>
      <c r="K9251">
        <f t="shared" si="2200"/>
        <v>200.12446864219601</v>
      </c>
      <c r="L9251">
        <f t="shared" si="2207"/>
        <v>198553.6752400375</v>
      </c>
      <c r="M9251">
        <f t="shared" si="2201"/>
        <v>6.183928110007761</v>
      </c>
      <c r="N9251">
        <f t="shared" si="2202"/>
        <v>2.4397297706118181E-3</v>
      </c>
      <c r="O9251">
        <f t="shared" si="2208"/>
        <v>6.0669992567381629E-3</v>
      </c>
      <c r="P9251">
        <f t="shared" si="2209"/>
        <v>2.9924448082625378E-8</v>
      </c>
      <c r="R9251" t="b">
        <f t="shared" si="2210"/>
        <v>0</v>
      </c>
      <c r="S9251" t="e">
        <f t="shared" si="2213"/>
        <v>#N/A</v>
      </c>
      <c r="T9251" t="e">
        <f t="shared" si="2213"/>
        <v>#N/A</v>
      </c>
      <c r="U9251" t="e">
        <f t="shared" si="2213"/>
        <v>#N/A</v>
      </c>
      <c r="W9251" t="e">
        <f t="shared" si="2211"/>
        <v>#N/A</v>
      </c>
      <c r="X9251" t="e">
        <f t="shared" si="2212"/>
        <v>#N/A</v>
      </c>
      <c r="Y9251" t="e">
        <f t="shared" si="2214"/>
        <v>#N/A</v>
      </c>
      <c r="Z9251" t="e">
        <f t="shared" si="2203"/>
        <v>#N/A</v>
      </c>
      <c r="AA9251" t="e">
        <f t="shared" si="2204"/>
        <v>#N/A</v>
      </c>
      <c r="AB9251" t="e">
        <f t="shared" si="2205"/>
        <v>#N/A</v>
      </c>
    </row>
    <row r="9252" spans="1:28" x14ac:dyDescent="0.25">
      <c r="A9252" s="15">
        <v>9251</v>
      </c>
      <c r="B9252" s="16">
        <v>1669570</v>
      </c>
      <c r="C9252" s="16">
        <v>1158100</v>
      </c>
      <c r="D9252" s="16">
        <v>5727840</v>
      </c>
      <c r="F9252" s="6">
        <f>IF(ISNUMBER(B9252),B9252-'BG det.'!$L$5,NA())</f>
        <v>1662254.75</v>
      </c>
      <c r="G9252">
        <f>IF(ISNUMBER(C9252),C9252-'BG det.'!$M$5,NA())</f>
        <v>1146353.8999999999</v>
      </c>
      <c r="H9252">
        <f>IF(ISNUMBER(D9252),D9252-'BG det.'!$N$5,NA())</f>
        <v>5723019.7000000002</v>
      </c>
      <c r="J9252">
        <f t="shared" si="2206"/>
        <v>1673455.2764434144</v>
      </c>
      <c r="K9252">
        <f t="shared" si="2200"/>
        <v>77099.589067894965</v>
      </c>
      <c r="L9252">
        <f t="shared" si="2207"/>
        <v>5727355.2415887332</v>
      </c>
      <c r="M9252">
        <f t="shared" si="2201"/>
        <v>4.989765581468947</v>
      </c>
      <c r="N9252">
        <f t="shared" si="2202"/>
        <v>2.9270171135099474E-2</v>
      </c>
      <c r="O9252">
        <f t="shared" si="2208"/>
        <v>6.5383073694885899E-2</v>
      </c>
      <c r="P9252">
        <f t="shared" si="2209"/>
        <v>1.1889533584135544E-8</v>
      </c>
      <c r="R9252" t="b">
        <f t="shared" si="2210"/>
        <v>1</v>
      </c>
      <c r="S9252">
        <f t="shared" si="2213"/>
        <v>1673455.2764434144</v>
      </c>
      <c r="T9252">
        <f t="shared" si="2213"/>
        <v>77099.589067894965</v>
      </c>
      <c r="U9252">
        <f t="shared" si="2213"/>
        <v>5727355.2415887332</v>
      </c>
      <c r="W9252">
        <f t="shared" si="2211"/>
        <v>1179197.9897990862</v>
      </c>
      <c r="X9252">
        <f t="shared" si="2212"/>
        <v>5883921.5432368508</v>
      </c>
      <c r="Y9252">
        <f t="shared" si="2214"/>
        <v>4.989765581468947</v>
      </c>
      <c r="Z9252">
        <f t="shared" si="2203"/>
        <v>6.5383073694885899E-2</v>
      </c>
      <c r="AA9252">
        <f t="shared" si="2204"/>
        <v>2.9270171135099474E-2</v>
      </c>
      <c r="AB9252">
        <f t="shared" si="2205"/>
        <v>1.1889533584135544E-8</v>
      </c>
    </row>
    <row r="9253" spans="1:28" x14ac:dyDescent="0.25">
      <c r="A9253" s="15">
        <v>9252</v>
      </c>
      <c r="B9253" s="15">
        <v>188821</v>
      </c>
      <c r="C9253" s="15">
        <v>72776.800000000003</v>
      </c>
      <c r="D9253" s="15">
        <v>71870.2</v>
      </c>
      <c r="F9253" s="6">
        <f>IF(ISNUMBER(B9253),B9253-'BG det.'!$L$5,NA())</f>
        <v>181505.75</v>
      </c>
      <c r="G9253">
        <f>IF(ISNUMBER(C9253),C9253-'BG det.'!$M$5,NA())</f>
        <v>61030.700000000004</v>
      </c>
      <c r="H9253">
        <f>IF(ISNUMBER(D9253),D9253-'BG det.'!$N$5,NA())</f>
        <v>67049.899999999994</v>
      </c>
      <c r="J9253">
        <f t="shared" si="2206"/>
        <v>181637.79435801358</v>
      </c>
      <c r="K9253">
        <f t="shared" si="2200"/>
        <v>17855.086622629024</v>
      </c>
      <c r="L9253">
        <f t="shared" si="2207"/>
        <v>67520.482167692302</v>
      </c>
      <c r="M9253">
        <f t="shared" si="2201"/>
        <v>0.50456454401677842</v>
      </c>
      <c r="N9253">
        <f t="shared" si="2202"/>
        <v>0.1828403479931798</v>
      </c>
      <c r="O9253">
        <f t="shared" si="2208"/>
        <v>0.12987644836429676</v>
      </c>
      <c r="P9253">
        <f t="shared" si="2209"/>
        <v>2.1517964814956292E-6</v>
      </c>
      <c r="R9253" t="b">
        <f t="shared" si="2210"/>
        <v>0</v>
      </c>
      <c r="S9253" t="e">
        <f t="shared" si="2213"/>
        <v>#N/A</v>
      </c>
      <c r="T9253" t="e">
        <f t="shared" si="2213"/>
        <v>#N/A</v>
      </c>
      <c r="U9253" t="e">
        <f t="shared" si="2213"/>
        <v>#N/A</v>
      </c>
      <c r="W9253" t="e">
        <f t="shared" si="2211"/>
        <v>#N/A</v>
      </c>
      <c r="X9253" t="e">
        <f t="shared" si="2212"/>
        <v>#N/A</v>
      </c>
      <c r="Y9253" t="e">
        <f t="shared" si="2214"/>
        <v>#N/A</v>
      </c>
      <c r="Z9253" t="e">
        <f t="shared" si="2203"/>
        <v>#N/A</v>
      </c>
      <c r="AA9253" t="e">
        <f t="shared" si="2204"/>
        <v>#N/A</v>
      </c>
      <c r="AB9253" t="e">
        <f t="shared" si="2205"/>
        <v>#N/A</v>
      </c>
    </row>
    <row r="9254" spans="1:28" x14ac:dyDescent="0.25">
      <c r="A9254" s="15">
        <v>9253</v>
      </c>
      <c r="B9254" s="16">
        <v>1864800</v>
      </c>
      <c r="C9254" s="15">
        <v>823384</v>
      </c>
      <c r="D9254" s="16">
        <v>2713610</v>
      </c>
      <c r="F9254" s="6">
        <f>IF(ISNUMBER(B9254),B9254-'BG det.'!$L$5,NA())</f>
        <v>1857484.75</v>
      </c>
      <c r="G9254">
        <f>IF(ISNUMBER(C9254),C9254-'BG det.'!$M$5,NA())</f>
        <v>811637.9</v>
      </c>
      <c r="H9254">
        <f>IF(ISNUMBER(D9254),D9254-'BG det.'!$N$5,NA())</f>
        <v>2708789.7</v>
      </c>
      <c r="J9254">
        <f t="shared" si="2206"/>
        <v>1862791.5493678087</v>
      </c>
      <c r="K9254">
        <f t="shared" si="2200"/>
        <v>103016.71028241672</v>
      </c>
      <c r="L9254">
        <f t="shared" si="2207"/>
        <v>2713615.7687615082</v>
      </c>
      <c r="M9254">
        <f t="shared" si="2201"/>
        <v>2.0963911374570721</v>
      </c>
      <c r="N9254">
        <f t="shared" si="2202"/>
        <v>5.350356597636928E-2</v>
      </c>
      <c r="O9254">
        <f t="shared" si="2208"/>
        <v>7.7467383186339125E-2</v>
      </c>
      <c r="P9254">
        <f t="shared" si="2209"/>
        <v>3.0121462176190917E-8</v>
      </c>
      <c r="R9254" t="b">
        <f t="shared" si="2210"/>
        <v>1</v>
      </c>
      <c r="S9254">
        <f t="shared" si="2213"/>
        <v>1862791.5493678087</v>
      </c>
      <c r="T9254">
        <f t="shared" si="2213"/>
        <v>103016.71028241672</v>
      </c>
      <c r="U9254">
        <f t="shared" si="2213"/>
        <v>2713615.7687615082</v>
      </c>
      <c r="W9254">
        <f t="shared" si="2211"/>
        <v>1329807.5402214315</v>
      </c>
      <c r="X9254">
        <f t="shared" si="2212"/>
        <v>2787796.7418437977</v>
      </c>
      <c r="Y9254">
        <f t="shared" si="2214"/>
        <v>2.0963911374570721</v>
      </c>
      <c r="Z9254">
        <f t="shared" si="2203"/>
        <v>7.7467383186339125E-2</v>
      </c>
      <c r="AA9254">
        <f t="shared" si="2204"/>
        <v>5.350356597636928E-2</v>
      </c>
      <c r="AB9254">
        <f t="shared" si="2205"/>
        <v>3.0121462176190917E-8</v>
      </c>
    </row>
    <row r="9255" spans="1:28" x14ac:dyDescent="0.25">
      <c r="A9255" s="15">
        <v>9254</v>
      </c>
      <c r="B9255" s="15">
        <v>43630.6</v>
      </c>
      <c r="C9255" s="15">
        <v>28142.400000000001</v>
      </c>
      <c r="D9255" s="15">
        <v>82493.7</v>
      </c>
      <c r="F9255" s="6">
        <f>IF(ISNUMBER(B9255),B9255-'BG det.'!$L$5,NA())</f>
        <v>36315.35</v>
      </c>
      <c r="G9255">
        <f>IF(ISNUMBER(C9255),C9255-'BG det.'!$M$5,NA())</f>
        <v>16396.300000000003</v>
      </c>
      <c r="H9255">
        <f>IF(ISNUMBER(D9255),D9255-'BG det.'!$N$5,NA())</f>
        <v>77673.399999999994</v>
      </c>
      <c r="J9255">
        <f t="shared" si="2206"/>
        <v>36467.43436467088</v>
      </c>
      <c r="K9255">
        <f t="shared" si="2200"/>
        <v>-717.51748427569328</v>
      </c>
      <c r="L9255">
        <f t="shared" si="2207"/>
        <v>77767.878819092453</v>
      </c>
      <c r="M9255">
        <f t="shared" si="2201"/>
        <v>3.429053337386323</v>
      </c>
      <c r="N9255">
        <f t="shared" si="2202"/>
        <v>-1.6630549651745385E-2</v>
      </c>
      <c r="O9255">
        <f t="shared" si="2208"/>
        <v>-3.0795958337293934E-2</v>
      </c>
      <c r="P9255">
        <f t="shared" si="2209"/>
        <v>-3.7394524142096334E-7</v>
      </c>
      <c r="R9255" t="b">
        <f t="shared" si="2210"/>
        <v>0</v>
      </c>
      <c r="S9255" t="e">
        <f t="shared" si="2213"/>
        <v>#N/A</v>
      </c>
      <c r="T9255" t="e">
        <f t="shared" si="2213"/>
        <v>#N/A</v>
      </c>
      <c r="U9255" t="e">
        <f t="shared" si="2213"/>
        <v>#N/A</v>
      </c>
      <c r="W9255" t="e">
        <f t="shared" si="2211"/>
        <v>#N/A</v>
      </c>
      <c r="X9255" t="e">
        <f t="shared" si="2212"/>
        <v>#N/A</v>
      </c>
      <c r="Y9255" t="e">
        <f t="shared" si="2214"/>
        <v>#N/A</v>
      </c>
      <c r="Z9255" t="e">
        <f t="shared" si="2203"/>
        <v>#N/A</v>
      </c>
      <c r="AA9255" t="e">
        <f t="shared" si="2204"/>
        <v>#N/A</v>
      </c>
      <c r="AB9255" t="e">
        <f t="shared" si="2205"/>
        <v>#N/A</v>
      </c>
    </row>
    <row r="9256" spans="1:28" x14ac:dyDescent="0.25">
      <c r="A9256" s="15">
        <v>9255</v>
      </c>
      <c r="B9256" s="16">
        <v>3131010</v>
      </c>
      <c r="C9256" s="16">
        <v>2100950</v>
      </c>
      <c r="D9256" s="16">
        <v>7601740</v>
      </c>
      <c r="F9256" s="6">
        <f>IF(ISNUMBER(B9256),B9256-'BG det.'!$L$5,NA())</f>
        <v>3123694.75</v>
      </c>
      <c r="G9256">
        <f>IF(ISNUMBER(C9256),C9256-'BG det.'!$M$5,NA())</f>
        <v>2089203.9</v>
      </c>
      <c r="H9256">
        <f>IF(ISNUMBER(D9256),D9256-'BG det.'!$N$5,NA())</f>
        <v>7596919.7000000002</v>
      </c>
      <c r="J9256">
        <f t="shared" si="2206"/>
        <v>3138567.3345325366</v>
      </c>
      <c r="K9256">
        <f t="shared" si="2200"/>
        <v>496358.43556394044</v>
      </c>
      <c r="L9256">
        <f t="shared" si="2207"/>
        <v>7605051.0133368131</v>
      </c>
      <c r="M9256">
        <f t="shared" si="2201"/>
        <v>3.0479495516135207</v>
      </c>
      <c r="N9256">
        <f t="shared" si="2202"/>
        <v>0.11091350016600951</v>
      </c>
      <c r="O9256">
        <f t="shared" si="2208"/>
        <v>0.19363697882365605</v>
      </c>
      <c r="P9256">
        <f t="shared" si="2209"/>
        <v>3.0735678956474946E-8</v>
      </c>
      <c r="R9256" t="b">
        <f t="shared" si="2210"/>
        <v>1</v>
      </c>
      <c r="S9256">
        <f t="shared" si="2213"/>
        <v>3138567.3345325366</v>
      </c>
      <c r="T9256">
        <f t="shared" si="2213"/>
        <v>496358.43556394044</v>
      </c>
      <c r="U9256">
        <f t="shared" si="2213"/>
        <v>7605051.0133368131</v>
      </c>
      <c r="W9256">
        <f t="shared" si="2211"/>
        <v>2563345.2792917765</v>
      </c>
      <c r="X9256">
        <f t="shared" si="2212"/>
        <v>7812947.0946480054</v>
      </c>
      <c r="Y9256">
        <f t="shared" si="2214"/>
        <v>3.0479495516135207</v>
      </c>
      <c r="Z9256">
        <f t="shared" si="2203"/>
        <v>0.19363697882365605</v>
      </c>
      <c r="AA9256">
        <f t="shared" si="2204"/>
        <v>0.11091350016600951</v>
      </c>
      <c r="AB9256">
        <f t="shared" si="2205"/>
        <v>3.0735678956474946E-8</v>
      </c>
    </row>
    <row r="9257" spans="1:28" x14ac:dyDescent="0.25">
      <c r="A9257" s="15">
        <v>9256</v>
      </c>
      <c r="B9257" s="16">
        <v>6116310</v>
      </c>
      <c r="C9257" s="16">
        <v>2754610</v>
      </c>
      <c r="D9257" s="16">
        <v>9363600</v>
      </c>
      <c r="F9257" s="6">
        <f>IF(ISNUMBER(B9257),B9257-'BG det.'!$L$5,NA())</f>
        <v>6108994.75</v>
      </c>
      <c r="G9257">
        <f>IF(ISNUMBER(C9257),C9257-'BG det.'!$M$5,NA())</f>
        <v>2742863.9</v>
      </c>
      <c r="H9257">
        <f>IF(ISNUMBER(D9257),D9257-'BG det.'!$N$5,NA())</f>
        <v>9358779.6999999993</v>
      </c>
      <c r="J9257">
        <f t="shared" si="2206"/>
        <v>6127328.0046990858</v>
      </c>
      <c r="K9257">
        <f t="shared" si="2200"/>
        <v>352964.38790674554</v>
      </c>
      <c r="L9257">
        <f t="shared" si="2207"/>
        <v>9374654.2117160466</v>
      </c>
      <c r="M9257">
        <f t="shared" si="2201"/>
        <v>2.1946930376339808</v>
      </c>
      <c r="N9257">
        <f t="shared" si="2202"/>
        <v>5.4293741796708199E-2</v>
      </c>
      <c r="O9257">
        <f t="shared" si="2208"/>
        <v>8.0433444271564611E-2</v>
      </c>
      <c r="P9257">
        <f t="shared" si="2209"/>
        <v>9.0820834685331959E-9</v>
      </c>
      <c r="R9257" t="b">
        <f t="shared" si="2210"/>
        <v>1</v>
      </c>
      <c r="S9257">
        <f t="shared" si="2213"/>
        <v>6127328.0046990858</v>
      </c>
      <c r="T9257">
        <f t="shared" si="2213"/>
        <v>352964.38790674554</v>
      </c>
      <c r="U9257">
        <f t="shared" si="2213"/>
        <v>9374654.2117160466</v>
      </c>
      <c r="W9257">
        <f t="shared" si="2211"/>
        <v>4388278.9193391278</v>
      </c>
      <c r="X9257">
        <f t="shared" si="2212"/>
        <v>9630925.1914695539</v>
      </c>
      <c r="Y9257">
        <f t="shared" si="2214"/>
        <v>2.1946930376339808</v>
      </c>
      <c r="Z9257">
        <f t="shared" si="2203"/>
        <v>8.0433444271564611E-2</v>
      </c>
      <c r="AA9257">
        <f t="shared" si="2204"/>
        <v>5.4293741796708199E-2</v>
      </c>
      <c r="AB9257">
        <f t="shared" si="2205"/>
        <v>9.0820834685331959E-9</v>
      </c>
    </row>
    <row r="9258" spans="1:28" x14ac:dyDescent="0.25">
      <c r="A9258" s="15">
        <v>9257</v>
      </c>
      <c r="B9258" s="15">
        <v>67041.8</v>
      </c>
      <c r="C9258" s="15">
        <v>41144</v>
      </c>
      <c r="D9258" s="15">
        <v>90968.3</v>
      </c>
      <c r="F9258" s="6">
        <f>IF(ISNUMBER(B9258),B9258-'BG det.'!$L$5,NA())</f>
        <v>59726.55</v>
      </c>
      <c r="G9258">
        <f>IF(ISNUMBER(C9258),C9258-'BG det.'!$M$5,NA())</f>
        <v>29397.9</v>
      </c>
      <c r="H9258">
        <f>IF(ISNUMBER(D9258),D9258-'BG det.'!$N$5,NA())</f>
        <v>86148</v>
      </c>
      <c r="J9258">
        <f t="shared" si="2206"/>
        <v>59895.32615490404</v>
      </c>
      <c r="K9258">
        <f t="shared" si="2200"/>
        <v>6738.0638402809018</v>
      </c>
      <c r="L9258">
        <f t="shared" si="2207"/>
        <v>86303.175152375261</v>
      </c>
      <c r="M9258">
        <f t="shared" si="2201"/>
        <v>1.9197762061818757</v>
      </c>
      <c r="N9258">
        <f t="shared" si="2202"/>
        <v>0.10529818801318711</v>
      </c>
      <c r="O9258">
        <f t="shared" si="2208"/>
        <v>0.14589694570214734</v>
      </c>
      <c r="P9258">
        <f t="shared" si="2209"/>
        <v>1.9266214862325865E-6</v>
      </c>
      <c r="R9258" t="b">
        <f t="shared" si="2210"/>
        <v>0</v>
      </c>
      <c r="S9258" t="e">
        <f t="shared" si="2213"/>
        <v>#N/A</v>
      </c>
      <c r="T9258" t="e">
        <f t="shared" si="2213"/>
        <v>#N/A</v>
      </c>
      <c r="U9258" t="e">
        <f t="shared" si="2213"/>
        <v>#N/A</v>
      </c>
      <c r="W9258" t="e">
        <f t="shared" si="2211"/>
        <v>#N/A</v>
      </c>
      <c r="X9258" t="e">
        <f t="shared" si="2212"/>
        <v>#N/A</v>
      </c>
      <c r="Y9258" t="e">
        <f t="shared" si="2214"/>
        <v>#N/A</v>
      </c>
      <c r="Z9258" t="e">
        <f t="shared" si="2203"/>
        <v>#N/A</v>
      </c>
      <c r="AA9258" t="e">
        <f t="shared" si="2204"/>
        <v>#N/A</v>
      </c>
      <c r="AB9258" t="e">
        <f t="shared" si="2205"/>
        <v>#N/A</v>
      </c>
    </row>
    <row r="9259" spans="1:28" x14ac:dyDescent="0.25">
      <c r="A9259" s="15">
        <v>9258</v>
      </c>
      <c r="B9259" s="15">
        <v>81280.800000000003</v>
      </c>
      <c r="C9259" s="15">
        <v>56841.4</v>
      </c>
      <c r="D9259" s="15">
        <v>245159</v>
      </c>
      <c r="F9259" s="6">
        <f>IF(ISNUMBER(B9259),B9259-'BG det.'!$L$5,NA())</f>
        <v>73965.55</v>
      </c>
      <c r="G9259">
        <f>IF(ISNUMBER(C9259),C9259-'BG det.'!$M$5,NA())</f>
        <v>45095.3</v>
      </c>
      <c r="H9259">
        <f>IF(ISNUMBER(D9259),D9259-'BG det.'!$N$5,NA())</f>
        <v>240338.7</v>
      </c>
      <c r="J9259">
        <f t="shared" si="2206"/>
        <v>74435.938134516065</v>
      </c>
      <c r="K9259">
        <f t="shared" si="2200"/>
        <v>-594.81074380190694</v>
      </c>
      <c r="L9259">
        <f t="shared" si="2207"/>
        <v>240531.54656723212</v>
      </c>
      <c r="M9259">
        <f t="shared" si="2201"/>
        <v>5.1026720349436951</v>
      </c>
      <c r="N9259">
        <f t="shared" si="2202"/>
        <v>-5.4374194531637103E-3</v>
      </c>
      <c r="O9259">
        <f t="shared" si="2208"/>
        <v>-1.2282638344805903E-2</v>
      </c>
      <c r="P9259">
        <f t="shared" si="2209"/>
        <v>-4.9102666904113378E-8</v>
      </c>
      <c r="R9259" t="b">
        <f t="shared" si="2210"/>
        <v>0</v>
      </c>
      <c r="S9259" t="e">
        <f t="shared" si="2213"/>
        <v>#N/A</v>
      </c>
      <c r="T9259" t="e">
        <f t="shared" si="2213"/>
        <v>#N/A</v>
      </c>
      <c r="U9259" t="e">
        <f t="shared" si="2213"/>
        <v>#N/A</v>
      </c>
      <c r="W9259" t="e">
        <f t="shared" si="2211"/>
        <v>#N/A</v>
      </c>
      <c r="X9259" t="e">
        <f t="shared" si="2212"/>
        <v>#N/A</v>
      </c>
      <c r="Y9259" t="e">
        <f t="shared" si="2214"/>
        <v>#N/A</v>
      </c>
      <c r="Z9259" t="e">
        <f t="shared" si="2203"/>
        <v>#N/A</v>
      </c>
      <c r="AA9259" t="e">
        <f t="shared" si="2204"/>
        <v>#N/A</v>
      </c>
      <c r="AB9259" t="e">
        <f t="shared" si="2205"/>
        <v>#N/A</v>
      </c>
    </row>
    <row r="9260" spans="1:28" x14ac:dyDescent="0.25">
      <c r="A9260" s="15">
        <v>9259</v>
      </c>
      <c r="B9260" s="15">
        <v>110475</v>
      </c>
      <c r="C9260" s="15">
        <v>51711.8</v>
      </c>
      <c r="D9260" s="15">
        <v>118648</v>
      </c>
      <c r="F9260" s="6">
        <f>IF(ISNUMBER(B9260),B9260-'BG det.'!$L$5,NA())</f>
        <v>103159.75</v>
      </c>
      <c r="G9260">
        <f>IF(ISNUMBER(C9260),C9260-'BG det.'!$M$5,NA())</f>
        <v>39965.700000000004</v>
      </c>
      <c r="H9260">
        <f>IF(ISNUMBER(D9260),D9260-'BG det.'!$N$5,NA())</f>
        <v>113827.7</v>
      </c>
      <c r="J9260">
        <f t="shared" si="2206"/>
        <v>103382.87744289405</v>
      </c>
      <c r="K9260">
        <f t="shared" si="2200"/>
        <v>5439.6019011404278</v>
      </c>
      <c r="L9260">
        <f t="shared" si="2207"/>
        <v>114095.54149599094</v>
      </c>
      <c r="M9260">
        <f t="shared" si="2201"/>
        <v>1.5942101227327687</v>
      </c>
      <c r="N9260">
        <f t="shared" si="2202"/>
        <v>5.8594718522176167E-2</v>
      </c>
      <c r="O9260">
        <f t="shared" si="2208"/>
        <v>7.3982883416897904E-2</v>
      </c>
      <c r="P9260">
        <f t="shared" si="2209"/>
        <v>6.8160193311213434E-7</v>
      </c>
      <c r="R9260" t="b">
        <f t="shared" si="2210"/>
        <v>0</v>
      </c>
      <c r="S9260" t="e">
        <f t="shared" si="2213"/>
        <v>#N/A</v>
      </c>
      <c r="T9260" t="e">
        <f t="shared" si="2213"/>
        <v>#N/A</v>
      </c>
      <c r="U9260" t="e">
        <f t="shared" si="2213"/>
        <v>#N/A</v>
      </c>
      <c r="W9260" t="e">
        <f t="shared" si="2211"/>
        <v>#N/A</v>
      </c>
      <c r="X9260" t="e">
        <f t="shared" si="2212"/>
        <v>#N/A</v>
      </c>
      <c r="Y9260" t="e">
        <f t="shared" si="2214"/>
        <v>#N/A</v>
      </c>
      <c r="Z9260" t="e">
        <f t="shared" si="2203"/>
        <v>#N/A</v>
      </c>
      <c r="AA9260" t="e">
        <f t="shared" si="2204"/>
        <v>#N/A</v>
      </c>
      <c r="AB9260" t="e">
        <f t="shared" si="2205"/>
        <v>#N/A</v>
      </c>
    </row>
    <row r="9261" spans="1:28" x14ac:dyDescent="0.25">
      <c r="A9261" s="15">
        <v>9260</v>
      </c>
      <c r="B9261" s="15">
        <v>968763</v>
      </c>
      <c r="C9261" s="15">
        <v>655616</v>
      </c>
      <c r="D9261" s="16">
        <v>2830050</v>
      </c>
      <c r="F9261" s="6">
        <f>IF(ISNUMBER(B9261),B9261-'BG det.'!$L$5,NA())</f>
        <v>961447.75</v>
      </c>
      <c r="G9261">
        <f>IF(ISNUMBER(C9261),C9261-'BG det.'!$M$5,NA())</f>
        <v>643869.9</v>
      </c>
      <c r="H9261">
        <f>IF(ISNUMBER(D9261),D9261-'BG det.'!$N$5,NA())</f>
        <v>2825229.7</v>
      </c>
      <c r="J9261">
        <f t="shared" si="2206"/>
        <v>966977.72298062465</v>
      </c>
      <c r="K9261">
        <f t="shared" si="2200"/>
        <v>89377.613864919404</v>
      </c>
      <c r="L9261">
        <f t="shared" si="2207"/>
        <v>2827734.9191070627</v>
      </c>
      <c r="M9261">
        <f t="shared" si="2201"/>
        <v>4.000288701946892</v>
      </c>
      <c r="N9261">
        <f t="shared" si="2202"/>
        <v>6.1535109396012561E-2</v>
      </c>
      <c r="O9261">
        <f t="shared" si="2208"/>
        <v>0.1230746600383605</v>
      </c>
      <c r="P9261">
        <f t="shared" si="2209"/>
        <v>4.8311951233364456E-8</v>
      </c>
      <c r="R9261" t="b">
        <f t="shared" si="2210"/>
        <v>1</v>
      </c>
      <c r="S9261">
        <f t="shared" si="2213"/>
        <v>966977.72298062465</v>
      </c>
      <c r="T9261">
        <f t="shared" si="2213"/>
        <v>89377.613864919404</v>
      </c>
      <c r="U9261">
        <f t="shared" si="2213"/>
        <v>2827734.9191070627</v>
      </c>
      <c r="W9261">
        <f t="shared" si="2211"/>
        <v>726206.46554751205</v>
      </c>
      <c r="X9261">
        <f t="shared" si="2212"/>
        <v>2905035.5194104975</v>
      </c>
      <c r="Y9261">
        <f t="shared" si="2214"/>
        <v>4.000288701946892</v>
      </c>
      <c r="Z9261">
        <f t="shared" si="2203"/>
        <v>0.1230746600383605</v>
      </c>
      <c r="AA9261">
        <f t="shared" si="2204"/>
        <v>6.1535109396012561E-2</v>
      </c>
      <c r="AB9261">
        <f t="shared" si="2205"/>
        <v>4.8311951233364456E-8</v>
      </c>
    </row>
    <row r="9262" spans="1:28" x14ac:dyDescent="0.25">
      <c r="A9262" s="15">
        <v>9261</v>
      </c>
      <c r="B9262" s="15">
        <v>220768</v>
      </c>
      <c r="C9262" s="15">
        <v>106335</v>
      </c>
      <c r="D9262" s="15">
        <v>272642</v>
      </c>
      <c r="F9262" s="6">
        <f>IF(ISNUMBER(B9262),B9262-'BG det.'!$L$5,NA())</f>
        <v>213452.75</v>
      </c>
      <c r="G9262">
        <f>IF(ISNUMBER(C9262),C9262-'BG det.'!$M$5,NA())</f>
        <v>94588.9</v>
      </c>
      <c r="H9262">
        <f>IF(ISNUMBER(D9262),D9262-'BG det.'!$N$5,NA())</f>
        <v>267821.7</v>
      </c>
      <c r="J9262">
        <f t="shared" si="2206"/>
        <v>213977.59141647635</v>
      </c>
      <c r="K9262">
        <f t="shared" si="2200"/>
        <v>18889.714151415756</v>
      </c>
      <c r="L9262">
        <f t="shared" si="2207"/>
        <v>268376.06721835473</v>
      </c>
      <c r="M9262">
        <f t="shared" si="2201"/>
        <v>1.7252485327885043</v>
      </c>
      <c r="N9262">
        <f t="shared" si="2202"/>
        <v>8.9990089345631949E-2</v>
      </c>
      <c r="O9262">
        <f t="shared" si="2208"/>
        <v>0.11820082733847213</v>
      </c>
      <c r="P9262">
        <f t="shared" si="2209"/>
        <v>4.8617686961248397E-7</v>
      </c>
      <c r="R9262" t="b">
        <f t="shared" si="2210"/>
        <v>0</v>
      </c>
      <c r="S9262" t="e">
        <f t="shared" si="2213"/>
        <v>#N/A</v>
      </c>
      <c r="T9262" t="e">
        <f t="shared" si="2213"/>
        <v>#N/A</v>
      </c>
      <c r="U9262" t="e">
        <f t="shared" si="2213"/>
        <v>#N/A</v>
      </c>
      <c r="W9262" t="e">
        <f t="shared" si="2211"/>
        <v>#N/A</v>
      </c>
      <c r="X9262" t="e">
        <f t="shared" si="2212"/>
        <v>#N/A</v>
      </c>
      <c r="Y9262" t="e">
        <f t="shared" si="2214"/>
        <v>#N/A</v>
      </c>
      <c r="Z9262" t="e">
        <f t="shared" si="2203"/>
        <v>#N/A</v>
      </c>
      <c r="AA9262" t="e">
        <f t="shared" si="2204"/>
        <v>#N/A</v>
      </c>
      <c r="AB9262" t="e">
        <f t="shared" si="2205"/>
        <v>#N/A</v>
      </c>
    </row>
    <row r="9263" spans="1:28" x14ac:dyDescent="0.25">
      <c r="A9263" s="15">
        <v>9262</v>
      </c>
      <c r="B9263" s="15">
        <v>38554.9</v>
      </c>
      <c r="C9263" s="15">
        <v>35068.699999999997</v>
      </c>
      <c r="D9263" s="15">
        <v>142169</v>
      </c>
      <c r="F9263" s="6">
        <f>IF(ISNUMBER(B9263),B9263-'BG det.'!$L$5,NA())</f>
        <v>31239.65</v>
      </c>
      <c r="G9263">
        <f>IF(ISNUMBER(C9263),C9263-'BG det.'!$M$5,NA())</f>
        <v>23322.6</v>
      </c>
      <c r="H9263">
        <f>IF(ISNUMBER(D9263),D9263-'BG det.'!$N$5,NA())</f>
        <v>137348.70000000001</v>
      </c>
      <c r="J9263">
        <f t="shared" si="2206"/>
        <v>31508.411407823358</v>
      </c>
      <c r="K9263">
        <f t="shared" si="2200"/>
        <v>-702.00112093428106</v>
      </c>
      <c r="L9263">
        <f t="shared" si="2207"/>
        <v>137430.33111974158</v>
      </c>
      <c r="M9263">
        <f t="shared" si="2201"/>
        <v>7.0422126230728939</v>
      </c>
      <c r="N9263">
        <f t="shared" si="2202"/>
        <v>-1.3194624262481122E-2</v>
      </c>
      <c r="O9263">
        <f t="shared" si="2208"/>
        <v>-3.5014795499436778E-2</v>
      </c>
      <c r="P9263">
        <f t="shared" si="2209"/>
        <v>-2.3961262192378386E-7</v>
      </c>
      <c r="R9263" t="b">
        <f t="shared" si="2210"/>
        <v>0</v>
      </c>
      <c r="S9263" t="e">
        <f t="shared" si="2213"/>
        <v>#N/A</v>
      </c>
      <c r="T9263" t="e">
        <f t="shared" si="2213"/>
        <v>#N/A</v>
      </c>
      <c r="U9263" t="e">
        <f t="shared" si="2213"/>
        <v>#N/A</v>
      </c>
      <c r="W9263" t="e">
        <f t="shared" si="2211"/>
        <v>#N/A</v>
      </c>
      <c r="X9263" t="e">
        <f t="shared" si="2212"/>
        <v>#N/A</v>
      </c>
      <c r="Y9263" t="e">
        <f t="shared" si="2214"/>
        <v>#N/A</v>
      </c>
      <c r="Z9263" t="e">
        <f t="shared" si="2203"/>
        <v>#N/A</v>
      </c>
      <c r="AA9263" t="e">
        <f t="shared" si="2204"/>
        <v>#N/A</v>
      </c>
      <c r="AB9263" t="e">
        <f t="shared" si="2205"/>
        <v>#N/A</v>
      </c>
    </row>
    <row r="9264" spans="1:28" x14ac:dyDescent="0.25">
      <c r="A9264" s="15">
        <v>9263</v>
      </c>
      <c r="B9264" s="15">
        <v>197267</v>
      </c>
      <c r="C9264" s="15">
        <v>141897</v>
      </c>
      <c r="D9264" s="15">
        <v>628526</v>
      </c>
      <c r="F9264" s="6">
        <f>IF(ISNUMBER(B9264),B9264-'BG det.'!$L$5,NA())</f>
        <v>189951.75</v>
      </c>
      <c r="G9264">
        <f>IF(ISNUMBER(C9264),C9264-'BG det.'!$M$5,NA())</f>
        <v>130150.9</v>
      </c>
      <c r="H9264">
        <f>IF(ISNUMBER(D9264),D9264-'BG det.'!$N$5,NA())</f>
        <v>623705.69999999995</v>
      </c>
      <c r="J9264">
        <f t="shared" si="2206"/>
        <v>191172.44949140883</v>
      </c>
      <c r="K9264">
        <f t="shared" si="2200"/>
        <v>11957.725694416557</v>
      </c>
      <c r="L9264">
        <f t="shared" si="2207"/>
        <v>624200.98428817722</v>
      </c>
      <c r="M9264">
        <f t="shared" si="2201"/>
        <v>4.6515828563412436</v>
      </c>
      <c r="N9264">
        <f t="shared" si="2202"/>
        <v>4.0217194008599945E-2</v>
      </c>
      <c r="O9264">
        <f t="shared" si="2208"/>
        <v>8.6738547800389823E-2</v>
      </c>
      <c r="P9264">
        <f t="shared" si="2209"/>
        <v>1.4810844381132816E-7</v>
      </c>
      <c r="R9264" t="b">
        <f t="shared" si="2210"/>
        <v>0</v>
      </c>
      <c r="S9264" t="e">
        <f t="shared" si="2213"/>
        <v>#N/A</v>
      </c>
      <c r="T9264" t="e">
        <f t="shared" si="2213"/>
        <v>#N/A</v>
      </c>
      <c r="U9264" t="e">
        <f t="shared" si="2213"/>
        <v>#N/A</v>
      </c>
      <c r="W9264" t="e">
        <f t="shared" si="2211"/>
        <v>#N/A</v>
      </c>
      <c r="X9264" t="e">
        <f t="shared" si="2212"/>
        <v>#N/A</v>
      </c>
      <c r="Y9264" t="e">
        <f t="shared" si="2214"/>
        <v>#N/A</v>
      </c>
      <c r="Z9264" t="e">
        <f t="shared" si="2203"/>
        <v>#N/A</v>
      </c>
      <c r="AA9264" t="e">
        <f t="shared" si="2204"/>
        <v>#N/A</v>
      </c>
      <c r="AB9264" t="e">
        <f t="shared" si="2205"/>
        <v>#N/A</v>
      </c>
    </row>
    <row r="9265" spans="1:28" x14ac:dyDescent="0.25">
      <c r="A9265" s="15">
        <v>9264</v>
      </c>
      <c r="B9265" s="15">
        <v>59040.4</v>
      </c>
      <c r="C9265" s="15">
        <v>74720.3</v>
      </c>
      <c r="D9265" s="15">
        <v>282780</v>
      </c>
      <c r="F9265" s="6">
        <f>IF(ISNUMBER(B9265),B9265-'BG det.'!$L$5,NA())</f>
        <v>51725.15</v>
      </c>
      <c r="G9265">
        <f>IF(ISNUMBER(C9265),C9265-'BG det.'!$M$5,NA())</f>
        <v>62974.200000000004</v>
      </c>
      <c r="H9265">
        <f>IF(ISNUMBER(D9265),D9265-'BG det.'!$N$5,NA())</f>
        <v>277959.7</v>
      </c>
      <c r="J9265">
        <f t="shared" si="2206"/>
        <v>52268.998177941379</v>
      </c>
      <c r="K9265">
        <f t="shared" si="2200"/>
        <v>16528.880913750705</v>
      </c>
      <c r="L9265">
        <f t="shared" si="2207"/>
        <v>278095.11707304156</v>
      </c>
      <c r="M9265">
        <f t="shared" si="2201"/>
        <v>5.6071830165142869</v>
      </c>
      <c r="N9265">
        <f t="shared" si="2202"/>
        <v>0.13699657232239398</v>
      </c>
      <c r="O9265">
        <f t="shared" si="2208"/>
        <v>0.32440091234172702</v>
      </c>
      <c r="P9265">
        <f t="shared" si="2209"/>
        <v>1.6806872181593994E-6</v>
      </c>
      <c r="R9265" t="b">
        <f t="shared" si="2210"/>
        <v>0</v>
      </c>
      <c r="S9265" t="e">
        <f t="shared" si="2213"/>
        <v>#N/A</v>
      </c>
      <c r="T9265" t="e">
        <f t="shared" si="2213"/>
        <v>#N/A</v>
      </c>
      <c r="U9265" t="e">
        <f t="shared" si="2213"/>
        <v>#N/A</v>
      </c>
      <c r="W9265" t="e">
        <f t="shared" si="2211"/>
        <v>#N/A</v>
      </c>
      <c r="X9265" t="e">
        <f t="shared" si="2212"/>
        <v>#N/A</v>
      </c>
      <c r="Y9265" t="e">
        <f t="shared" si="2214"/>
        <v>#N/A</v>
      </c>
      <c r="Z9265" t="e">
        <f t="shared" si="2203"/>
        <v>#N/A</v>
      </c>
      <c r="AA9265" t="e">
        <f t="shared" si="2204"/>
        <v>#N/A</v>
      </c>
      <c r="AB9265" t="e">
        <f t="shared" si="2205"/>
        <v>#N/A</v>
      </c>
    </row>
    <row r="9266" spans="1:28" x14ac:dyDescent="0.25">
      <c r="A9266" s="15">
        <v>9265</v>
      </c>
      <c r="B9266" s="15">
        <v>157751</v>
      </c>
      <c r="C9266" s="15">
        <v>65420.5</v>
      </c>
      <c r="D9266" s="15">
        <v>148056</v>
      </c>
      <c r="F9266" s="6">
        <f>IF(ISNUMBER(B9266),B9266-'BG det.'!$L$5,NA())</f>
        <v>150435.75</v>
      </c>
      <c r="G9266">
        <f>IF(ISNUMBER(C9266),C9266-'BG det.'!$M$5,NA())</f>
        <v>53674.400000000001</v>
      </c>
      <c r="H9266">
        <f>IF(ISNUMBER(D9266),D9266-'BG det.'!$N$5,NA())</f>
        <v>143235.70000000001</v>
      </c>
      <c r="J9266">
        <f t="shared" si="2206"/>
        <v>150716.62811473533</v>
      </c>
      <c r="K9266">
        <f t="shared" si="2200"/>
        <v>6327.2149032346897</v>
      </c>
      <c r="L9266">
        <f t="shared" si="2207"/>
        <v>143626.17246646099</v>
      </c>
      <c r="M9266">
        <f t="shared" si="2201"/>
        <v>1.3974665908690018</v>
      </c>
      <c r="N9266">
        <f t="shared" si="2202"/>
        <v>5.069171255707166E-2</v>
      </c>
      <c r="O9266">
        <f t="shared" si="2208"/>
        <v>5.9924950034916047E-2</v>
      </c>
      <c r="P9266">
        <f t="shared" si="2209"/>
        <v>4.3201498905104131E-7</v>
      </c>
      <c r="R9266" t="b">
        <f t="shared" si="2210"/>
        <v>0</v>
      </c>
      <c r="S9266" t="e">
        <f t="shared" si="2213"/>
        <v>#N/A</v>
      </c>
      <c r="T9266" t="e">
        <f t="shared" si="2213"/>
        <v>#N/A</v>
      </c>
      <c r="U9266" t="e">
        <f t="shared" si="2213"/>
        <v>#N/A</v>
      </c>
      <c r="W9266" t="e">
        <f t="shared" si="2211"/>
        <v>#N/A</v>
      </c>
      <c r="X9266" t="e">
        <f t="shared" si="2212"/>
        <v>#N/A</v>
      </c>
      <c r="Y9266" t="e">
        <f t="shared" si="2214"/>
        <v>#N/A</v>
      </c>
      <c r="Z9266" t="e">
        <f t="shared" si="2203"/>
        <v>#N/A</v>
      </c>
      <c r="AA9266" t="e">
        <f t="shared" si="2204"/>
        <v>#N/A</v>
      </c>
      <c r="AB9266" t="e">
        <f t="shared" si="2205"/>
        <v>#N/A</v>
      </c>
    </row>
    <row r="9267" spans="1:28" x14ac:dyDescent="0.25">
      <c r="A9267" s="15">
        <v>9266</v>
      </c>
      <c r="B9267" s="16">
        <v>3814350</v>
      </c>
      <c r="C9267" s="16">
        <v>1710450</v>
      </c>
      <c r="D9267" s="16">
        <v>5400830</v>
      </c>
      <c r="F9267" s="6">
        <f>IF(ISNUMBER(B9267),B9267-'BG det.'!$L$5,NA())</f>
        <v>3807034.75</v>
      </c>
      <c r="G9267">
        <f>IF(ISNUMBER(C9267),C9267-'BG det.'!$M$5,NA())</f>
        <v>1698703.9</v>
      </c>
      <c r="H9267">
        <f>IF(ISNUMBER(D9267),D9267-'BG det.'!$N$5,NA())</f>
        <v>5396009.7000000002</v>
      </c>
      <c r="J9267">
        <f t="shared" si="2206"/>
        <v>3817606.6328571765</v>
      </c>
      <c r="K9267">
        <f t="shared" si="2200"/>
        <v>266892.17226200656</v>
      </c>
      <c r="L9267">
        <f t="shared" si="2207"/>
        <v>5405900.2495468939</v>
      </c>
      <c r="M9267">
        <f t="shared" si="2201"/>
        <v>1.9969516587019274</v>
      </c>
      <c r="N9267">
        <f t="shared" si="2202"/>
        <v>6.7910797826788161E-2</v>
      </c>
      <c r="O9267">
        <f t="shared" si="2208"/>
        <v>9.5967152450526935E-2</v>
      </c>
      <c r="P9267">
        <f t="shared" si="2209"/>
        <v>1.9114265680743495E-8</v>
      </c>
      <c r="R9267" t="b">
        <f t="shared" si="2210"/>
        <v>1</v>
      </c>
      <c r="S9267">
        <f t="shared" si="2213"/>
        <v>3817606.6328571765</v>
      </c>
      <c r="T9267">
        <f t="shared" si="2213"/>
        <v>266892.17226200656</v>
      </c>
      <c r="U9267">
        <f t="shared" si="2213"/>
        <v>5405900.2495468939</v>
      </c>
      <c r="W9267">
        <f t="shared" si="2211"/>
        <v>2781078.3736611861</v>
      </c>
      <c r="X9267">
        <f t="shared" si="2212"/>
        <v>5553679.0712627638</v>
      </c>
      <c r="Y9267">
        <f t="shared" si="2214"/>
        <v>1.9969516587019274</v>
      </c>
      <c r="Z9267">
        <f t="shared" si="2203"/>
        <v>9.5967152450526935E-2</v>
      </c>
      <c r="AA9267">
        <f t="shared" si="2204"/>
        <v>6.7910797826788161E-2</v>
      </c>
      <c r="AB9267">
        <f t="shared" si="2205"/>
        <v>1.9114265680743495E-8</v>
      </c>
    </row>
    <row r="9268" spans="1:28" x14ac:dyDescent="0.25">
      <c r="A9268" s="15">
        <v>9267</v>
      </c>
      <c r="B9268" s="15">
        <v>177118</v>
      </c>
      <c r="C9268" s="15">
        <v>107228</v>
      </c>
      <c r="D9268" s="15">
        <v>164432</v>
      </c>
      <c r="F9268" s="6">
        <f>IF(ISNUMBER(B9268),B9268-'BG det.'!$L$5,NA())</f>
        <v>169802.75</v>
      </c>
      <c r="G9268">
        <f>IF(ISNUMBER(C9268),C9268-'BG det.'!$M$5,NA())</f>
        <v>95481.9</v>
      </c>
      <c r="H9268">
        <f>IF(ISNUMBER(D9268),D9268-'BG det.'!$N$5,NA())</f>
        <v>159611.70000000001</v>
      </c>
      <c r="J9268">
        <f t="shared" si="2206"/>
        <v>170115.75162328497</v>
      </c>
      <c r="K9268">
        <f t="shared" si="2200"/>
        <v>42311.509350602159</v>
      </c>
      <c r="L9268">
        <f t="shared" si="2207"/>
        <v>160052.43117844465</v>
      </c>
      <c r="M9268">
        <f t="shared" si="2201"/>
        <v>1.0653206385659042</v>
      </c>
      <c r="N9268">
        <f t="shared" si="2202"/>
        <v>0.26559730315111996</v>
      </c>
      <c r="O9268">
        <f t="shared" si="2208"/>
        <v>0.27413458590129297</v>
      </c>
      <c r="P9268">
        <f t="shared" si="2209"/>
        <v>2.2968503518277744E-6</v>
      </c>
      <c r="R9268" t="b">
        <f t="shared" si="2210"/>
        <v>0</v>
      </c>
      <c r="S9268" t="e">
        <f t="shared" si="2213"/>
        <v>#N/A</v>
      </c>
      <c r="T9268" t="e">
        <f t="shared" si="2213"/>
        <v>#N/A</v>
      </c>
      <c r="U9268" t="e">
        <f t="shared" si="2213"/>
        <v>#N/A</v>
      </c>
      <c r="W9268" t="e">
        <f t="shared" si="2211"/>
        <v>#N/A</v>
      </c>
      <c r="X9268" t="e">
        <f t="shared" si="2212"/>
        <v>#N/A</v>
      </c>
      <c r="Y9268" t="e">
        <f t="shared" si="2214"/>
        <v>#N/A</v>
      </c>
      <c r="Z9268" t="e">
        <f t="shared" si="2203"/>
        <v>#N/A</v>
      </c>
      <c r="AA9268" t="e">
        <f t="shared" si="2204"/>
        <v>#N/A</v>
      </c>
      <c r="AB9268" t="e">
        <f t="shared" si="2205"/>
        <v>#N/A</v>
      </c>
    </row>
    <row r="9269" spans="1:28" x14ac:dyDescent="0.25">
      <c r="A9269" s="15">
        <v>9268</v>
      </c>
      <c r="B9269" s="15">
        <v>183050</v>
      </c>
      <c r="C9269" s="15">
        <v>80309.399999999994</v>
      </c>
      <c r="D9269" s="15">
        <v>179822</v>
      </c>
      <c r="F9269" s="6">
        <f>IF(ISNUMBER(B9269),B9269-'BG det.'!$L$5,NA())</f>
        <v>175734.75</v>
      </c>
      <c r="G9269">
        <f>IF(ISNUMBER(C9269),C9269-'BG det.'!$M$5,NA())</f>
        <v>68563.299999999988</v>
      </c>
      <c r="H9269">
        <f>IF(ISNUMBER(D9269),D9269-'BG det.'!$N$5,NA())</f>
        <v>175001.7</v>
      </c>
      <c r="J9269">
        <f t="shared" si="2206"/>
        <v>176077.87881179946</v>
      </c>
      <c r="K9269">
        <f t="shared" si="2200"/>
        <v>12241.002257638331</v>
      </c>
      <c r="L9269">
        <f t="shared" si="2207"/>
        <v>175457.87769246087</v>
      </c>
      <c r="M9269">
        <f t="shared" si="2201"/>
        <v>1.4060204028880325</v>
      </c>
      <c r="N9269">
        <f t="shared" si="2202"/>
        <v>8.0524338461616815E-2</v>
      </c>
      <c r="O9269">
        <f t="shared" si="2208"/>
        <v>9.5482323122331583E-2</v>
      </c>
      <c r="P9269">
        <f t="shared" si="2209"/>
        <v>5.8562592546028498E-7</v>
      </c>
      <c r="R9269" t="b">
        <f t="shared" si="2210"/>
        <v>0</v>
      </c>
      <c r="S9269" t="e">
        <f t="shared" si="2213"/>
        <v>#N/A</v>
      </c>
      <c r="T9269" t="e">
        <f t="shared" si="2213"/>
        <v>#N/A</v>
      </c>
      <c r="U9269" t="e">
        <f t="shared" si="2213"/>
        <v>#N/A</v>
      </c>
      <c r="W9269" t="e">
        <f t="shared" si="2211"/>
        <v>#N/A</v>
      </c>
      <c r="X9269" t="e">
        <f t="shared" si="2212"/>
        <v>#N/A</v>
      </c>
      <c r="Y9269" t="e">
        <f t="shared" si="2214"/>
        <v>#N/A</v>
      </c>
      <c r="Z9269" t="e">
        <f t="shared" si="2203"/>
        <v>#N/A</v>
      </c>
      <c r="AA9269" t="e">
        <f t="shared" si="2204"/>
        <v>#N/A</v>
      </c>
      <c r="AB9269" t="e">
        <f t="shared" si="2205"/>
        <v>#N/A</v>
      </c>
    </row>
    <row r="9270" spans="1:28" x14ac:dyDescent="0.25">
      <c r="A9270" s="15">
        <v>9269</v>
      </c>
      <c r="B9270" s="15">
        <v>117192</v>
      </c>
      <c r="C9270" s="15">
        <v>39292.400000000001</v>
      </c>
      <c r="D9270" s="15">
        <v>66393.7</v>
      </c>
      <c r="F9270" s="6">
        <f>IF(ISNUMBER(B9270),B9270-'BG det.'!$L$5,NA())</f>
        <v>109876.75</v>
      </c>
      <c r="G9270">
        <f>IF(ISNUMBER(C9270),C9270-'BG det.'!$M$5,NA())</f>
        <v>27546.300000000003</v>
      </c>
      <c r="H9270">
        <f>IF(ISNUMBER(D9270),D9270-'BG det.'!$N$5,NA())</f>
        <v>61573.399999999994</v>
      </c>
      <c r="J9270">
        <f t="shared" si="2206"/>
        <v>109997.72143988422</v>
      </c>
      <c r="K9270">
        <f t="shared" si="2200"/>
        <v>-1358.2598683900078</v>
      </c>
      <c r="L9270">
        <f t="shared" si="2207"/>
        <v>61858.379050639473</v>
      </c>
      <c r="M9270">
        <f t="shared" si="2201"/>
        <v>0.8940082098800054</v>
      </c>
      <c r="N9270">
        <f t="shared" si="2202"/>
        <v>-2.0208884193351383E-2</v>
      </c>
      <c r="O9270">
        <f t="shared" si="2208"/>
        <v>-1.9107905673071659E-2</v>
      </c>
      <c r="P9270">
        <f t="shared" si="2209"/>
        <v>-2.9504049681954082E-7</v>
      </c>
      <c r="R9270" t="b">
        <f t="shared" si="2210"/>
        <v>0</v>
      </c>
      <c r="S9270" t="e">
        <f t="shared" si="2213"/>
        <v>#N/A</v>
      </c>
      <c r="T9270" t="e">
        <f t="shared" si="2213"/>
        <v>#N/A</v>
      </c>
      <c r="U9270" t="e">
        <f t="shared" si="2213"/>
        <v>#N/A</v>
      </c>
      <c r="W9270" t="e">
        <f t="shared" si="2211"/>
        <v>#N/A</v>
      </c>
      <c r="X9270" t="e">
        <f t="shared" si="2212"/>
        <v>#N/A</v>
      </c>
      <c r="Y9270" t="e">
        <f t="shared" si="2214"/>
        <v>#N/A</v>
      </c>
      <c r="Z9270" t="e">
        <f t="shared" si="2203"/>
        <v>#N/A</v>
      </c>
      <c r="AA9270" t="e">
        <f t="shared" si="2204"/>
        <v>#N/A</v>
      </c>
      <c r="AB9270" t="e">
        <f t="shared" si="2205"/>
        <v>#N/A</v>
      </c>
    </row>
    <row r="9271" spans="1:28" x14ac:dyDescent="0.25">
      <c r="A9271" s="15">
        <v>9270</v>
      </c>
      <c r="B9271" s="15">
        <v>114271</v>
      </c>
      <c r="C9271" s="15">
        <v>92484.6</v>
      </c>
      <c r="D9271" s="15">
        <v>390669</v>
      </c>
      <c r="F9271" s="6">
        <f>IF(ISNUMBER(B9271),B9271-'BG det.'!$L$5,NA())</f>
        <v>106955.75</v>
      </c>
      <c r="G9271">
        <f>IF(ISNUMBER(C9271),C9271-'BG det.'!$M$5,NA())</f>
        <v>80738.5</v>
      </c>
      <c r="H9271">
        <f>IF(ISNUMBER(D9271),D9271-'BG det.'!$N$5,NA())</f>
        <v>385848.7</v>
      </c>
      <c r="J9271">
        <f t="shared" si="2206"/>
        <v>107710.86888830928</v>
      </c>
      <c r="K9271">
        <f t="shared" si="2200"/>
        <v>9616.2362326068469</v>
      </c>
      <c r="L9271">
        <f t="shared" si="2207"/>
        <v>386127.75433637656</v>
      </c>
      <c r="M9271">
        <f t="shared" si="2201"/>
        <v>4.9245547016006768</v>
      </c>
      <c r="N9271">
        <f t="shared" si="2202"/>
        <v>5.3795362142816897E-2</v>
      </c>
      <c r="O9271">
        <f t="shared" si="2208"/>
        <v>0.11937910495136324</v>
      </c>
      <c r="P9271">
        <f t="shared" si="2209"/>
        <v>3.4173980024371346E-7</v>
      </c>
      <c r="R9271" t="b">
        <f t="shared" si="2210"/>
        <v>0</v>
      </c>
      <c r="S9271" t="e">
        <f t="shared" si="2213"/>
        <v>#N/A</v>
      </c>
      <c r="T9271" t="e">
        <f t="shared" si="2213"/>
        <v>#N/A</v>
      </c>
      <c r="U9271" t="e">
        <f t="shared" si="2213"/>
        <v>#N/A</v>
      </c>
      <c r="W9271" t="e">
        <f t="shared" si="2211"/>
        <v>#N/A</v>
      </c>
      <c r="X9271" t="e">
        <f t="shared" si="2212"/>
        <v>#N/A</v>
      </c>
      <c r="Y9271" t="e">
        <f t="shared" si="2214"/>
        <v>#N/A</v>
      </c>
      <c r="Z9271" t="e">
        <f t="shared" si="2203"/>
        <v>#N/A</v>
      </c>
      <c r="AA9271" t="e">
        <f t="shared" si="2204"/>
        <v>#N/A</v>
      </c>
      <c r="AB9271" t="e">
        <f t="shared" si="2205"/>
        <v>#N/A</v>
      </c>
    </row>
    <row r="9272" spans="1:28" x14ac:dyDescent="0.25">
      <c r="A9272" s="15">
        <v>9271</v>
      </c>
      <c r="B9272" s="15">
        <v>422078</v>
      </c>
      <c r="C9272" s="15">
        <v>139162</v>
      </c>
      <c r="D9272" s="15">
        <v>240749</v>
      </c>
      <c r="F9272" s="6">
        <f>IF(ISNUMBER(B9272),B9272-'BG det.'!$L$5,NA())</f>
        <v>414762.75</v>
      </c>
      <c r="G9272">
        <f>IF(ISNUMBER(C9272),C9272-'BG det.'!$M$5,NA())</f>
        <v>127415.9</v>
      </c>
      <c r="H9272">
        <f>IF(ISNUMBER(D9272),D9272-'BG det.'!$N$5,NA())</f>
        <v>235928.7</v>
      </c>
      <c r="J9272">
        <f t="shared" si="2206"/>
        <v>415226.2404893951</v>
      </c>
      <c r="K9272">
        <f t="shared" si="2200"/>
        <v>17845.148270250978</v>
      </c>
      <c r="L9272">
        <f t="shared" si="2207"/>
        <v>237004.45664537686</v>
      </c>
      <c r="M9272">
        <f t="shared" si="2201"/>
        <v>0.83584104115275859</v>
      </c>
      <c r="N9272">
        <f t="shared" si="2202"/>
        <v>6.7005853299364787E-2</v>
      </c>
      <c r="O9272">
        <f t="shared" si="2208"/>
        <v>6.1259660851995426E-2</v>
      </c>
      <c r="P9272">
        <f t="shared" si="2209"/>
        <v>2.6801545800125401E-7</v>
      </c>
      <c r="R9272" t="b">
        <f t="shared" si="2210"/>
        <v>0</v>
      </c>
      <c r="S9272" t="e">
        <f t="shared" si="2213"/>
        <v>#N/A</v>
      </c>
      <c r="T9272" t="e">
        <f t="shared" si="2213"/>
        <v>#N/A</v>
      </c>
      <c r="U9272" t="e">
        <f t="shared" si="2213"/>
        <v>#N/A</v>
      </c>
      <c r="W9272" t="e">
        <f t="shared" si="2211"/>
        <v>#N/A</v>
      </c>
      <c r="X9272" t="e">
        <f t="shared" si="2212"/>
        <v>#N/A</v>
      </c>
      <c r="Y9272" t="e">
        <f t="shared" si="2214"/>
        <v>#N/A</v>
      </c>
      <c r="Z9272" t="e">
        <f t="shared" si="2203"/>
        <v>#N/A</v>
      </c>
      <c r="AA9272" t="e">
        <f t="shared" si="2204"/>
        <v>#N/A</v>
      </c>
      <c r="AB9272" t="e">
        <f t="shared" si="2205"/>
        <v>#N/A</v>
      </c>
    </row>
    <row r="9273" spans="1:28" x14ac:dyDescent="0.25">
      <c r="A9273" s="15">
        <v>9272</v>
      </c>
      <c r="B9273" s="15">
        <v>118961</v>
      </c>
      <c r="C9273" s="15">
        <v>65855.899999999994</v>
      </c>
      <c r="D9273" s="15">
        <v>213071</v>
      </c>
      <c r="F9273" s="6">
        <f>IF(ISNUMBER(B9273),B9273-'BG det.'!$L$5,NA())</f>
        <v>111645.75</v>
      </c>
      <c r="G9273">
        <f>IF(ISNUMBER(C9273),C9273-'BG det.'!$M$5,NA())</f>
        <v>54109.799999999996</v>
      </c>
      <c r="H9273">
        <f>IF(ISNUMBER(D9273),D9273-'BG det.'!$N$5,NA())</f>
        <v>208250.7</v>
      </c>
      <c r="J9273">
        <f t="shared" si="2206"/>
        <v>112053.57681463174</v>
      </c>
      <c r="K9273">
        <f t="shared" si="2200"/>
        <v>5524.6627301142398</v>
      </c>
      <c r="L9273">
        <f t="shared" si="2207"/>
        <v>208541.00530381346</v>
      </c>
      <c r="M9273">
        <f t="shared" si="2201"/>
        <v>2.7009631471089013</v>
      </c>
      <c r="N9273">
        <f t="shared" si="2202"/>
        <v>4.2379993415253156E-2</v>
      </c>
      <c r="O9273">
        <f t="shared" si="2208"/>
        <v>6.9649854606914571E-2</v>
      </c>
      <c r="P9273">
        <f t="shared" si="2209"/>
        <v>3.49437548291886E-7</v>
      </c>
      <c r="R9273" t="b">
        <f t="shared" si="2210"/>
        <v>0</v>
      </c>
      <c r="S9273" t="e">
        <f t="shared" si="2213"/>
        <v>#N/A</v>
      </c>
      <c r="T9273" t="e">
        <f t="shared" si="2213"/>
        <v>#N/A</v>
      </c>
      <c r="U9273" t="e">
        <f t="shared" si="2213"/>
        <v>#N/A</v>
      </c>
      <c r="W9273" t="e">
        <f t="shared" si="2211"/>
        <v>#N/A</v>
      </c>
      <c r="X9273" t="e">
        <f t="shared" si="2212"/>
        <v>#N/A</v>
      </c>
      <c r="Y9273" t="e">
        <f t="shared" si="2214"/>
        <v>#N/A</v>
      </c>
      <c r="Z9273" t="e">
        <f t="shared" si="2203"/>
        <v>#N/A</v>
      </c>
      <c r="AA9273" t="e">
        <f t="shared" si="2204"/>
        <v>#N/A</v>
      </c>
      <c r="AB9273" t="e">
        <f t="shared" si="2205"/>
        <v>#N/A</v>
      </c>
    </row>
    <row r="9274" spans="1:28" x14ac:dyDescent="0.25">
      <c r="A9274" s="15">
        <v>9273</v>
      </c>
      <c r="B9274" s="15">
        <v>298661</v>
      </c>
      <c r="C9274" s="15">
        <v>343482</v>
      </c>
      <c r="D9274" s="16">
        <v>2073630</v>
      </c>
      <c r="F9274" s="6">
        <f>IF(ISNUMBER(B9274),B9274-'BG det.'!$L$5,NA())</f>
        <v>291345.75</v>
      </c>
      <c r="G9274">
        <f>IF(ISNUMBER(C9274),C9274-'BG det.'!$M$5,NA())</f>
        <v>331735.90000000002</v>
      </c>
      <c r="H9274">
        <f>IF(ISNUMBER(D9274),D9274-'BG det.'!$N$5,NA())</f>
        <v>2068809.7</v>
      </c>
      <c r="J9274">
        <f t="shared" si="2206"/>
        <v>295393.05080343684</v>
      </c>
      <c r="K9274">
        <f t="shared" si="2200"/>
        <v>3762.2433920211042</v>
      </c>
      <c r="L9274">
        <f t="shared" si="2207"/>
        <v>2069574.9961359701</v>
      </c>
      <c r="M9274">
        <f t="shared" si="2201"/>
        <v>10.721822756031493</v>
      </c>
      <c r="N9274">
        <f t="shared" si="2202"/>
        <v>5.794117247656003E-3</v>
      </c>
      <c r="O9274">
        <f t="shared" si="2208"/>
        <v>1.897237023032149E-2</v>
      </c>
      <c r="P9274">
        <f t="shared" si="2209"/>
        <v>9.0959157946069417E-9</v>
      </c>
      <c r="R9274" t="b">
        <f t="shared" si="2210"/>
        <v>0</v>
      </c>
      <c r="S9274" t="e">
        <f t="shared" si="2213"/>
        <v>#N/A</v>
      </c>
      <c r="T9274" t="e">
        <f t="shared" si="2213"/>
        <v>#N/A</v>
      </c>
      <c r="U9274" t="e">
        <f t="shared" si="2213"/>
        <v>#N/A</v>
      </c>
      <c r="W9274" t="e">
        <f t="shared" si="2211"/>
        <v>#N/A</v>
      </c>
      <c r="X9274" t="e">
        <f t="shared" si="2212"/>
        <v>#N/A</v>
      </c>
      <c r="Y9274" t="e">
        <f t="shared" si="2214"/>
        <v>#N/A</v>
      </c>
      <c r="Z9274" t="e">
        <f t="shared" si="2203"/>
        <v>#N/A</v>
      </c>
      <c r="AA9274" t="e">
        <f t="shared" si="2204"/>
        <v>#N/A</v>
      </c>
      <c r="AB9274" t="e">
        <f t="shared" si="2205"/>
        <v>#N/A</v>
      </c>
    </row>
    <row r="9275" spans="1:28" x14ac:dyDescent="0.25">
      <c r="A9275" s="15">
        <v>9274</v>
      </c>
      <c r="B9275" s="16">
        <v>1188430</v>
      </c>
      <c r="C9275" s="15">
        <v>677717</v>
      </c>
      <c r="D9275" s="16">
        <v>2683480</v>
      </c>
      <c r="F9275" s="6">
        <f>IF(ISNUMBER(B9275),B9275-'BG det.'!$L$5,NA())</f>
        <v>1181114.75</v>
      </c>
      <c r="G9275">
        <f>IF(ISNUMBER(C9275),C9275-'BG det.'!$M$5,NA())</f>
        <v>665970.9</v>
      </c>
      <c r="H9275">
        <f>IF(ISNUMBER(D9275),D9275-'BG det.'!$N$5,NA())</f>
        <v>2678659.7000000002</v>
      </c>
      <c r="J9275">
        <f t="shared" si="2206"/>
        <v>1186359.1993703132</v>
      </c>
      <c r="K9275">
        <f t="shared" si="2200"/>
        <v>89260.090434268466</v>
      </c>
      <c r="L9275">
        <f t="shared" si="2207"/>
        <v>2681733.286560961</v>
      </c>
      <c r="M9275">
        <f t="shared" si="2201"/>
        <v>3.1646480416920917</v>
      </c>
      <c r="N9275">
        <f t="shared" si="2202"/>
        <v>5.7635716477255232E-2</v>
      </c>
      <c r="O9275">
        <f t="shared" si="2208"/>
        <v>0.10253081385141644</v>
      </c>
      <c r="P9275">
        <f t="shared" si="2209"/>
        <v>4.1467373045922401E-8</v>
      </c>
      <c r="R9275" t="b">
        <f t="shared" si="2210"/>
        <v>1</v>
      </c>
      <c r="S9275">
        <f t="shared" si="2213"/>
        <v>1186359.1993703132</v>
      </c>
      <c r="T9275">
        <f t="shared" si="2213"/>
        <v>89260.090434268466</v>
      </c>
      <c r="U9275">
        <f t="shared" si="2213"/>
        <v>2681733.286560961</v>
      </c>
      <c r="W9275">
        <f t="shared" si="2211"/>
        <v>870568.43773444172</v>
      </c>
      <c r="X9275">
        <f t="shared" si="2212"/>
        <v>2755042.7016352448</v>
      </c>
      <c r="Y9275">
        <f t="shared" si="2214"/>
        <v>3.1646480416920917</v>
      </c>
      <c r="Z9275">
        <f t="shared" si="2203"/>
        <v>0.10253081385141644</v>
      </c>
      <c r="AA9275">
        <f t="shared" si="2204"/>
        <v>5.7635716477255232E-2</v>
      </c>
      <c r="AB9275">
        <f t="shared" si="2205"/>
        <v>4.1467373045922401E-8</v>
      </c>
    </row>
    <row r="9276" spans="1:28" x14ac:dyDescent="0.25">
      <c r="A9276" s="15">
        <v>9275</v>
      </c>
      <c r="B9276" s="15">
        <v>42184.7</v>
      </c>
      <c r="C9276" s="15">
        <v>36743.300000000003</v>
      </c>
      <c r="D9276" s="15">
        <v>116281</v>
      </c>
      <c r="F9276" s="6">
        <f>IF(ISNUMBER(B9276),B9276-'BG det.'!$L$5,NA())</f>
        <v>34869.449999999997</v>
      </c>
      <c r="G9276">
        <f>IF(ISNUMBER(C9276),C9276-'BG det.'!$M$5,NA())</f>
        <v>24997.200000000004</v>
      </c>
      <c r="H9276">
        <f>IF(ISNUMBER(D9276),D9276-'BG det.'!$N$5,NA())</f>
        <v>111460.7</v>
      </c>
      <c r="J9276">
        <f t="shared" si="2206"/>
        <v>35087.602469609265</v>
      </c>
      <c r="K9276">
        <f t="shared" si="2200"/>
        <v>3700.5085623485884</v>
      </c>
      <c r="L9276">
        <f t="shared" si="2207"/>
        <v>111551.60398882917</v>
      </c>
      <c r="M9276">
        <f t="shared" si="2201"/>
        <v>4.2748215391683804</v>
      </c>
      <c r="N9276">
        <f t="shared" si="2202"/>
        <v>6.676238403971467E-2</v>
      </c>
      <c r="O9276">
        <f t="shared" si="2208"/>
        <v>0.13803551220949764</v>
      </c>
      <c r="P9276">
        <f t="shared" si="2209"/>
        <v>1.397374733186532E-6</v>
      </c>
      <c r="R9276" t="b">
        <f t="shared" si="2210"/>
        <v>0</v>
      </c>
      <c r="S9276" t="e">
        <f t="shared" si="2213"/>
        <v>#N/A</v>
      </c>
      <c r="T9276" t="e">
        <f t="shared" si="2213"/>
        <v>#N/A</v>
      </c>
      <c r="U9276" t="e">
        <f t="shared" si="2213"/>
        <v>#N/A</v>
      </c>
      <c r="W9276" t="e">
        <f t="shared" si="2211"/>
        <v>#N/A</v>
      </c>
      <c r="X9276" t="e">
        <f t="shared" si="2212"/>
        <v>#N/A</v>
      </c>
      <c r="Y9276" t="e">
        <f t="shared" si="2214"/>
        <v>#N/A</v>
      </c>
      <c r="Z9276" t="e">
        <f t="shared" si="2203"/>
        <v>#N/A</v>
      </c>
      <c r="AA9276" t="e">
        <f t="shared" si="2204"/>
        <v>#N/A</v>
      </c>
      <c r="AB9276" t="e">
        <f t="shared" si="2205"/>
        <v>#N/A</v>
      </c>
    </row>
    <row r="9277" spans="1:28" x14ac:dyDescent="0.25">
      <c r="A9277" s="15">
        <v>9276</v>
      </c>
      <c r="B9277" s="15">
        <v>223625</v>
      </c>
      <c r="C9277" s="15">
        <v>121085</v>
      </c>
      <c r="D9277" s="15">
        <v>364985</v>
      </c>
      <c r="F9277" s="6">
        <f>IF(ISNUMBER(B9277),B9277-'BG det.'!$L$5,NA())</f>
        <v>216309.75</v>
      </c>
      <c r="G9277">
        <f>IF(ISNUMBER(C9277),C9277-'BG det.'!$M$5,NA())</f>
        <v>109338.9</v>
      </c>
      <c r="H9277">
        <f>IF(ISNUMBER(D9277),D9277-'BG det.'!$N$5,NA())</f>
        <v>360164.7</v>
      </c>
      <c r="J9277">
        <f t="shared" si="2206"/>
        <v>217015.19455962747</v>
      </c>
      <c r="K9277">
        <f t="shared" si="2200"/>
        <v>20919.749813838498</v>
      </c>
      <c r="L9277">
        <f t="shared" si="2207"/>
        <v>360726.93695646041</v>
      </c>
      <c r="M9277">
        <f t="shared" si="2201"/>
        <v>2.2618775322118174</v>
      </c>
      <c r="N9277">
        <f t="shared" si="2202"/>
        <v>8.4898438725322059E-2</v>
      </c>
      <c r="O9277">
        <f t="shared" si="2208"/>
        <v>0.12768334363844944</v>
      </c>
      <c r="P9277">
        <f t="shared" si="2209"/>
        <v>3.9497422522411758E-7</v>
      </c>
      <c r="R9277" t="b">
        <f t="shared" si="2210"/>
        <v>0</v>
      </c>
      <c r="S9277" t="e">
        <f t="shared" si="2213"/>
        <v>#N/A</v>
      </c>
      <c r="T9277" t="e">
        <f t="shared" si="2213"/>
        <v>#N/A</v>
      </c>
      <c r="U9277" t="e">
        <f t="shared" si="2213"/>
        <v>#N/A</v>
      </c>
      <c r="W9277" t="e">
        <f t="shared" si="2211"/>
        <v>#N/A</v>
      </c>
      <c r="X9277" t="e">
        <f t="shared" si="2212"/>
        <v>#N/A</v>
      </c>
      <c r="Y9277" t="e">
        <f t="shared" si="2214"/>
        <v>#N/A</v>
      </c>
      <c r="Z9277" t="e">
        <f t="shared" si="2203"/>
        <v>#N/A</v>
      </c>
      <c r="AA9277" t="e">
        <f t="shared" si="2204"/>
        <v>#N/A</v>
      </c>
      <c r="AB9277" t="e">
        <f t="shared" si="2205"/>
        <v>#N/A</v>
      </c>
    </row>
    <row r="9278" spans="1:28" x14ac:dyDescent="0.25">
      <c r="A9278" s="15">
        <v>9277</v>
      </c>
      <c r="B9278" s="15">
        <v>104412</v>
      </c>
      <c r="C9278" s="15">
        <v>71070.899999999994</v>
      </c>
      <c r="D9278" s="15">
        <v>250578</v>
      </c>
      <c r="F9278" s="6">
        <f>IF(ISNUMBER(B9278),B9278-'BG det.'!$L$5,NA())</f>
        <v>97096.75</v>
      </c>
      <c r="G9278">
        <f>IF(ISNUMBER(C9278),C9278-'BG det.'!$M$5,NA())</f>
        <v>59324.799999999996</v>
      </c>
      <c r="H9278">
        <f>IF(ISNUMBER(D9278),D9278-'BG det.'!$N$5,NA())</f>
        <v>245757.7</v>
      </c>
      <c r="J9278">
        <f t="shared" si="2206"/>
        <v>97577.852885497719</v>
      </c>
      <c r="K9278">
        <f t="shared" si="2200"/>
        <v>8544.6506493535926</v>
      </c>
      <c r="L9278">
        <f t="shared" si="2207"/>
        <v>246010.5019991209</v>
      </c>
      <c r="M9278">
        <f t="shared" si="2201"/>
        <v>3.4713024112649919</v>
      </c>
      <c r="N9278">
        <f t="shared" si="2202"/>
        <v>6.2990366759562572E-2</v>
      </c>
      <c r="O9278">
        <f t="shared" si="2208"/>
        <v>0.11736007057858161</v>
      </c>
      <c r="P9278">
        <f t="shared" si="2209"/>
        <v>5.261025325992881E-7</v>
      </c>
      <c r="R9278" t="b">
        <f t="shared" si="2210"/>
        <v>0</v>
      </c>
      <c r="S9278" t="e">
        <f t="shared" si="2213"/>
        <v>#N/A</v>
      </c>
      <c r="T9278" t="e">
        <f t="shared" si="2213"/>
        <v>#N/A</v>
      </c>
      <c r="U9278" t="e">
        <f t="shared" si="2213"/>
        <v>#N/A</v>
      </c>
      <c r="W9278" t="e">
        <f t="shared" si="2211"/>
        <v>#N/A</v>
      </c>
      <c r="X9278" t="e">
        <f t="shared" si="2212"/>
        <v>#N/A</v>
      </c>
      <c r="Y9278" t="e">
        <f t="shared" si="2214"/>
        <v>#N/A</v>
      </c>
      <c r="Z9278" t="e">
        <f t="shared" si="2203"/>
        <v>#N/A</v>
      </c>
      <c r="AA9278" t="e">
        <f t="shared" si="2204"/>
        <v>#N/A</v>
      </c>
      <c r="AB9278" t="e">
        <f t="shared" si="2205"/>
        <v>#N/A</v>
      </c>
    </row>
    <row r="9279" spans="1:28" x14ac:dyDescent="0.25">
      <c r="A9279" s="15">
        <v>9278</v>
      </c>
      <c r="B9279" s="15">
        <v>36233</v>
      </c>
      <c r="C9279" s="15">
        <v>50394.3</v>
      </c>
      <c r="D9279" s="15">
        <v>277337</v>
      </c>
      <c r="F9279" s="6">
        <f>IF(ISNUMBER(B9279),B9279-'BG det.'!$L$5,NA())</f>
        <v>28917.75</v>
      </c>
      <c r="G9279">
        <f>IF(ISNUMBER(C9279),C9279-'BG det.'!$M$5,NA())</f>
        <v>38648.200000000004</v>
      </c>
      <c r="H9279">
        <f>IF(ISNUMBER(D9279),D9279-'BG det.'!$N$5,NA())</f>
        <v>272516.7</v>
      </c>
      <c r="J9279">
        <f t="shared" si="2206"/>
        <v>29450.838132420577</v>
      </c>
      <c r="K9279">
        <f t="shared" si="2200"/>
        <v>-2765.1622562467383</v>
      </c>
      <c r="L9279">
        <f t="shared" si="2207"/>
        <v>272593.0004158782</v>
      </c>
      <c r="M9279">
        <f t="shared" si="2201"/>
        <v>16.839258064255723</v>
      </c>
      <c r="N9279">
        <f t="shared" si="2202"/>
        <v>-4.0518619920422716E-2</v>
      </c>
      <c r="O9279">
        <f t="shared" si="2208"/>
        <v>-0.16627085155055371</v>
      </c>
      <c r="P9279">
        <f t="shared" si="2209"/>
        <v>-5.0908376539148444E-7</v>
      </c>
      <c r="R9279" t="b">
        <f t="shared" si="2210"/>
        <v>0</v>
      </c>
      <c r="S9279" t="e">
        <f t="shared" si="2213"/>
        <v>#N/A</v>
      </c>
      <c r="T9279" t="e">
        <f t="shared" si="2213"/>
        <v>#N/A</v>
      </c>
      <c r="U9279" t="e">
        <f t="shared" si="2213"/>
        <v>#N/A</v>
      </c>
      <c r="W9279" t="e">
        <f t="shared" si="2211"/>
        <v>#N/A</v>
      </c>
      <c r="X9279" t="e">
        <f t="shared" si="2212"/>
        <v>#N/A</v>
      </c>
      <c r="Y9279" t="e">
        <f t="shared" si="2214"/>
        <v>#N/A</v>
      </c>
      <c r="Z9279" t="e">
        <f t="shared" si="2203"/>
        <v>#N/A</v>
      </c>
      <c r="AA9279" t="e">
        <f t="shared" si="2204"/>
        <v>#N/A</v>
      </c>
      <c r="AB9279" t="e">
        <f t="shared" si="2205"/>
        <v>#N/A</v>
      </c>
    </row>
    <row r="9280" spans="1:28" x14ac:dyDescent="0.25">
      <c r="A9280" s="15">
        <v>9279</v>
      </c>
      <c r="B9280" s="15">
        <v>363985</v>
      </c>
      <c r="C9280" s="15">
        <v>257512</v>
      </c>
      <c r="D9280" s="16">
        <v>1252840</v>
      </c>
      <c r="F9280" s="6">
        <f>IF(ISNUMBER(B9280),B9280-'BG det.'!$L$5,NA())</f>
        <v>356669.75</v>
      </c>
      <c r="G9280">
        <f>IF(ISNUMBER(C9280),C9280-'BG det.'!$M$5,NA())</f>
        <v>245765.9</v>
      </c>
      <c r="H9280">
        <f>IF(ISNUMBER(D9280),D9280-'BG det.'!$N$5,NA())</f>
        <v>1248019.7</v>
      </c>
      <c r="J9280">
        <f t="shared" si="2206"/>
        <v>359112.22087617923</v>
      </c>
      <c r="K9280">
        <f t="shared" si="2200"/>
        <v>13694.01814675433</v>
      </c>
      <c r="L9280">
        <f t="shared" si="2207"/>
        <v>1248950.0779972773</v>
      </c>
      <c r="M9280">
        <f t="shared" si="2201"/>
        <v>5.1283292244619627</v>
      </c>
      <c r="N9280">
        <f t="shared" si="2202"/>
        <v>2.416912994016867E-2</v>
      </c>
      <c r="O9280">
        <f t="shared" si="2208"/>
        <v>5.4732963756203297E-2</v>
      </c>
      <c r="P9280">
        <f t="shared" si="2209"/>
        <v>4.5127016409286594E-8</v>
      </c>
      <c r="R9280" t="b">
        <f t="shared" si="2210"/>
        <v>0</v>
      </c>
      <c r="S9280" t="e">
        <f t="shared" si="2213"/>
        <v>#N/A</v>
      </c>
      <c r="T9280" t="e">
        <f t="shared" si="2213"/>
        <v>#N/A</v>
      </c>
      <c r="U9280" t="e">
        <f t="shared" si="2213"/>
        <v>#N/A</v>
      </c>
      <c r="W9280" t="e">
        <f t="shared" si="2211"/>
        <v>#N/A</v>
      </c>
      <c r="X9280" t="e">
        <f t="shared" si="2212"/>
        <v>#N/A</v>
      </c>
      <c r="Y9280" t="e">
        <f t="shared" si="2214"/>
        <v>#N/A</v>
      </c>
      <c r="Z9280" t="e">
        <f t="shared" si="2203"/>
        <v>#N/A</v>
      </c>
      <c r="AA9280" t="e">
        <f t="shared" si="2204"/>
        <v>#N/A</v>
      </c>
      <c r="AB9280" t="e">
        <f t="shared" si="2205"/>
        <v>#N/A</v>
      </c>
    </row>
    <row r="9281" spans="1:28" x14ac:dyDescent="0.25">
      <c r="A9281" s="15">
        <v>9280</v>
      </c>
      <c r="B9281" s="15">
        <v>73727.199999999997</v>
      </c>
      <c r="C9281" s="15">
        <v>39740.300000000003</v>
      </c>
      <c r="D9281" s="15">
        <v>79447.5</v>
      </c>
      <c r="F9281" s="6">
        <f>IF(ISNUMBER(B9281),B9281-'BG det.'!$L$5,NA())</f>
        <v>66411.95</v>
      </c>
      <c r="G9281">
        <f>IF(ISNUMBER(C9281),C9281-'BG det.'!$M$5,NA())</f>
        <v>27994.200000000004</v>
      </c>
      <c r="H9281">
        <f>IF(ISNUMBER(D9281),D9281-'BG det.'!$N$5,NA())</f>
        <v>74627.199999999997</v>
      </c>
      <c r="J9281">
        <f t="shared" si="2206"/>
        <v>66558.229614111609</v>
      </c>
      <c r="K9281">
        <f t="shared" si="2200"/>
        <v>5589.3437343214482</v>
      </c>
      <c r="L9281">
        <f t="shared" si="2207"/>
        <v>74799.637218147647</v>
      </c>
      <c r="M9281">
        <f t="shared" si="2201"/>
        <v>1.5548297816217662</v>
      </c>
      <c r="N9281">
        <f t="shared" si="2202"/>
        <v>9.0696389893382814E-2</v>
      </c>
      <c r="O9281">
        <f t="shared" si="2208"/>
        <v>0.11309188058346523</v>
      </c>
      <c r="P9281">
        <f t="shared" si="2209"/>
        <v>1.659359750863512E-6</v>
      </c>
      <c r="R9281" t="b">
        <f t="shared" si="2210"/>
        <v>0</v>
      </c>
      <c r="S9281" t="e">
        <f t="shared" si="2213"/>
        <v>#N/A</v>
      </c>
      <c r="T9281" t="e">
        <f t="shared" si="2213"/>
        <v>#N/A</v>
      </c>
      <c r="U9281" t="e">
        <f t="shared" si="2213"/>
        <v>#N/A</v>
      </c>
      <c r="W9281" t="e">
        <f t="shared" si="2211"/>
        <v>#N/A</v>
      </c>
      <c r="X9281" t="e">
        <f t="shared" si="2212"/>
        <v>#N/A</v>
      </c>
      <c r="Y9281" t="e">
        <f t="shared" si="2214"/>
        <v>#N/A</v>
      </c>
      <c r="Z9281" t="e">
        <f t="shared" si="2203"/>
        <v>#N/A</v>
      </c>
      <c r="AA9281" t="e">
        <f t="shared" si="2204"/>
        <v>#N/A</v>
      </c>
      <c r="AB9281" t="e">
        <f t="shared" si="2205"/>
        <v>#N/A</v>
      </c>
    </row>
    <row r="9282" spans="1:28" x14ac:dyDescent="0.25">
      <c r="A9282" s="15">
        <v>9281</v>
      </c>
      <c r="B9282" s="15">
        <v>98093</v>
      </c>
      <c r="C9282" s="15">
        <v>58604</v>
      </c>
      <c r="D9282" s="15">
        <v>210160</v>
      </c>
      <c r="F9282" s="6">
        <f>IF(ISNUMBER(B9282),B9282-'BG det.'!$L$5,NA())</f>
        <v>90777.75</v>
      </c>
      <c r="G9282">
        <f>IF(ISNUMBER(C9282),C9282-'BG det.'!$M$5,NA())</f>
        <v>46857.9</v>
      </c>
      <c r="H9282">
        <f>IF(ISNUMBER(D9282),D9282-'BG det.'!$N$5,NA())</f>
        <v>205339.7</v>
      </c>
      <c r="J9282">
        <f t="shared" si="2206"/>
        <v>91179.778248408838</v>
      </c>
      <c r="K9282">
        <f t="shared" ref="K9282:K9345" si="2215">G9282-(F9282*$AE$7)-(H9282*$AE$8)</f>
        <v>2603.9216155374124</v>
      </c>
      <c r="L9282">
        <f t="shared" si="2207"/>
        <v>205575.92604452724</v>
      </c>
      <c r="M9282">
        <f t="shared" ref="M9282:M9345" si="2216">(L9282*$AE$13)/(J9282*$AE$12+K9282)</f>
        <v>3.3708903387354958</v>
      </c>
      <c r="N9282">
        <f t="shared" ref="N9282:N9345" si="2217">K9282/SQRT((K9282+J9282*$AE$12)*(L9282*$AE$13))</f>
        <v>2.2636809274561361E-2</v>
      </c>
      <c r="O9282">
        <f t="shared" si="2208"/>
        <v>4.1561146928035114E-2</v>
      </c>
      <c r="P9282">
        <f t="shared" si="2209"/>
        <v>2.0532323864112367E-7</v>
      </c>
      <c r="R9282" t="b">
        <f t="shared" si="2210"/>
        <v>0</v>
      </c>
      <c r="S9282" t="e">
        <f t="shared" si="2213"/>
        <v>#N/A</v>
      </c>
      <c r="T9282" t="e">
        <f t="shared" si="2213"/>
        <v>#N/A</v>
      </c>
      <c r="U9282" t="e">
        <f t="shared" si="2213"/>
        <v>#N/A</v>
      </c>
      <c r="W9282" t="e">
        <f t="shared" si="2211"/>
        <v>#N/A</v>
      </c>
      <c r="X9282" t="e">
        <f t="shared" si="2212"/>
        <v>#N/A</v>
      </c>
      <c r="Y9282" t="e">
        <f t="shared" si="2214"/>
        <v>#N/A</v>
      </c>
      <c r="Z9282" t="e">
        <f t="shared" ref="Z9282:Z9345" si="2218">IF($R9282=TRUE,O9282,NA())</f>
        <v>#N/A</v>
      </c>
      <c r="AA9282" t="e">
        <f t="shared" ref="AA9282:AA9345" si="2219">IF($R9282=TRUE,N9282,NA())</f>
        <v>#N/A</v>
      </c>
      <c r="AB9282" t="e">
        <f t="shared" ref="AB9282:AB9345" si="2220">IF($R9282=TRUE,P9282,NA())</f>
        <v>#N/A</v>
      </c>
    </row>
    <row r="9283" spans="1:28" x14ac:dyDescent="0.25">
      <c r="A9283" s="15">
        <v>9282</v>
      </c>
      <c r="B9283" s="15">
        <v>116723</v>
      </c>
      <c r="C9283" s="15">
        <v>58019.4</v>
      </c>
      <c r="D9283" s="15">
        <v>165240</v>
      </c>
      <c r="F9283" s="6">
        <f>IF(ISNUMBER(B9283),B9283-'BG det.'!$L$5,NA())</f>
        <v>109407.75</v>
      </c>
      <c r="G9283">
        <f>IF(ISNUMBER(C9283),C9283-'BG det.'!$M$5,NA())</f>
        <v>46273.3</v>
      </c>
      <c r="H9283">
        <f>IF(ISNUMBER(D9283),D9283-'BG det.'!$N$5,NA())</f>
        <v>160419.70000000001</v>
      </c>
      <c r="J9283">
        <f t="shared" ref="J9283:J9346" si="2221">(F9283-(H9283*$AE$10))/(1-$AE$9*$AE$10)</f>
        <v>109722.02577498183</v>
      </c>
      <c r="K9283">
        <f t="shared" si="2215"/>
        <v>4420.1423942066904</v>
      </c>
      <c r="L9283">
        <f t="shared" ref="L9283:L9346" si="2222">(H9283-(F9283*$AE$9))/(1-$AE$9*$AE$10)</f>
        <v>160703.96478594546</v>
      </c>
      <c r="M9283">
        <f t="shared" si="2216"/>
        <v>2.153051574297137</v>
      </c>
      <c r="N9283">
        <f t="shared" si="2217"/>
        <v>3.9284762631793202E-2</v>
      </c>
      <c r="O9283">
        <f t="shared" ref="O9283:O9346" si="2223">K9283/(K9283+J9283*$AE$12)</f>
        <v>5.764363371859086E-2</v>
      </c>
      <c r="P9283">
        <f t="shared" ref="P9283:P9346" si="2224">K9283/(L9283*$AE$13*J9283*$AE$12)</f>
        <v>3.7050735835161444E-7</v>
      </c>
      <c r="R9283" t="b">
        <f t="shared" ref="R9283:R9346" si="2225">IF(ISNUMBER(B9283),IF(AND(F9283&gt;$AF$2,F9283&lt;$AG$2,G9283&gt;$AF$3,G9283&lt;$AG$3,H9283&gt;$AF$4,H9283&lt;$AG$4),TRUE,FALSE),FALSE)</f>
        <v>0</v>
      </c>
      <c r="S9283" t="e">
        <f t="shared" si="2213"/>
        <v>#N/A</v>
      </c>
      <c r="T9283" t="e">
        <f t="shared" si="2213"/>
        <v>#N/A</v>
      </c>
      <c r="U9283" t="e">
        <f t="shared" si="2213"/>
        <v>#N/A</v>
      </c>
      <c r="W9283" t="e">
        <f t="shared" ref="W9283:W9346" si="2226">S9283*$AE$12+T9283</f>
        <v>#N/A</v>
      </c>
      <c r="X9283" t="e">
        <f t="shared" ref="X9283:X9346" si="2227">U9283*$AE$13</f>
        <v>#N/A</v>
      </c>
      <c r="Y9283" t="e">
        <f t="shared" si="2214"/>
        <v>#N/A</v>
      </c>
      <c r="Z9283" t="e">
        <f t="shared" si="2218"/>
        <v>#N/A</v>
      </c>
      <c r="AA9283" t="e">
        <f t="shared" si="2219"/>
        <v>#N/A</v>
      </c>
      <c r="AB9283" t="e">
        <f t="shared" si="2220"/>
        <v>#N/A</v>
      </c>
    </row>
    <row r="9284" spans="1:28" x14ac:dyDescent="0.25">
      <c r="A9284" s="15">
        <v>9283</v>
      </c>
      <c r="B9284" s="15">
        <v>836310</v>
      </c>
      <c r="C9284" s="15">
        <v>413506</v>
      </c>
      <c r="D9284" s="16">
        <v>1596310</v>
      </c>
      <c r="F9284" s="6">
        <f>IF(ISNUMBER(B9284),B9284-'BG det.'!$L$5,NA())</f>
        <v>828994.75</v>
      </c>
      <c r="G9284">
        <f>IF(ISNUMBER(C9284),C9284-'BG det.'!$M$5,NA())</f>
        <v>401759.9</v>
      </c>
      <c r="H9284">
        <f>IF(ISNUMBER(D9284),D9284-'BG det.'!$N$5,NA())</f>
        <v>1591489.7</v>
      </c>
      <c r="J9284">
        <f t="shared" si="2221"/>
        <v>832111.31391718134</v>
      </c>
      <c r="K9284">
        <f t="shared" si="2215"/>
        <v>35045.14648355337</v>
      </c>
      <c r="L9284">
        <f t="shared" si="2222"/>
        <v>1593645.510949194</v>
      </c>
      <c r="M9284">
        <f t="shared" si="2216"/>
        <v>2.807990210103807</v>
      </c>
      <c r="N9284">
        <f t="shared" si="2217"/>
        <v>3.5869159365269597E-2</v>
      </c>
      <c r="O9284">
        <f t="shared" si="2223"/>
        <v>6.0106161407135102E-2</v>
      </c>
      <c r="P9284">
        <f t="shared" si="2224"/>
        <v>3.9060312631767273E-8</v>
      </c>
      <c r="R9284" t="b">
        <f t="shared" si="2225"/>
        <v>1</v>
      </c>
      <c r="S9284">
        <f t="shared" si="2213"/>
        <v>832111.31391718134</v>
      </c>
      <c r="T9284">
        <f t="shared" si="2213"/>
        <v>35045.14648355337</v>
      </c>
      <c r="U9284">
        <f t="shared" si="2213"/>
        <v>1593645.510949194</v>
      </c>
      <c r="W9284">
        <f t="shared" si="2226"/>
        <v>583054.1439199812</v>
      </c>
      <c r="X9284">
        <f t="shared" si="2227"/>
        <v>1637210.3280877634</v>
      </c>
      <c r="Y9284">
        <f t="shared" si="2214"/>
        <v>2.807990210103807</v>
      </c>
      <c r="Z9284">
        <f t="shared" si="2218"/>
        <v>6.0106161407135102E-2</v>
      </c>
      <c r="AA9284">
        <f t="shared" si="2219"/>
        <v>3.5869159365269597E-2</v>
      </c>
      <c r="AB9284">
        <f t="shared" si="2220"/>
        <v>3.9060312631767273E-8</v>
      </c>
    </row>
    <row r="9285" spans="1:28" x14ac:dyDescent="0.25">
      <c r="A9285" s="15">
        <v>9284</v>
      </c>
      <c r="B9285" s="16">
        <v>2085190</v>
      </c>
      <c r="C9285" s="15">
        <v>773139</v>
      </c>
      <c r="D9285" s="16">
        <v>2008360</v>
      </c>
      <c r="F9285" s="6">
        <f>IF(ISNUMBER(B9285),B9285-'BG det.'!$L$5,NA())</f>
        <v>2077874.75</v>
      </c>
      <c r="G9285">
        <f>IF(ISNUMBER(C9285),C9285-'BG det.'!$M$5,NA())</f>
        <v>761392.9</v>
      </c>
      <c r="H9285">
        <f>IF(ISNUMBER(D9285),D9285-'BG det.'!$N$5,NA())</f>
        <v>2003539.7</v>
      </c>
      <c r="J9285">
        <f t="shared" si="2221"/>
        <v>2081803.4584950241</v>
      </c>
      <c r="K9285">
        <f t="shared" si="2215"/>
        <v>104103.39919090131</v>
      </c>
      <c r="L9285">
        <f t="shared" si="2222"/>
        <v>2008933.1787507767</v>
      </c>
      <c r="M9285">
        <f t="shared" si="2216"/>
        <v>1.3990970758785966</v>
      </c>
      <c r="N9285">
        <f t="shared" si="2217"/>
        <v>5.9663756204215219E-2</v>
      </c>
      <c r="O9285">
        <f t="shared" si="2223"/>
        <v>7.0572339691616817E-2</v>
      </c>
      <c r="P9285">
        <f t="shared" si="2224"/>
        <v>3.6790922650915409E-8</v>
      </c>
      <c r="R9285" t="b">
        <f t="shared" si="2225"/>
        <v>1</v>
      </c>
      <c r="S9285">
        <f t="shared" si="2213"/>
        <v>2081803.4584950241</v>
      </c>
      <c r="T9285">
        <f t="shared" si="2213"/>
        <v>104103.39919090131</v>
      </c>
      <c r="U9285">
        <f t="shared" si="2213"/>
        <v>2008933.1787507767</v>
      </c>
      <c r="W9285">
        <f t="shared" si="2226"/>
        <v>1475130.3364151835</v>
      </c>
      <c r="X9285">
        <f t="shared" si="2227"/>
        <v>2063850.5402182937</v>
      </c>
      <c r="Y9285">
        <f t="shared" si="2214"/>
        <v>1.3990970758785966</v>
      </c>
      <c r="Z9285">
        <f t="shared" si="2218"/>
        <v>7.0572339691616817E-2</v>
      </c>
      <c r="AA9285">
        <f t="shared" si="2219"/>
        <v>5.9663756204215219E-2</v>
      </c>
      <c r="AB9285">
        <f t="shared" si="2220"/>
        <v>3.6790922650915409E-8</v>
      </c>
    </row>
    <row r="9286" spans="1:28" x14ac:dyDescent="0.25">
      <c r="A9286" s="15">
        <v>9285</v>
      </c>
      <c r="B9286" s="16">
        <v>2944820</v>
      </c>
      <c r="C9286" s="16">
        <v>1272370</v>
      </c>
      <c r="D9286" s="16">
        <v>3938530</v>
      </c>
      <c r="F9286" s="6">
        <f>IF(ISNUMBER(B9286),B9286-'BG det.'!$L$5,NA())</f>
        <v>2937504.75</v>
      </c>
      <c r="G9286">
        <f>IF(ISNUMBER(C9286),C9286-'BG det.'!$M$5,NA())</f>
        <v>1260623.8999999999</v>
      </c>
      <c r="H9286">
        <f>IF(ISNUMBER(D9286),D9286-'BG det.'!$N$5,NA())</f>
        <v>3933709.7</v>
      </c>
      <c r="J9286">
        <f t="shared" si="2221"/>
        <v>2945212.5107151242</v>
      </c>
      <c r="K9286">
        <f t="shared" si="2215"/>
        <v>186154.78308292496</v>
      </c>
      <c r="L9286">
        <f t="shared" si="2222"/>
        <v>3941340.0750136664</v>
      </c>
      <c r="M9286">
        <f t="shared" si="2216"/>
        <v>1.9047312717416678</v>
      </c>
      <c r="N9286">
        <f t="shared" si="2217"/>
        <v>6.3450404402532259E-2</v>
      </c>
      <c r="O9286">
        <f t="shared" si="2223"/>
        <v>8.7569173442151677E-2</v>
      </c>
      <c r="P9286">
        <f t="shared" si="2224"/>
        <v>2.3702526445823247E-8</v>
      </c>
      <c r="R9286" t="b">
        <f t="shared" si="2225"/>
        <v>1</v>
      </c>
      <c r="S9286">
        <f t="shared" si="2213"/>
        <v>2945212.5107151242</v>
      </c>
      <c r="T9286">
        <f t="shared" si="2213"/>
        <v>186154.78308292496</v>
      </c>
      <c r="U9286">
        <f t="shared" si="2213"/>
        <v>3941340.0750136664</v>
      </c>
      <c r="W9286">
        <f t="shared" si="2226"/>
        <v>2125802.674224156</v>
      </c>
      <c r="X9286">
        <f t="shared" si="2227"/>
        <v>4049082.8311468149</v>
      </c>
      <c r="Y9286">
        <f t="shared" si="2214"/>
        <v>1.9047312717416678</v>
      </c>
      <c r="Z9286">
        <f t="shared" si="2218"/>
        <v>8.7569173442151677E-2</v>
      </c>
      <c r="AA9286">
        <f t="shared" si="2219"/>
        <v>6.3450404402532259E-2</v>
      </c>
      <c r="AB9286">
        <f t="shared" si="2220"/>
        <v>2.3702526445823247E-8</v>
      </c>
    </row>
    <row r="9287" spans="1:28" x14ac:dyDescent="0.25">
      <c r="A9287" s="15">
        <v>9286</v>
      </c>
      <c r="B9287" s="15">
        <v>399341</v>
      </c>
      <c r="C9287" s="15">
        <v>199670</v>
      </c>
      <c r="D9287" s="15">
        <v>741252</v>
      </c>
      <c r="F9287" s="6">
        <f>IF(ISNUMBER(B9287),B9287-'BG det.'!$L$5,NA())</f>
        <v>392025.75</v>
      </c>
      <c r="G9287">
        <f>IF(ISNUMBER(C9287),C9287-'BG det.'!$M$5,NA())</f>
        <v>187923.9</v>
      </c>
      <c r="H9287">
        <f>IF(ISNUMBER(D9287),D9287-'BG det.'!$N$5,NA())</f>
        <v>736431.7</v>
      </c>
      <c r="J9287">
        <f t="shared" si="2221"/>
        <v>393467.92357555445</v>
      </c>
      <c r="K9287">
        <f t="shared" si="2215"/>
        <v>16640.158656025291</v>
      </c>
      <c r="L9287">
        <f t="shared" si="2222"/>
        <v>737451.08580044971</v>
      </c>
      <c r="M9287">
        <f t="shared" si="2216"/>
        <v>2.7472657716810223</v>
      </c>
      <c r="N9287">
        <f t="shared" si="2217"/>
        <v>3.6405066532157027E-2</v>
      </c>
      <c r="O9287">
        <f t="shared" si="2223"/>
        <v>6.0340953245730952E-2</v>
      </c>
      <c r="P9287">
        <f t="shared" si="2224"/>
        <v>8.4760965690652566E-8</v>
      </c>
      <c r="R9287" t="b">
        <f t="shared" si="2225"/>
        <v>0</v>
      </c>
      <c r="S9287" t="e">
        <f t="shared" si="2213"/>
        <v>#N/A</v>
      </c>
      <c r="T9287" t="e">
        <f t="shared" si="2213"/>
        <v>#N/A</v>
      </c>
      <c r="U9287" t="e">
        <f t="shared" si="2213"/>
        <v>#N/A</v>
      </c>
      <c r="W9287" t="e">
        <f t="shared" si="2226"/>
        <v>#N/A</v>
      </c>
      <c r="X9287" t="e">
        <f t="shared" si="2227"/>
        <v>#N/A</v>
      </c>
      <c r="Y9287" t="e">
        <f t="shared" si="2214"/>
        <v>#N/A</v>
      </c>
      <c r="Z9287" t="e">
        <f t="shared" si="2218"/>
        <v>#N/A</v>
      </c>
      <c r="AA9287" t="e">
        <f t="shared" si="2219"/>
        <v>#N/A</v>
      </c>
      <c r="AB9287" t="e">
        <f t="shared" si="2220"/>
        <v>#N/A</v>
      </c>
    </row>
    <row r="9288" spans="1:28" x14ac:dyDescent="0.25">
      <c r="A9288" s="15">
        <v>9287</v>
      </c>
      <c r="B9288" s="15">
        <v>39490.1</v>
      </c>
      <c r="C9288" s="15">
        <v>35396.9</v>
      </c>
      <c r="D9288" s="15">
        <v>78349.2</v>
      </c>
      <c r="F9288" s="6">
        <f>IF(ISNUMBER(B9288),B9288-'BG det.'!$L$5,NA())</f>
        <v>32174.85</v>
      </c>
      <c r="G9288">
        <f>IF(ISNUMBER(C9288),C9288-'BG det.'!$M$5,NA())</f>
        <v>23650.800000000003</v>
      </c>
      <c r="H9288">
        <f>IF(ISNUMBER(D9288),D9288-'BG det.'!$N$5,NA())</f>
        <v>73528.899999999994</v>
      </c>
      <c r="J9288">
        <f t="shared" si="2221"/>
        <v>32318.808281204736</v>
      </c>
      <c r="K9288">
        <f t="shared" si="2215"/>
        <v>7866.8021098772369</v>
      </c>
      <c r="L9288">
        <f t="shared" si="2222"/>
        <v>73612.630673519539</v>
      </c>
      <c r="M9288">
        <f t="shared" si="2216"/>
        <v>2.5942300420191731</v>
      </c>
      <c r="N9288">
        <f t="shared" si="2217"/>
        <v>0.16754727836032232</v>
      </c>
      <c r="O9288">
        <f t="shared" si="2223"/>
        <v>0.26986192855038954</v>
      </c>
      <c r="P9288">
        <f t="shared" si="2224"/>
        <v>4.8873285470458593E-6</v>
      </c>
      <c r="R9288" t="b">
        <f t="shared" si="2225"/>
        <v>0</v>
      </c>
      <c r="S9288" t="e">
        <f t="shared" si="2213"/>
        <v>#N/A</v>
      </c>
      <c r="T9288" t="e">
        <f t="shared" si="2213"/>
        <v>#N/A</v>
      </c>
      <c r="U9288" t="e">
        <f t="shared" si="2213"/>
        <v>#N/A</v>
      </c>
      <c r="W9288" t="e">
        <f t="shared" si="2226"/>
        <v>#N/A</v>
      </c>
      <c r="X9288" t="e">
        <f t="shared" si="2227"/>
        <v>#N/A</v>
      </c>
      <c r="Y9288" t="e">
        <f t="shared" si="2214"/>
        <v>#N/A</v>
      </c>
      <c r="Z9288" t="e">
        <f t="shared" si="2218"/>
        <v>#N/A</v>
      </c>
      <c r="AA9288" t="e">
        <f t="shared" si="2219"/>
        <v>#N/A</v>
      </c>
      <c r="AB9288" t="e">
        <f t="shared" si="2220"/>
        <v>#N/A</v>
      </c>
    </row>
    <row r="9289" spans="1:28" x14ac:dyDescent="0.25">
      <c r="A9289" s="15">
        <v>9288</v>
      </c>
      <c r="B9289" s="15">
        <v>263797</v>
      </c>
      <c r="C9289" s="15">
        <v>104337</v>
      </c>
      <c r="D9289" s="15">
        <v>311139</v>
      </c>
      <c r="F9289" s="6">
        <f>IF(ISNUMBER(B9289),B9289-'BG det.'!$L$5,NA())</f>
        <v>256481.75</v>
      </c>
      <c r="G9289">
        <f>IF(ISNUMBER(C9289),C9289-'BG det.'!$M$5,NA())</f>
        <v>92590.9</v>
      </c>
      <c r="H9289">
        <f>IF(ISNUMBER(D9289),D9289-'BG det.'!$N$5,NA())</f>
        <v>306318.7</v>
      </c>
      <c r="J9289">
        <f t="shared" si="2221"/>
        <v>257082.09528437644</v>
      </c>
      <c r="K9289">
        <f t="shared" si="2215"/>
        <v>3675.1619715291017</v>
      </c>
      <c r="L9289">
        <f t="shared" si="2222"/>
        <v>306984.74117332185</v>
      </c>
      <c r="M9289">
        <f t="shared" si="2216"/>
        <v>1.8231613668528135</v>
      </c>
      <c r="N9289">
        <f t="shared" si="2217"/>
        <v>1.5734737341251522E-2</v>
      </c>
      <c r="O9289">
        <f t="shared" si="2223"/>
        <v>2.1245749295796611E-2</v>
      </c>
      <c r="P9289">
        <f t="shared" si="2224"/>
        <v>6.8828586395756339E-8</v>
      </c>
      <c r="R9289" t="b">
        <f t="shared" si="2225"/>
        <v>0</v>
      </c>
      <c r="S9289" t="e">
        <f t="shared" si="2213"/>
        <v>#N/A</v>
      </c>
      <c r="T9289" t="e">
        <f t="shared" si="2213"/>
        <v>#N/A</v>
      </c>
      <c r="U9289" t="e">
        <f t="shared" si="2213"/>
        <v>#N/A</v>
      </c>
      <c r="W9289" t="e">
        <f t="shared" si="2226"/>
        <v>#N/A</v>
      </c>
      <c r="X9289" t="e">
        <f t="shared" si="2227"/>
        <v>#N/A</v>
      </c>
      <c r="Y9289" t="e">
        <f t="shared" si="2214"/>
        <v>#N/A</v>
      </c>
      <c r="Z9289" t="e">
        <f t="shared" si="2218"/>
        <v>#N/A</v>
      </c>
      <c r="AA9289" t="e">
        <f t="shared" si="2219"/>
        <v>#N/A</v>
      </c>
      <c r="AB9289" t="e">
        <f t="shared" si="2220"/>
        <v>#N/A</v>
      </c>
    </row>
    <row r="9290" spans="1:28" x14ac:dyDescent="0.25">
      <c r="A9290" s="15">
        <v>9289</v>
      </c>
      <c r="B9290" s="15">
        <v>102116</v>
      </c>
      <c r="C9290" s="15">
        <v>96073.600000000006</v>
      </c>
      <c r="D9290" s="15">
        <v>505576</v>
      </c>
      <c r="F9290" s="6">
        <f>IF(ISNUMBER(B9290),B9290-'BG det.'!$L$5,NA())</f>
        <v>94800.75</v>
      </c>
      <c r="G9290">
        <f>IF(ISNUMBER(C9290),C9290-'BG det.'!$M$5,NA())</f>
        <v>84327.5</v>
      </c>
      <c r="H9290">
        <f>IF(ISNUMBER(D9290),D9290-'BG det.'!$N$5,NA())</f>
        <v>500755.7</v>
      </c>
      <c r="J9290">
        <f t="shared" si="2221"/>
        <v>95780.522789248294</v>
      </c>
      <c r="K9290">
        <f t="shared" si="2215"/>
        <v>348.74046738012112</v>
      </c>
      <c r="L9290">
        <f t="shared" si="2222"/>
        <v>501003.84552607941</v>
      </c>
      <c r="M9290">
        <f t="shared" si="2216"/>
        <v>8.1147640794764389</v>
      </c>
      <c r="N9290">
        <f t="shared" si="2217"/>
        <v>1.9301296533093825E-3</v>
      </c>
      <c r="O9290">
        <f t="shared" si="2223"/>
        <v>5.4982493564114917E-3</v>
      </c>
      <c r="P9290">
        <f t="shared" si="2224"/>
        <v>1.0741503364350693E-8</v>
      </c>
      <c r="R9290" t="b">
        <f t="shared" si="2225"/>
        <v>0</v>
      </c>
      <c r="S9290" t="e">
        <f t="shared" si="2213"/>
        <v>#N/A</v>
      </c>
      <c r="T9290" t="e">
        <f t="shared" si="2213"/>
        <v>#N/A</v>
      </c>
      <c r="U9290" t="e">
        <f t="shared" si="2213"/>
        <v>#N/A</v>
      </c>
      <c r="W9290" t="e">
        <f t="shared" si="2226"/>
        <v>#N/A</v>
      </c>
      <c r="X9290" t="e">
        <f t="shared" si="2227"/>
        <v>#N/A</v>
      </c>
      <c r="Y9290" t="e">
        <f t="shared" si="2214"/>
        <v>#N/A</v>
      </c>
      <c r="Z9290" t="e">
        <f t="shared" si="2218"/>
        <v>#N/A</v>
      </c>
      <c r="AA9290" t="e">
        <f t="shared" si="2219"/>
        <v>#N/A</v>
      </c>
      <c r="AB9290" t="e">
        <f t="shared" si="2220"/>
        <v>#N/A</v>
      </c>
    </row>
    <row r="9291" spans="1:28" x14ac:dyDescent="0.25">
      <c r="A9291" s="15">
        <v>9290</v>
      </c>
      <c r="B9291" s="15">
        <v>74419.899999999994</v>
      </c>
      <c r="C9291" s="15">
        <v>49741.4</v>
      </c>
      <c r="D9291" s="15">
        <v>126861</v>
      </c>
      <c r="F9291" s="6">
        <f>IF(ISNUMBER(B9291),B9291-'BG det.'!$L$5,NA())</f>
        <v>67104.649999999994</v>
      </c>
      <c r="G9291">
        <f>IF(ISNUMBER(C9291),C9291-'BG det.'!$M$5,NA())</f>
        <v>37995.300000000003</v>
      </c>
      <c r="H9291">
        <f>IF(ISNUMBER(D9291),D9291-'BG det.'!$N$5,NA())</f>
        <v>122040.7</v>
      </c>
      <c r="J9291">
        <f t="shared" si="2221"/>
        <v>67343.656349165889</v>
      </c>
      <c r="K9291">
        <f t="shared" si="2215"/>
        <v>9205.8259275794371</v>
      </c>
      <c r="L9291">
        <f t="shared" si="2222"/>
        <v>122215.17207998272</v>
      </c>
      <c r="M9291">
        <f t="shared" si="2216"/>
        <v>2.3443552776864771</v>
      </c>
      <c r="N9291">
        <f t="shared" si="2217"/>
        <v>0.11226298794262518</v>
      </c>
      <c r="O9291">
        <f t="shared" si="2223"/>
        <v>0.1718890894487021</v>
      </c>
      <c r="P9291">
        <f t="shared" si="2224"/>
        <v>1.6531867996117257E-6</v>
      </c>
      <c r="R9291" t="b">
        <f t="shared" si="2225"/>
        <v>0</v>
      </c>
      <c r="S9291" t="e">
        <f t="shared" si="2213"/>
        <v>#N/A</v>
      </c>
      <c r="T9291" t="e">
        <f t="shared" si="2213"/>
        <v>#N/A</v>
      </c>
      <c r="U9291" t="e">
        <f t="shared" si="2213"/>
        <v>#N/A</v>
      </c>
      <c r="W9291" t="e">
        <f t="shared" si="2226"/>
        <v>#N/A</v>
      </c>
      <c r="X9291" t="e">
        <f t="shared" si="2227"/>
        <v>#N/A</v>
      </c>
      <c r="Y9291" t="e">
        <f t="shared" si="2214"/>
        <v>#N/A</v>
      </c>
      <c r="Z9291" t="e">
        <f t="shared" si="2218"/>
        <v>#N/A</v>
      </c>
      <c r="AA9291" t="e">
        <f t="shared" si="2219"/>
        <v>#N/A</v>
      </c>
      <c r="AB9291" t="e">
        <f t="shared" si="2220"/>
        <v>#N/A</v>
      </c>
    </row>
    <row r="9292" spans="1:28" x14ac:dyDescent="0.25">
      <c r="A9292" s="15">
        <v>9291</v>
      </c>
      <c r="B9292" s="15">
        <v>574080</v>
      </c>
      <c r="C9292" s="15">
        <v>308558</v>
      </c>
      <c r="D9292" s="16">
        <v>1127240</v>
      </c>
      <c r="F9292" s="6">
        <f>IF(ISNUMBER(B9292),B9292-'BG det.'!$L$5,NA())</f>
        <v>566764.75</v>
      </c>
      <c r="G9292">
        <f>IF(ISNUMBER(C9292),C9292-'BG det.'!$M$5,NA())</f>
        <v>296811.90000000002</v>
      </c>
      <c r="H9292">
        <f>IF(ISNUMBER(D9292),D9292-'BG det.'!$N$5,NA())</f>
        <v>1122419.7</v>
      </c>
      <c r="J9292">
        <f t="shared" si="2221"/>
        <v>568962.65831294865</v>
      </c>
      <c r="K9292">
        <f t="shared" si="2215"/>
        <v>41566.219462744979</v>
      </c>
      <c r="L9292">
        <f t="shared" si="2222"/>
        <v>1123893.752699391</v>
      </c>
      <c r="M9292">
        <f t="shared" si="2216"/>
        <v>2.7737105585355653</v>
      </c>
      <c r="N9292">
        <f t="shared" si="2217"/>
        <v>5.9956060211863206E-2</v>
      </c>
      <c r="O9292">
        <f t="shared" si="2223"/>
        <v>9.9853583888759076E-2</v>
      </c>
      <c r="P9292">
        <f t="shared" si="2224"/>
        <v>9.6075464129485603E-8</v>
      </c>
      <c r="R9292" t="b">
        <f t="shared" si="2225"/>
        <v>1</v>
      </c>
      <c r="S9292">
        <f t="shared" si="2213"/>
        <v>568962.65831294865</v>
      </c>
      <c r="T9292">
        <f t="shared" si="2213"/>
        <v>41566.219462744979</v>
      </c>
      <c r="U9292">
        <f t="shared" si="2213"/>
        <v>1123893.752699391</v>
      </c>
      <c r="W9292">
        <f t="shared" si="2226"/>
        <v>416271.68343853764</v>
      </c>
      <c r="X9292">
        <f t="shared" si="2227"/>
        <v>1154617.1635728462</v>
      </c>
      <c r="Y9292">
        <f t="shared" si="2214"/>
        <v>2.7737105585355653</v>
      </c>
      <c r="Z9292">
        <f t="shared" si="2218"/>
        <v>9.9853583888759076E-2</v>
      </c>
      <c r="AA9292">
        <f t="shared" si="2219"/>
        <v>5.9956060211863206E-2</v>
      </c>
      <c r="AB9292">
        <f t="shared" si="2220"/>
        <v>9.6075464129485603E-8</v>
      </c>
    </row>
    <row r="9293" spans="1:28" x14ac:dyDescent="0.25">
      <c r="A9293" s="15">
        <v>9292</v>
      </c>
      <c r="B9293" s="15">
        <v>85282.3</v>
      </c>
      <c r="C9293" s="15">
        <v>130853</v>
      </c>
      <c r="D9293" s="15">
        <v>699002</v>
      </c>
      <c r="F9293" s="6">
        <f>IF(ISNUMBER(B9293),B9293-'BG det.'!$L$5,NA())</f>
        <v>77967.05</v>
      </c>
      <c r="G9293">
        <f>IF(ISNUMBER(C9293),C9293-'BG det.'!$M$5,NA())</f>
        <v>119106.9</v>
      </c>
      <c r="H9293">
        <f>IF(ISNUMBER(D9293),D9293-'BG det.'!$N$5,NA())</f>
        <v>694181.7</v>
      </c>
      <c r="J9293">
        <f t="shared" si="2221"/>
        <v>79325.007034872411</v>
      </c>
      <c r="K9293">
        <f t="shared" si="2215"/>
        <v>12800.382489798081</v>
      </c>
      <c r="L9293">
        <f t="shared" si="2222"/>
        <v>694387.21303155052</v>
      </c>
      <c r="M9293">
        <f t="shared" si="2216"/>
        <v>10.967831444700806</v>
      </c>
      <c r="N9293">
        <f t="shared" si="2217"/>
        <v>5.9424955347889628E-2</v>
      </c>
      <c r="O9293">
        <f t="shared" si="2223"/>
        <v>0.19680188227075149</v>
      </c>
      <c r="P9293">
        <f t="shared" si="2224"/>
        <v>3.434726011424944E-7</v>
      </c>
      <c r="R9293" t="b">
        <f t="shared" si="2225"/>
        <v>0</v>
      </c>
      <c r="S9293" t="e">
        <f t="shared" si="2213"/>
        <v>#N/A</v>
      </c>
      <c r="T9293" t="e">
        <f t="shared" si="2213"/>
        <v>#N/A</v>
      </c>
      <c r="U9293" t="e">
        <f t="shared" si="2213"/>
        <v>#N/A</v>
      </c>
      <c r="W9293" t="e">
        <f t="shared" si="2226"/>
        <v>#N/A</v>
      </c>
      <c r="X9293" t="e">
        <f t="shared" si="2227"/>
        <v>#N/A</v>
      </c>
      <c r="Y9293" t="e">
        <f t="shared" si="2214"/>
        <v>#N/A</v>
      </c>
      <c r="Z9293" t="e">
        <f t="shared" si="2218"/>
        <v>#N/A</v>
      </c>
      <c r="AA9293" t="e">
        <f t="shared" si="2219"/>
        <v>#N/A</v>
      </c>
      <c r="AB9293" t="e">
        <f t="shared" si="2220"/>
        <v>#N/A</v>
      </c>
    </row>
    <row r="9294" spans="1:28" x14ac:dyDescent="0.25">
      <c r="A9294" s="15">
        <v>9293</v>
      </c>
      <c r="B9294" s="15">
        <v>174839</v>
      </c>
      <c r="C9294" s="15">
        <v>87586.3</v>
      </c>
      <c r="D9294" s="15">
        <v>278926</v>
      </c>
      <c r="F9294" s="6">
        <f>IF(ISNUMBER(B9294),B9294-'BG det.'!$L$5,NA())</f>
        <v>167523.75</v>
      </c>
      <c r="G9294">
        <f>IF(ISNUMBER(C9294),C9294-'BG det.'!$M$5,NA())</f>
        <v>75840.2</v>
      </c>
      <c r="H9294">
        <f>IF(ISNUMBER(D9294),D9294-'BG det.'!$N$5,NA())</f>
        <v>274105.7</v>
      </c>
      <c r="J9294">
        <f t="shared" si="2221"/>
        <v>168060.64788700407</v>
      </c>
      <c r="K9294">
        <f t="shared" si="2215"/>
        <v>7999.7260456257209</v>
      </c>
      <c r="L9294">
        <f t="shared" si="2222"/>
        <v>274541.1068725948</v>
      </c>
      <c r="M9294">
        <f t="shared" si="2216"/>
        <v>2.3765155708431469</v>
      </c>
      <c r="N9294">
        <f t="shared" si="2217"/>
        <v>4.3724546568364629E-2</v>
      </c>
      <c r="O9294">
        <f t="shared" si="2223"/>
        <v>6.7405548420019154E-2</v>
      </c>
      <c r="P9294">
        <f t="shared" si="2224"/>
        <v>2.5626110056338921E-7</v>
      </c>
      <c r="R9294" t="b">
        <f t="shared" si="2225"/>
        <v>0</v>
      </c>
      <c r="S9294" t="e">
        <f t="shared" ref="S9294:U9357" si="2228">IF($R9294=TRUE,J9294,NA())</f>
        <v>#N/A</v>
      </c>
      <c r="T9294" t="e">
        <f t="shared" si="2228"/>
        <v>#N/A</v>
      </c>
      <c r="U9294" t="e">
        <f t="shared" si="2228"/>
        <v>#N/A</v>
      </c>
      <c r="W9294" t="e">
        <f t="shared" si="2226"/>
        <v>#N/A</v>
      </c>
      <c r="X9294" t="e">
        <f t="shared" si="2227"/>
        <v>#N/A</v>
      </c>
      <c r="Y9294" t="e">
        <f t="shared" ref="Y9294:Y9357" si="2229">IF($R9294=TRUE,M9294,NA())</f>
        <v>#N/A</v>
      </c>
      <c r="Z9294" t="e">
        <f t="shared" si="2218"/>
        <v>#N/A</v>
      </c>
      <c r="AA9294" t="e">
        <f t="shared" si="2219"/>
        <v>#N/A</v>
      </c>
      <c r="AB9294" t="e">
        <f t="shared" si="2220"/>
        <v>#N/A</v>
      </c>
    </row>
    <row r="9295" spans="1:28" x14ac:dyDescent="0.25">
      <c r="A9295" s="15">
        <v>9294</v>
      </c>
      <c r="B9295" s="15">
        <v>106598</v>
      </c>
      <c r="C9295" s="15">
        <v>50990.5</v>
      </c>
      <c r="D9295" s="15">
        <v>159006</v>
      </c>
      <c r="F9295" s="6">
        <f>IF(ISNUMBER(B9295),B9295-'BG det.'!$L$5,NA())</f>
        <v>99282.75</v>
      </c>
      <c r="G9295">
        <f>IF(ISNUMBER(C9295),C9295-'BG det.'!$M$5,NA())</f>
        <v>39244.400000000001</v>
      </c>
      <c r="H9295">
        <f>IF(ISNUMBER(D9295),D9295-'BG det.'!$N$5,NA())</f>
        <v>154185.70000000001</v>
      </c>
      <c r="J9295">
        <f t="shared" si="2221"/>
        <v>99584.783083278875</v>
      </c>
      <c r="K9295">
        <f t="shared" si="2215"/>
        <v>128.63317548729901</v>
      </c>
      <c r="L9295">
        <f t="shared" si="2222"/>
        <v>154443.70149830123</v>
      </c>
      <c r="M9295">
        <f t="shared" si="2216"/>
        <v>2.4145307646271403</v>
      </c>
      <c r="N9295">
        <f t="shared" si="2217"/>
        <v>1.2597559231194678E-3</v>
      </c>
      <c r="O9295">
        <f t="shared" si="2223"/>
        <v>1.9575045520506375E-3</v>
      </c>
      <c r="P9295">
        <f t="shared" si="2224"/>
        <v>1.2361489196849436E-8</v>
      </c>
      <c r="R9295" t="b">
        <f t="shared" si="2225"/>
        <v>0</v>
      </c>
      <c r="S9295" t="e">
        <f t="shared" si="2228"/>
        <v>#N/A</v>
      </c>
      <c r="T9295" t="e">
        <f t="shared" si="2228"/>
        <v>#N/A</v>
      </c>
      <c r="U9295" t="e">
        <f t="shared" si="2228"/>
        <v>#N/A</v>
      </c>
      <c r="W9295" t="e">
        <f t="shared" si="2226"/>
        <v>#N/A</v>
      </c>
      <c r="X9295" t="e">
        <f t="shared" si="2227"/>
        <v>#N/A</v>
      </c>
      <c r="Y9295" t="e">
        <f t="shared" si="2229"/>
        <v>#N/A</v>
      </c>
      <c r="Z9295" t="e">
        <f t="shared" si="2218"/>
        <v>#N/A</v>
      </c>
      <c r="AA9295" t="e">
        <f t="shared" si="2219"/>
        <v>#N/A</v>
      </c>
      <c r="AB9295" t="e">
        <f t="shared" si="2220"/>
        <v>#N/A</v>
      </c>
    </row>
    <row r="9296" spans="1:28" x14ac:dyDescent="0.25">
      <c r="A9296" s="15">
        <v>9295</v>
      </c>
      <c r="B9296" s="16">
        <v>1104830</v>
      </c>
      <c r="C9296" s="15">
        <v>548824</v>
      </c>
      <c r="D9296" s="16">
        <v>1898360</v>
      </c>
      <c r="F9296" s="6">
        <f>IF(ISNUMBER(B9296),B9296-'BG det.'!$L$5,NA())</f>
        <v>1097514.75</v>
      </c>
      <c r="G9296">
        <f>IF(ISNUMBER(C9296),C9296-'BG det.'!$M$5,NA())</f>
        <v>537077.9</v>
      </c>
      <c r="H9296">
        <f>IF(ISNUMBER(D9296),D9296-'BG det.'!$N$5,NA())</f>
        <v>1893539.7</v>
      </c>
      <c r="J9296">
        <f t="shared" si="2221"/>
        <v>1101223.3722000371</v>
      </c>
      <c r="K9296">
        <f t="shared" si="2215"/>
        <v>79733.374770181166</v>
      </c>
      <c r="L9296">
        <f t="shared" si="2222"/>
        <v>1896392.7190175173</v>
      </c>
      <c r="M9296">
        <f t="shared" si="2216"/>
        <v>2.4202463600250974</v>
      </c>
      <c r="N9296">
        <f t="shared" si="2217"/>
        <v>6.3669128156515625E-2</v>
      </c>
      <c r="O9296">
        <f t="shared" si="2223"/>
        <v>9.9050960389101064E-2</v>
      </c>
      <c r="P9296">
        <f t="shared" si="2224"/>
        <v>5.6430959275958862E-8</v>
      </c>
      <c r="R9296" t="b">
        <f t="shared" si="2225"/>
        <v>1</v>
      </c>
      <c r="S9296">
        <f t="shared" si="2228"/>
        <v>1101223.3722000371</v>
      </c>
      <c r="T9296">
        <f t="shared" si="2228"/>
        <v>79733.374770181166</v>
      </c>
      <c r="U9296">
        <f t="shared" si="2228"/>
        <v>1896392.7190175173</v>
      </c>
      <c r="W9296">
        <f t="shared" si="2226"/>
        <v>804973.26282314898</v>
      </c>
      <c r="X9296">
        <f t="shared" si="2227"/>
        <v>1948233.6092652522</v>
      </c>
      <c r="Y9296">
        <f t="shared" si="2229"/>
        <v>2.4202463600250974</v>
      </c>
      <c r="Z9296">
        <f t="shared" si="2218"/>
        <v>9.9050960389101064E-2</v>
      </c>
      <c r="AA9296">
        <f t="shared" si="2219"/>
        <v>6.3669128156515625E-2</v>
      </c>
      <c r="AB9296">
        <f t="shared" si="2220"/>
        <v>5.6430959275958862E-8</v>
      </c>
    </row>
    <row r="9297" spans="1:28" x14ac:dyDescent="0.25">
      <c r="A9297" s="15">
        <v>9296</v>
      </c>
      <c r="B9297" s="16">
        <v>1456690</v>
      </c>
      <c r="C9297" s="15">
        <v>434282</v>
      </c>
      <c r="D9297" s="15">
        <v>840534</v>
      </c>
      <c r="F9297" s="6">
        <f>IF(ISNUMBER(B9297),B9297-'BG det.'!$L$5,NA())</f>
        <v>1449374.75</v>
      </c>
      <c r="G9297">
        <f>IF(ISNUMBER(C9297),C9297-'BG det.'!$M$5,NA())</f>
        <v>422535.9</v>
      </c>
      <c r="H9297">
        <f>IF(ISNUMBER(D9297),D9297-'BG det.'!$N$5,NA())</f>
        <v>835713.7</v>
      </c>
      <c r="J9297">
        <f t="shared" si="2221"/>
        <v>1451016.4395083932</v>
      </c>
      <c r="K9297">
        <f t="shared" si="2215"/>
        <v>38158.247417943319</v>
      </c>
      <c r="L9297">
        <f t="shared" si="2222"/>
        <v>839472.9532097982</v>
      </c>
      <c r="M9297">
        <f t="shared" si="2216"/>
        <v>0.86783338802026511</v>
      </c>
      <c r="N9297">
        <f t="shared" si="2217"/>
        <v>4.1218021058067725E-2</v>
      </c>
      <c r="O9297">
        <f t="shared" si="2223"/>
        <v>3.839770910262507E-2</v>
      </c>
      <c r="P9297">
        <f t="shared" si="2224"/>
        <v>4.6300999326679162E-8</v>
      </c>
      <c r="R9297" t="b">
        <f t="shared" si="2225"/>
        <v>1</v>
      </c>
      <c r="S9297">
        <f t="shared" si="2228"/>
        <v>1451016.4395083932</v>
      </c>
      <c r="T9297">
        <f t="shared" si="2228"/>
        <v>38158.247417943319</v>
      </c>
      <c r="U9297">
        <f t="shared" si="2228"/>
        <v>839472.9532097982</v>
      </c>
      <c r="W9297">
        <f t="shared" si="2226"/>
        <v>993763.64657480619</v>
      </c>
      <c r="X9297">
        <f t="shared" si="2227"/>
        <v>862421.27229838737</v>
      </c>
      <c r="Y9297">
        <f t="shared" si="2229"/>
        <v>0.86783338802026511</v>
      </c>
      <c r="Z9297">
        <f t="shared" si="2218"/>
        <v>3.839770910262507E-2</v>
      </c>
      <c r="AA9297">
        <f t="shared" si="2219"/>
        <v>4.1218021058067725E-2</v>
      </c>
      <c r="AB9297">
        <f t="shared" si="2220"/>
        <v>4.6300999326679162E-8</v>
      </c>
    </row>
    <row r="9298" spans="1:28" x14ac:dyDescent="0.25">
      <c r="A9298" s="15">
        <v>9297</v>
      </c>
      <c r="B9298" s="16">
        <v>1886430</v>
      </c>
      <c r="C9298" s="15">
        <v>956527</v>
      </c>
      <c r="D9298" s="16">
        <v>3350980</v>
      </c>
      <c r="F9298" s="6">
        <f>IF(ISNUMBER(B9298),B9298-'BG det.'!$L$5,NA())</f>
        <v>1879114.75</v>
      </c>
      <c r="G9298">
        <f>IF(ISNUMBER(C9298),C9298-'BG det.'!$M$5,NA())</f>
        <v>944780.9</v>
      </c>
      <c r="H9298">
        <f>IF(ISNUMBER(D9298),D9298-'BG det.'!$N$5,NA())</f>
        <v>3346159.7</v>
      </c>
      <c r="J9298">
        <f t="shared" si="2221"/>
        <v>1885668.1183461023</v>
      </c>
      <c r="K9298">
        <f t="shared" si="2215"/>
        <v>148002.59549302451</v>
      </c>
      <c r="L9298">
        <f t="shared" si="2222"/>
        <v>3351045.0367429168</v>
      </c>
      <c r="M9298">
        <f t="shared" si="2216"/>
        <v>2.4769779967626069</v>
      </c>
      <c r="N9298">
        <f t="shared" si="2217"/>
        <v>6.7660840657538052E-2</v>
      </c>
      <c r="O9298">
        <f t="shared" si="2223"/>
        <v>0.10648745893475013</v>
      </c>
      <c r="P9298">
        <f t="shared" si="2224"/>
        <v>3.461822487524756E-8</v>
      </c>
      <c r="R9298" t="b">
        <f t="shared" si="2225"/>
        <v>1</v>
      </c>
      <c r="S9298">
        <f t="shared" si="2228"/>
        <v>1885668.1183461023</v>
      </c>
      <c r="T9298">
        <f t="shared" si="2228"/>
        <v>148002.59549302451</v>
      </c>
      <c r="U9298">
        <f t="shared" si="2228"/>
        <v>3351045.0367429168</v>
      </c>
      <c r="W9298">
        <f t="shared" si="2226"/>
        <v>1389859.3972808821</v>
      </c>
      <c r="X9298">
        <f t="shared" si="2227"/>
        <v>3442651.1456584837</v>
      </c>
      <c r="Y9298">
        <f t="shared" si="2229"/>
        <v>2.4769779967626069</v>
      </c>
      <c r="Z9298">
        <f t="shared" si="2218"/>
        <v>0.10648745893475013</v>
      </c>
      <c r="AA9298">
        <f t="shared" si="2219"/>
        <v>6.7660840657538052E-2</v>
      </c>
      <c r="AB9298">
        <f t="shared" si="2220"/>
        <v>3.461822487524756E-8</v>
      </c>
    </row>
    <row r="9299" spans="1:28" x14ac:dyDescent="0.25">
      <c r="A9299" s="15">
        <v>9298</v>
      </c>
      <c r="B9299" s="16">
        <v>1041660</v>
      </c>
      <c r="C9299" s="15">
        <v>439778</v>
      </c>
      <c r="D9299" s="16">
        <v>1432120</v>
      </c>
      <c r="F9299" s="6">
        <f>IF(ISNUMBER(B9299),B9299-'BG det.'!$L$5,NA())</f>
        <v>1034344.75</v>
      </c>
      <c r="G9299">
        <f>IF(ISNUMBER(C9299),C9299-'BG det.'!$M$5,NA())</f>
        <v>428031.9</v>
      </c>
      <c r="H9299">
        <f>IF(ISNUMBER(D9299),D9299-'BG det.'!$N$5,NA())</f>
        <v>1427299.7</v>
      </c>
      <c r="J9299">
        <f t="shared" si="2221"/>
        <v>1037141.2595818657</v>
      </c>
      <c r="K9299">
        <f t="shared" si="2215"/>
        <v>44130.690690765419</v>
      </c>
      <c r="L9299">
        <f t="shared" si="2222"/>
        <v>1429986.6968547141</v>
      </c>
      <c r="M9299">
        <f t="shared" si="2216"/>
        <v>2.0202737820516052</v>
      </c>
      <c r="N9299">
        <f t="shared" si="2217"/>
        <v>4.2697366508990364E-2</v>
      </c>
      <c r="O9299">
        <f t="shared" si="2223"/>
        <v>6.0688472037507386E-2</v>
      </c>
      <c r="P9299">
        <f t="shared" si="2224"/>
        <v>4.3979653338135042E-8</v>
      </c>
      <c r="R9299" t="b">
        <f t="shared" si="2225"/>
        <v>1</v>
      </c>
      <c r="S9299">
        <f t="shared" si="2228"/>
        <v>1037141.2595818657</v>
      </c>
      <c r="T9299">
        <f t="shared" si="2228"/>
        <v>44130.690690765419</v>
      </c>
      <c r="U9299">
        <f t="shared" si="2228"/>
        <v>1429986.6968547141</v>
      </c>
      <c r="W9299">
        <f t="shared" si="2226"/>
        <v>727167.60216818878</v>
      </c>
      <c r="X9299">
        <f t="shared" si="2227"/>
        <v>1469077.6418177239</v>
      </c>
      <c r="Y9299">
        <f t="shared" si="2229"/>
        <v>2.0202737820516052</v>
      </c>
      <c r="Z9299">
        <f t="shared" si="2218"/>
        <v>6.0688472037507386E-2</v>
      </c>
      <c r="AA9299">
        <f t="shared" si="2219"/>
        <v>4.2697366508990364E-2</v>
      </c>
      <c r="AB9299">
        <f t="shared" si="2220"/>
        <v>4.3979653338135042E-8</v>
      </c>
    </row>
    <row r="9300" spans="1:28" x14ac:dyDescent="0.25">
      <c r="A9300" s="15">
        <v>9299</v>
      </c>
      <c r="B9300" s="15">
        <v>285832</v>
      </c>
      <c r="C9300" s="15">
        <v>531513</v>
      </c>
      <c r="D9300" s="16">
        <v>3241870</v>
      </c>
      <c r="F9300" s="6">
        <f>IF(ISNUMBER(B9300),B9300-'BG det.'!$L$5,NA())</f>
        <v>278516.75</v>
      </c>
      <c r="G9300">
        <f>IF(ISNUMBER(C9300),C9300-'BG det.'!$M$5,NA())</f>
        <v>519766.9</v>
      </c>
      <c r="H9300">
        <f>IF(ISNUMBER(D9300),D9300-'BG det.'!$N$5,NA())</f>
        <v>3237049.7</v>
      </c>
      <c r="J9300">
        <f t="shared" si="2221"/>
        <v>284848.6300694645</v>
      </c>
      <c r="K9300">
        <f t="shared" si="2215"/>
        <v>40135.124297785514</v>
      </c>
      <c r="L9300">
        <f t="shared" si="2222"/>
        <v>3237787.6779427296</v>
      </c>
      <c r="M9300">
        <f t="shared" si="2216"/>
        <v>14.606337942574191</v>
      </c>
      <c r="N9300">
        <f t="shared" si="2217"/>
        <v>4.6114145628720023E-2</v>
      </c>
      <c r="O9300">
        <f t="shared" si="2223"/>
        <v>0.17624014401235941</v>
      </c>
      <c r="P9300">
        <f t="shared" si="2224"/>
        <v>6.4319564819085879E-8</v>
      </c>
      <c r="R9300" t="b">
        <f t="shared" si="2225"/>
        <v>0</v>
      </c>
      <c r="S9300" t="e">
        <f t="shared" si="2228"/>
        <v>#N/A</v>
      </c>
      <c r="T9300" t="e">
        <f t="shared" si="2228"/>
        <v>#N/A</v>
      </c>
      <c r="U9300" t="e">
        <f t="shared" si="2228"/>
        <v>#N/A</v>
      </c>
      <c r="W9300" t="e">
        <f t="shared" si="2226"/>
        <v>#N/A</v>
      </c>
      <c r="X9300" t="e">
        <f t="shared" si="2227"/>
        <v>#N/A</v>
      </c>
      <c r="Y9300" t="e">
        <f t="shared" si="2229"/>
        <v>#N/A</v>
      </c>
      <c r="Z9300" t="e">
        <f t="shared" si="2218"/>
        <v>#N/A</v>
      </c>
      <c r="AA9300" t="e">
        <f t="shared" si="2219"/>
        <v>#N/A</v>
      </c>
      <c r="AB9300" t="e">
        <f t="shared" si="2220"/>
        <v>#N/A</v>
      </c>
    </row>
    <row r="9301" spans="1:28" x14ac:dyDescent="0.25">
      <c r="A9301" s="15">
        <v>9300</v>
      </c>
      <c r="B9301" s="15">
        <v>40885.5</v>
      </c>
      <c r="C9301" s="15">
        <v>46572</v>
      </c>
      <c r="D9301" s="15">
        <v>160679</v>
      </c>
      <c r="F9301" s="6">
        <f>IF(ISNUMBER(B9301),B9301-'BG det.'!$L$5,NA())</f>
        <v>33570.25</v>
      </c>
      <c r="G9301">
        <f>IF(ISNUMBER(C9301),C9301-'BG det.'!$M$5,NA())</f>
        <v>34825.9</v>
      </c>
      <c r="H9301">
        <f>IF(ISNUMBER(D9301),D9301-'BG det.'!$N$5,NA())</f>
        <v>155858.70000000001</v>
      </c>
      <c r="J9301">
        <f t="shared" si="2221"/>
        <v>33875.221912647889</v>
      </c>
      <c r="K9301">
        <f t="shared" si="2215"/>
        <v>7919.0902734394695</v>
      </c>
      <c r="L9301">
        <f t="shared" si="2222"/>
        <v>155946.46298685553</v>
      </c>
      <c r="M9301">
        <f t="shared" si="2216"/>
        <v>5.299945934708707</v>
      </c>
      <c r="N9301">
        <f t="shared" si="2217"/>
        <v>0.11379488269506394</v>
      </c>
      <c r="O9301">
        <f t="shared" si="2223"/>
        <v>0.26197415737024365</v>
      </c>
      <c r="P9301">
        <f t="shared" si="2224"/>
        <v>2.2156369637393039E-6</v>
      </c>
      <c r="R9301" t="b">
        <f t="shared" si="2225"/>
        <v>0</v>
      </c>
      <c r="S9301" t="e">
        <f t="shared" si="2228"/>
        <v>#N/A</v>
      </c>
      <c r="T9301" t="e">
        <f t="shared" si="2228"/>
        <v>#N/A</v>
      </c>
      <c r="U9301" t="e">
        <f t="shared" si="2228"/>
        <v>#N/A</v>
      </c>
      <c r="W9301" t="e">
        <f t="shared" si="2226"/>
        <v>#N/A</v>
      </c>
      <c r="X9301" t="e">
        <f t="shared" si="2227"/>
        <v>#N/A</v>
      </c>
      <c r="Y9301" t="e">
        <f t="shared" si="2229"/>
        <v>#N/A</v>
      </c>
      <c r="Z9301" t="e">
        <f t="shared" si="2218"/>
        <v>#N/A</v>
      </c>
      <c r="AA9301" t="e">
        <f t="shared" si="2219"/>
        <v>#N/A</v>
      </c>
      <c r="AB9301" t="e">
        <f t="shared" si="2220"/>
        <v>#N/A</v>
      </c>
    </row>
    <row r="9302" spans="1:28" x14ac:dyDescent="0.25">
      <c r="A9302" s="15">
        <v>9301</v>
      </c>
      <c r="B9302" s="15">
        <v>478693</v>
      </c>
      <c r="C9302" s="15">
        <v>225614</v>
      </c>
      <c r="D9302" s="15">
        <v>731501</v>
      </c>
      <c r="F9302" s="6">
        <f>IF(ISNUMBER(B9302),B9302-'BG det.'!$L$5,NA())</f>
        <v>471377.75</v>
      </c>
      <c r="G9302">
        <f>IF(ISNUMBER(C9302),C9302-'BG det.'!$M$5,NA())</f>
        <v>213867.9</v>
      </c>
      <c r="H9302">
        <f>IF(ISNUMBER(D9302),D9302-'BG det.'!$N$5,NA())</f>
        <v>726680.7</v>
      </c>
      <c r="J9302">
        <f t="shared" si="2221"/>
        <v>472801.25627920195</v>
      </c>
      <c r="K9302">
        <f t="shared" si="2215"/>
        <v>28860.715794617659</v>
      </c>
      <c r="L9302">
        <f t="shared" si="2222"/>
        <v>727905.62040191237</v>
      </c>
      <c r="M9302">
        <f t="shared" si="2216"/>
        <v>2.1978946769422056</v>
      </c>
      <c r="N9302">
        <f t="shared" si="2217"/>
        <v>5.7216687619404585E-2</v>
      </c>
      <c r="O9302">
        <f t="shared" si="2223"/>
        <v>8.4825445785595005E-2</v>
      </c>
      <c r="P9302">
        <f t="shared" si="2224"/>
        <v>1.2394653481681165E-7</v>
      </c>
      <c r="R9302" t="b">
        <f t="shared" si="2225"/>
        <v>0</v>
      </c>
      <c r="S9302" t="e">
        <f t="shared" si="2228"/>
        <v>#N/A</v>
      </c>
      <c r="T9302" t="e">
        <f t="shared" si="2228"/>
        <v>#N/A</v>
      </c>
      <c r="U9302" t="e">
        <f t="shared" si="2228"/>
        <v>#N/A</v>
      </c>
      <c r="W9302" t="e">
        <f t="shared" si="2226"/>
        <v>#N/A</v>
      </c>
      <c r="X9302" t="e">
        <f t="shared" si="2227"/>
        <v>#N/A</v>
      </c>
      <c r="Y9302" t="e">
        <f t="shared" si="2229"/>
        <v>#N/A</v>
      </c>
      <c r="Z9302" t="e">
        <f t="shared" si="2218"/>
        <v>#N/A</v>
      </c>
      <c r="AA9302" t="e">
        <f t="shared" si="2219"/>
        <v>#N/A</v>
      </c>
      <c r="AB9302" t="e">
        <f t="shared" si="2220"/>
        <v>#N/A</v>
      </c>
    </row>
    <row r="9303" spans="1:28" x14ac:dyDescent="0.25">
      <c r="A9303" s="15">
        <v>9302</v>
      </c>
      <c r="B9303" s="16">
        <v>1187570</v>
      </c>
      <c r="C9303" s="15">
        <v>738089</v>
      </c>
      <c r="D9303" s="16">
        <v>3409010</v>
      </c>
      <c r="F9303" s="6">
        <f>IF(ISNUMBER(B9303),B9303-'BG det.'!$L$5,NA())</f>
        <v>1180254.75</v>
      </c>
      <c r="G9303">
        <f>IF(ISNUMBER(C9303),C9303-'BG det.'!$M$5,NA())</f>
        <v>726342.9</v>
      </c>
      <c r="H9303">
        <f>IF(ISNUMBER(D9303),D9303-'BG det.'!$N$5,NA())</f>
        <v>3404189.7</v>
      </c>
      <c r="J9303">
        <f t="shared" si="2221"/>
        <v>1186918.0626719268</v>
      </c>
      <c r="K9303">
        <f t="shared" si="2215"/>
        <v>54101.149844542495</v>
      </c>
      <c r="L9303">
        <f t="shared" si="2222"/>
        <v>3407264.7344485265</v>
      </c>
      <c r="M9303">
        <f t="shared" si="2216"/>
        <v>4.1882049735548508</v>
      </c>
      <c r="N9303">
        <f t="shared" si="2217"/>
        <v>3.1630192091640662E-2</v>
      </c>
      <c r="O9303">
        <f t="shared" si="2223"/>
        <v>6.4731518276989114E-2</v>
      </c>
      <c r="P9303">
        <f t="shared" si="2224"/>
        <v>1.9772467224220887E-8</v>
      </c>
      <c r="R9303" t="b">
        <f t="shared" si="2225"/>
        <v>1</v>
      </c>
      <c r="S9303">
        <f t="shared" si="2228"/>
        <v>1186918.0626719268</v>
      </c>
      <c r="T9303">
        <f t="shared" si="2228"/>
        <v>54101.149844542495</v>
      </c>
      <c r="U9303">
        <f t="shared" si="2228"/>
        <v>3407264.7344485265</v>
      </c>
      <c r="W9303">
        <f t="shared" si="2226"/>
        <v>835777.55140921019</v>
      </c>
      <c r="X9303">
        <f t="shared" si="2227"/>
        <v>3500407.6975975493</v>
      </c>
      <c r="Y9303">
        <f t="shared" si="2229"/>
        <v>4.1882049735548508</v>
      </c>
      <c r="Z9303">
        <f t="shared" si="2218"/>
        <v>6.4731518276989114E-2</v>
      </c>
      <c r="AA9303">
        <f t="shared" si="2219"/>
        <v>3.1630192091640662E-2</v>
      </c>
      <c r="AB9303">
        <f t="shared" si="2220"/>
        <v>1.9772467224220887E-8</v>
      </c>
    </row>
    <row r="9304" spans="1:28" x14ac:dyDescent="0.25">
      <c r="A9304" s="15">
        <v>9303</v>
      </c>
      <c r="B9304" s="15">
        <v>90229.5</v>
      </c>
      <c r="C9304" s="15">
        <v>37474.9</v>
      </c>
      <c r="D9304" s="15">
        <v>72556.899999999994</v>
      </c>
      <c r="F9304" s="6">
        <f>IF(ISNUMBER(B9304),B9304-'BG det.'!$L$5,NA())</f>
        <v>82914.25</v>
      </c>
      <c r="G9304">
        <f>IF(ISNUMBER(C9304),C9304-'BG det.'!$M$5,NA())</f>
        <v>25728.800000000003</v>
      </c>
      <c r="H9304">
        <f>IF(ISNUMBER(D9304),D9304-'BG det.'!$N$5,NA())</f>
        <v>67736.599999999991</v>
      </c>
      <c r="J9304">
        <f t="shared" si="2221"/>
        <v>83047.137765882828</v>
      </c>
      <c r="K9304">
        <f t="shared" si="2215"/>
        <v>1111.3432485816575</v>
      </c>
      <c r="L9304">
        <f t="shared" si="2222"/>
        <v>67951.756224774901</v>
      </c>
      <c r="M9304">
        <f t="shared" si="2216"/>
        <v>1.2509680987043015</v>
      </c>
      <c r="N9304">
        <f t="shared" si="2217"/>
        <v>1.7805652582808293E-2</v>
      </c>
      <c r="O9304">
        <f t="shared" si="2223"/>
        <v>1.9915032189564138E-2</v>
      </c>
      <c r="P9304">
        <f t="shared" si="2224"/>
        <v>2.9107429012192862E-7</v>
      </c>
      <c r="R9304" t="b">
        <f t="shared" si="2225"/>
        <v>0</v>
      </c>
      <c r="S9304" t="e">
        <f t="shared" si="2228"/>
        <v>#N/A</v>
      </c>
      <c r="T9304" t="e">
        <f t="shared" si="2228"/>
        <v>#N/A</v>
      </c>
      <c r="U9304" t="e">
        <f t="shared" si="2228"/>
        <v>#N/A</v>
      </c>
      <c r="W9304" t="e">
        <f t="shared" si="2226"/>
        <v>#N/A</v>
      </c>
      <c r="X9304" t="e">
        <f t="shared" si="2227"/>
        <v>#N/A</v>
      </c>
      <c r="Y9304" t="e">
        <f t="shared" si="2229"/>
        <v>#N/A</v>
      </c>
      <c r="Z9304" t="e">
        <f t="shared" si="2218"/>
        <v>#N/A</v>
      </c>
      <c r="AA9304" t="e">
        <f t="shared" si="2219"/>
        <v>#N/A</v>
      </c>
      <c r="AB9304" t="e">
        <f t="shared" si="2220"/>
        <v>#N/A</v>
      </c>
    </row>
    <row r="9305" spans="1:28" x14ac:dyDescent="0.25">
      <c r="A9305" s="15">
        <v>9304</v>
      </c>
      <c r="B9305" s="15">
        <v>67766.399999999994</v>
      </c>
      <c r="C9305" s="15">
        <v>29594.7</v>
      </c>
      <c r="D9305" s="15">
        <v>68310.899999999994</v>
      </c>
      <c r="F9305" s="6">
        <f>IF(ISNUMBER(B9305),B9305-'BG det.'!$L$5,NA())</f>
        <v>60451.149999999994</v>
      </c>
      <c r="G9305">
        <f>IF(ISNUMBER(C9305),C9305-'BG det.'!$M$5,NA())</f>
        <v>17848.599999999999</v>
      </c>
      <c r="H9305">
        <f>IF(ISNUMBER(D9305),D9305-'BG det.'!$N$5,NA())</f>
        <v>63490.599999999991</v>
      </c>
      <c r="J9305">
        <f t="shared" si="2221"/>
        <v>60575.620352950275</v>
      </c>
      <c r="K9305">
        <f t="shared" si="2215"/>
        <v>-1959.9028151874481</v>
      </c>
      <c r="L9305">
        <f t="shared" si="2222"/>
        <v>63647.537639744791</v>
      </c>
      <c r="M9305">
        <f t="shared" si="2216"/>
        <v>1.7237260112223904</v>
      </c>
      <c r="N9305">
        <f t="shared" si="2217"/>
        <v>-3.9352678348609629E-2</v>
      </c>
      <c r="O9305">
        <f t="shared" si="2223"/>
        <v>-5.1666425165184077E-2</v>
      </c>
      <c r="P9305">
        <f t="shared" si="2224"/>
        <v>-7.5133919607395995E-7</v>
      </c>
      <c r="R9305" t="b">
        <f t="shared" si="2225"/>
        <v>0</v>
      </c>
      <c r="S9305" t="e">
        <f t="shared" si="2228"/>
        <v>#N/A</v>
      </c>
      <c r="T9305" t="e">
        <f t="shared" si="2228"/>
        <v>#N/A</v>
      </c>
      <c r="U9305" t="e">
        <f t="shared" si="2228"/>
        <v>#N/A</v>
      </c>
      <c r="W9305" t="e">
        <f t="shared" si="2226"/>
        <v>#N/A</v>
      </c>
      <c r="X9305" t="e">
        <f t="shared" si="2227"/>
        <v>#N/A</v>
      </c>
      <c r="Y9305" t="e">
        <f t="shared" si="2229"/>
        <v>#N/A</v>
      </c>
      <c r="Z9305" t="e">
        <f t="shared" si="2218"/>
        <v>#N/A</v>
      </c>
      <c r="AA9305" t="e">
        <f t="shared" si="2219"/>
        <v>#N/A</v>
      </c>
      <c r="AB9305" t="e">
        <f t="shared" si="2220"/>
        <v>#N/A</v>
      </c>
    </row>
    <row r="9306" spans="1:28" x14ac:dyDescent="0.25">
      <c r="A9306" s="15">
        <v>9305</v>
      </c>
      <c r="B9306" s="15">
        <v>583411</v>
      </c>
      <c r="C9306" s="15">
        <v>331050</v>
      </c>
      <c r="D9306" s="16">
        <v>1364460</v>
      </c>
      <c r="F9306" s="6">
        <f>IF(ISNUMBER(B9306),B9306-'BG det.'!$L$5,NA())</f>
        <v>576095.75</v>
      </c>
      <c r="G9306">
        <f>IF(ISNUMBER(C9306),C9306-'BG det.'!$M$5,NA())</f>
        <v>319303.90000000002</v>
      </c>
      <c r="H9306">
        <f>IF(ISNUMBER(D9306),D9306-'BG det.'!$N$5,NA())</f>
        <v>1359639.7</v>
      </c>
      <c r="J9306">
        <f t="shared" si="2221"/>
        <v>578757.61994989112</v>
      </c>
      <c r="K9306">
        <f t="shared" si="2215"/>
        <v>31005.170130997343</v>
      </c>
      <c r="L9306">
        <f t="shared" si="2222"/>
        <v>1361139.1292147571</v>
      </c>
      <c r="M9306">
        <f t="shared" si="2216"/>
        <v>3.3927197744796671</v>
      </c>
      <c r="N9306">
        <f t="shared" si="2217"/>
        <v>4.0840668559903572E-2</v>
      </c>
      <c r="O9306">
        <f t="shared" si="2223"/>
        <v>7.522580396480591E-2</v>
      </c>
      <c r="P9306">
        <f t="shared" si="2224"/>
        <v>5.8172250263534939E-8</v>
      </c>
      <c r="R9306" t="b">
        <f t="shared" si="2225"/>
        <v>1</v>
      </c>
      <c r="S9306">
        <f t="shared" si="2228"/>
        <v>578757.61994989112</v>
      </c>
      <c r="T9306">
        <f t="shared" si="2228"/>
        <v>31005.170130997343</v>
      </c>
      <c r="U9306">
        <f t="shared" si="2228"/>
        <v>1361139.1292147571</v>
      </c>
      <c r="W9306">
        <f t="shared" si="2226"/>
        <v>412161.36613844614</v>
      </c>
      <c r="X9306">
        <f t="shared" si="2227"/>
        <v>1398348.0171744605</v>
      </c>
      <c r="Y9306">
        <f t="shared" si="2229"/>
        <v>3.3927197744796671</v>
      </c>
      <c r="Z9306">
        <f t="shared" si="2218"/>
        <v>7.522580396480591E-2</v>
      </c>
      <c r="AA9306">
        <f t="shared" si="2219"/>
        <v>4.0840668559903572E-2</v>
      </c>
      <c r="AB9306">
        <f t="shared" si="2220"/>
        <v>5.8172250263534939E-8</v>
      </c>
    </row>
    <row r="9307" spans="1:28" x14ac:dyDescent="0.25">
      <c r="A9307" s="15">
        <v>9306</v>
      </c>
      <c r="B9307" s="15">
        <v>614097</v>
      </c>
      <c r="C9307" s="15">
        <v>344161</v>
      </c>
      <c r="D9307" s="16">
        <v>1390730</v>
      </c>
      <c r="F9307" s="6">
        <f>IF(ISNUMBER(B9307),B9307-'BG det.'!$L$5,NA())</f>
        <v>606781.75</v>
      </c>
      <c r="G9307">
        <f>IF(ISNUMBER(C9307),C9307-'BG det.'!$M$5,NA())</f>
        <v>332414.90000000002</v>
      </c>
      <c r="H9307">
        <f>IF(ISNUMBER(D9307),D9307-'BG det.'!$N$5,NA())</f>
        <v>1385909.7</v>
      </c>
      <c r="J9307">
        <f t="shared" si="2221"/>
        <v>609495.14980255126</v>
      </c>
      <c r="K9307">
        <f t="shared" si="2215"/>
        <v>34846.992072347086</v>
      </c>
      <c r="L9307">
        <f t="shared" si="2222"/>
        <v>1387488.7631559127</v>
      </c>
      <c r="M9307">
        <f t="shared" si="2216"/>
        <v>3.2674621476587498</v>
      </c>
      <c r="N9307">
        <f t="shared" si="2217"/>
        <v>4.4190442726798305E-2</v>
      </c>
      <c r="O9307">
        <f t="shared" si="2223"/>
        <v>7.987918684422364E-2</v>
      </c>
      <c r="P9307">
        <f t="shared" si="2224"/>
        <v>6.0904103398372331E-8</v>
      </c>
      <c r="R9307" t="b">
        <f t="shared" si="2225"/>
        <v>1</v>
      </c>
      <c r="S9307">
        <f t="shared" si="2228"/>
        <v>609495.14980255126</v>
      </c>
      <c r="T9307">
        <f t="shared" si="2228"/>
        <v>34846.992072347086</v>
      </c>
      <c r="U9307">
        <f t="shared" si="2228"/>
        <v>1387488.7631559127</v>
      </c>
      <c r="W9307">
        <f t="shared" si="2226"/>
        <v>436246.20441247022</v>
      </c>
      <c r="X9307">
        <f t="shared" si="2227"/>
        <v>1425417.9599775479</v>
      </c>
      <c r="Y9307">
        <f t="shared" si="2229"/>
        <v>3.2674621476587498</v>
      </c>
      <c r="Z9307">
        <f t="shared" si="2218"/>
        <v>7.987918684422364E-2</v>
      </c>
      <c r="AA9307">
        <f t="shared" si="2219"/>
        <v>4.4190442726798305E-2</v>
      </c>
      <c r="AB9307">
        <f t="shared" si="2220"/>
        <v>6.0904103398372331E-8</v>
      </c>
    </row>
    <row r="9308" spans="1:28" x14ac:dyDescent="0.25">
      <c r="A9308" s="15">
        <v>9307</v>
      </c>
      <c r="B9308" s="15">
        <v>75998.7</v>
      </c>
      <c r="C9308" s="15">
        <v>35504.6</v>
      </c>
      <c r="D9308" s="15">
        <v>115505</v>
      </c>
      <c r="F9308" s="6">
        <f>IF(ISNUMBER(B9308),B9308-'BG det.'!$L$5,NA())</f>
        <v>68683.45</v>
      </c>
      <c r="G9308">
        <f>IF(ISNUMBER(C9308),C9308-'BG det.'!$M$5,NA())</f>
        <v>23758.5</v>
      </c>
      <c r="H9308">
        <f>IF(ISNUMBER(D9308),D9308-'BG det.'!$N$5,NA())</f>
        <v>110684.7</v>
      </c>
      <c r="J9308">
        <f t="shared" si="2221"/>
        <v>68900.256223018383</v>
      </c>
      <c r="K9308">
        <f t="shared" si="2215"/>
        <v>-3831.8094560960599</v>
      </c>
      <c r="L9308">
        <f t="shared" si="2222"/>
        <v>110863.20487583039</v>
      </c>
      <c r="M9308">
        <f t="shared" si="2216"/>
        <v>2.7415041510088831</v>
      </c>
      <c r="N9308">
        <f t="shared" si="2217"/>
        <v>-5.5705512943328345E-2</v>
      </c>
      <c r="O9308">
        <f t="shared" si="2223"/>
        <v>-9.2234337257426774E-2</v>
      </c>
      <c r="P9308">
        <f t="shared" si="2224"/>
        <v>-7.414410460118603E-7</v>
      </c>
      <c r="R9308" t="b">
        <f t="shared" si="2225"/>
        <v>0</v>
      </c>
      <c r="S9308" t="e">
        <f t="shared" si="2228"/>
        <v>#N/A</v>
      </c>
      <c r="T9308" t="e">
        <f t="shared" si="2228"/>
        <v>#N/A</v>
      </c>
      <c r="U9308" t="e">
        <f t="shared" si="2228"/>
        <v>#N/A</v>
      </c>
      <c r="W9308" t="e">
        <f t="shared" si="2226"/>
        <v>#N/A</v>
      </c>
      <c r="X9308" t="e">
        <f t="shared" si="2227"/>
        <v>#N/A</v>
      </c>
      <c r="Y9308" t="e">
        <f t="shared" si="2229"/>
        <v>#N/A</v>
      </c>
      <c r="Z9308" t="e">
        <f t="shared" si="2218"/>
        <v>#N/A</v>
      </c>
      <c r="AA9308" t="e">
        <f t="shared" si="2219"/>
        <v>#N/A</v>
      </c>
      <c r="AB9308" t="e">
        <f t="shared" si="2220"/>
        <v>#N/A</v>
      </c>
    </row>
    <row r="9309" spans="1:28" x14ac:dyDescent="0.25">
      <c r="A9309" s="15">
        <v>9308</v>
      </c>
      <c r="B9309" s="16">
        <v>1229700</v>
      </c>
      <c r="C9309" s="15">
        <v>528450</v>
      </c>
      <c r="D9309" s="16">
        <v>1639850</v>
      </c>
      <c r="F9309" s="6">
        <f>IF(ISNUMBER(B9309),B9309-'BG det.'!$L$5,NA())</f>
        <v>1222384.75</v>
      </c>
      <c r="G9309">
        <f>IF(ISNUMBER(C9309),C9309-'BG det.'!$M$5,NA())</f>
        <v>516703.9</v>
      </c>
      <c r="H9309">
        <f>IF(ISNUMBER(D9309),D9309-'BG det.'!$N$5,NA())</f>
        <v>1635029.7</v>
      </c>
      <c r="J9309">
        <f t="shared" si="2221"/>
        <v>1225588.4551587119</v>
      </c>
      <c r="K9309">
        <f t="shared" si="2215"/>
        <v>69836.145093072555</v>
      </c>
      <c r="L9309">
        <f t="shared" si="2222"/>
        <v>1638204.9206305174</v>
      </c>
      <c r="M9309">
        <f t="shared" si="2216"/>
        <v>1.9190721747639388</v>
      </c>
      <c r="N9309">
        <f t="shared" si="2217"/>
        <v>5.74837292073078E-2</v>
      </c>
      <c r="O9309">
        <f t="shared" si="2223"/>
        <v>7.9632543792921034E-2</v>
      </c>
      <c r="P9309">
        <f t="shared" si="2224"/>
        <v>5.1410089188777856E-8</v>
      </c>
      <c r="R9309" t="b">
        <f t="shared" si="2225"/>
        <v>1</v>
      </c>
      <c r="S9309">
        <f t="shared" si="2228"/>
        <v>1225588.4551587119</v>
      </c>
      <c r="T9309">
        <f t="shared" si="2228"/>
        <v>69836.145093072555</v>
      </c>
      <c r="U9309">
        <f t="shared" si="2228"/>
        <v>1638204.9206305174</v>
      </c>
      <c r="W9309">
        <f t="shared" si="2226"/>
        <v>876979.96028704871</v>
      </c>
      <c r="X9309">
        <f t="shared" si="2227"/>
        <v>1682987.8396124593</v>
      </c>
      <c r="Y9309">
        <f t="shared" si="2229"/>
        <v>1.9190721747639388</v>
      </c>
      <c r="Z9309">
        <f t="shared" si="2218"/>
        <v>7.9632543792921034E-2</v>
      </c>
      <c r="AA9309">
        <f t="shared" si="2219"/>
        <v>5.74837292073078E-2</v>
      </c>
      <c r="AB9309">
        <f t="shared" si="2220"/>
        <v>5.1410089188777856E-8</v>
      </c>
    </row>
    <row r="9310" spans="1:28" x14ac:dyDescent="0.25">
      <c r="A9310" s="15">
        <v>9309</v>
      </c>
      <c r="B9310" s="15">
        <v>205482</v>
      </c>
      <c r="C9310" s="15">
        <v>72290.2</v>
      </c>
      <c r="D9310" s="15">
        <v>143701</v>
      </c>
      <c r="F9310" s="6">
        <f>IF(ISNUMBER(B9310),B9310-'BG det.'!$L$5,NA())</f>
        <v>198166.75</v>
      </c>
      <c r="G9310">
        <f>IF(ISNUMBER(C9310),C9310-'BG det.'!$M$5,NA())</f>
        <v>60544.1</v>
      </c>
      <c r="H9310">
        <f>IF(ISNUMBER(D9310),D9310-'BG det.'!$N$5,NA())</f>
        <v>138880.70000000001</v>
      </c>
      <c r="J9310">
        <f t="shared" si="2221"/>
        <v>198439.35318294395</v>
      </c>
      <c r="K9310">
        <f t="shared" si="2215"/>
        <v>4742.9270236367483</v>
      </c>
      <c r="L9310">
        <f t="shared" si="2222"/>
        <v>139394.81118102567</v>
      </c>
      <c r="M9310">
        <f t="shared" si="2216"/>
        <v>1.0574092323209019</v>
      </c>
      <c r="N9310">
        <f t="shared" si="2217"/>
        <v>3.4057175837143135E-2</v>
      </c>
      <c r="O9310">
        <f t="shared" si="2223"/>
        <v>3.5021132061408514E-2</v>
      </c>
      <c r="P9310">
        <f t="shared" si="2224"/>
        <v>2.5342707897585237E-7</v>
      </c>
      <c r="R9310" t="b">
        <f t="shared" si="2225"/>
        <v>0</v>
      </c>
      <c r="S9310" t="e">
        <f t="shared" si="2228"/>
        <v>#N/A</v>
      </c>
      <c r="T9310" t="e">
        <f t="shared" si="2228"/>
        <v>#N/A</v>
      </c>
      <c r="U9310" t="e">
        <f t="shared" si="2228"/>
        <v>#N/A</v>
      </c>
      <c r="W9310" t="e">
        <f t="shared" si="2226"/>
        <v>#N/A</v>
      </c>
      <c r="X9310" t="e">
        <f t="shared" si="2227"/>
        <v>#N/A</v>
      </c>
      <c r="Y9310" t="e">
        <f t="shared" si="2229"/>
        <v>#N/A</v>
      </c>
      <c r="Z9310" t="e">
        <f t="shared" si="2218"/>
        <v>#N/A</v>
      </c>
      <c r="AA9310" t="e">
        <f t="shared" si="2219"/>
        <v>#N/A</v>
      </c>
      <c r="AB9310" t="e">
        <f t="shared" si="2220"/>
        <v>#N/A</v>
      </c>
    </row>
    <row r="9311" spans="1:28" x14ac:dyDescent="0.25">
      <c r="A9311" s="15">
        <v>9310</v>
      </c>
      <c r="B9311" s="15">
        <v>89311.6</v>
      </c>
      <c r="C9311" s="15">
        <v>33785.5</v>
      </c>
      <c r="D9311" s="15">
        <v>52008.1</v>
      </c>
      <c r="F9311" s="6">
        <f>IF(ISNUMBER(B9311),B9311-'BG det.'!$L$5,NA())</f>
        <v>81996.350000000006</v>
      </c>
      <c r="G9311">
        <f>IF(ISNUMBER(C9311),C9311-'BG det.'!$M$5,NA())</f>
        <v>22039.4</v>
      </c>
      <c r="H9311">
        <f>IF(ISNUMBER(D9311),D9311-'BG det.'!$N$5,NA())</f>
        <v>47187.8</v>
      </c>
      <c r="J9311">
        <f t="shared" si="2221"/>
        <v>82089.047281801832</v>
      </c>
      <c r="K9311">
        <f t="shared" si="2215"/>
        <v>305.8446020426054</v>
      </c>
      <c r="L9311">
        <f t="shared" si="2222"/>
        <v>47400.474030480284</v>
      </c>
      <c r="M9311">
        <f t="shared" si="2216"/>
        <v>0.89568220987743052</v>
      </c>
      <c r="N9311">
        <f t="shared" si="2217"/>
        <v>5.9440486762518284E-3</v>
      </c>
      <c r="O9311">
        <f t="shared" si="2223"/>
        <v>5.6254767149539614E-3</v>
      </c>
      <c r="P9311">
        <f t="shared" si="2224"/>
        <v>1.1617532759773589E-7</v>
      </c>
      <c r="R9311" t="b">
        <f t="shared" si="2225"/>
        <v>0</v>
      </c>
      <c r="S9311" t="e">
        <f t="shared" si="2228"/>
        <v>#N/A</v>
      </c>
      <c r="T9311" t="e">
        <f t="shared" si="2228"/>
        <v>#N/A</v>
      </c>
      <c r="U9311" t="e">
        <f t="shared" si="2228"/>
        <v>#N/A</v>
      </c>
      <c r="W9311" t="e">
        <f t="shared" si="2226"/>
        <v>#N/A</v>
      </c>
      <c r="X9311" t="e">
        <f t="shared" si="2227"/>
        <v>#N/A</v>
      </c>
      <c r="Y9311" t="e">
        <f t="shared" si="2229"/>
        <v>#N/A</v>
      </c>
      <c r="Z9311" t="e">
        <f t="shared" si="2218"/>
        <v>#N/A</v>
      </c>
      <c r="AA9311" t="e">
        <f t="shared" si="2219"/>
        <v>#N/A</v>
      </c>
      <c r="AB9311" t="e">
        <f t="shared" si="2220"/>
        <v>#N/A</v>
      </c>
    </row>
    <row r="9312" spans="1:28" x14ac:dyDescent="0.25">
      <c r="A9312" s="15">
        <v>9311</v>
      </c>
      <c r="B9312" s="16">
        <v>1141640</v>
      </c>
      <c r="C9312" s="15">
        <v>497308</v>
      </c>
      <c r="D9312" s="16">
        <v>1625490</v>
      </c>
      <c r="F9312" s="6">
        <f>IF(ISNUMBER(B9312),B9312-'BG det.'!$L$5,NA())</f>
        <v>1134324.75</v>
      </c>
      <c r="G9312">
        <f>IF(ISNUMBER(C9312),C9312-'BG det.'!$M$5,NA())</f>
        <v>485561.9</v>
      </c>
      <c r="H9312">
        <f>IF(ISNUMBER(D9312),D9312-'BG det.'!$N$5,NA())</f>
        <v>1620669.7</v>
      </c>
      <c r="J9312">
        <f t="shared" si="2221"/>
        <v>1137499.9261593779</v>
      </c>
      <c r="K9312">
        <f t="shared" si="2215"/>
        <v>57244.833843269211</v>
      </c>
      <c r="L9312">
        <f t="shared" si="2222"/>
        <v>1623616.7033089416</v>
      </c>
      <c r="M9312">
        <f t="shared" si="2216"/>
        <v>2.0685159750016888</v>
      </c>
      <c r="N9312">
        <f t="shared" si="2217"/>
        <v>4.9359355037993484E-2</v>
      </c>
      <c r="O9312">
        <f t="shared" si="2223"/>
        <v>7.0990284379996285E-2</v>
      </c>
      <c r="P9312">
        <f t="shared" si="2224"/>
        <v>4.5812331806658668E-8</v>
      </c>
      <c r="R9312" t="b">
        <f t="shared" si="2225"/>
        <v>1</v>
      </c>
      <c r="S9312">
        <f t="shared" si="2228"/>
        <v>1137499.9261593779</v>
      </c>
      <c r="T9312">
        <f t="shared" si="2228"/>
        <v>57244.833843269211</v>
      </c>
      <c r="U9312">
        <f t="shared" si="2228"/>
        <v>1623616.7033089416</v>
      </c>
      <c r="W9312">
        <f t="shared" si="2226"/>
        <v>806375.60960947094</v>
      </c>
      <c r="X9312">
        <f t="shared" si="2227"/>
        <v>1668000.830328916</v>
      </c>
      <c r="Y9312">
        <f t="shared" si="2229"/>
        <v>2.0685159750016888</v>
      </c>
      <c r="Z9312">
        <f t="shared" si="2218"/>
        <v>7.0990284379996285E-2</v>
      </c>
      <c r="AA9312">
        <f t="shared" si="2219"/>
        <v>4.9359355037993484E-2</v>
      </c>
      <c r="AB9312">
        <f t="shared" si="2220"/>
        <v>4.5812331806658668E-8</v>
      </c>
    </row>
    <row r="9313" spans="1:28" x14ac:dyDescent="0.25">
      <c r="A9313" s="15">
        <v>9312</v>
      </c>
      <c r="B9313" s="15">
        <v>86492.5</v>
      </c>
      <c r="C9313" s="15">
        <v>143484</v>
      </c>
      <c r="D9313" s="15">
        <v>811195</v>
      </c>
      <c r="F9313" s="6">
        <f>IF(ISNUMBER(B9313),B9313-'BG det.'!$L$5,NA())</f>
        <v>79177.25</v>
      </c>
      <c r="G9313">
        <f>IF(ISNUMBER(C9313),C9313-'BG det.'!$M$5,NA())</f>
        <v>131737.9</v>
      </c>
      <c r="H9313">
        <f>IF(ISNUMBER(D9313),D9313-'BG det.'!$N$5,NA())</f>
        <v>806374.7</v>
      </c>
      <c r="J9313">
        <f t="shared" si="2221"/>
        <v>80754.621074130991</v>
      </c>
      <c r="K9313">
        <f t="shared" si="2215"/>
        <v>10404.801679436147</v>
      </c>
      <c r="L9313">
        <f t="shared" si="2222"/>
        <v>806583.91683601448</v>
      </c>
      <c r="M9313">
        <f t="shared" si="2216"/>
        <v>13.03130225659387</v>
      </c>
      <c r="N9313">
        <f t="shared" si="2217"/>
        <v>4.5327879845240823E-2</v>
      </c>
      <c r="O9313">
        <f t="shared" si="2223"/>
        <v>0.16362863785203272</v>
      </c>
      <c r="P9313">
        <f t="shared" si="2224"/>
        <v>2.3610101343818806E-7</v>
      </c>
      <c r="R9313" t="b">
        <f t="shared" si="2225"/>
        <v>0</v>
      </c>
      <c r="S9313" t="e">
        <f t="shared" si="2228"/>
        <v>#N/A</v>
      </c>
      <c r="T9313" t="e">
        <f t="shared" si="2228"/>
        <v>#N/A</v>
      </c>
      <c r="U9313" t="e">
        <f t="shared" si="2228"/>
        <v>#N/A</v>
      </c>
      <c r="W9313" t="e">
        <f t="shared" si="2226"/>
        <v>#N/A</v>
      </c>
      <c r="X9313" t="e">
        <f t="shared" si="2227"/>
        <v>#N/A</v>
      </c>
      <c r="Y9313" t="e">
        <f t="shared" si="2229"/>
        <v>#N/A</v>
      </c>
      <c r="Z9313" t="e">
        <f t="shared" si="2218"/>
        <v>#N/A</v>
      </c>
      <c r="AA9313" t="e">
        <f t="shared" si="2219"/>
        <v>#N/A</v>
      </c>
      <c r="AB9313" t="e">
        <f t="shared" si="2220"/>
        <v>#N/A</v>
      </c>
    </row>
    <row r="9314" spans="1:28" x14ac:dyDescent="0.25">
      <c r="A9314" s="15">
        <v>9313</v>
      </c>
      <c r="B9314" s="15">
        <v>50840.1</v>
      </c>
      <c r="C9314" s="15">
        <v>58106.3</v>
      </c>
      <c r="D9314" s="15">
        <v>246324</v>
      </c>
      <c r="F9314" s="6">
        <f>IF(ISNUMBER(B9314),B9314-'BG det.'!$L$5,NA())</f>
        <v>43524.85</v>
      </c>
      <c r="G9314">
        <f>IF(ISNUMBER(C9314),C9314-'BG det.'!$M$5,NA())</f>
        <v>46360.200000000004</v>
      </c>
      <c r="H9314">
        <f>IF(ISNUMBER(D9314),D9314-'BG det.'!$N$5,NA())</f>
        <v>241503.7</v>
      </c>
      <c r="J9314">
        <f t="shared" si="2221"/>
        <v>43997.36221199666</v>
      </c>
      <c r="K9314">
        <f t="shared" si="2215"/>
        <v>6274.3355011909334</v>
      </c>
      <c r="L9314">
        <f t="shared" si="2222"/>
        <v>241617.68714763987</v>
      </c>
      <c r="M9314">
        <f t="shared" si="2216"/>
        <v>7.041785088616531</v>
      </c>
      <c r="N9314">
        <f t="shared" si="2217"/>
        <v>6.7076075688764253E-2</v>
      </c>
      <c r="O9314">
        <f t="shared" si="2223"/>
        <v>0.17799550268589426</v>
      </c>
      <c r="P9314">
        <f t="shared" si="2224"/>
        <v>8.7235521371887386E-7</v>
      </c>
      <c r="R9314" t="b">
        <f t="shared" si="2225"/>
        <v>0</v>
      </c>
      <c r="S9314" t="e">
        <f t="shared" si="2228"/>
        <v>#N/A</v>
      </c>
      <c r="T9314" t="e">
        <f t="shared" si="2228"/>
        <v>#N/A</v>
      </c>
      <c r="U9314" t="e">
        <f t="shared" si="2228"/>
        <v>#N/A</v>
      </c>
      <c r="W9314" t="e">
        <f t="shared" si="2226"/>
        <v>#N/A</v>
      </c>
      <c r="X9314" t="e">
        <f t="shared" si="2227"/>
        <v>#N/A</v>
      </c>
      <c r="Y9314" t="e">
        <f t="shared" si="2229"/>
        <v>#N/A</v>
      </c>
      <c r="Z9314" t="e">
        <f t="shared" si="2218"/>
        <v>#N/A</v>
      </c>
      <c r="AA9314" t="e">
        <f t="shared" si="2219"/>
        <v>#N/A</v>
      </c>
      <c r="AB9314" t="e">
        <f t="shared" si="2220"/>
        <v>#N/A</v>
      </c>
    </row>
    <row r="9315" spans="1:28" x14ac:dyDescent="0.25">
      <c r="A9315" s="15">
        <v>9314</v>
      </c>
      <c r="B9315" s="16">
        <v>2993270</v>
      </c>
      <c r="C9315" s="16">
        <v>1496390</v>
      </c>
      <c r="D9315" s="16">
        <v>3960350</v>
      </c>
      <c r="F9315" s="6">
        <f>IF(ISNUMBER(B9315),B9315-'BG det.'!$L$5,NA())</f>
        <v>2985954.75</v>
      </c>
      <c r="G9315">
        <f>IF(ISNUMBER(C9315),C9315-'BG det.'!$M$5,NA())</f>
        <v>1484643.9</v>
      </c>
      <c r="H9315">
        <f>IF(ISNUMBER(D9315),D9315-'BG det.'!$N$5,NA())</f>
        <v>3955529.7</v>
      </c>
      <c r="J9315">
        <f t="shared" si="2221"/>
        <v>2993705.4280207162</v>
      </c>
      <c r="K9315">
        <f t="shared" si="2215"/>
        <v>398132.44973800611</v>
      </c>
      <c r="L9315">
        <f t="shared" si="2222"/>
        <v>3963285.7091209511</v>
      </c>
      <c r="M9315">
        <f t="shared" si="2216"/>
        <v>1.7181920896388549</v>
      </c>
      <c r="N9315">
        <f t="shared" si="2217"/>
        <v>0.12817263140793236</v>
      </c>
      <c r="O9315">
        <f t="shared" si="2223"/>
        <v>0.16800846277768836</v>
      </c>
      <c r="P9315">
        <f t="shared" si="2224"/>
        <v>4.9595710487676648E-8</v>
      </c>
      <c r="R9315" t="b">
        <f t="shared" si="2225"/>
        <v>1</v>
      </c>
      <c r="S9315">
        <f t="shared" si="2228"/>
        <v>2993705.4280207162</v>
      </c>
      <c r="T9315">
        <f t="shared" si="2228"/>
        <v>398132.44973800611</v>
      </c>
      <c r="U9315">
        <f t="shared" si="2228"/>
        <v>3963285.7091209511</v>
      </c>
      <c r="W9315">
        <f t="shared" si="2226"/>
        <v>2369716.6390053919</v>
      </c>
      <c r="X9315">
        <f t="shared" si="2227"/>
        <v>4071628.3838246381</v>
      </c>
      <c r="Y9315">
        <f t="shared" si="2229"/>
        <v>1.7181920896388549</v>
      </c>
      <c r="Z9315">
        <f t="shared" si="2218"/>
        <v>0.16800846277768836</v>
      </c>
      <c r="AA9315">
        <f t="shared" si="2219"/>
        <v>0.12817263140793236</v>
      </c>
      <c r="AB9315">
        <f t="shared" si="2220"/>
        <v>4.9595710487676648E-8</v>
      </c>
    </row>
    <row r="9316" spans="1:28" x14ac:dyDescent="0.25">
      <c r="A9316" s="15">
        <v>9315</v>
      </c>
      <c r="B9316" s="15">
        <v>351825</v>
      </c>
      <c r="C9316" s="15">
        <v>158400</v>
      </c>
      <c r="D9316" s="15">
        <v>537309</v>
      </c>
      <c r="F9316" s="6">
        <f>IF(ISNUMBER(B9316),B9316-'BG det.'!$L$5,NA())</f>
        <v>344509.75</v>
      </c>
      <c r="G9316">
        <f>IF(ISNUMBER(C9316),C9316-'BG det.'!$M$5,NA())</f>
        <v>146653.9</v>
      </c>
      <c r="H9316">
        <f>IF(ISNUMBER(D9316),D9316-'BG det.'!$N$5,NA())</f>
        <v>532488.69999999995</v>
      </c>
      <c r="J9316">
        <f t="shared" si="2221"/>
        <v>345552.84594400937</v>
      </c>
      <c r="K9316">
        <f t="shared" si="2215"/>
        <v>11256.895305257116</v>
      </c>
      <c r="L9316">
        <f t="shared" si="2222"/>
        <v>533383.94874419062</v>
      </c>
      <c r="M9316">
        <f t="shared" si="2216"/>
        <v>2.2943729009183227</v>
      </c>
      <c r="N9316">
        <f t="shared" si="2217"/>
        <v>3.1117015419171848E-2</v>
      </c>
      <c r="O9316">
        <f t="shared" si="2223"/>
        <v>4.7133526795156262E-2</v>
      </c>
      <c r="P9316">
        <f t="shared" si="2224"/>
        <v>9.0270364627832332E-8</v>
      </c>
      <c r="R9316" t="b">
        <f t="shared" si="2225"/>
        <v>0</v>
      </c>
      <c r="S9316" t="e">
        <f t="shared" si="2228"/>
        <v>#N/A</v>
      </c>
      <c r="T9316" t="e">
        <f t="shared" si="2228"/>
        <v>#N/A</v>
      </c>
      <c r="U9316" t="e">
        <f t="shared" si="2228"/>
        <v>#N/A</v>
      </c>
      <c r="W9316" t="e">
        <f t="shared" si="2226"/>
        <v>#N/A</v>
      </c>
      <c r="X9316" t="e">
        <f t="shared" si="2227"/>
        <v>#N/A</v>
      </c>
      <c r="Y9316" t="e">
        <f t="shared" si="2229"/>
        <v>#N/A</v>
      </c>
      <c r="Z9316" t="e">
        <f t="shared" si="2218"/>
        <v>#N/A</v>
      </c>
      <c r="AA9316" t="e">
        <f t="shared" si="2219"/>
        <v>#N/A</v>
      </c>
      <c r="AB9316" t="e">
        <f t="shared" si="2220"/>
        <v>#N/A</v>
      </c>
    </row>
    <row r="9317" spans="1:28" x14ac:dyDescent="0.25">
      <c r="A9317" s="15">
        <v>9316</v>
      </c>
      <c r="B9317" s="15">
        <v>648090</v>
      </c>
      <c r="C9317" s="15">
        <v>262986</v>
      </c>
      <c r="D9317" s="15">
        <v>717227</v>
      </c>
      <c r="F9317" s="6">
        <f>IF(ISNUMBER(B9317),B9317-'BG det.'!$L$5,NA())</f>
        <v>640774.75</v>
      </c>
      <c r="G9317">
        <f>IF(ISNUMBER(C9317),C9317-'BG det.'!$M$5,NA())</f>
        <v>251239.9</v>
      </c>
      <c r="H9317">
        <f>IF(ISNUMBER(D9317),D9317-'BG det.'!$N$5,NA())</f>
        <v>712406.7</v>
      </c>
      <c r="J9317">
        <f t="shared" si="2221"/>
        <v>642171.19989304023</v>
      </c>
      <c r="K9317">
        <f t="shared" si="2215"/>
        <v>36073.687382682532</v>
      </c>
      <c r="L9317">
        <f t="shared" si="2222"/>
        <v>714070.41936161916</v>
      </c>
      <c r="M9317">
        <f t="shared" si="2216"/>
        <v>1.5982625733981877</v>
      </c>
      <c r="N9317">
        <f t="shared" si="2217"/>
        <v>6.2167128477544957E-2</v>
      </c>
      <c r="O9317">
        <f t="shared" si="2223"/>
        <v>7.8593182009213128E-2</v>
      </c>
      <c r="P9317">
        <f t="shared" si="2224"/>
        <v>1.16273208396452E-7</v>
      </c>
      <c r="R9317" t="b">
        <f t="shared" si="2225"/>
        <v>1</v>
      </c>
      <c r="S9317">
        <f t="shared" si="2228"/>
        <v>642171.19989304023</v>
      </c>
      <c r="T9317">
        <f t="shared" si="2228"/>
        <v>36073.687382682532</v>
      </c>
      <c r="U9317">
        <f t="shared" si="2228"/>
        <v>714070.41936161916</v>
      </c>
      <c r="W9317">
        <f t="shared" si="2226"/>
        <v>458992.58002371981</v>
      </c>
      <c r="X9317">
        <f t="shared" si="2227"/>
        <v>733590.66211938404</v>
      </c>
      <c r="Y9317">
        <f t="shared" si="2229"/>
        <v>1.5982625733981877</v>
      </c>
      <c r="Z9317">
        <f t="shared" si="2218"/>
        <v>7.8593182009213128E-2</v>
      </c>
      <c r="AA9317">
        <f t="shared" si="2219"/>
        <v>6.2167128477544957E-2</v>
      </c>
      <c r="AB9317">
        <f t="shared" si="2220"/>
        <v>1.16273208396452E-7</v>
      </c>
    </row>
    <row r="9318" spans="1:28" x14ac:dyDescent="0.25">
      <c r="A9318" s="15">
        <v>9317</v>
      </c>
      <c r="B9318" s="15">
        <v>83527.5</v>
      </c>
      <c r="C9318" s="15">
        <v>49479.3</v>
      </c>
      <c r="D9318" s="15">
        <v>135677</v>
      </c>
      <c r="F9318" s="6">
        <f>IF(ISNUMBER(B9318),B9318-'BG det.'!$L$5,NA())</f>
        <v>76212.25</v>
      </c>
      <c r="G9318">
        <f>IF(ISNUMBER(C9318),C9318-'BG det.'!$M$5,NA())</f>
        <v>37733.200000000004</v>
      </c>
      <c r="H9318">
        <f>IF(ISNUMBER(D9318),D9318-'BG det.'!$N$5,NA())</f>
        <v>130856.7</v>
      </c>
      <c r="J9318">
        <f t="shared" si="2221"/>
        <v>76468.543320733821</v>
      </c>
      <c r="K9318">
        <f t="shared" si="2215"/>
        <v>6058.2255780654632</v>
      </c>
      <c r="L9318">
        <f t="shared" si="2222"/>
        <v>131054.81258446144</v>
      </c>
      <c r="M9318">
        <f t="shared" si="2216"/>
        <v>2.3864003578842223</v>
      </c>
      <c r="N9318">
        <f t="shared" si="2217"/>
        <v>6.9510652835394662E-2</v>
      </c>
      <c r="O9318">
        <f t="shared" si="2223"/>
        <v>0.10737990616397215</v>
      </c>
      <c r="P9318">
        <f t="shared" si="2224"/>
        <v>8.9349193228616294E-7</v>
      </c>
      <c r="R9318" t="b">
        <f t="shared" si="2225"/>
        <v>0</v>
      </c>
      <c r="S9318" t="e">
        <f t="shared" si="2228"/>
        <v>#N/A</v>
      </c>
      <c r="T9318" t="e">
        <f t="shared" si="2228"/>
        <v>#N/A</v>
      </c>
      <c r="U9318" t="e">
        <f t="shared" si="2228"/>
        <v>#N/A</v>
      </c>
      <c r="W9318" t="e">
        <f t="shared" si="2226"/>
        <v>#N/A</v>
      </c>
      <c r="X9318" t="e">
        <f t="shared" si="2227"/>
        <v>#N/A</v>
      </c>
      <c r="Y9318" t="e">
        <f t="shared" si="2229"/>
        <v>#N/A</v>
      </c>
      <c r="Z9318" t="e">
        <f t="shared" si="2218"/>
        <v>#N/A</v>
      </c>
      <c r="AA9318" t="e">
        <f t="shared" si="2219"/>
        <v>#N/A</v>
      </c>
      <c r="AB9318" t="e">
        <f t="shared" si="2220"/>
        <v>#N/A</v>
      </c>
    </row>
    <row r="9319" spans="1:28" x14ac:dyDescent="0.25">
      <c r="A9319" s="15">
        <v>9318</v>
      </c>
      <c r="B9319" s="15">
        <v>200989</v>
      </c>
      <c r="C9319" s="15">
        <v>62323.1</v>
      </c>
      <c r="D9319" s="15">
        <v>93512.2</v>
      </c>
      <c r="F9319" s="6">
        <f>IF(ISNUMBER(B9319),B9319-'BG det.'!$L$5,NA())</f>
        <v>193673.75</v>
      </c>
      <c r="G9319">
        <f>IF(ISNUMBER(C9319),C9319-'BG det.'!$M$5,NA())</f>
        <v>50577</v>
      </c>
      <c r="H9319">
        <f>IF(ISNUMBER(D9319),D9319-'BG det.'!$N$5,NA())</f>
        <v>88691.9</v>
      </c>
      <c r="J9319">
        <f t="shared" si="2221"/>
        <v>193848.17973558826</v>
      </c>
      <c r="K9319">
        <f t="shared" si="2215"/>
        <v>2245.3247728420811</v>
      </c>
      <c r="L9319">
        <f t="shared" si="2222"/>
        <v>89194.116495997412</v>
      </c>
      <c r="M9319">
        <f t="shared" si="2216"/>
        <v>0.705357169501444</v>
      </c>
      <c r="N9319">
        <f t="shared" si="2217"/>
        <v>2.057949676166174E-2</v>
      </c>
      <c r="O9319">
        <f t="shared" si="2223"/>
        <v>1.7283802422958173E-2</v>
      </c>
      <c r="P9319">
        <f t="shared" si="2224"/>
        <v>1.9193855407904279E-7</v>
      </c>
      <c r="R9319" t="b">
        <f t="shared" si="2225"/>
        <v>0</v>
      </c>
      <c r="S9319" t="e">
        <f t="shared" si="2228"/>
        <v>#N/A</v>
      </c>
      <c r="T9319" t="e">
        <f t="shared" si="2228"/>
        <v>#N/A</v>
      </c>
      <c r="U9319" t="e">
        <f t="shared" si="2228"/>
        <v>#N/A</v>
      </c>
      <c r="W9319" t="e">
        <f t="shared" si="2226"/>
        <v>#N/A</v>
      </c>
      <c r="X9319" t="e">
        <f t="shared" si="2227"/>
        <v>#N/A</v>
      </c>
      <c r="Y9319" t="e">
        <f t="shared" si="2229"/>
        <v>#N/A</v>
      </c>
      <c r="Z9319" t="e">
        <f t="shared" si="2218"/>
        <v>#N/A</v>
      </c>
      <c r="AA9319" t="e">
        <f t="shared" si="2219"/>
        <v>#N/A</v>
      </c>
      <c r="AB9319" t="e">
        <f t="shared" si="2220"/>
        <v>#N/A</v>
      </c>
    </row>
    <row r="9320" spans="1:28" x14ac:dyDescent="0.25">
      <c r="A9320" s="15">
        <v>9319</v>
      </c>
      <c r="B9320" s="15">
        <v>358949</v>
      </c>
      <c r="C9320" s="15">
        <v>223642</v>
      </c>
      <c r="D9320" s="15">
        <v>901194</v>
      </c>
      <c r="F9320" s="6">
        <f>IF(ISNUMBER(B9320),B9320-'BG det.'!$L$5,NA())</f>
        <v>351633.75</v>
      </c>
      <c r="G9320">
        <f>IF(ISNUMBER(C9320),C9320-'BG det.'!$M$5,NA())</f>
        <v>211895.9</v>
      </c>
      <c r="H9320">
        <f>IF(ISNUMBER(D9320),D9320-'BG det.'!$N$5,NA())</f>
        <v>896373.7</v>
      </c>
      <c r="J9320">
        <f t="shared" si="2221"/>
        <v>353388.50617254927</v>
      </c>
      <c r="K9320">
        <f t="shared" si="2215"/>
        <v>27156.852542859051</v>
      </c>
      <c r="L9320">
        <f t="shared" si="2222"/>
        <v>897289.24915572489</v>
      </c>
      <c r="M9320">
        <f t="shared" si="2216"/>
        <v>3.5469515301912229</v>
      </c>
      <c r="N9320">
        <f t="shared" si="2217"/>
        <v>5.5483243910958095E-2</v>
      </c>
      <c r="O9320">
        <f t="shared" si="2223"/>
        <v>0.10449354707242785</v>
      </c>
      <c r="P9320">
        <f t="shared" si="2224"/>
        <v>1.2658304419691098E-7</v>
      </c>
      <c r="R9320" t="b">
        <f t="shared" si="2225"/>
        <v>0</v>
      </c>
      <c r="S9320" t="e">
        <f t="shared" si="2228"/>
        <v>#N/A</v>
      </c>
      <c r="T9320" t="e">
        <f t="shared" si="2228"/>
        <v>#N/A</v>
      </c>
      <c r="U9320" t="e">
        <f t="shared" si="2228"/>
        <v>#N/A</v>
      </c>
      <c r="W9320" t="e">
        <f t="shared" si="2226"/>
        <v>#N/A</v>
      </c>
      <c r="X9320" t="e">
        <f t="shared" si="2227"/>
        <v>#N/A</v>
      </c>
      <c r="Y9320" t="e">
        <f t="shared" si="2229"/>
        <v>#N/A</v>
      </c>
      <c r="Z9320" t="e">
        <f t="shared" si="2218"/>
        <v>#N/A</v>
      </c>
      <c r="AA9320" t="e">
        <f t="shared" si="2219"/>
        <v>#N/A</v>
      </c>
      <c r="AB9320" t="e">
        <f t="shared" si="2220"/>
        <v>#N/A</v>
      </c>
    </row>
    <row r="9321" spans="1:28" x14ac:dyDescent="0.25">
      <c r="A9321" s="15">
        <v>9320</v>
      </c>
      <c r="B9321" s="15">
        <v>414448</v>
      </c>
      <c r="C9321" s="15">
        <v>135803</v>
      </c>
      <c r="D9321" s="15">
        <v>303617</v>
      </c>
      <c r="F9321" s="6">
        <f>IF(ISNUMBER(B9321),B9321-'BG det.'!$L$5,NA())</f>
        <v>407132.75</v>
      </c>
      <c r="G9321">
        <f>IF(ISNUMBER(C9321),C9321-'BG det.'!$M$5,NA())</f>
        <v>124056.9</v>
      </c>
      <c r="H9321">
        <f>IF(ISNUMBER(D9321),D9321-'BG det.'!$N$5,NA())</f>
        <v>298796.7</v>
      </c>
      <c r="J9321">
        <f t="shared" si="2221"/>
        <v>407719.14832832734</v>
      </c>
      <c r="K9321">
        <f t="shared" si="2215"/>
        <v>7637.4138499922701</v>
      </c>
      <c r="L9321">
        <f t="shared" si="2222"/>
        <v>299853.00747889304</v>
      </c>
      <c r="M9321">
        <f t="shared" si="2216"/>
        <v>1.1155099949300988</v>
      </c>
      <c r="N9321">
        <f t="shared" si="2217"/>
        <v>2.6185561825373172E-2</v>
      </c>
      <c r="O9321">
        <f t="shared" si="2223"/>
        <v>2.7656589862586626E-2</v>
      </c>
      <c r="P9321">
        <f t="shared" si="2224"/>
        <v>9.2333179988861809E-8</v>
      </c>
      <c r="R9321" t="b">
        <f t="shared" si="2225"/>
        <v>0</v>
      </c>
      <c r="S9321" t="e">
        <f t="shared" si="2228"/>
        <v>#N/A</v>
      </c>
      <c r="T9321" t="e">
        <f t="shared" si="2228"/>
        <v>#N/A</v>
      </c>
      <c r="U9321" t="e">
        <f t="shared" si="2228"/>
        <v>#N/A</v>
      </c>
      <c r="W9321" t="e">
        <f t="shared" si="2226"/>
        <v>#N/A</v>
      </c>
      <c r="X9321" t="e">
        <f t="shared" si="2227"/>
        <v>#N/A</v>
      </c>
      <c r="Y9321" t="e">
        <f t="shared" si="2229"/>
        <v>#N/A</v>
      </c>
      <c r="Z9321" t="e">
        <f t="shared" si="2218"/>
        <v>#N/A</v>
      </c>
      <c r="AA9321" t="e">
        <f t="shared" si="2219"/>
        <v>#N/A</v>
      </c>
      <c r="AB9321" t="e">
        <f t="shared" si="2220"/>
        <v>#N/A</v>
      </c>
    </row>
    <row r="9322" spans="1:28" x14ac:dyDescent="0.25">
      <c r="A9322" s="15">
        <v>9321</v>
      </c>
      <c r="B9322" s="16">
        <v>1895330</v>
      </c>
      <c r="C9322" s="15">
        <v>617452</v>
      </c>
      <c r="D9322" s="16">
        <v>1291930</v>
      </c>
      <c r="F9322" s="6">
        <f>IF(ISNUMBER(B9322),B9322-'BG det.'!$L$5,NA())</f>
        <v>1888014.75</v>
      </c>
      <c r="G9322">
        <f>IF(ISNUMBER(C9322),C9322-'BG det.'!$M$5,NA())</f>
        <v>605705.9</v>
      </c>
      <c r="H9322">
        <f>IF(ISNUMBER(D9322),D9322-'BG det.'!$N$5,NA())</f>
        <v>1287109.7</v>
      </c>
      <c r="J9322">
        <f t="shared" si="2221"/>
        <v>1890541.4251191546</v>
      </c>
      <c r="K9322">
        <f t="shared" si="2215"/>
        <v>78822.068863746652</v>
      </c>
      <c r="L9322">
        <f t="shared" si="2222"/>
        <v>1292007.6623711525</v>
      </c>
      <c r="M9322">
        <f t="shared" si="2216"/>
        <v>1.0025972102361564</v>
      </c>
      <c r="N9322">
        <f t="shared" si="2217"/>
        <v>5.946114042459219E-2</v>
      </c>
      <c r="O9322">
        <f t="shared" si="2223"/>
        <v>5.9538306893979015E-2</v>
      </c>
      <c r="P9322">
        <f t="shared" si="2224"/>
        <v>4.7695513468353547E-8</v>
      </c>
      <c r="R9322" t="b">
        <f t="shared" si="2225"/>
        <v>1</v>
      </c>
      <c r="S9322">
        <f t="shared" si="2228"/>
        <v>1890541.4251191546</v>
      </c>
      <c r="T9322">
        <f t="shared" si="2228"/>
        <v>78822.068863746652</v>
      </c>
      <c r="U9322">
        <f t="shared" si="2228"/>
        <v>1292007.6623711525</v>
      </c>
      <c r="W9322">
        <f t="shared" si="2226"/>
        <v>1323888.3162080271</v>
      </c>
      <c r="X9322">
        <f t="shared" si="2227"/>
        <v>1327326.7324944106</v>
      </c>
      <c r="Y9322">
        <f t="shared" si="2229"/>
        <v>1.0025972102361564</v>
      </c>
      <c r="Z9322">
        <f t="shared" si="2218"/>
        <v>5.9538306893979015E-2</v>
      </c>
      <c r="AA9322">
        <f t="shared" si="2219"/>
        <v>5.946114042459219E-2</v>
      </c>
      <c r="AB9322">
        <f t="shared" si="2220"/>
        <v>4.7695513468353547E-8</v>
      </c>
    </row>
    <row r="9323" spans="1:28" x14ac:dyDescent="0.25">
      <c r="A9323" s="15">
        <v>9322</v>
      </c>
      <c r="B9323" s="16">
        <v>1926860</v>
      </c>
      <c r="C9323" s="16">
        <v>1204200</v>
      </c>
      <c r="D9323" s="16">
        <v>4658990</v>
      </c>
      <c r="F9323" s="6">
        <f>IF(ISNUMBER(B9323),B9323-'BG det.'!$L$5,NA())</f>
        <v>1919544.75</v>
      </c>
      <c r="G9323">
        <f>IF(ISNUMBER(C9323),C9323-'BG det.'!$M$5,NA())</f>
        <v>1192453.8999999999</v>
      </c>
      <c r="H9323">
        <f>IF(ISNUMBER(D9323),D9323-'BG det.'!$N$5,NA())</f>
        <v>4654169.7</v>
      </c>
      <c r="J9323">
        <f t="shared" si="2221"/>
        <v>1928656.3057479719</v>
      </c>
      <c r="K9323">
        <f t="shared" si="2215"/>
        <v>215508.52569644526</v>
      </c>
      <c r="L9323">
        <f t="shared" si="2222"/>
        <v>4659166.409348405</v>
      </c>
      <c r="M9323">
        <f t="shared" si="2216"/>
        <v>3.221786572596065</v>
      </c>
      <c r="N9323">
        <f t="shared" si="2217"/>
        <v>8.0814979169243753E-2</v>
      </c>
      <c r="O9323">
        <f t="shared" si="2223"/>
        <v>0.14505752023771754</v>
      </c>
      <c r="P9323">
        <f t="shared" si="2224"/>
        <v>3.5447236124807534E-8</v>
      </c>
      <c r="R9323" t="b">
        <f t="shared" si="2225"/>
        <v>1</v>
      </c>
      <c r="S9323">
        <f t="shared" si="2228"/>
        <v>1928656.3057479719</v>
      </c>
      <c r="T9323">
        <f t="shared" si="2228"/>
        <v>215508.52569644526</v>
      </c>
      <c r="U9323">
        <f t="shared" si="2228"/>
        <v>4659166.409348405</v>
      </c>
      <c r="W9323">
        <f t="shared" si="2226"/>
        <v>1485676.3395877299</v>
      </c>
      <c r="X9323">
        <f t="shared" si="2227"/>
        <v>4786532.0821074201</v>
      </c>
      <c r="Y9323">
        <f t="shared" si="2229"/>
        <v>3.221786572596065</v>
      </c>
      <c r="Z9323">
        <f t="shared" si="2218"/>
        <v>0.14505752023771754</v>
      </c>
      <c r="AA9323">
        <f t="shared" si="2219"/>
        <v>8.0814979169243753E-2</v>
      </c>
      <c r="AB9323">
        <f t="shared" si="2220"/>
        <v>3.5447236124807534E-8</v>
      </c>
    </row>
    <row r="9324" spans="1:28" x14ac:dyDescent="0.25">
      <c r="A9324" s="15">
        <v>9323</v>
      </c>
      <c r="B9324" s="15">
        <v>46188.1</v>
      </c>
      <c r="C9324" s="15">
        <v>52720.9</v>
      </c>
      <c r="D9324" s="15">
        <v>183837</v>
      </c>
      <c r="F9324" s="6">
        <f>IF(ISNUMBER(B9324),B9324-'BG det.'!$L$5,NA())</f>
        <v>38872.85</v>
      </c>
      <c r="G9324">
        <f>IF(ISNUMBER(C9324),C9324-'BG det.'!$M$5,NA())</f>
        <v>40974.800000000003</v>
      </c>
      <c r="H9324">
        <f>IF(ISNUMBER(D9324),D9324-'BG det.'!$N$5,NA())</f>
        <v>179016.7</v>
      </c>
      <c r="J9324">
        <f t="shared" si="2221"/>
        <v>39223.137239934113</v>
      </c>
      <c r="K9324">
        <f t="shared" si="2215"/>
        <v>10010.57656984132</v>
      </c>
      <c r="L9324">
        <f t="shared" si="2222"/>
        <v>179118.31821779051</v>
      </c>
      <c r="M9324">
        <f t="shared" si="2216"/>
        <v>5.1340528904381761</v>
      </c>
      <c r="N9324">
        <f t="shared" si="2217"/>
        <v>0.1232640708031129</v>
      </c>
      <c r="O9324">
        <f t="shared" si="2223"/>
        <v>0.27929726018700457</v>
      </c>
      <c r="P9324">
        <f t="shared" si="2224"/>
        <v>2.1059969968196216E-6</v>
      </c>
      <c r="R9324" t="b">
        <f t="shared" si="2225"/>
        <v>0</v>
      </c>
      <c r="S9324" t="e">
        <f t="shared" si="2228"/>
        <v>#N/A</v>
      </c>
      <c r="T9324" t="e">
        <f t="shared" si="2228"/>
        <v>#N/A</v>
      </c>
      <c r="U9324" t="e">
        <f t="shared" si="2228"/>
        <v>#N/A</v>
      </c>
      <c r="W9324" t="e">
        <f t="shared" si="2226"/>
        <v>#N/A</v>
      </c>
      <c r="X9324" t="e">
        <f t="shared" si="2227"/>
        <v>#N/A</v>
      </c>
      <c r="Y9324" t="e">
        <f t="shared" si="2229"/>
        <v>#N/A</v>
      </c>
      <c r="Z9324" t="e">
        <f t="shared" si="2218"/>
        <v>#N/A</v>
      </c>
      <c r="AA9324" t="e">
        <f t="shared" si="2219"/>
        <v>#N/A</v>
      </c>
      <c r="AB9324" t="e">
        <f t="shared" si="2220"/>
        <v>#N/A</v>
      </c>
    </row>
    <row r="9325" spans="1:28" x14ac:dyDescent="0.25">
      <c r="A9325" s="15">
        <v>9324</v>
      </c>
      <c r="B9325" s="15">
        <v>67586.8</v>
      </c>
      <c r="C9325" s="15">
        <v>30298.6</v>
      </c>
      <c r="D9325" s="15">
        <v>86955.5</v>
      </c>
      <c r="F9325" s="6">
        <f>IF(ISNUMBER(B9325),B9325-'BG det.'!$L$5,NA())</f>
        <v>60271.55</v>
      </c>
      <c r="G9325">
        <f>IF(ISNUMBER(C9325),C9325-'BG det.'!$M$5,NA())</f>
        <v>18552.5</v>
      </c>
      <c r="H9325">
        <f>IF(ISNUMBER(D9325),D9325-'BG det.'!$N$5,NA())</f>
        <v>82135.199999999997</v>
      </c>
      <c r="J9325">
        <f t="shared" si="2221"/>
        <v>60432.481367311928</v>
      </c>
      <c r="K9325">
        <f t="shared" si="2215"/>
        <v>-3681.1563956100345</v>
      </c>
      <c r="L9325">
        <f t="shared" si="2222"/>
        <v>82291.766799224613</v>
      </c>
      <c r="M9325">
        <f t="shared" si="2216"/>
        <v>2.3406815676447006</v>
      </c>
      <c r="N9325">
        <f t="shared" si="2217"/>
        <v>-6.6617188215269074E-2</v>
      </c>
      <c r="O9325">
        <f t="shared" si="2223"/>
        <v>-0.10191954251550799</v>
      </c>
      <c r="P9325">
        <f t="shared" si="2224"/>
        <v>-1.0940532022260546E-6</v>
      </c>
      <c r="R9325" t="b">
        <f t="shared" si="2225"/>
        <v>0</v>
      </c>
      <c r="S9325" t="e">
        <f t="shared" si="2228"/>
        <v>#N/A</v>
      </c>
      <c r="T9325" t="e">
        <f t="shared" si="2228"/>
        <v>#N/A</v>
      </c>
      <c r="U9325" t="e">
        <f t="shared" si="2228"/>
        <v>#N/A</v>
      </c>
      <c r="W9325" t="e">
        <f t="shared" si="2226"/>
        <v>#N/A</v>
      </c>
      <c r="X9325" t="e">
        <f t="shared" si="2227"/>
        <v>#N/A</v>
      </c>
      <c r="Y9325" t="e">
        <f t="shared" si="2229"/>
        <v>#N/A</v>
      </c>
      <c r="Z9325" t="e">
        <f t="shared" si="2218"/>
        <v>#N/A</v>
      </c>
      <c r="AA9325" t="e">
        <f t="shared" si="2219"/>
        <v>#N/A</v>
      </c>
      <c r="AB9325" t="e">
        <f t="shared" si="2220"/>
        <v>#N/A</v>
      </c>
    </row>
    <row r="9326" spans="1:28" x14ac:dyDescent="0.25">
      <c r="A9326" s="15">
        <v>9325</v>
      </c>
      <c r="B9326" s="15">
        <v>583677</v>
      </c>
      <c r="C9326" s="15">
        <v>480663</v>
      </c>
      <c r="D9326" s="16">
        <v>2326680</v>
      </c>
      <c r="F9326" s="6">
        <f>IF(ISNUMBER(B9326),B9326-'BG det.'!$L$5,NA())</f>
        <v>576361.75</v>
      </c>
      <c r="G9326">
        <f>IF(ISNUMBER(C9326),C9326-'BG det.'!$M$5,NA())</f>
        <v>468916.9</v>
      </c>
      <c r="H9326">
        <f>IF(ISNUMBER(D9326),D9326-'BG det.'!$N$5,NA())</f>
        <v>2321859.7000000002</v>
      </c>
      <c r="J9326">
        <f t="shared" si="2221"/>
        <v>580905.36683359591</v>
      </c>
      <c r="K9326">
        <f t="shared" si="2215"/>
        <v>53656.072381658945</v>
      </c>
      <c r="L9326">
        <f t="shared" si="2222"/>
        <v>2323364.6935379081</v>
      </c>
      <c r="M9326">
        <f t="shared" si="2216"/>
        <v>5.4716444571573337</v>
      </c>
      <c r="N9326">
        <f t="shared" si="2217"/>
        <v>5.2583280473593105E-2</v>
      </c>
      <c r="O9326">
        <f t="shared" si="2223"/>
        <v>0.12300042481334093</v>
      </c>
      <c r="P9326">
        <f t="shared" si="2224"/>
        <v>5.8759364625636462E-8</v>
      </c>
      <c r="R9326" t="b">
        <f t="shared" si="2225"/>
        <v>1</v>
      </c>
      <c r="S9326">
        <f t="shared" si="2228"/>
        <v>580905.36683359591</v>
      </c>
      <c r="T9326">
        <f t="shared" si="2228"/>
        <v>53656.072381658945</v>
      </c>
      <c r="U9326">
        <f t="shared" si="2228"/>
        <v>2323364.6935379081</v>
      </c>
      <c r="W9326">
        <f t="shared" si="2226"/>
        <v>436226.72411973064</v>
      </c>
      <c r="X9326">
        <f t="shared" si="2227"/>
        <v>2386877.5370936254</v>
      </c>
      <c r="Y9326">
        <f t="shared" si="2229"/>
        <v>5.4716444571573337</v>
      </c>
      <c r="Z9326">
        <f t="shared" si="2218"/>
        <v>0.12300042481334093</v>
      </c>
      <c r="AA9326">
        <f t="shared" si="2219"/>
        <v>5.2583280473593105E-2</v>
      </c>
      <c r="AB9326">
        <f t="shared" si="2220"/>
        <v>5.8759364625636462E-8</v>
      </c>
    </row>
    <row r="9327" spans="1:28" x14ac:dyDescent="0.25">
      <c r="A9327" s="15">
        <v>9326</v>
      </c>
      <c r="B9327" s="15">
        <v>191269</v>
      </c>
      <c r="C9327" s="15">
        <v>115274</v>
      </c>
      <c r="D9327" s="15">
        <v>446489</v>
      </c>
      <c r="F9327" s="6">
        <f>IF(ISNUMBER(B9327),B9327-'BG det.'!$L$5,NA())</f>
        <v>183953.75</v>
      </c>
      <c r="G9327">
        <f>IF(ISNUMBER(C9327),C9327-'BG det.'!$M$5,NA())</f>
        <v>103527.9</v>
      </c>
      <c r="H9327">
        <f>IF(ISNUMBER(D9327),D9327-'BG det.'!$N$5,NA())</f>
        <v>441668.7</v>
      </c>
      <c r="J9327">
        <f t="shared" si="2221"/>
        <v>184818.42222796558</v>
      </c>
      <c r="K9327">
        <f t="shared" si="2215"/>
        <v>10478.984151833254</v>
      </c>
      <c r="L9327">
        <f t="shared" si="2222"/>
        <v>442147.52245029953</v>
      </c>
      <c r="M9327">
        <f t="shared" si="2216"/>
        <v>3.4360654438074021</v>
      </c>
      <c r="N9327">
        <f t="shared" si="2217"/>
        <v>4.2763175671933273E-2</v>
      </c>
      <c r="O9327">
        <f t="shared" si="2223"/>
        <v>7.9268504119962169E-2</v>
      </c>
      <c r="P9327">
        <f t="shared" si="2224"/>
        <v>1.8953425626503286E-7</v>
      </c>
      <c r="R9327" t="b">
        <f t="shared" si="2225"/>
        <v>0</v>
      </c>
      <c r="S9327" t="e">
        <f t="shared" si="2228"/>
        <v>#N/A</v>
      </c>
      <c r="T9327" t="e">
        <f t="shared" si="2228"/>
        <v>#N/A</v>
      </c>
      <c r="U9327" t="e">
        <f t="shared" si="2228"/>
        <v>#N/A</v>
      </c>
      <c r="W9327" t="e">
        <f t="shared" si="2226"/>
        <v>#N/A</v>
      </c>
      <c r="X9327" t="e">
        <f t="shared" si="2227"/>
        <v>#N/A</v>
      </c>
      <c r="Y9327" t="e">
        <f t="shared" si="2229"/>
        <v>#N/A</v>
      </c>
      <c r="Z9327" t="e">
        <f t="shared" si="2218"/>
        <v>#N/A</v>
      </c>
      <c r="AA9327" t="e">
        <f t="shared" si="2219"/>
        <v>#N/A</v>
      </c>
      <c r="AB9327" t="e">
        <f t="shared" si="2220"/>
        <v>#N/A</v>
      </c>
    </row>
    <row r="9328" spans="1:28" x14ac:dyDescent="0.25">
      <c r="A9328" s="15">
        <v>9327</v>
      </c>
      <c r="B9328" s="15">
        <v>86601.1</v>
      </c>
      <c r="C9328" s="15">
        <v>47633.8</v>
      </c>
      <c r="D9328" s="15">
        <v>167649</v>
      </c>
      <c r="F9328" s="6">
        <f>IF(ISNUMBER(B9328),B9328-'BG det.'!$L$5,NA())</f>
        <v>79285.850000000006</v>
      </c>
      <c r="G9328">
        <f>IF(ISNUMBER(C9328),C9328-'BG det.'!$M$5,NA())</f>
        <v>35887.700000000004</v>
      </c>
      <c r="H9328">
        <f>IF(ISNUMBER(D9328),D9328-'BG det.'!$N$5,NA())</f>
        <v>162828.70000000001</v>
      </c>
      <c r="J9328">
        <f t="shared" si="2221"/>
        <v>79604.684270425394</v>
      </c>
      <c r="K9328">
        <f t="shared" si="2215"/>
        <v>-585.58994575680481</v>
      </c>
      <c r="L9328">
        <f t="shared" si="2222"/>
        <v>163034.93761158764</v>
      </c>
      <c r="M9328">
        <f t="shared" si="2216"/>
        <v>3.2309248988917121</v>
      </c>
      <c r="N9328">
        <f t="shared" si="2217"/>
        <v>-6.2843969558715393E-3</v>
      </c>
      <c r="O9328">
        <f t="shared" si="2223"/>
        <v>-1.1296061317921685E-2</v>
      </c>
      <c r="P9328">
        <f t="shared" si="2224"/>
        <v>-6.6689166854817685E-8</v>
      </c>
      <c r="R9328" t="b">
        <f t="shared" si="2225"/>
        <v>0</v>
      </c>
      <c r="S9328" t="e">
        <f t="shared" si="2228"/>
        <v>#N/A</v>
      </c>
      <c r="T9328" t="e">
        <f t="shared" si="2228"/>
        <v>#N/A</v>
      </c>
      <c r="U9328" t="e">
        <f t="shared" si="2228"/>
        <v>#N/A</v>
      </c>
      <c r="W9328" t="e">
        <f t="shared" si="2226"/>
        <v>#N/A</v>
      </c>
      <c r="X9328" t="e">
        <f t="shared" si="2227"/>
        <v>#N/A</v>
      </c>
      <c r="Y9328" t="e">
        <f t="shared" si="2229"/>
        <v>#N/A</v>
      </c>
      <c r="Z9328" t="e">
        <f t="shared" si="2218"/>
        <v>#N/A</v>
      </c>
      <c r="AA9328" t="e">
        <f t="shared" si="2219"/>
        <v>#N/A</v>
      </c>
      <c r="AB9328" t="e">
        <f t="shared" si="2220"/>
        <v>#N/A</v>
      </c>
    </row>
    <row r="9329" spans="1:28" x14ac:dyDescent="0.25">
      <c r="A9329" s="15">
        <v>9328</v>
      </c>
      <c r="B9329" s="15">
        <v>947885</v>
      </c>
      <c r="C9329" s="15">
        <v>544045</v>
      </c>
      <c r="D9329" s="16">
        <v>2370460</v>
      </c>
      <c r="F9329" s="6">
        <f>IF(ISNUMBER(B9329),B9329-'BG det.'!$L$5,NA())</f>
        <v>940569.75</v>
      </c>
      <c r="G9329">
        <f>IF(ISNUMBER(C9329),C9329-'BG det.'!$M$5,NA())</f>
        <v>532298.9</v>
      </c>
      <c r="H9329">
        <f>IF(ISNUMBER(D9329),D9329-'BG det.'!$N$5,NA())</f>
        <v>2365639.7000000002</v>
      </c>
      <c r="J9329">
        <f t="shared" si="2221"/>
        <v>945200.82957290707</v>
      </c>
      <c r="K9329">
        <f t="shared" si="2215"/>
        <v>42373.23492054391</v>
      </c>
      <c r="L9329">
        <f t="shared" si="2222"/>
        <v>2368088.5001346697</v>
      </c>
      <c r="M9329">
        <f t="shared" si="2216"/>
        <v>3.6591503665174772</v>
      </c>
      <c r="N9329">
        <f t="shared" si="2217"/>
        <v>3.3317397348241427E-2</v>
      </c>
      <c r="O9329">
        <f t="shared" si="2223"/>
        <v>6.3732535498072021E-2</v>
      </c>
      <c r="P9329">
        <f t="shared" si="2224"/>
        <v>2.7980185151957296E-8</v>
      </c>
      <c r="R9329" t="b">
        <f t="shared" si="2225"/>
        <v>1</v>
      </c>
      <c r="S9329">
        <f t="shared" si="2228"/>
        <v>945200.82957290707</v>
      </c>
      <c r="T9329">
        <f t="shared" si="2228"/>
        <v>42373.23492054391</v>
      </c>
      <c r="U9329">
        <f t="shared" si="2228"/>
        <v>2368088.5001346697</v>
      </c>
      <c r="W9329">
        <f t="shared" si="2226"/>
        <v>664860.33529649465</v>
      </c>
      <c r="X9329">
        <f t="shared" si="2227"/>
        <v>2432823.9395831013</v>
      </c>
      <c r="Y9329">
        <f t="shared" si="2229"/>
        <v>3.6591503665174772</v>
      </c>
      <c r="Z9329">
        <f t="shared" si="2218"/>
        <v>6.3732535498072021E-2</v>
      </c>
      <c r="AA9329">
        <f t="shared" si="2219"/>
        <v>3.3317397348241427E-2</v>
      </c>
      <c r="AB9329">
        <f t="shared" si="2220"/>
        <v>2.7980185151957296E-8</v>
      </c>
    </row>
    <row r="9330" spans="1:28" x14ac:dyDescent="0.25">
      <c r="A9330" s="15">
        <v>9329</v>
      </c>
      <c r="B9330" s="15">
        <v>624803</v>
      </c>
      <c r="C9330" s="15">
        <v>248319</v>
      </c>
      <c r="D9330" s="15">
        <v>753203</v>
      </c>
      <c r="F9330" s="6">
        <f>IF(ISNUMBER(B9330),B9330-'BG det.'!$L$5,NA())</f>
        <v>617487.75</v>
      </c>
      <c r="G9330">
        <f>IF(ISNUMBER(C9330),C9330-'BG det.'!$M$5,NA())</f>
        <v>236572.9</v>
      </c>
      <c r="H9330">
        <f>IF(ISNUMBER(D9330),D9330-'BG det.'!$N$5,NA())</f>
        <v>748382.7</v>
      </c>
      <c r="J9330">
        <f t="shared" si="2221"/>
        <v>618954.4376237262</v>
      </c>
      <c r="K9330">
        <f t="shared" si="2215"/>
        <v>21066.411878811312</v>
      </c>
      <c r="L9330">
        <f t="shared" si="2222"/>
        <v>749986.27001685253</v>
      </c>
      <c r="M9330">
        <f t="shared" si="2216"/>
        <v>1.7972866705689896</v>
      </c>
      <c r="N9330">
        <f t="shared" si="2217"/>
        <v>3.665499654887195E-2</v>
      </c>
      <c r="O9330">
        <f t="shared" si="2223"/>
        <v>4.9140758954637945E-2</v>
      </c>
      <c r="P9330">
        <f t="shared" si="2224"/>
        <v>6.7074827322033937E-8</v>
      </c>
      <c r="R9330" t="b">
        <f t="shared" si="2225"/>
        <v>1</v>
      </c>
      <c r="S9330">
        <f t="shared" si="2228"/>
        <v>618954.4376237262</v>
      </c>
      <c r="T9330">
        <f t="shared" si="2228"/>
        <v>21066.411878811312</v>
      </c>
      <c r="U9330">
        <f t="shared" si="2228"/>
        <v>749986.27001685253</v>
      </c>
      <c r="W9330">
        <f t="shared" si="2226"/>
        <v>428695.28934743989</v>
      </c>
      <c r="X9330">
        <f t="shared" si="2227"/>
        <v>770488.32927986991</v>
      </c>
      <c r="Y9330">
        <f t="shared" si="2229"/>
        <v>1.7972866705689896</v>
      </c>
      <c r="Z9330">
        <f t="shared" si="2218"/>
        <v>4.9140758954637945E-2</v>
      </c>
      <c r="AA9330">
        <f t="shared" si="2219"/>
        <v>3.665499654887195E-2</v>
      </c>
      <c r="AB9330">
        <f t="shared" si="2220"/>
        <v>6.7074827322033937E-8</v>
      </c>
    </row>
    <row r="9331" spans="1:28" x14ac:dyDescent="0.25">
      <c r="A9331" s="15">
        <v>9330</v>
      </c>
      <c r="B9331" s="16">
        <v>1067960</v>
      </c>
      <c r="C9331" s="15">
        <v>826004</v>
      </c>
      <c r="D9331" s="16">
        <v>4288450</v>
      </c>
      <c r="F9331" s="6">
        <f>IF(ISNUMBER(B9331),B9331-'BG det.'!$L$5,NA())</f>
        <v>1060644.75</v>
      </c>
      <c r="G9331">
        <f>IF(ISNUMBER(C9331),C9331-'BG det.'!$M$5,NA())</f>
        <v>814257.9</v>
      </c>
      <c r="H9331">
        <f>IF(ISNUMBER(D9331),D9331-'BG det.'!$N$5,NA())</f>
        <v>4283629.7</v>
      </c>
      <c r="J9331">
        <f t="shared" si="2221"/>
        <v>1069027.3152072967</v>
      </c>
      <c r="K9331">
        <f t="shared" si="2215"/>
        <v>48647.024545544409</v>
      </c>
      <c r="L9331">
        <f t="shared" si="2222"/>
        <v>4286399.3063646369</v>
      </c>
      <c r="M9331">
        <f t="shared" si="2216"/>
        <v>5.8505011885782006</v>
      </c>
      <c r="N9331">
        <f t="shared" si="2217"/>
        <v>2.6720675947632739E-2</v>
      </c>
      <c r="O9331">
        <f t="shared" si="2223"/>
        <v>6.4631461425729092E-2</v>
      </c>
      <c r="P9331">
        <f t="shared" si="2224"/>
        <v>1.5691188514567336E-8</v>
      </c>
      <c r="R9331" t="b">
        <f t="shared" si="2225"/>
        <v>1</v>
      </c>
      <c r="S9331">
        <f t="shared" si="2228"/>
        <v>1069027.3152072967</v>
      </c>
      <c r="T9331">
        <f t="shared" si="2228"/>
        <v>48647.024545544409</v>
      </c>
      <c r="U9331">
        <f t="shared" si="2228"/>
        <v>4286399.3063646369</v>
      </c>
      <c r="W9331">
        <f t="shared" si="2226"/>
        <v>752683.3444954186</v>
      </c>
      <c r="X9331">
        <f t="shared" si="2227"/>
        <v>4403574.801593462</v>
      </c>
      <c r="Y9331">
        <f t="shared" si="2229"/>
        <v>5.8505011885782006</v>
      </c>
      <c r="Z9331">
        <f t="shared" si="2218"/>
        <v>6.4631461425729092E-2</v>
      </c>
      <c r="AA9331">
        <f t="shared" si="2219"/>
        <v>2.6720675947632739E-2</v>
      </c>
      <c r="AB9331">
        <f t="shared" si="2220"/>
        <v>1.5691188514567336E-8</v>
      </c>
    </row>
    <row r="9332" spans="1:28" x14ac:dyDescent="0.25">
      <c r="A9332" s="15">
        <v>9331</v>
      </c>
      <c r="B9332" s="15">
        <v>120228</v>
      </c>
      <c r="C9332" s="15">
        <v>64262.8</v>
      </c>
      <c r="D9332" s="15">
        <v>135975</v>
      </c>
      <c r="F9332" s="6">
        <f>IF(ISNUMBER(B9332),B9332-'BG det.'!$L$5,NA())</f>
        <v>112912.75</v>
      </c>
      <c r="G9332">
        <f>IF(ISNUMBER(C9332),C9332-'BG det.'!$M$5,NA())</f>
        <v>52516.700000000004</v>
      </c>
      <c r="H9332">
        <f>IF(ISNUMBER(D9332),D9332-'BG det.'!$N$5,NA())</f>
        <v>131154.70000000001</v>
      </c>
      <c r="J9332">
        <f t="shared" si="2221"/>
        <v>113169.81204462374</v>
      </c>
      <c r="K9332">
        <f t="shared" si="2215"/>
        <v>13860.466813777162</v>
      </c>
      <c r="L9332">
        <f t="shared" si="2222"/>
        <v>131447.89721513644</v>
      </c>
      <c r="M9332">
        <f t="shared" si="2216"/>
        <v>1.527763505002433</v>
      </c>
      <c r="N9332">
        <f t="shared" si="2217"/>
        <v>0.12686432938775746</v>
      </c>
      <c r="O9332">
        <f t="shared" si="2223"/>
        <v>0.15680777547693367</v>
      </c>
      <c r="P9332">
        <f t="shared" si="2224"/>
        <v>1.3771289426442618E-6</v>
      </c>
      <c r="R9332" t="b">
        <f t="shared" si="2225"/>
        <v>0</v>
      </c>
      <c r="S9332" t="e">
        <f t="shared" si="2228"/>
        <v>#N/A</v>
      </c>
      <c r="T9332" t="e">
        <f t="shared" si="2228"/>
        <v>#N/A</v>
      </c>
      <c r="U9332" t="e">
        <f t="shared" si="2228"/>
        <v>#N/A</v>
      </c>
      <c r="W9332" t="e">
        <f t="shared" si="2226"/>
        <v>#N/A</v>
      </c>
      <c r="X9332" t="e">
        <f t="shared" si="2227"/>
        <v>#N/A</v>
      </c>
      <c r="Y9332" t="e">
        <f t="shared" si="2229"/>
        <v>#N/A</v>
      </c>
      <c r="Z9332" t="e">
        <f t="shared" si="2218"/>
        <v>#N/A</v>
      </c>
      <c r="AA9332" t="e">
        <f t="shared" si="2219"/>
        <v>#N/A</v>
      </c>
      <c r="AB9332" t="e">
        <f t="shared" si="2220"/>
        <v>#N/A</v>
      </c>
    </row>
    <row r="9333" spans="1:28" x14ac:dyDescent="0.25">
      <c r="A9333" s="15">
        <v>9332</v>
      </c>
      <c r="B9333" s="15">
        <v>119338</v>
      </c>
      <c r="C9333" s="15">
        <v>91632.8</v>
      </c>
      <c r="D9333" s="15">
        <v>383001</v>
      </c>
      <c r="F9333" s="6">
        <f>IF(ISNUMBER(B9333),B9333-'BG det.'!$L$5,NA())</f>
        <v>112022.75</v>
      </c>
      <c r="G9333">
        <f>IF(ISNUMBER(C9333),C9333-'BG det.'!$M$5,NA())</f>
        <v>79886.7</v>
      </c>
      <c r="H9333">
        <f>IF(ISNUMBER(D9333),D9333-'BG det.'!$N$5,NA())</f>
        <v>378180.7</v>
      </c>
      <c r="J9333">
        <f t="shared" si="2221"/>
        <v>112762.89879595806</v>
      </c>
      <c r="K9333">
        <f t="shared" si="2215"/>
        <v>8817.3747307933518</v>
      </c>
      <c r="L9333">
        <f t="shared" si="2222"/>
        <v>378472.84299556009</v>
      </c>
      <c r="M9333">
        <f t="shared" si="2216"/>
        <v>4.6800341688406535</v>
      </c>
      <c r="N9333">
        <f t="shared" si="2217"/>
        <v>4.9058733900248938E-2</v>
      </c>
      <c r="O9333">
        <f t="shared" si="2223"/>
        <v>0.10613065578167365</v>
      </c>
      <c r="P9333">
        <f t="shared" si="2224"/>
        <v>3.0536505068752513E-7</v>
      </c>
      <c r="R9333" t="b">
        <f t="shared" si="2225"/>
        <v>0</v>
      </c>
      <c r="S9333" t="e">
        <f t="shared" si="2228"/>
        <v>#N/A</v>
      </c>
      <c r="T9333" t="e">
        <f t="shared" si="2228"/>
        <v>#N/A</v>
      </c>
      <c r="U9333" t="e">
        <f t="shared" si="2228"/>
        <v>#N/A</v>
      </c>
      <c r="W9333" t="e">
        <f t="shared" si="2226"/>
        <v>#N/A</v>
      </c>
      <c r="X9333" t="e">
        <f t="shared" si="2227"/>
        <v>#N/A</v>
      </c>
      <c r="Y9333" t="e">
        <f t="shared" si="2229"/>
        <v>#N/A</v>
      </c>
      <c r="Z9333" t="e">
        <f t="shared" si="2218"/>
        <v>#N/A</v>
      </c>
      <c r="AA9333" t="e">
        <f t="shared" si="2219"/>
        <v>#N/A</v>
      </c>
      <c r="AB9333" t="e">
        <f t="shared" si="2220"/>
        <v>#N/A</v>
      </c>
    </row>
    <row r="9334" spans="1:28" x14ac:dyDescent="0.25">
      <c r="A9334" s="15">
        <v>9333</v>
      </c>
      <c r="B9334" s="16">
        <v>3758490</v>
      </c>
      <c r="C9334" s="16">
        <v>1591100</v>
      </c>
      <c r="D9334" s="16">
        <v>4930060</v>
      </c>
      <c r="F9334" s="6">
        <f>IF(ISNUMBER(B9334),B9334-'BG det.'!$L$5,NA())</f>
        <v>3751174.75</v>
      </c>
      <c r="G9334">
        <f>IF(ISNUMBER(C9334),C9334-'BG det.'!$M$5,NA())</f>
        <v>1579353.9</v>
      </c>
      <c r="H9334">
        <f>IF(ISNUMBER(D9334),D9334-'BG det.'!$N$5,NA())</f>
        <v>4925239.7</v>
      </c>
      <c r="J9334">
        <f t="shared" si="2221"/>
        <v>3760825.6982754683</v>
      </c>
      <c r="K9334">
        <f t="shared" si="2215"/>
        <v>220200.27411567769</v>
      </c>
      <c r="L9334">
        <f t="shared" si="2222"/>
        <v>4934983.143073963</v>
      </c>
      <c r="M9334">
        <f t="shared" si="2216"/>
        <v>1.879830908194144</v>
      </c>
      <c r="N9334">
        <f t="shared" si="2217"/>
        <v>5.9549596457000427E-2</v>
      </c>
      <c r="O9334">
        <f t="shared" si="2223"/>
        <v>8.1646620984229382E-2</v>
      </c>
      <c r="P9334">
        <f t="shared" si="2224"/>
        <v>1.7535976791914053E-8</v>
      </c>
      <c r="R9334" t="b">
        <f t="shared" si="2225"/>
        <v>1</v>
      </c>
      <c r="S9334">
        <f t="shared" si="2228"/>
        <v>3760825.6982754683</v>
      </c>
      <c r="T9334">
        <f t="shared" si="2228"/>
        <v>220200.27411567769</v>
      </c>
      <c r="U9334">
        <f t="shared" si="2228"/>
        <v>4934983.143073963</v>
      </c>
      <c r="W9334">
        <f t="shared" si="2226"/>
        <v>2696991.8835736131</v>
      </c>
      <c r="X9334">
        <f t="shared" si="2227"/>
        <v>5069888.7018904202</v>
      </c>
      <c r="Y9334">
        <f t="shared" si="2229"/>
        <v>1.879830908194144</v>
      </c>
      <c r="Z9334">
        <f t="shared" si="2218"/>
        <v>8.1646620984229382E-2</v>
      </c>
      <c r="AA9334">
        <f t="shared" si="2219"/>
        <v>5.9549596457000427E-2</v>
      </c>
      <c r="AB9334">
        <f t="shared" si="2220"/>
        <v>1.7535976791914053E-8</v>
      </c>
    </row>
    <row r="9335" spans="1:28" x14ac:dyDescent="0.25">
      <c r="A9335" s="15">
        <v>9334</v>
      </c>
      <c r="B9335" s="15">
        <v>461264</v>
      </c>
      <c r="C9335" s="15">
        <v>195472</v>
      </c>
      <c r="D9335" s="15">
        <v>590730</v>
      </c>
      <c r="F9335" s="6">
        <f>IF(ISNUMBER(B9335),B9335-'BG det.'!$L$5,NA())</f>
        <v>453948.75</v>
      </c>
      <c r="G9335">
        <f>IF(ISNUMBER(C9335),C9335-'BG det.'!$M$5,NA())</f>
        <v>183725.9</v>
      </c>
      <c r="H9335">
        <f>IF(ISNUMBER(D9335),D9335-'BG det.'!$N$5,NA())</f>
        <v>585909.69999999995</v>
      </c>
      <c r="J9335">
        <f t="shared" si="2221"/>
        <v>455096.87209444307</v>
      </c>
      <c r="K9335">
        <f t="shared" si="2215"/>
        <v>20582.395404856987</v>
      </c>
      <c r="L9335">
        <f t="shared" si="2222"/>
        <v>587088.75237363798</v>
      </c>
      <c r="M9335">
        <f t="shared" si="2216"/>
        <v>1.883048805002115</v>
      </c>
      <c r="N9335">
        <f t="shared" si="2217"/>
        <v>4.6828494220844369E-2</v>
      </c>
      <c r="O9335">
        <f t="shared" si="2223"/>
        <v>6.426003848388645E-2</v>
      </c>
      <c r="P9335">
        <f t="shared" si="2224"/>
        <v>1.1385950528971162E-7</v>
      </c>
      <c r="R9335" t="b">
        <f t="shared" si="2225"/>
        <v>0</v>
      </c>
      <c r="S9335" t="e">
        <f t="shared" si="2228"/>
        <v>#N/A</v>
      </c>
      <c r="T9335" t="e">
        <f t="shared" si="2228"/>
        <v>#N/A</v>
      </c>
      <c r="U9335" t="e">
        <f t="shared" si="2228"/>
        <v>#N/A</v>
      </c>
      <c r="W9335" t="e">
        <f t="shared" si="2226"/>
        <v>#N/A</v>
      </c>
      <c r="X9335" t="e">
        <f t="shared" si="2227"/>
        <v>#N/A</v>
      </c>
      <c r="Y9335" t="e">
        <f t="shared" si="2229"/>
        <v>#N/A</v>
      </c>
      <c r="Z9335" t="e">
        <f t="shared" si="2218"/>
        <v>#N/A</v>
      </c>
      <c r="AA9335" t="e">
        <f t="shared" si="2219"/>
        <v>#N/A</v>
      </c>
      <c r="AB9335" t="e">
        <f t="shared" si="2220"/>
        <v>#N/A</v>
      </c>
    </row>
    <row r="9336" spans="1:28" x14ac:dyDescent="0.25">
      <c r="A9336" s="15">
        <v>9335</v>
      </c>
      <c r="B9336" s="15">
        <v>80535.399999999994</v>
      </c>
      <c r="C9336" s="15">
        <v>50242.1</v>
      </c>
      <c r="D9336" s="15">
        <v>143881</v>
      </c>
      <c r="F9336" s="6">
        <f>IF(ISNUMBER(B9336),B9336-'BG det.'!$L$5,NA())</f>
        <v>73220.149999999994</v>
      </c>
      <c r="G9336">
        <f>IF(ISNUMBER(C9336),C9336-'BG det.'!$M$5,NA())</f>
        <v>38496</v>
      </c>
      <c r="H9336">
        <f>IF(ISNUMBER(D9336),D9336-'BG det.'!$N$5,NA())</f>
        <v>139060.70000000001</v>
      </c>
      <c r="J9336">
        <f t="shared" si="2221"/>
        <v>73492.472143007792</v>
      </c>
      <c r="K9336">
        <f t="shared" si="2215"/>
        <v>6304.9210653942755</v>
      </c>
      <c r="L9336">
        <f t="shared" si="2222"/>
        <v>139251.10226166784</v>
      </c>
      <c r="M9336">
        <f t="shared" si="2216"/>
        <v>2.6150600976226839</v>
      </c>
      <c r="N9336">
        <f t="shared" si="2217"/>
        <v>7.1270383757600142E-2</v>
      </c>
      <c r="O9336">
        <f t="shared" si="2223"/>
        <v>0.11525238843696992</v>
      </c>
      <c r="P9336">
        <f t="shared" si="2224"/>
        <v>9.1058216932236213E-7</v>
      </c>
      <c r="R9336" t="b">
        <f t="shared" si="2225"/>
        <v>0</v>
      </c>
      <c r="S9336" t="e">
        <f t="shared" si="2228"/>
        <v>#N/A</v>
      </c>
      <c r="T9336" t="e">
        <f t="shared" si="2228"/>
        <v>#N/A</v>
      </c>
      <c r="U9336" t="e">
        <f t="shared" si="2228"/>
        <v>#N/A</v>
      </c>
      <c r="W9336" t="e">
        <f t="shared" si="2226"/>
        <v>#N/A</v>
      </c>
      <c r="X9336" t="e">
        <f t="shared" si="2227"/>
        <v>#N/A</v>
      </c>
      <c r="Y9336" t="e">
        <f t="shared" si="2229"/>
        <v>#N/A</v>
      </c>
      <c r="Z9336" t="e">
        <f t="shared" si="2218"/>
        <v>#N/A</v>
      </c>
      <c r="AA9336" t="e">
        <f t="shared" si="2219"/>
        <v>#N/A</v>
      </c>
      <c r="AB9336" t="e">
        <f t="shared" si="2220"/>
        <v>#N/A</v>
      </c>
    </row>
    <row r="9337" spans="1:28" x14ac:dyDescent="0.25">
      <c r="A9337" s="15">
        <v>9336</v>
      </c>
      <c r="B9337" s="15">
        <v>224529</v>
      </c>
      <c r="C9337" s="15">
        <v>117088</v>
      </c>
      <c r="D9337" s="15">
        <v>397251</v>
      </c>
      <c r="F9337" s="6">
        <f>IF(ISNUMBER(B9337),B9337-'BG det.'!$L$5,NA())</f>
        <v>217213.75</v>
      </c>
      <c r="G9337">
        <f>IF(ISNUMBER(C9337),C9337-'BG det.'!$M$5,NA())</f>
        <v>105341.9</v>
      </c>
      <c r="H9337">
        <f>IF(ISNUMBER(D9337),D9337-'BG det.'!$N$5,NA())</f>
        <v>392430.7</v>
      </c>
      <c r="J9337">
        <f t="shared" si="2221"/>
        <v>217982.29947183238</v>
      </c>
      <c r="K9337">
        <f t="shared" si="2215"/>
        <v>12496.040292996891</v>
      </c>
      <c r="L9337">
        <f t="shared" si="2222"/>
        <v>392995.44250508584</v>
      </c>
      <c r="M9337">
        <f t="shared" si="2216"/>
        <v>2.5871711744784736</v>
      </c>
      <c r="N9337">
        <f t="shared" si="2217"/>
        <v>4.9783420530918526E-2</v>
      </c>
      <c r="O9337">
        <f t="shared" si="2223"/>
        <v>8.0075067754153753E-2</v>
      </c>
      <c r="P9337">
        <f t="shared" si="2224"/>
        <v>2.1559796606569464E-7</v>
      </c>
      <c r="R9337" t="b">
        <f t="shared" si="2225"/>
        <v>0</v>
      </c>
      <c r="S9337" t="e">
        <f t="shared" si="2228"/>
        <v>#N/A</v>
      </c>
      <c r="T9337" t="e">
        <f t="shared" si="2228"/>
        <v>#N/A</v>
      </c>
      <c r="U9337" t="e">
        <f t="shared" si="2228"/>
        <v>#N/A</v>
      </c>
      <c r="W9337" t="e">
        <f t="shared" si="2226"/>
        <v>#N/A</v>
      </c>
      <c r="X9337" t="e">
        <f t="shared" si="2227"/>
        <v>#N/A</v>
      </c>
      <c r="Y9337" t="e">
        <f t="shared" si="2229"/>
        <v>#N/A</v>
      </c>
      <c r="Z9337" t="e">
        <f t="shared" si="2218"/>
        <v>#N/A</v>
      </c>
      <c r="AA9337" t="e">
        <f t="shared" si="2219"/>
        <v>#N/A</v>
      </c>
      <c r="AB9337" t="e">
        <f t="shared" si="2220"/>
        <v>#N/A</v>
      </c>
    </row>
    <row r="9338" spans="1:28" x14ac:dyDescent="0.25">
      <c r="A9338" s="15">
        <v>9337</v>
      </c>
      <c r="B9338" s="15">
        <v>547294</v>
      </c>
      <c r="C9338" s="15">
        <v>564298</v>
      </c>
      <c r="D9338" s="16">
        <v>3100320</v>
      </c>
      <c r="F9338" s="6">
        <f>IF(ISNUMBER(B9338),B9338-'BG det.'!$L$5,NA())</f>
        <v>539978.75</v>
      </c>
      <c r="G9338">
        <f>IF(ISNUMBER(C9338),C9338-'BG det.'!$M$5,NA())</f>
        <v>552551.9</v>
      </c>
      <c r="H9338">
        <f>IF(ISNUMBER(D9338),D9338-'BG det.'!$N$5,NA())</f>
        <v>3095499.7</v>
      </c>
      <c r="J9338">
        <f t="shared" si="2221"/>
        <v>546035.1354759034</v>
      </c>
      <c r="K9338">
        <f t="shared" si="2215"/>
        <v>42133.902762355923</v>
      </c>
      <c r="L9338">
        <f t="shared" si="2222"/>
        <v>3096914.3527081357</v>
      </c>
      <c r="M9338">
        <f t="shared" si="2216"/>
        <v>7.9194869367017944</v>
      </c>
      <c r="N9338">
        <f t="shared" si="2217"/>
        <v>3.7268186941542381E-2</v>
      </c>
      <c r="O9338">
        <f t="shared" si="2223"/>
        <v>0.10487857760247996</v>
      </c>
      <c r="P9338">
        <f t="shared" si="2224"/>
        <v>3.6826707380175239E-8</v>
      </c>
      <c r="R9338" t="b">
        <f t="shared" si="2225"/>
        <v>1</v>
      </c>
      <c r="S9338">
        <f t="shared" si="2228"/>
        <v>546035.1354759034</v>
      </c>
      <c r="T9338">
        <f t="shared" si="2228"/>
        <v>42133.902762355923</v>
      </c>
      <c r="U9338">
        <f t="shared" si="2228"/>
        <v>3096914.3527081357</v>
      </c>
      <c r="W9338">
        <f t="shared" si="2226"/>
        <v>401739.83787285484</v>
      </c>
      <c r="X9338">
        <f t="shared" si="2227"/>
        <v>3181573.3979867706</v>
      </c>
      <c r="Y9338">
        <f t="shared" si="2229"/>
        <v>7.9194869367017944</v>
      </c>
      <c r="Z9338">
        <f t="shared" si="2218"/>
        <v>0.10487857760247996</v>
      </c>
      <c r="AA9338">
        <f t="shared" si="2219"/>
        <v>3.7268186941542381E-2</v>
      </c>
      <c r="AB9338">
        <f t="shared" si="2220"/>
        <v>3.6826707380175239E-8</v>
      </c>
    </row>
    <row r="9339" spans="1:28" x14ac:dyDescent="0.25">
      <c r="A9339" s="15">
        <v>9338</v>
      </c>
      <c r="B9339" s="15">
        <v>312060</v>
      </c>
      <c r="C9339" s="15">
        <v>154928</v>
      </c>
      <c r="D9339" s="15">
        <v>554189</v>
      </c>
      <c r="F9339" s="6">
        <f>IF(ISNUMBER(B9339),B9339-'BG det.'!$L$5,NA())</f>
        <v>304744.75</v>
      </c>
      <c r="G9339">
        <f>IF(ISNUMBER(C9339),C9339-'BG det.'!$M$5,NA())</f>
        <v>143181.9</v>
      </c>
      <c r="H9339">
        <f>IF(ISNUMBER(D9339),D9339-'BG det.'!$N$5,NA())</f>
        <v>549368.69999999995</v>
      </c>
      <c r="J9339">
        <f t="shared" si="2221"/>
        <v>305820.65549207997</v>
      </c>
      <c r="K9339">
        <f t="shared" si="2215"/>
        <v>13080.120478419078</v>
      </c>
      <c r="L9339">
        <f t="shared" si="2222"/>
        <v>550161.01168543531</v>
      </c>
      <c r="M9339">
        <f t="shared" si="2216"/>
        <v>2.6351341932240691</v>
      </c>
      <c r="N9339">
        <f t="shared" si="2217"/>
        <v>3.7567349092081939E-2</v>
      </c>
      <c r="O9339">
        <f t="shared" si="2223"/>
        <v>6.0983439998774674E-2</v>
      </c>
      <c r="P9339">
        <f t="shared" si="2224"/>
        <v>1.1490425347839484E-7</v>
      </c>
      <c r="R9339" t="b">
        <f t="shared" si="2225"/>
        <v>0</v>
      </c>
      <c r="S9339" t="e">
        <f t="shared" si="2228"/>
        <v>#N/A</v>
      </c>
      <c r="T9339" t="e">
        <f t="shared" si="2228"/>
        <v>#N/A</v>
      </c>
      <c r="U9339" t="e">
        <f t="shared" si="2228"/>
        <v>#N/A</v>
      </c>
      <c r="W9339" t="e">
        <f t="shared" si="2226"/>
        <v>#N/A</v>
      </c>
      <c r="X9339" t="e">
        <f t="shared" si="2227"/>
        <v>#N/A</v>
      </c>
      <c r="Y9339" t="e">
        <f t="shared" si="2229"/>
        <v>#N/A</v>
      </c>
      <c r="Z9339" t="e">
        <f t="shared" si="2218"/>
        <v>#N/A</v>
      </c>
      <c r="AA9339" t="e">
        <f t="shared" si="2219"/>
        <v>#N/A</v>
      </c>
      <c r="AB9339" t="e">
        <f t="shared" si="2220"/>
        <v>#N/A</v>
      </c>
    </row>
    <row r="9340" spans="1:28" x14ac:dyDescent="0.25">
      <c r="A9340" s="15">
        <v>9339</v>
      </c>
      <c r="B9340" s="15">
        <v>86552.6</v>
      </c>
      <c r="C9340" s="15">
        <v>54890.2</v>
      </c>
      <c r="D9340" s="15">
        <v>207768</v>
      </c>
      <c r="F9340" s="6">
        <f>IF(ISNUMBER(B9340),B9340-'BG det.'!$L$5,NA())</f>
        <v>79237.350000000006</v>
      </c>
      <c r="G9340">
        <f>IF(ISNUMBER(C9340),C9340-'BG det.'!$M$5,NA())</f>
        <v>43144.1</v>
      </c>
      <c r="H9340">
        <f>IF(ISNUMBER(D9340),D9340-'BG det.'!$N$5,NA())</f>
        <v>202947.7</v>
      </c>
      <c r="J9340">
        <f t="shared" si="2221"/>
        <v>79634.641912869454</v>
      </c>
      <c r="K9340">
        <f t="shared" si="2215"/>
        <v>1388.4977127341444</v>
      </c>
      <c r="L9340">
        <f t="shared" si="2222"/>
        <v>203154.01522501805</v>
      </c>
      <c r="M9340">
        <f t="shared" si="2216"/>
        <v>3.876872057280639</v>
      </c>
      <c r="N9340">
        <f t="shared" si="2217"/>
        <v>1.3099289515163875E-2</v>
      </c>
      <c r="O9340">
        <f t="shared" si="2223"/>
        <v>2.5792205196263355E-2</v>
      </c>
      <c r="P9340">
        <f t="shared" si="2224"/>
        <v>1.2685240717859187E-7</v>
      </c>
      <c r="R9340" t="b">
        <f t="shared" si="2225"/>
        <v>0</v>
      </c>
      <c r="S9340" t="e">
        <f t="shared" si="2228"/>
        <v>#N/A</v>
      </c>
      <c r="T9340" t="e">
        <f t="shared" si="2228"/>
        <v>#N/A</v>
      </c>
      <c r="U9340" t="e">
        <f t="shared" si="2228"/>
        <v>#N/A</v>
      </c>
      <c r="W9340" t="e">
        <f t="shared" si="2226"/>
        <v>#N/A</v>
      </c>
      <c r="X9340" t="e">
        <f t="shared" si="2227"/>
        <v>#N/A</v>
      </c>
      <c r="Y9340" t="e">
        <f t="shared" si="2229"/>
        <v>#N/A</v>
      </c>
      <c r="Z9340" t="e">
        <f t="shared" si="2218"/>
        <v>#N/A</v>
      </c>
      <c r="AA9340" t="e">
        <f t="shared" si="2219"/>
        <v>#N/A</v>
      </c>
      <c r="AB9340" t="e">
        <f t="shared" si="2220"/>
        <v>#N/A</v>
      </c>
    </row>
    <row r="9341" spans="1:28" x14ac:dyDescent="0.25">
      <c r="A9341" s="15">
        <v>9340</v>
      </c>
      <c r="B9341" s="15">
        <v>174192</v>
      </c>
      <c r="C9341" s="15">
        <v>163491</v>
      </c>
      <c r="D9341" s="15">
        <v>829994</v>
      </c>
      <c r="F9341" s="6">
        <f>IF(ISNUMBER(B9341),B9341-'BG det.'!$L$5,NA())</f>
        <v>166876.75</v>
      </c>
      <c r="G9341">
        <f>IF(ISNUMBER(C9341),C9341-'BG det.'!$M$5,NA())</f>
        <v>151744.9</v>
      </c>
      <c r="H9341">
        <f>IF(ISNUMBER(D9341),D9341-'BG det.'!$N$5,NA())</f>
        <v>825173.7</v>
      </c>
      <c r="J9341">
        <f t="shared" si="2221"/>
        <v>168491.32928501113</v>
      </c>
      <c r="K9341">
        <f t="shared" si="2215"/>
        <v>11343.821165877263</v>
      </c>
      <c r="L9341">
        <f t="shared" si="2222"/>
        <v>825610.22267003416</v>
      </c>
      <c r="M9341">
        <f t="shared" si="2216"/>
        <v>6.9347694650808984</v>
      </c>
      <c r="N9341">
        <f t="shared" si="2217"/>
        <v>3.5219855657461795E-2</v>
      </c>
      <c r="O9341">
        <f t="shared" si="2223"/>
        <v>9.2747793387686087E-2</v>
      </c>
      <c r="P9341">
        <f t="shared" si="2224"/>
        <v>1.2052794143357184E-7</v>
      </c>
      <c r="R9341" t="b">
        <f t="shared" si="2225"/>
        <v>0</v>
      </c>
      <c r="S9341" t="e">
        <f t="shared" si="2228"/>
        <v>#N/A</v>
      </c>
      <c r="T9341" t="e">
        <f t="shared" si="2228"/>
        <v>#N/A</v>
      </c>
      <c r="U9341" t="e">
        <f t="shared" si="2228"/>
        <v>#N/A</v>
      </c>
      <c r="W9341" t="e">
        <f t="shared" si="2226"/>
        <v>#N/A</v>
      </c>
      <c r="X9341" t="e">
        <f t="shared" si="2227"/>
        <v>#N/A</v>
      </c>
      <c r="Y9341" t="e">
        <f t="shared" si="2229"/>
        <v>#N/A</v>
      </c>
      <c r="Z9341" t="e">
        <f t="shared" si="2218"/>
        <v>#N/A</v>
      </c>
      <c r="AA9341" t="e">
        <f t="shared" si="2219"/>
        <v>#N/A</v>
      </c>
      <c r="AB9341" t="e">
        <f t="shared" si="2220"/>
        <v>#N/A</v>
      </c>
    </row>
    <row r="9342" spans="1:28" x14ac:dyDescent="0.25">
      <c r="A9342" s="15">
        <v>9341</v>
      </c>
      <c r="B9342" s="15">
        <v>95833.4</v>
      </c>
      <c r="C9342" s="15">
        <v>49900.800000000003</v>
      </c>
      <c r="D9342" s="15">
        <v>133633</v>
      </c>
      <c r="F9342" s="6">
        <f>IF(ISNUMBER(B9342),B9342-'BG det.'!$L$5,NA())</f>
        <v>88518.15</v>
      </c>
      <c r="G9342">
        <f>IF(ISNUMBER(C9342),C9342-'BG det.'!$M$5,NA())</f>
        <v>38154.700000000004</v>
      </c>
      <c r="H9342">
        <f>IF(ISNUMBER(D9342),D9342-'BG det.'!$N$5,NA())</f>
        <v>128812.7</v>
      </c>
      <c r="J9342">
        <f t="shared" si="2221"/>
        <v>88770.508363583605</v>
      </c>
      <c r="K9342">
        <f t="shared" si="2215"/>
        <v>4421.6392079702273</v>
      </c>
      <c r="L9342">
        <f t="shared" si="2222"/>
        <v>129042.68417482731</v>
      </c>
      <c r="M9342">
        <f t="shared" si="2216"/>
        <v>2.1081779364285169</v>
      </c>
      <c r="N9342">
        <f t="shared" si="2217"/>
        <v>4.8427360023794261E-2</v>
      </c>
      <c r="O9342">
        <f t="shared" si="2223"/>
        <v>7.0314424475890841E-2</v>
      </c>
      <c r="P9342">
        <f t="shared" si="2224"/>
        <v>5.7050859759795183E-7</v>
      </c>
      <c r="R9342" t="b">
        <f t="shared" si="2225"/>
        <v>0</v>
      </c>
      <c r="S9342" t="e">
        <f t="shared" si="2228"/>
        <v>#N/A</v>
      </c>
      <c r="T9342" t="e">
        <f t="shared" si="2228"/>
        <v>#N/A</v>
      </c>
      <c r="U9342" t="e">
        <f t="shared" si="2228"/>
        <v>#N/A</v>
      </c>
      <c r="W9342" t="e">
        <f t="shared" si="2226"/>
        <v>#N/A</v>
      </c>
      <c r="X9342" t="e">
        <f t="shared" si="2227"/>
        <v>#N/A</v>
      </c>
      <c r="Y9342" t="e">
        <f t="shared" si="2229"/>
        <v>#N/A</v>
      </c>
      <c r="Z9342" t="e">
        <f t="shared" si="2218"/>
        <v>#N/A</v>
      </c>
      <c r="AA9342" t="e">
        <f t="shared" si="2219"/>
        <v>#N/A</v>
      </c>
      <c r="AB9342" t="e">
        <f t="shared" si="2220"/>
        <v>#N/A</v>
      </c>
    </row>
    <row r="9343" spans="1:28" x14ac:dyDescent="0.25">
      <c r="A9343" s="15">
        <v>9342</v>
      </c>
      <c r="B9343" s="15">
        <v>315897</v>
      </c>
      <c r="C9343" s="15">
        <v>168419</v>
      </c>
      <c r="D9343" s="15">
        <v>646228</v>
      </c>
      <c r="F9343" s="6">
        <f>IF(ISNUMBER(B9343),B9343-'BG det.'!$L$5,NA())</f>
        <v>308581.75</v>
      </c>
      <c r="G9343">
        <f>IF(ISNUMBER(C9343),C9343-'BG det.'!$M$5,NA())</f>
        <v>156672.9</v>
      </c>
      <c r="H9343">
        <f>IF(ISNUMBER(D9343),D9343-'BG det.'!$N$5,NA())</f>
        <v>641407.69999999995</v>
      </c>
      <c r="J9343">
        <f t="shared" si="2221"/>
        <v>309837.66908921028</v>
      </c>
      <c r="K9343">
        <f t="shared" si="2215"/>
        <v>13705.883693658834</v>
      </c>
      <c r="L9343">
        <f t="shared" si="2222"/>
        <v>642210.41885302321</v>
      </c>
      <c r="M9343">
        <f t="shared" si="2216"/>
        <v>3.029818165875672</v>
      </c>
      <c r="N9343">
        <f t="shared" si="2217"/>
        <v>3.615973389308641E-2</v>
      </c>
      <c r="O9343">
        <f t="shared" si="2223"/>
        <v>6.2940981112492952E-2</v>
      </c>
      <c r="P9343">
        <f t="shared" si="2224"/>
        <v>1.0180672440717376E-7</v>
      </c>
      <c r="R9343" t="b">
        <f t="shared" si="2225"/>
        <v>0</v>
      </c>
      <c r="S9343" t="e">
        <f t="shared" si="2228"/>
        <v>#N/A</v>
      </c>
      <c r="T9343" t="e">
        <f t="shared" si="2228"/>
        <v>#N/A</v>
      </c>
      <c r="U9343" t="e">
        <f t="shared" si="2228"/>
        <v>#N/A</v>
      </c>
      <c r="W9343" t="e">
        <f t="shared" si="2226"/>
        <v>#N/A</v>
      </c>
      <c r="X9343" t="e">
        <f t="shared" si="2227"/>
        <v>#N/A</v>
      </c>
      <c r="Y9343" t="e">
        <f t="shared" si="2229"/>
        <v>#N/A</v>
      </c>
      <c r="Z9343" t="e">
        <f t="shared" si="2218"/>
        <v>#N/A</v>
      </c>
      <c r="AA9343" t="e">
        <f t="shared" si="2219"/>
        <v>#N/A</v>
      </c>
      <c r="AB9343" t="e">
        <f t="shared" si="2220"/>
        <v>#N/A</v>
      </c>
    </row>
    <row r="9344" spans="1:28" x14ac:dyDescent="0.25">
      <c r="A9344" s="15">
        <v>9343</v>
      </c>
      <c r="B9344" s="15">
        <v>76295.7</v>
      </c>
      <c r="C9344" s="15">
        <v>49919.9</v>
      </c>
      <c r="D9344" s="15">
        <v>176103</v>
      </c>
      <c r="F9344" s="6">
        <f>IF(ISNUMBER(B9344),B9344-'BG det.'!$L$5,NA())</f>
        <v>68980.45</v>
      </c>
      <c r="G9344">
        <f>IF(ISNUMBER(C9344),C9344-'BG det.'!$M$5,NA())</f>
        <v>38173.800000000003</v>
      </c>
      <c r="H9344">
        <f>IF(ISNUMBER(D9344),D9344-'BG det.'!$N$5,NA())</f>
        <v>171282.7</v>
      </c>
      <c r="J9344">
        <f t="shared" si="2221"/>
        <v>69315.764946508629</v>
      </c>
      <c r="K9344">
        <f t="shared" si="2215"/>
        <v>2534.7534144915262</v>
      </c>
      <c r="L9344">
        <f t="shared" si="2222"/>
        <v>171462.28136432491</v>
      </c>
      <c r="M9344">
        <f t="shared" si="2216"/>
        <v>3.6557296997830395</v>
      </c>
      <c r="N9344">
        <f t="shared" si="2217"/>
        <v>2.7513219025377008E-2</v>
      </c>
      <c r="O9344">
        <f t="shared" si="2223"/>
        <v>5.2605171888083051E-2</v>
      </c>
      <c r="P9344">
        <f t="shared" si="2224"/>
        <v>3.1522168387490229E-7</v>
      </c>
      <c r="R9344" t="b">
        <f t="shared" si="2225"/>
        <v>0</v>
      </c>
      <c r="S9344" t="e">
        <f t="shared" si="2228"/>
        <v>#N/A</v>
      </c>
      <c r="T9344" t="e">
        <f t="shared" si="2228"/>
        <v>#N/A</v>
      </c>
      <c r="U9344" t="e">
        <f t="shared" si="2228"/>
        <v>#N/A</v>
      </c>
      <c r="W9344" t="e">
        <f t="shared" si="2226"/>
        <v>#N/A</v>
      </c>
      <c r="X9344" t="e">
        <f t="shared" si="2227"/>
        <v>#N/A</v>
      </c>
      <c r="Y9344" t="e">
        <f t="shared" si="2229"/>
        <v>#N/A</v>
      </c>
      <c r="Z9344" t="e">
        <f t="shared" si="2218"/>
        <v>#N/A</v>
      </c>
      <c r="AA9344" t="e">
        <f t="shared" si="2219"/>
        <v>#N/A</v>
      </c>
      <c r="AB9344" t="e">
        <f t="shared" si="2220"/>
        <v>#N/A</v>
      </c>
    </row>
    <row r="9345" spans="1:28" x14ac:dyDescent="0.25">
      <c r="A9345" s="15">
        <v>9344</v>
      </c>
      <c r="B9345" s="16">
        <v>1070070</v>
      </c>
      <c r="C9345" s="15">
        <v>435431</v>
      </c>
      <c r="D9345" s="16">
        <v>1334530</v>
      </c>
      <c r="F9345" s="6">
        <f>IF(ISNUMBER(B9345),B9345-'BG det.'!$L$5,NA())</f>
        <v>1062754.75</v>
      </c>
      <c r="G9345">
        <f>IF(ISNUMBER(C9345),C9345-'BG det.'!$M$5,NA())</f>
        <v>423684.9</v>
      </c>
      <c r="H9345">
        <f>IF(ISNUMBER(D9345),D9345-'BG det.'!$N$5,NA())</f>
        <v>1329709.7</v>
      </c>
      <c r="J9345">
        <f t="shared" si="2221"/>
        <v>1065360.5536693325</v>
      </c>
      <c r="K9345">
        <f t="shared" si="2215"/>
        <v>47281.507352289045</v>
      </c>
      <c r="L9345">
        <f t="shared" si="2222"/>
        <v>1332469.8066203843</v>
      </c>
      <c r="M9345">
        <f t="shared" si="2216"/>
        <v>1.8278668964470108</v>
      </c>
      <c r="N9345">
        <f t="shared" si="2217"/>
        <v>4.6697482565718845E-2</v>
      </c>
      <c r="O9345">
        <f t="shared" si="2223"/>
        <v>6.3134355655437902E-2</v>
      </c>
      <c r="P9345">
        <f t="shared" si="2224"/>
        <v>4.9228693544571135E-8</v>
      </c>
      <c r="R9345" t="b">
        <f t="shared" si="2225"/>
        <v>1</v>
      </c>
      <c r="S9345">
        <f t="shared" si="2228"/>
        <v>1065360.5536693325</v>
      </c>
      <c r="T9345">
        <f t="shared" si="2228"/>
        <v>47281.507352289045</v>
      </c>
      <c r="U9345">
        <f t="shared" si="2228"/>
        <v>1332469.8066203843</v>
      </c>
      <c r="W9345">
        <f t="shared" si="2226"/>
        <v>748902.98414278007</v>
      </c>
      <c r="X9345">
        <f t="shared" si="2227"/>
        <v>1368894.9733649683</v>
      </c>
      <c r="Y9345">
        <f t="shared" si="2229"/>
        <v>1.8278668964470108</v>
      </c>
      <c r="Z9345">
        <f t="shared" si="2218"/>
        <v>6.3134355655437902E-2</v>
      </c>
      <c r="AA9345">
        <f t="shared" si="2219"/>
        <v>4.6697482565718845E-2</v>
      </c>
      <c r="AB9345">
        <f t="shared" si="2220"/>
        <v>4.9228693544571135E-8</v>
      </c>
    </row>
    <row r="9346" spans="1:28" x14ac:dyDescent="0.25">
      <c r="A9346" s="15">
        <v>9345</v>
      </c>
      <c r="B9346" s="15">
        <v>460553</v>
      </c>
      <c r="C9346" s="15">
        <v>326851</v>
      </c>
      <c r="D9346" s="16">
        <v>1436800</v>
      </c>
      <c r="F9346" s="6">
        <f>IF(ISNUMBER(B9346),B9346-'BG det.'!$L$5,NA())</f>
        <v>453237.75</v>
      </c>
      <c r="G9346">
        <f>IF(ISNUMBER(C9346),C9346-'BG det.'!$M$5,NA())</f>
        <v>315104.90000000002</v>
      </c>
      <c r="H9346">
        <f>IF(ISNUMBER(D9346),D9346-'BG det.'!$N$5,NA())</f>
        <v>1431979.7</v>
      </c>
      <c r="J9346">
        <f t="shared" si="2221"/>
        <v>456040.4676956443</v>
      </c>
      <c r="K9346">
        <f t="shared" ref="K9346:K9409" si="2230">G9346-(F9346*$AE$7)-(H9346*$AE$8)</f>
        <v>40503.675935380335</v>
      </c>
      <c r="L9346">
        <f t="shared" si="2222"/>
        <v>1433161.1970149914</v>
      </c>
      <c r="M9346">
        <f t="shared" ref="M9346:M9409" si="2231">(L9346*$AE$13)/(J9346*$AE$12+K9346)</f>
        <v>4.3197206735260103</v>
      </c>
      <c r="N9346">
        <f t="shared" ref="N9346:N9409" si="2232">K9346/SQRT((K9346+J9346*$AE$12)*(L9346*$AE$13))</f>
        <v>5.7176093474008344E-2</v>
      </c>
      <c r="O9346">
        <f t="shared" si="2223"/>
        <v>0.11883443661169601</v>
      </c>
      <c r="P9346">
        <f t="shared" si="2224"/>
        <v>9.1596104156890184E-8</v>
      </c>
      <c r="R9346" t="b">
        <f t="shared" si="2225"/>
        <v>0</v>
      </c>
      <c r="S9346" t="e">
        <f t="shared" si="2228"/>
        <v>#N/A</v>
      </c>
      <c r="T9346" t="e">
        <f t="shared" si="2228"/>
        <v>#N/A</v>
      </c>
      <c r="U9346" t="e">
        <f t="shared" si="2228"/>
        <v>#N/A</v>
      </c>
      <c r="W9346" t="e">
        <f t="shared" si="2226"/>
        <v>#N/A</v>
      </c>
      <c r="X9346" t="e">
        <f t="shared" si="2227"/>
        <v>#N/A</v>
      </c>
      <c r="Y9346" t="e">
        <f t="shared" si="2229"/>
        <v>#N/A</v>
      </c>
      <c r="Z9346" t="e">
        <f t="shared" ref="Z9346:Z9409" si="2233">IF($R9346=TRUE,O9346,NA())</f>
        <v>#N/A</v>
      </c>
      <c r="AA9346" t="e">
        <f t="shared" ref="AA9346:AA9409" si="2234">IF($R9346=TRUE,N9346,NA())</f>
        <v>#N/A</v>
      </c>
      <c r="AB9346" t="e">
        <f t="shared" ref="AB9346:AB9409" si="2235">IF($R9346=TRUE,P9346,NA())</f>
        <v>#N/A</v>
      </c>
    </row>
    <row r="9347" spans="1:28" x14ac:dyDescent="0.25">
      <c r="A9347" s="15">
        <v>9346</v>
      </c>
      <c r="B9347" s="15">
        <v>52995.5</v>
      </c>
      <c r="C9347" s="15">
        <v>40942.800000000003</v>
      </c>
      <c r="D9347" s="15">
        <v>96826.5</v>
      </c>
      <c r="F9347" s="6">
        <f>IF(ISNUMBER(B9347),B9347-'BG det.'!$L$5,NA())</f>
        <v>45680.25</v>
      </c>
      <c r="G9347">
        <f>IF(ISNUMBER(C9347),C9347-'BG det.'!$M$5,NA())</f>
        <v>29196.700000000004</v>
      </c>
      <c r="H9347">
        <f>IF(ISNUMBER(D9347),D9347-'BG det.'!$N$5,NA())</f>
        <v>92006.2</v>
      </c>
      <c r="J9347">
        <f t="shared" ref="J9347:J9410" si="2236">(F9347-(H9347*$AE$10))/(1-$AE$9*$AE$10)</f>
        <v>45860.41145508406</v>
      </c>
      <c r="K9347">
        <f t="shared" si="2230"/>
        <v>8421.0764338888257</v>
      </c>
      <c r="L9347">
        <f t="shared" ref="L9347:L9410" si="2237">(H9347-(F9347*$AE$9))/(1-$AE$9*$AE$10)</f>
        <v>92125.01388402711</v>
      </c>
      <c r="M9347">
        <f t="shared" si="2231"/>
        <v>2.4503989830350479</v>
      </c>
      <c r="N9347">
        <f t="shared" si="2232"/>
        <v>0.13928222399439677</v>
      </c>
      <c r="O9347">
        <f t="shared" ref="O9347:O9410" si="2238">K9347/(K9347+J9347*$AE$12)</f>
        <v>0.21802891549640888</v>
      </c>
      <c r="P9347">
        <f t="shared" ref="P9347:P9410" si="2239">K9347/(L9347*$AE$13*J9347*$AE$12)</f>
        <v>2.9460023040731457E-6</v>
      </c>
      <c r="R9347" t="b">
        <f t="shared" ref="R9347:R9410" si="2240">IF(ISNUMBER(B9347),IF(AND(F9347&gt;$AF$2,F9347&lt;$AG$2,G9347&gt;$AF$3,G9347&lt;$AG$3,H9347&gt;$AF$4,H9347&lt;$AG$4),TRUE,FALSE),FALSE)</f>
        <v>0</v>
      </c>
      <c r="S9347" t="e">
        <f t="shared" si="2228"/>
        <v>#N/A</v>
      </c>
      <c r="T9347" t="e">
        <f t="shared" si="2228"/>
        <v>#N/A</v>
      </c>
      <c r="U9347" t="e">
        <f t="shared" si="2228"/>
        <v>#N/A</v>
      </c>
      <c r="W9347" t="e">
        <f t="shared" ref="W9347:W9410" si="2241">S9347*$AE$12+T9347</f>
        <v>#N/A</v>
      </c>
      <c r="X9347" t="e">
        <f t="shared" ref="X9347:X9410" si="2242">U9347*$AE$13</f>
        <v>#N/A</v>
      </c>
      <c r="Y9347" t="e">
        <f t="shared" si="2229"/>
        <v>#N/A</v>
      </c>
      <c r="Z9347" t="e">
        <f t="shared" si="2233"/>
        <v>#N/A</v>
      </c>
      <c r="AA9347" t="e">
        <f t="shared" si="2234"/>
        <v>#N/A</v>
      </c>
      <c r="AB9347" t="e">
        <f t="shared" si="2235"/>
        <v>#N/A</v>
      </c>
    </row>
    <row r="9348" spans="1:28" x14ac:dyDescent="0.25">
      <c r="A9348" s="15">
        <v>9347</v>
      </c>
      <c r="B9348" s="15">
        <v>380950</v>
      </c>
      <c r="C9348" s="15">
        <v>229183</v>
      </c>
      <c r="D9348" s="15">
        <v>955284</v>
      </c>
      <c r="F9348" s="6">
        <f>IF(ISNUMBER(B9348),B9348-'BG det.'!$L$5,NA())</f>
        <v>373634.75</v>
      </c>
      <c r="G9348">
        <f>IF(ISNUMBER(C9348),C9348-'BG det.'!$M$5,NA())</f>
        <v>217436.9</v>
      </c>
      <c r="H9348">
        <f>IF(ISNUMBER(D9348),D9348-'BG det.'!$N$5,NA())</f>
        <v>950463.7</v>
      </c>
      <c r="J9348">
        <f t="shared" si="2236"/>
        <v>375495.39762642665</v>
      </c>
      <c r="K9348">
        <f t="shared" si="2230"/>
        <v>21402.142703191188</v>
      </c>
      <c r="L9348">
        <f t="shared" si="2237"/>
        <v>951436.52307791752</v>
      </c>
      <c r="M9348">
        <f t="shared" si="2231"/>
        <v>3.6377564791613057</v>
      </c>
      <c r="N9348">
        <f t="shared" si="2232"/>
        <v>4.1762019921474908E-2</v>
      </c>
      <c r="O9348">
        <f t="shared" si="2238"/>
        <v>7.9652297592279042E-2</v>
      </c>
      <c r="P9348">
        <f t="shared" si="2239"/>
        <v>8.8542912716973314E-8</v>
      </c>
      <c r="R9348" t="b">
        <f t="shared" si="2240"/>
        <v>0</v>
      </c>
      <c r="S9348" t="e">
        <f t="shared" si="2228"/>
        <v>#N/A</v>
      </c>
      <c r="T9348" t="e">
        <f t="shared" si="2228"/>
        <v>#N/A</v>
      </c>
      <c r="U9348" t="e">
        <f t="shared" si="2228"/>
        <v>#N/A</v>
      </c>
      <c r="W9348" t="e">
        <f t="shared" si="2241"/>
        <v>#N/A</v>
      </c>
      <c r="X9348" t="e">
        <f t="shared" si="2242"/>
        <v>#N/A</v>
      </c>
      <c r="Y9348" t="e">
        <f t="shared" si="2229"/>
        <v>#N/A</v>
      </c>
      <c r="Z9348" t="e">
        <f t="shared" si="2233"/>
        <v>#N/A</v>
      </c>
      <c r="AA9348" t="e">
        <f t="shared" si="2234"/>
        <v>#N/A</v>
      </c>
      <c r="AB9348" t="e">
        <f t="shared" si="2235"/>
        <v>#N/A</v>
      </c>
    </row>
    <row r="9349" spans="1:28" x14ac:dyDescent="0.25">
      <c r="A9349" s="15">
        <v>9348</v>
      </c>
      <c r="B9349" s="16">
        <v>2572260</v>
      </c>
      <c r="C9349" s="16">
        <v>1438470</v>
      </c>
      <c r="D9349" s="16">
        <v>5863140</v>
      </c>
      <c r="F9349" s="6">
        <f>IF(ISNUMBER(B9349),B9349-'BG det.'!$L$5,NA())</f>
        <v>2564944.75</v>
      </c>
      <c r="G9349">
        <f>IF(ISNUMBER(C9349),C9349-'BG det.'!$M$5,NA())</f>
        <v>1426723.9</v>
      </c>
      <c r="H9349">
        <f>IF(ISNUMBER(D9349),D9349-'BG det.'!$N$5,NA())</f>
        <v>5858319.7000000002</v>
      </c>
      <c r="J9349">
        <f t="shared" si="2236"/>
        <v>2576414.446635305</v>
      </c>
      <c r="K9349">
        <f t="shared" si="2230"/>
        <v>168879.07180581905</v>
      </c>
      <c r="L9349">
        <f t="shared" si="2237"/>
        <v>5864994.6032020384</v>
      </c>
      <c r="M9349">
        <f t="shared" si="2231"/>
        <v>3.2296191541110533</v>
      </c>
      <c r="N9349">
        <f t="shared" si="2232"/>
        <v>5.0369903709925265E-2</v>
      </c>
      <c r="O9349">
        <f t="shared" si="2238"/>
        <v>9.0520465093367211E-2</v>
      </c>
      <c r="P9349">
        <f t="shared" si="2239"/>
        <v>1.651860913259213E-8</v>
      </c>
      <c r="R9349" t="b">
        <f t="shared" si="2240"/>
        <v>1</v>
      </c>
      <c r="S9349">
        <f t="shared" si="2228"/>
        <v>2576414.446635305</v>
      </c>
      <c r="T9349">
        <f t="shared" si="2228"/>
        <v>168879.07180581905</v>
      </c>
      <c r="U9349">
        <f t="shared" si="2228"/>
        <v>5864994.6032020384</v>
      </c>
      <c r="W9349">
        <f t="shared" si="2241"/>
        <v>1865645.2066571792</v>
      </c>
      <c r="X9349">
        <f t="shared" si="2242"/>
        <v>6025323.4941955004</v>
      </c>
      <c r="Y9349">
        <f t="shared" si="2229"/>
        <v>3.2296191541110533</v>
      </c>
      <c r="Z9349">
        <f t="shared" si="2233"/>
        <v>9.0520465093367211E-2</v>
      </c>
      <c r="AA9349">
        <f t="shared" si="2234"/>
        <v>5.0369903709925265E-2</v>
      </c>
      <c r="AB9349">
        <f t="shared" si="2235"/>
        <v>1.651860913259213E-8</v>
      </c>
    </row>
    <row r="9350" spans="1:28" x14ac:dyDescent="0.25">
      <c r="A9350" s="15">
        <v>9349</v>
      </c>
      <c r="B9350" s="16">
        <v>4237360</v>
      </c>
      <c r="C9350" s="16">
        <v>2104240</v>
      </c>
      <c r="D9350" s="16">
        <v>8170950</v>
      </c>
      <c r="F9350" s="6">
        <f>IF(ISNUMBER(B9350),B9350-'BG det.'!$L$5,NA())</f>
        <v>4230044.75</v>
      </c>
      <c r="G9350">
        <f>IF(ISNUMBER(C9350),C9350-'BG det.'!$M$5,NA())</f>
        <v>2092493.9</v>
      </c>
      <c r="H9350">
        <f>IF(ISNUMBER(D9350),D9350-'BG det.'!$N$5,NA())</f>
        <v>8166129.7000000002</v>
      </c>
      <c r="J9350">
        <f t="shared" si="2236"/>
        <v>4246036.1036555497</v>
      </c>
      <c r="K9350">
        <f t="shared" si="2230"/>
        <v>215304.86791129061</v>
      </c>
      <c r="L9350">
        <f t="shared" si="2237"/>
        <v>8177130.2127557304</v>
      </c>
      <c r="M9350">
        <f t="shared" si="2231"/>
        <v>2.7893944666360126</v>
      </c>
      <c r="N9350">
        <f t="shared" si="2232"/>
        <v>4.2805064041802302E-2</v>
      </c>
      <c r="O9350">
        <f t="shared" si="2238"/>
        <v>7.1490793697697785E-2</v>
      </c>
      <c r="P9350">
        <f t="shared" si="2239"/>
        <v>9.1653750058871719E-9</v>
      </c>
      <c r="R9350" t="b">
        <f t="shared" si="2240"/>
        <v>1</v>
      </c>
      <c r="S9350">
        <f t="shared" si="2228"/>
        <v>4246036.1036555497</v>
      </c>
      <c r="T9350">
        <f t="shared" si="2228"/>
        <v>215304.86791129061</v>
      </c>
      <c r="U9350">
        <f t="shared" si="2228"/>
        <v>8177130.2127557304</v>
      </c>
      <c r="W9350">
        <f t="shared" si="2241"/>
        <v>3011644.6716442602</v>
      </c>
      <c r="X9350">
        <f t="shared" si="2242"/>
        <v>8400664.9825583305</v>
      </c>
      <c r="Y9350">
        <f t="shared" si="2229"/>
        <v>2.7893944666360126</v>
      </c>
      <c r="Z9350">
        <f t="shared" si="2233"/>
        <v>7.1490793697697785E-2</v>
      </c>
      <c r="AA9350">
        <f t="shared" si="2234"/>
        <v>4.2805064041802302E-2</v>
      </c>
      <c r="AB9350">
        <f t="shared" si="2235"/>
        <v>9.1653750058871719E-9</v>
      </c>
    </row>
    <row r="9351" spans="1:28" x14ac:dyDescent="0.25">
      <c r="A9351" s="15">
        <v>9350</v>
      </c>
      <c r="B9351" s="16">
        <v>2645500</v>
      </c>
      <c r="C9351" s="15">
        <v>874560</v>
      </c>
      <c r="D9351" s="16">
        <v>1963780</v>
      </c>
      <c r="F9351" s="6">
        <f>IF(ISNUMBER(B9351),B9351-'BG det.'!$L$5,NA())</f>
        <v>2638184.75</v>
      </c>
      <c r="G9351">
        <f>IF(ISNUMBER(C9351),C9351-'BG det.'!$M$5,NA())</f>
        <v>862813.9</v>
      </c>
      <c r="H9351">
        <f>IF(ISNUMBER(D9351),D9351-'BG det.'!$N$5,NA())</f>
        <v>1958959.7</v>
      </c>
      <c r="J9351">
        <f t="shared" si="2236"/>
        <v>2642029.1154059959</v>
      </c>
      <c r="K9351">
        <f t="shared" si="2230"/>
        <v>105420.79864162288</v>
      </c>
      <c r="L9351">
        <f t="shared" si="2237"/>
        <v>1965804.5958688816</v>
      </c>
      <c r="M9351">
        <f t="shared" si="2231"/>
        <v>1.0943664396949644</v>
      </c>
      <c r="N9351">
        <f t="shared" si="2232"/>
        <v>5.460778828323911E-2</v>
      </c>
      <c r="O9351">
        <f t="shared" si="2238"/>
        <v>5.7126283434963142E-2</v>
      </c>
      <c r="P9351">
        <f t="shared" si="2239"/>
        <v>3.0000558706947333E-8</v>
      </c>
      <c r="R9351" t="b">
        <f t="shared" si="2240"/>
        <v>1</v>
      </c>
      <c r="S9351">
        <f t="shared" si="2228"/>
        <v>2642029.1154059959</v>
      </c>
      <c r="T9351">
        <f t="shared" si="2228"/>
        <v>105420.79864162288</v>
      </c>
      <c r="U9351">
        <f t="shared" si="2228"/>
        <v>1965804.5958688816</v>
      </c>
      <c r="W9351">
        <f t="shared" si="2241"/>
        <v>1845399.215610479</v>
      </c>
      <c r="X9351">
        <f t="shared" si="2242"/>
        <v>2019542.9694035198</v>
      </c>
      <c r="Y9351">
        <f t="shared" si="2229"/>
        <v>1.0943664396949644</v>
      </c>
      <c r="Z9351">
        <f t="shared" si="2233"/>
        <v>5.7126283434963142E-2</v>
      </c>
      <c r="AA9351">
        <f t="shared" si="2234"/>
        <v>5.460778828323911E-2</v>
      </c>
      <c r="AB9351">
        <f t="shared" si="2235"/>
        <v>3.0000558706947333E-8</v>
      </c>
    </row>
    <row r="9352" spans="1:28" x14ac:dyDescent="0.25">
      <c r="A9352" s="15">
        <v>9351</v>
      </c>
      <c r="B9352" s="16">
        <v>1020730</v>
      </c>
      <c r="C9352" s="15">
        <v>590774</v>
      </c>
      <c r="D9352" s="16">
        <v>2437290</v>
      </c>
      <c r="F9352" s="6">
        <f>IF(ISNUMBER(B9352),B9352-'BG det.'!$L$5,NA())</f>
        <v>1013414.75</v>
      </c>
      <c r="G9352">
        <f>IF(ISNUMBER(C9352),C9352-'BG det.'!$M$5,NA())</f>
        <v>579027.9</v>
      </c>
      <c r="H9352">
        <f>IF(ISNUMBER(D9352),D9352-'BG det.'!$N$5,NA())</f>
        <v>2432469.7000000002</v>
      </c>
      <c r="J9352">
        <f t="shared" si="2236"/>
        <v>1018176.8933485892</v>
      </c>
      <c r="K9352">
        <f t="shared" si="2230"/>
        <v>66508.967569169065</v>
      </c>
      <c r="L9352">
        <f t="shared" si="2237"/>
        <v>2435107.5644998401</v>
      </c>
      <c r="M9352">
        <f t="shared" si="2231"/>
        <v>3.3941433823353506</v>
      </c>
      <c r="N9352">
        <f t="shared" si="2232"/>
        <v>4.897950558411987E-2</v>
      </c>
      <c r="O9352">
        <f t="shared" si="2238"/>
        <v>9.0235928044031258E-2</v>
      </c>
      <c r="P9352">
        <f t="shared" si="2239"/>
        <v>3.9647864977258216E-8</v>
      </c>
      <c r="R9352" t="b">
        <f t="shared" si="2240"/>
        <v>1</v>
      </c>
      <c r="S9352">
        <f t="shared" si="2228"/>
        <v>1018176.8933485892</v>
      </c>
      <c r="T9352">
        <f t="shared" si="2228"/>
        <v>66508.967569169065</v>
      </c>
      <c r="U9352">
        <f t="shared" si="2228"/>
        <v>2435107.5644998401</v>
      </c>
      <c r="W9352">
        <f t="shared" si="2241"/>
        <v>737056.39218023606</v>
      </c>
      <c r="X9352">
        <f t="shared" si="2242"/>
        <v>2501675.0759265171</v>
      </c>
      <c r="Y9352">
        <f t="shared" si="2229"/>
        <v>3.3941433823353506</v>
      </c>
      <c r="Z9352">
        <f t="shared" si="2233"/>
        <v>9.0235928044031258E-2</v>
      </c>
      <c r="AA9352">
        <f t="shared" si="2234"/>
        <v>4.897950558411987E-2</v>
      </c>
      <c r="AB9352">
        <f t="shared" si="2235"/>
        <v>3.9647864977258216E-8</v>
      </c>
    </row>
    <row r="9353" spans="1:28" x14ac:dyDescent="0.25">
      <c r="A9353" s="15">
        <v>9352</v>
      </c>
      <c r="B9353" s="15">
        <v>903190</v>
      </c>
      <c r="C9353" s="15">
        <v>731339</v>
      </c>
      <c r="D9353" s="16">
        <v>3916510</v>
      </c>
      <c r="F9353" s="6">
        <f>IF(ISNUMBER(B9353),B9353-'BG det.'!$L$5,NA())</f>
        <v>895874.75</v>
      </c>
      <c r="G9353">
        <f>IF(ISNUMBER(C9353),C9353-'BG det.'!$M$5,NA())</f>
        <v>719592.9</v>
      </c>
      <c r="H9353">
        <f>IF(ISNUMBER(D9353),D9353-'BG det.'!$N$5,NA())</f>
        <v>3911689.7</v>
      </c>
      <c r="J9353">
        <f t="shared" si="2236"/>
        <v>903529.10365784448</v>
      </c>
      <c r="K9353">
        <f t="shared" si="2230"/>
        <v>34205.454873970593</v>
      </c>
      <c r="L9353">
        <f t="shared" si="2237"/>
        <v>3914030.5381811461</v>
      </c>
      <c r="M9353">
        <f t="shared" si="2231"/>
        <v>6.3902043929268189</v>
      </c>
      <c r="N9353">
        <f t="shared" si="2232"/>
        <v>2.1503828273022416E-2</v>
      </c>
      <c r="O9353">
        <f t="shared" si="2238"/>
        <v>5.4359212673730291E-2</v>
      </c>
      <c r="P9353">
        <f t="shared" si="2239"/>
        <v>1.4295850578930636E-8</v>
      </c>
      <c r="R9353" t="b">
        <f t="shared" si="2240"/>
        <v>1</v>
      </c>
      <c r="S9353">
        <f t="shared" si="2228"/>
        <v>903529.10365784448</v>
      </c>
      <c r="T9353">
        <f t="shared" si="2228"/>
        <v>34205.454873970593</v>
      </c>
      <c r="U9353">
        <f t="shared" si="2228"/>
        <v>3914030.5381811461</v>
      </c>
      <c r="W9353">
        <f t="shared" si="2241"/>
        <v>629248.53380926116</v>
      </c>
      <c r="X9353">
        <f t="shared" si="2242"/>
        <v>4021026.7449907009</v>
      </c>
      <c r="Y9353">
        <f t="shared" si="2229"/>
        <v>6.3902043929268189</v>
      </c>
      <c r="Z9353">
        <f t="shared" si="2233"/>
        <v>5.4359212673730291E-2</v>
      </c>
      <c r="AA9353">
        <f t="shared" si="2234"/>
        <v>2.1503828273022416E-2</v>
      </c>
      <c r="AB9353">
        <f t="shared" si="2235"/>
        <v>1.4295850578930636E-8</v>
      </c>
    </row>
    <row r="9354" spans="1:28" x14ac:dyDescent="0.25">
      <c r="A9354" s="15">
        <v>9353</v>
      </c>
      <c r="B9354" s="15">
        <v>377533</v>
      </c>
      <c r="C9354" s="15">
        <v>338315</v>
      </c>
      <c r="D9354" s="16">
        <v>1624630</v>
      </c>
      <c r="F9354" s="6">
        <f>IF(ISNUMBER(B9354),B9354-'BG det.'!$L$5,NA())</f>
        <v>370217.75</v>
      </c>
      <c r="G9354">
        <f>IF(ISNUMBER(C9354),C9354-'BG det.'!$M$5,NA())</f>
        <v>326568.90000000002</v>
      </c>
      <c r="H9354">
        <f>IF(ISNUMBER(D9354),D9354-'BG det.'!$N$5,NA())</f>
        <v>1619809.7</v>
      </c>
      <c r="J9354">
        <f t="shared" si="2236"/>
        <v>373387.37290137814</v>
      </c>
      <c r="K9354">
        <f t="shared" si="2230"/>
        <v>42897.238096964487</v>
      </c>
      <c r="L9354">
        <f t="shared" si="2237"/>
        <v>1620777.0616658353</v>
      </c>
      <c r="M9354">
        <f t="shared" si="2231"/>
        <v>5.76549674130281</v>
      </c>
      <c r="N9354">
        <f t="shared" si="2232"/>
        <v>6.1860248935846462E-2</v>
      </c>
      <c r="O9354">
        <f t="shared" si="2238"/>
        <v>0.14853542009223983</v>
      </c>
      <c r="P9354">
        <f t="shared" si="2239"/>
        <v>1.0476769976764273E-7</v>
      </c>
      <c r="R9354" t="b">
        <f t="shared" si="2240"/>
        <v>0</v>
      </c>
      <c r="S9354" t="e">
        <f t="shared" si="2228"/>
        <v>#N/A</v>
      </c>
      <c r="T9354" t="e">
        <f t="shared" si="2228"/>
        <v>#N/A</v>
      </c>
      <c r="U9354" t="e">
        <f t="shared" si="2228"/>
        <v>#N/A</v>
      </c>
      <c r="W9354" t="e">
        <f t="shared" si="2241"/>
        <v>#N/A</v>
      </c>
      <c r="X9354" t="e">
        <f t="shared" si="2242"/>
        <v>#N/A</v>
      </c>
      <c r="Y9354" t="e">
        <f t="shared" si="2229"/>
        <v>#N/A</v>
      </c>
      <c r="Z9354" t="e">
        <f t="shared" si="2233"/>
        <v>#N/A</v>
      </c>
      <c r="AA9354" t="e">
        <f t="shared" si="2234"/>
        <v>#N/A</v>
      </c>
      <c r="AB9354" t="e">
        <f t="shared" si="2235"/>
        <v>#N/A</v>
      </c>
    </row>
    <row r="9355" spans="1:28" x14ac:dyDescent="0.25">
      <c r="A9355" s="15">
        <v>9354</v>
      </c>
      <c r="B9355" s="15">
        <v>97002.7</v>
      </c>
      <c r="C9355" s="15">
        <v>104505</v>
      </c>
      <c r="D9355" s="15">
        <v>516449</v>
      </c>
      <c r="F9355" s="6">
        <f>IF(ISNUMBER(B9355),B9355-'BG det.'!$L$5,NA())</f>
        <v>89687.45</v>
      </c>
      <c r="G9355">
        <f>IF(ISNUMBER(C9355),C9355-'BG det.'!$M$5,NA())</f>
        <v>92758.9</v>
      </c>
      <c r="H9355">
        <f>IF(ISNUMBER(D9355),D9355-'BG det.'!$N$5,NA())</f>
        <v>511628.7</v>
      </c>
      <c r="J9355">
        <f t="shared" si="2236"/>
        <v>90688.460438626265</v>
      </c>
      <c r="K9355">
        <f t="shared" si="2230"/>
        <v>8313.236952272724</v>
      </c>
      <c r="L9355">
        <f t="shared" si="2237"/>
        <v>511863.65315195126</v>
      </c>
      <c r="M9355">
        <f t="shared" si="2231"/>
        <v>7.7288009104427173</v>
      </c>
      <c r="N9355">
        <f t="shared" si="2232"/>
        <v>4.3950029982937157E-2</v>
      </c>
      <c r="O9355">
        <f t="shared" si="2238"/>
        <v>0.12218425238088802</v>
      </c>
      <c r="P9355">
        <f t="shared" si="2239"/>
        <v>2.6469444334168043E-7</v>
      </c>
      <c r="R9355" t="b">
        <f t="shared" si="2240"/>
        <v>0</v>
      </c>
      <c r="S9355" t="e">
        <f t="shared" si="2228"/>
        <v>#N/A</v>
      </c>
      <c r="T9355" t="e">
        <f t="shared" si="2228"/>
        <v>#N/A</v>
      </c>
      <c r="U9355" t="e">
        <f t="shared" si="2228"/>
        <v>#N/A</v>
      </c>
      <c r="W9355" t="e">
        <f t="shared" si="2241"/>
        <v>#N/A</v>
      </c>
      <c r="X9355" t="e">
        <f t="shared" si="2242"/>
        <v>#N/A</v>
      </c>
      <c r="Y9355" t="e">
        <f t="shared" si="2229"/>
        <v>#N/A</v>
      </c>
      <c r="Z9355" t="e">
        <f t="shared" si="2233"/>
        <v>#N/A</v>
      </c>
      <c r="AA9355" t="e">
        <f t="shared" si="2234"/>
        <v>#N/A</v>
      </c>
      <c r="AB9355" t="e">
        <f t="shared" si="2235"/>
        <v>#N/A</v>
      </c>
    </row>
    <row r="9356" spans="1:28" x14ac:dyDescent="0.25">
      <c r="A9356" s="15">
        <v>9355</v>
      </c>
      <c r="B9356" s="15">
        <v>380157</v>
      </c>
      <c r="C9356" s="15">
        <v>274078</v>
      </c>
      <c r="D9356" s="16">
        <v>1231600</v>
      </c>
      <c r="F9356" s="6">
        <f>IF(ISNUMBER(B9356),B9356-'BG det.'!$L$5,NA())</f>
        <v>372841.75</v>
      </c>
      <c r="G9356">
        <f>IF(ISNUMBER(C9356),C9356-'BG det.'!$M$5,NA())</f>
        <v>262331.90000000002</v>
      </c>
      <c r="H9356">
        <f>IF(ISNUMBER(D9356),D9356-'BG det.'!$N$5,NA())</f>
        <v>1226779.7</v>
      </c>
      <c r="J9356">
        <f t="shared" si="2236"/>
        <v>375242.76524870645</v>
      </c>
      <c r="K9356">
        <f t="shared" si="2230"/>
        <v>30002.505177737155</v>
      </c>
      <c r="L9356">
        <f t="shared" si="2237"/>
        <v>1227751.8685649491</v>
      </c>
      <c r="M9356">
        <f t="shared" si="2231"/>
        <v>4.5513687443734874</v>
      </c>
      <c r="N9356">
        <f t="shared" si="2232"/>
        <v>5.074639259738431E-2</v>
      </c>
      <c r="O9356">
        <f t="shared" si="2238"/>
        <v>0.10826203504012104</v>
      </c>
      <c r="P9356">
        <f t="shared" si="2239"/>
        <v>9.62532880222851E-8</v>
      </c>
      <c r="R9356" t="b">
        <f t="shared" si="2240"/>
        <v>0</v>
      </c>
      <c r="S9356" t="e">
        <f t="shared" si="2228"/>
        <v>#N/A</v>
      </c>
      <c r="T9356" t="e">
        <f t="shared" si="2228"/>
        <v>#N/A</v>
      </c>
      <c r="U9356" t="e">
        <f t="shared" si="2228"/>
        <v>#N/A</v>
      </c>
      <c r="W9356" t="e">
        <f t="shared" si="2241"/>
        <v>#N/A</v>
      </c>
      <c r="X9356" t="e">
        <f t="shared" si="2242"/>
        <v>#N/A</v>
      </c>
      <c r="Y9356" t="e">
        <f t="shared" si="2229"/>
        <v>#N/A</v>
      </c>
      <c r="Z9356" t="e">
        <f t="shared" si="2233"/>
        <v>#N/A</v>
      </c>
      <c r="AA9356" t="e">
        <f t="shared" si="2234"/>
        <v>#N/A</v>
      </c>
      <c r="AB9356" t="e">
        <f t="shared" si="2235"/>
        <v>#N/A</v>
      </c>
    </row>
    <row r="9357" spans="1:28" x14ac:dyDescent="0.25">
      <c r="A9357" s="15">
        <v>9356</v>
      </c>
      <c r="B9357" s="16">
        <v>2813930</v>
      </c>
      <c r="C9357" s="16">
        <v>1254780</v>
      </c>
      <c r="D9357" s="16">
        <v>4088780</v>
      </c>
      <c r="F9357" s="6">
        <f>IF(ISNUMBER(B9357),B9357-'BG det.'!$L$5,NA())</f>
        <v>2806614.75</v>
      </c>
      <c r="G9357">
        <f>IF(ISNUMBER(C9357),C9357-'BG det.'!$M$5,NA())</f>
        <v>1243033.8999999999</v>
      </c>
      <c r="H9357">
        <f>IF(ISNUMBER(D9357),D9357-'BG det.'!$N$5,NA())</f>
        <v>4083959.7</v>
      </c>
      <c r="J9357">
        <f t="shared" si="2236"/>
        <v>2814615.6808375795</v>
      </c>
      <c r="K9357">
        <f t="shared" si="2230"/>
        <v>173505.63226759003</v>
      </c>
      <c r="L9357">
        <f t="shared" si="2237"/>
        <v>4091251.7283633193</v>
      </c>
      <c r="M9357">
        <f t="shared" si="2231"/>
        <v>2.0734044633323321</v>
      </c>
      <c r="N9357">
        <f t="shared" si="2232"/>
        <v>5.9441072669980562E-2</v>
      </c>
      <c r="O9357">
        <f t="shared" si="2238"/>
        <v>8.5591108817240705E-2</v>
      </c>
      <c r="P9357">
        <f t="shared" si="2239"/>
        <v>2.2269950856608745E-8</v>
      </c>
      <c r="R9357" t="b">
        <f t="shared" si="2240"/>
        <v>1</v>
      </c>
      <c r="S9357">
        <f t="shared" si="2228"/>
        <v>2814615.6808375795</v>
      </c>
      <c r="T9357">
        <f t="shared" si="2228"/>
        <v>173505.63226759003</v>
      </c>
      <c r="U9357">
        <f t="shared" si="2228"/>
        <v>4091251.7283633193</v>
      </c>
      <c r="W9357">
        <f t="shared" si="2241"/>
        <v>2027145.5138882441</v>
      </c>
      <c r="X9357">
        <f t="shared" si="2242"/>
        <v>4203092.5563199995</v>
      </c>
      <c r="Y9357">
        <f t="shared" si="2229"/>
        <v>2.0734044633323321</v>
      </c>
      <c r="Z9357">
        <f t="shared" si="2233"/>
        <v>8.5591108817240705E-2</v>
      </c>
      <c r="AA9357">
        <f t="shared" si="2234"/>
        <v>5.9441072669980562E-2</v>
      </c>
      <c r="AB9357">
        <f t="shared" si="2235"/>
        <v>2.2269950856608745E-8</v>
      </c>
    </row>
    <row r="9358" spans="1:28" x14ac:dyDescent="0.25">
      <c r="A9358" s="15">
        <v>9357</v>
      </c>
      <c r="B9358" s="15">
        <v>51500.2</v>
      </c>
      <c r="C9358" s="15">
        <v>28256.9</v>
      </c>
      <c r="D9358" s="15">
        <v>67662.899999999994</v>
      </c>
      <c r="F9358" s="6">
        <f>IF(ISNUMBER(B9358),B9358-'BG det.'!$L$5,NA())</f>
        <v>44184.95</v>
      </c>
      <c r="G9358">
        <f>IF(ISNUMBER(C9358),C9358-'BG det.'!$M$5,NA())</f>
        <v>16510.800000000003</v>
      </c>
      <c r="H9358">
        <f>IF(ISNUMBER(D9358),D9358-'BG det.'!$N$5,NA())</f>
        <v>62842.599999999991</v>
      </c>
      <c r="J9358">
        <f t="shared" si="2236"/>
        <v>44308.07069105767</v>
      </c>
      <c r="K9358">
        <f t="shared" si="2230"/>
        <v>-135.45909897468846</v>
      </c>
      <c r="L9358">
        <f t="shared" si="2237"/>
        <v>62957.392122563229</v>
      </c>
      <c r="M9358">
        <f t="shared" si="2231"/>
        <v>2.2268508697296423</v>
      </c>
      <c r="N9358">
        <f t="shared" si="2232"/>
        <v>-3.1253183900208288E-3</v>
      </c>
      <c r="O9358">
        <f t="shared" si="2238"/>
        <v>-4.6637990999599021E-3</v>
      </c>
      <c r="P9358">
        <f t="shared" si="2239"/>
        <v>-7.1772751979923033E-8</v>
      </c>
      <c r="R9358" t="b">
        <f t="shared" si="2240"/>
        <v>0</v>
      </c>
      <c r="S9358" t="e">
        <f t="shared" ref="S9358:U9421" si="2243">IF($R9358=TRUE,J9358,NA())</f>
        <v>#N/A</v>
      </c>
      <c r="T9358" t="e">
        <f t="shared" si="2243"/>
        <v>#N/A</v>
      </c>
      <c r="U9358" t="e">
        <f t="shared" si="2243"/>
        <v>#N/A</v>
      </c>
      <c r="W9358" t="e">
        <f t="shared" si="2241"/>
        <v>#N/A</v>
      </c>
      <c r="X9358" t="e">
        <f t="shared" si="2242"/>
        <v>#N/A</v>
      </c>
      <c r="Y9358" t="e">
        <f t="shared" ref="Y9358:Y9421" si="2244">IF($R9358=TRUE,M9358,NA())</f>
        <v>#N/A</v>
      </c>
      <c r="Z9358" t="e">
        <f t="shared" si="2233"/>
        <v>#N/A</v>
      </c>
      <c r="AA9358" t="e">
        <f t="shared" si="2234"/>
        <v>#N/A</v>
      </c>
      <c r="AB9358" t="e">
        <f t="shared" si="2235"/>
        <v>#N/A</v>
      </c>
    </row>
    <row r="9359" spans="1:28" x14ac:dyDescent="0.25">
      <c r="A9359" s="15">
        <v>9358</v>
      </c>
      <c r="B9359" s="15">
        <v>379670</v>
      </c>
      <c r="C9359" s="15">
        <v>179982</v>
      </c>
      <c r="D9359" s="15">
        <v>612724</v>
      </c>
      <c r="F9359" s="6">
        <f>IF(ISNUMBER(B9359),B9359-'BG det.'!$L$5,NA())</f>
        <v>372354.75</v>
      </c>
      <c r="G9359">
        <f>IF(ISNUMBER(C9359),C9359-'BG det.'!$M$5,NA())</f>
        <v>168235.9</v>
      </c>
      <c r="H9359">
        <f>IF(ISNUMBER(D9359),D9359-'BG det.'!$N$5,NA())</f>
        <v>607903.69999999995</v>
      </c>
      <c r="J9359">
        <f t="shared" si="2236"/>
        <v>373545.47079988761</v>
      </c>
      <c r="K9359">
        <f t="shared" si="2230"/>
        <v>17625.128256642449</v>
      </c>
      <c r="L9359">
        <f t="shared" si="2237"/>
        <v>608871.47126149293</v>
      </c>
      <c r="M9359">
        <f t="shared" si="2231"/>
        <v>2.3726731831394208</v>
      </c>
      <c r="N9359">
        <f t="shared" si="2232"/>
        <v>4.3402312473456307E-2</v>
      </c>
      <c r="O9359">
        <f t="shared" si="2238"/>
        <v>6.6854682430478277E-2</v>
      </c>
      <c r="P9359">
        <f t="shared" si="2239"/>
        <v>1.1453656953274861E-7</v>
      </c>
      <c r="R9359" t="b">
        <f t="shared" si="2240"/>
        <v>0</v>
      </c>
      <c r="S9359" t="e">
        <f t="shared" si="2243"/>
        <v>#N/A</v>
      </c>
      <c r="T9359" t="e">
        <f t="shared" si="2243"/>
        <v>#N/A</v>
      </c>
      <c r="U9359" t="e">
        <f t="shared" si="2243"/>
        <v>#N/A</v>
      </c>
      <c r="W9359" t="e">
        <f t="shared" si="2241"/>
        <v>#N/A</v>
      </c>
      <c r="X9359" t="e">
        <f t="shared" si="2242"/>
        <v>#N/A</v>
      </c>
      <c r="Y9359" t="e">
        <f t="shared" si="2244"/>
        <v>#N/A</v>
      </c>
      <c r="Z9359" t="e">
        <f t="shared" si="2233"/>
        <v>#N/A</v>
      </c>
      <c r="AA9359" t="e">
        <f t="shared" si="2234"/>
        <v>#N/A</v>
      </c>
      <c r="AB9359" t="e">
        <f t="shared" si="2235"/>
        <v>#N/A</v>
      </c>
    </row>
    <row r="9360" spans="1:28" x14ac:dyDescent="0.25">
      <c r="A9360" s="15">
        <v>9359</v>
      </c>
      <c r="B9360" s="16">
        <v>1418790</v>
      </c>
      <c r="C9360" s="15">
        <v>683351</v>
      </c>
      <c r="D9360" s="16">
        <v>2553500</v>
      </c>
      <c r="F9360" s="6">
        <f>IF(ISNUMBER(B9360),B9360-'BG det.'!$L$5,NA())</f>
        <v>1411474.75</v>
      </c>
      <c r="G9360">
        <f>IF(ISNUMBER(C9360),C9360-'BG det.'!$M$5,NA())</f>
        <v>671604.9</v>
      </c>
      <c r="H9360">
        <f>IF(ISNUMBER(D9360),D9360-'BG det.'!$N$5,NA())</f>
        <v>2548679.7000000002</v>
      </c>
      <c r="J9360">
        <f t="shared" si="2236"/>
        <v>1416466.1738256002</v>
      </c>
      <c r="K9360">
        <f t="shared" si="2230"/>
        <v>68464.835962973011</v>
      </c>
      <c r="L9360">
        <f t="shared" si="2237"/>
        <v>2552349.4413382369</v>
      </c>
      <c r="M9360">
        <f t="shared" si="2231"/>
        <v>2.6186751386815326</v>
      </c>
      <c r="N9360">
        <f t="shared" si="2232"/>
        <v>4.2252800521940782E-2</v>
      </c>
      <c r="O9360">
        <f t="shared" si="2238"/>
        <v>6.8374838239754696E-2</v>
      </c>
      <c r="P9360">
        <f t="shared" si="2239"/>
        <v>2.7989956085500141E-8</v>
      </c>
      <c r="R9360" t="b">
        <f t="shared" si="2240"/>
        <v>1</v>
      </c>
      <c r="S9360">
        <f t="shared" si="2243"/>
        <v>1416466.1738256002</v>
      </c>
      <c r="T9360">
        <f t="shared" si="2243"/>
        <v>68464.835962973011</v>
      </c>
      <c r="U9360">
        <f t="shared" si="2243"/>
        <v>2552349.4413382369</v>
      </c>
      <c r="W9360">
        <f t="shared" si="2241"/>
        <v>1001316.2403822111</v>
      </c>
      <c r="X9360">
        <f t="shared" si="2242"/>
        <v>2622121.9446469573</v>
      </c>
      <c r="Y9360">
        <f t="shared" si="2244"/>
        <v>2.6186751386815326</v>
      </c>
      <c r="Z9360">
        <f t="shared" si="2233"/>
        <v>6.8374838239754696E-2</v>
      </c>
      <c r="AA9360">
        <f t="shared" si="2234"/>
        <v>4.2252800521940782E-2</v>
      </c>
      <c r="AB9360">
        <f t="shared" si="2235"/>
        <v>2.7989956085500141E-8</v>
      </c>
    </row>
    <row r="9361" spans="1:28" x14ac:dyDescent="0.25">
      <c r="A9361" s="15">
        <v>9360</v>
      </c>
      <c r="B9361" s="15">
        <v>622866</v>
      </c>
      <c r="C9361" s="15">
        <v>293503</v>
      </c>
      <c r="D9361" s="15">
        <v>978919</v>
      </c>
      <c r="F9361" s="6">
        <f>IF(ISNUMBER(B9361),B9361-'BG det.'!$L$5,NA())</f>
        <v>615550.75</v>
      </c>
      <c r="G9361">
        <f>IF(ISNUMBER(C9361),C9361-'BG det.'!$M$5,NA())</f>
        <v>281756.90000000002</v>
      </c>
      <c r="H9361">
        <f>IF(ISNUMBER(D9361),D9361-'BG det.'!$N$5,NA())</f>
        <v>974098.7</v>
      </c>
      <c r="J9361">
        <f t="shared" si="2236"/>
        <v>617458.84461193008</v>
      </c>
      <c r="K9361">
        <f t="shared" si="2230"/>
        <v>36846.038903406399</v>
      </c>
      <c r="L9361">
        <f t="shared" si="2237"/>
        <v>975698.39527589362</v>
      </c>
      <c r="M9361">
        <f t="shared" si="2231"/>
        <v>2.2601879551019315</v>
      </c>
      <c r="N9361">
        <f t="shared" si="2232"/>
        <v>5.526303620010993E-2</v>
      </c>
      <c r="O9361">
        <f t="shared" si="2238"/>
        <v>8.3082014779377253E-2</v>
      </c>
      <c r="P9361">
        <f t="shared" si="2239"/>
        <v>9.0395786087661189E-8</v>
      </c>
      <c r="R9361" t="b">
        <f t="shared" si="2240"/>
        <v>1</v>
      </c>
      <c r="S9361">
        <f t="shared" si="2243"/>
        <v>617458.84461193008</v>
      </c>
      <c r="T9361">
        <f t="shared" si="2243"/>
        <v>36846.038903406399</v>
      </c>
      <c r="U9361">
        <f t="shared" si="2243"/>
        <v>975698.39527589362</v>
      </c>
      <c r="W9361">
        <f t="shared" si="2241"/>
        <v>443489.95388773817</v>
      </c>
      <c r="X9361">
        <f t="shared" si="2242"/>
        <v>1002370.6519857768</v>
      </c>
      <c r="Y9361">
        <f t="shared" si="2244"/>
        <v>2.2601879551019315</v>
      </c>
      <c r="Z9361">
        <f t="shared" si="2233"/>
        <v>8.3082014779377253E-2</v>
      </c>
      <c r="AA9361">
        <f t="shared" si="2234"/>
        <v>5.526303620010993E-2</v>
      </c>
      <c r="AB9361">
        <f t="shared" si="2235"/>
        <v>9.0395786087661189E-8</v>
      </c>
    </row>
    <row r="9362" spans="1:28" x14ac:dyDescent="0.25">
      <c r="A9362" s="15">
        <v>9361</v>
      </c>
      <c r="B9362" s="16">
        <v>1004750</v>
      </c>
      <c r="C9362" s="15">
        <v>356881</v>
      </c>
      <c r="D9362" s="15">
        <v>898442</v>
      </c>
      <c r="F9362" s="6">
        <f>IF(ISNUMBER(B9362),B9362-'BG det.'!$L$5,NA())</f>
        <v>997434.75</v>
      </c>
      <c r="G9362">
        <f>IF(ISNUMBER(C9362),C9362-'BG det.'!$M$5,NA())</f>
        <v>345134.9</v>
      </c>
      <c r="H9362">
        <f>IF(ISNUMBER(D9362),D9362-'BG det.'!$N$5,NA())</f>
        <v>893621.7</v>
      </c>
      <c r="J9362">
        <f t="shared" si="2236"/>
        <v>999187.39628985582</v>
      </c>
      <c r="K9362">
        <f t="shared" si="2230"/>
        <v>38604.607930325015</v>
      </c>
      <c r="L9362">
        <f t="shared" si="2237"/>
        <v>896210.36703671888</v>
      </c>
      <c r="M9362">
        <f t="shared" si="2231"/>
        <v>1.3216320762898714</v>
      </c>
      <c r="N9362">
        <f t="shared" si="2232"/>
        <v>4.8202738937278965E-2</v>
      </c>
      <c r="O9362">
        <f t="shared" si="2238"/>
        <v>5.5414957096870936E-2</v>
      </c>
      <c r="P9362">
        <f t="shared" si="2239"/>
        <v>6.3718159339071269E-8</v>
      </c>
      <c r="R9362" t="b">
        <f t="shared" si="2240"/>
        <v>1</v>
      </c>
      <c r="S9362">
        <f t="shared" si="2243"/>
        <v>999187.39628985582</v>
      </c>
      <c r="T9362">
        <f t="shared" si="2243"/>
        <v>38604.607930325015</v>
      </c>
      <c r="U9362">
        <f t="shared" si="2243"/>
        <v>896210.36703671888</v>
      </c>
      <c r="W9362">
        <f t="shared" si="2241"/>
        <v>696645.99510273489</v>
      </c>
      <c r="X9362">
        <f t="shared" si="2242"/>
        <v>920709.69294665114</v>
      </c>
      <c r="Y9362">
        <f t="shared" si="2244"/>
        <v>1.3216320762898714</v>
      </c>
      <c r="Z9362">
        <f t="shared" si="2233"/>
        <v>5.5414957096870936E-2</v>
      </c>
      <c r="AA9362">
        <f t="shared" si="2234"/>
        <v>4.8202738937278965E-2</v>
      </c>
      <c r="AB9362">
        <f t="shared" si="2235"/>
        <v>6.3718159339071269E-8</v>
      </c>
    </row>
    <row r="9363" spans="1:28" x14ac:dyDescent="0.25">
      <c r="A9363" s="15">
        <v>9362</v>
      </c>
      <c r="B9363" s="15">
        <v>253970</v>
      </c>
      <c r="C9363" s="15">
        <v>103126</v>
      </c>
      <c r="D9363" s="15">
        <v>233066</v>
      </c>
      <c r="F9363" s="6">
        <f>IF(ISNUMBER(B9363),B9363-'BG det.'!$L$5,NA())</f>
        <v>246654.75</v>
      </c>
      <c r="G9363">
        <f>IF(ISNUMBER(C9363),C9363-'BG det.'!$M$5,NA())</f>
        <v>91379.9</v>
      </c>
      <c r="H9363">
        <f>IF(ISNUMBER(D9363),D9363-'BG det.'!$N$5,NA())</f>
        <v>228245.7</v>
      </c>
      <c r="J9363">
        <f t="shared" si="2236"/>
        <v>247102.36365588335</v>
      </c>
      <c r="K9363">
        <f t="shared" si="2230"/>
        <v>14620.373832488171</v>
      </c>
      <c r="L9363">
        <f t="shared" si="2237"/>
        <v>228885.8859609784</v>
      </c>
      <c r="M9363">
        <f t="shared" si="2231"/>
        <v>1.3258225471989866</v>
      </c>
      <c r="N9363">
        <f t="shared" si="2232"/>
        <v>7.1592810630826537E-2</v>
      </c>
      <c r="O9363">
        <f t="shared" si="2238"/>
        <v>8.2435089302810974E-2</v>
      </c>
      <c r="P9363">
        <f t="shared" si="2239"/>
        <v>3.8207053866544785E-7</v>
      </c>
      <c r="R9363" t="b">
        <f t="shared" si="2240"/>
        <v>0</v>
      </c>
      <c r="S9363" t="e">
        <f t="shared" si="2243"/>
        <v>#N/A</v>
      </c>
      <c r="T9363" t="e">
        <f t="shared" si="2243"/>
        <v>#N/A</v>
      </c>
      <c r="U9363" t="e">
        <f t="shared" si="2243"/>
        <v>#N/A</v>
      </c>
      <c r="W9363" t="e">
        <f t="shared" si="2241"/>
        <v>#N/A</v>
      </c>
      <c r="X9363" t="e">
        <f t="shared" si="2242"/>
        <v>#N/A</v>
      </c>
      <c r="Y9363" t="e">
        <f t="shared" si="2244"/>
        <v>#N/A</v>
      </c>
      <c r="Z9363" t="e">
        <f t="shared" si="2233"/>
        <v>#N/A</v>
      </c>
      <c r="AA9363" t="e">
        <f t="shared" si="2234"/>
        <v>#N/A</v>
      </c>
      <c r="AB9363" t="e">
        <f t="shared" si="2235"/>
        <v>#N/A</v>
      </c>
    </row>
    <row r="9364" spans="1:28" x14ac:dyDescent="0.25">
      <c r="A9364" s="15">
        <v>9363</v>
      </c>
      <c r="B9364" s="16">
        <v>2054580</v>
      </c>
      <c r="C9364" s="15">
        <v>972738</v>
      </c>
      <c r="D9364" s="16">
        <v>3064710</v>
      </c>
      <c r="F9364" s="6">
        <f>IF(ISNUMBER(B9364),B9364-'BG det.'!$L$5,NA())</f>
        <v>2047264.75</v>
      </c>
      <c r="G9364">
        <f>IF(ISNUMBER(C9364),C9364-'BG det.'!$M$5,NA())</f>
        <v>960991.9</v>
      </c>
      <c r="H9364">
        <f>IF(ISNUMBER(D9364),D9364-'BG det.'!$N$5,NA())</f>
        <v>3059889.7</v>
      </c>
      <c r="J9364">
        <f t="shared" si="2236"/>
        <v>2053259.1323199936</v>
      </c>
      <c r="K9364">
        <f t="shared" si="2230"/>
        <v>170165.28824181244</v>
      </c>
      <c r="L9364">
        <f t="shared" si="2237"/>
        <v>3065209.2269009752</v>
      </c>
      <c r="M9364">
        <f t="shared" si="2231"/>
        <v>2.0684542808714417</v>
      </c>
      <c r="N9364">
        <f t="shared" si="2232"/>
        <v>7.7717900633316461E-2</v>
      </c>
      <c r="O9364">
        <f t="shared" si="2238"/>
        <v>0.11177483146160168</v>
      </c>
      <c r="P9364">
        <f t="shared" si="2239"/>
        <v>3.996207885946286E-8</v>
      </c>
      <c r="R9364" t="b">
        <f t="shared" si="2240"/>
        <v>1</v>
      </c>
      <c r="S9364">
        <f t="shared" si="2243"/>
        <v>2053259.1323199936</v>
      </c>
      <c r="T9364">
        <f t="shared" si="2243"/>
        <v>170165.28824181244</v>
      </c>
      <c r="U9364">
        <f t="shared" si="2243"/>
        <v>3065209.2269009752</v>
      </c>
      <c r="W9364">
        <f t="shared" si="2241"/>
        <v>1522393.6016425111</v>
      </c>
      <c r="X9364">
        <f t="shared" si="2242"/>
        <v>3149001.5624887445</v>
      </c>
      <c r="Y9364">
        <f t="shared" si="2244"/>
        <v>2.0684542808714417</v>
      </c>
      <c r="Z9364">
        <f t="shared" si="2233"/>
        <v>0.11177483146160168</v>
      </c>
      <c r="AA9364">
        <f t="shared" si="2234"/>
        <v>7.7717900633316461E-2</v>
      </c>
      <c r="AB9364">
        <f t="shared" si="2235"/>
        <v>3.996207885946286E-8</v>
      </c>
    </row>
    <row r="9365" spans="1:28" x14ac:dyDescent="0.25">
      <c r="A9365" s="15">
        <v>9364</v>
      </c>
      <c r="B9365" s="16">
        <v>1286610</v>
      </c>
      <c r="C9365" s="15">
        <v>564641</v>
      </c>
      <c r="D9365" s="16">
        <v>1971820</v>
      </c>
      <c r="F9365" s="6">
        <f>IF(ISNUMBER(B9365),B9365-'BG det.'!$L$5,NA())</f>
        <v>1279294.75</v>
      </c>
      <c r="G9365">
        <f>IF(ISNUMBER(C9365),C9365-'BG det.'!$M$5,NA())</f>
        <v>552894.9</v>
      </c>
      <c r="H9365">
        <f>IF(ISNUMBER(D9365),D9365-'BG det.'!$N$5,NA())</f>
        <v>1966999.7</v>
      </c>
      <c r="J9365">
        <f t="shared" si="2236"/>
        <v>1283147.9537263457</v>
      </c>
      <c r="K9365">
        <f t="shared" si="2230"/>
        <v>51477.427946737094</v>
      </c>
      <c r="L9365">
        <f t="shared" si="2237"/>
        <v>1970324.0441854636</v>
      </c>
      <c r="M9365">
        <f t="shared" si="2231"/>
        <v>2.2578041695997482</v>
      </c>
      <c r="N9365">
        <f t="shared" si="2232"/>
        <v>3.8212861978651161E-2</v>
      </c>
      <c r="O9365">
        <f t="shared" si="2238"/>
        <v>5.7418613470669316E-2</v>
      </c>
      <c r="P9365">
        <f t="shared" si="2239"/>
        <v>3.0094243639226363E-8</v>
      </c>
      <c r="R9365" t="b">
        <f t="shared" si="2240"/>
        <v>1</v>
      </c>
      <c r="S9365">
        <f t="shared" si="2243"/>
        <v>1283147.9537263457</v>
      </c>
      <c r="T9365">
        <f t="shared" si="2243"/>
        <v>51477.427946737094</v>
      </c>
      <c r="U9365">
        <f t="shared" si="2243"/>
        <v>1970324.0441854636</v>
      </c>
      <c r="W9365">
        <f t="shared" si="2241"/>
        <v>896528.57906492101</v>
      </c>
      <c r="X9365">
        <f t="shared" si="2242"/>
        <v>2024185.9639781162</v>
      </c>
      <c r="Y9365">
        <f t="shared" si="2244"/>
        <v>2.2578041695997482</v>
      </c>
      <c r="Z9365">
        <f t="shared" si="2233"/>
        <v>5.7418613470669316E-2</v>
      </c>
      <c r="AA9365">
        <f t="shared" si="2234"/>
        <v>3.8212861978651161E-2</v>
      </c>
      <c r="AB9365">
        <f t="shared" si="2235"/>
        <v>3.0094243639226363E-8</v>
      </c>
    </row>
    <row r="9366" spans="1:28" x14ac:dyDescent="0.25">
      <c r="A9366" s="15">
        <v>9365</v>
      </c>
      <c r="B9366" s="15">
        <v>84014.2</v>
      </c>
      <c r="C9366" s="15">
        <v>48060.9</v>
      </c>
      <c r="D9366" s="15">
        <v>165407</v>
      </c>
      <c r="F9366" s="6">
        <f>IF(ISNUMBER(B9366),B9366-'BG det.'!$L$5,NA())</f>
        <v>76698.95</v>
      </c>
      <c r="G9366">
        <f>IF(ISNUMBER(C9366),C9366-'BG det.'!$M$5,NA())</f>
        <v>36314.800000000003</v>
      </c>
      <c r="H9366">
        <f>IF(ISNUMBER(D9366),D9366-'BG det.'!$N$5,NA())</f>
        <v>160586.70000000001</v>
      </c>
      <c r="J9366">
        <f t="shared" si="2236"/>
        <v>77013.386642980637</v>
      </c>
      <c r="K9366">
        <f t="shared" si="2230"/>
        <v>626.53410355488813</v>
      </c>
      <c r="L9366">
        <f t="shared" si="2237"/>
        <v>160786.22414945287</v>
      </c>
      <c r="M9366">
        <f t="shared" si="2231"/>
        <v>3.2170449791290601</v>
      </c>
      <c r="N9366">
        <f t="shared" si="2232"/>
        <v>6.8031757994057801E-3</v>
      </c>
      <c r="O9366">
        <f t="shared" si="2238"/>
        <v>1.2202259596432714E-2</v>
      </c>
      <c r="P9366">
        <f t="shared" si="2239"/>
        <v>7.4784336235151822E-8</v>
      </c>
      <c r="R9366" t="b">
        <f t="shared" si="2240"/>
        <v>0</v>
      </c>
      <c r="S9366" t="e">
        <f t="shared" si="2243"/>
        <v>#N/A</v>
      </c>
      <c r="T9366" t="e">
        <f t="shared" si="2243"/>
        <v>#N/A</v>
      </c>
      <c r="U9366" t="e">
        <f t="shared" si="2243"/>
        <v>#N/A</v>
      </c>
      <c r="W9366" t="e">
        <f t="shared" si="2241"/>
        <v>#N/A</v>
      </c>
      <c r="X9366" t="e">
        <f t="shared" si="2242"/>
        <v>#N/A</v>
      </c>
      <c r="Y9366" t="e">
        <f t="shared" si="2244"/>
        <v>#N/A</v>
      </c>
      <c r="Z9366" t="e">
        <f t="shared" si="2233"/>
        <v>#N/A</v>
      </c>
      <c r="AA9366" t="e">
        <f t="shared" si="2234"/>
        <v>#N/A</v>
      </c>
      <c r="AB9366" t="e">
        <f t="shared" si="2235"/>
        <v>#N/A</v>
      </c>
    </row>
    <row r="9367" spans="1:28" x14ac:dyDescent="0.25">
      <c r="A9367" s="15">
        <v>9366</v>
      </c>
      <c r="B9367" s="15">
        <v>622627</v>
      </c>
      <c r="C9367" s="15">
        <v>382716</v>
      </c>
      <c r="D9367" s="16">
        <v>1301300</v>
      </c>
      <c r="F9367" s="6">
        <f>IF(ISNUMBER(B9367),B9367-'BG det.'!$L$5,NA())</f>
        <v>615311.75</v>
      </c>
      <c r="G9367">
        <f>IF(ISNUMBER(C9367),C9367-'BG det.'!$M$5,NA())</f>
        <v>370969.9</v>
      </c>
      <c r="H9367">
        <f>IF(ISNUMBER(D9367),D9367-'BG det.'!$N$5,NA())</f>
        <v>1296479.7</v>
      </c>
      <c r="J9367">
        <f t="shared" si="2236"/>
        <v>617850.30110054172</v>
      </c>
      <c r="K9367">
        <f t="shared" si="2230"/>
        <v>83583.878976714506</v>
      </c>
      <c r="L9367">
        <f t="shared" si="2237"/>
        <v>1298080.4094505243</v>
      </c>
      <c r="M9367">
        <f t="shared" si="2231"/>
        <v>2.7188677773176817</v>
      </c>
      <c r="N9367">
        <f t="shared" si="2232"/>
        <v>0.10334803375809608</v>
      </c>
      <c r="O9367">
        <f t="shared" si="2238"/>
        <v>0.17041046528865031</v>
      </c>
      <c r="P9367">
        <f t="shared" si="2239"/>
        <v>1.5403472938168971E-7</v>
      </c>
      <c r="R9367" t="b">
        <f t="shared" si="2240"/>
        <v>1</v>
      </c>
      <c r="S9367">
        <f t="shared" si="2243"/>
        <v>617850.30110054172</v>
      </c>
      <c r="T9367">
        <f t="shared" si="2243"/>
        <v>83583.878976714506</v>
      </c>
      <c r="U9367">
        <f t="shared" si="2243"/>
        <v>1298080.4094505243</v>
      </c>
      <c r="W9367">
        <f t="shared" si="2241"/>
        <v>490485.59802436829</v>
      </c>
      <c r="X9367">
        <f t="shared" si="2242"/>
        <v>1333565.4877068482</v>
      </c>
      <c r="Y9367">
        <f t="shared" si="2244"/>
        <v>2.7188677773176817</v>
      </c>
      <c r="Z9367">
        <f t="shared" si="2233"/>
        <v>0.17041046528865031</v>
      </c>
      <c r="AA9367">
        <f t="shared" si="2234"/>
        <v>0.10334803375809608</v>
      </c>
      <c r="AB9367">
        <f t="shared" si="2235"/>
        <v>1.5403472938168971E-7</v>
      </c>
    </row>
    <row r="9368" spans="1:28" x14ac:dyDescent="0.25">
      <c r="A9368" s="15">
        <v>9367</v>
      </c>
      <c r="B9368" s="15">
        <v>38044.5</v>
      </c>
      <c r="C9368" s="15">
        <v>30724.3</v>
      </c>
      <c r="D9368" s="15">
        <v>99650.6</v>
      </c>
      <c r="F9368" s="6">
        <f>IF(ISNUMBER(B9368),B9368-'BG det.'!$L$5,NA())</f>
        <v>30729.25</v>
      </c>
      <c r="G9368">
        <f>IF(ISNUMBER(C9368),C9368-'BG det.'!$M$5,NA())</f>
        <v>18978.199999999997</v>
      </c>
      <c r="H9368">
        <f>IF(ISNUMBER(D9368),D9368-'BG det.'!$N$5,NA())</f>
        <v>94830.3</v>
      </c>
      <c r="J9368">
        <f t="shared" si="2236"/>
        <v>30914.858596941805</v>
      </c>
      <c r="K9368">
        <f t="shared" si="2230"/>
        <v>658.0962920890961</v>
      </c>
      <c r="L9368">
        <f t="shared" si="2237"/>
        <v>94910.393359555863</v>
      </c>
      <c r="M9368">
        <f t="shared" si="2231"/>
        <v>4.6391376857074205</v>
      </c>
      <c r="N9368">
        <f t="shared" si="2232"/>
        <v>1.4537226251991879E-2</v>
      </c>
      <c r="O9368">
        <f t="shared" si="2238"/>
        <v>3.1311233780470585E-2</v>
      </c>
      <c r="P9368">
        <f t="shared" si="2239"/>
        <v>3.3150447260854653E-7</v>
      </c>
      <c r="R9368" t="b">
        <f t="shared" si="2240"/>
        <v>0</v>
      </c>
      <c r="S9368" t="e">
        <f t="shared" si="2243"/>
        <v>#N/A</v>
      </c>
      <c r="T9368" t="e">
        <f t="shared" si="2243"/>
        <v>#N/A</v>
      </c>
      <c r="U9368" t="e">
        <f t="shared" si="2243"/>
        <v>#N/A</v>
      </c>
      <c r="W9368" t="e">
        <f t="shared" si="2241"/>
        <v>#N/A</v>
      </c>
      <c r="X9368" t="e">
        <f t="shared" si="2242"/>
        <v>#N/A</v>
      </c>
      <c r="Y9368" t="e">
        <f t="shared" si="2244"/>
        <v>#N/A</v>
      </c>
      <c r="Z9368" t="e">
        <f t="shared" si="2233"/>
        <v>#N/A</v>
      </c>
      <c r="AA9368" t="e">
        <f t="shared" si="2234"/>
        <v>#N/A</v>
      </c>
      <c r="AB9368" t="e">
        <f t="shared" si="2235"/>
        <v>#N/A</v>
      </c>
    </row>
    <row r="9369" spans="1:28" x14ac:dyDescent="0.25">
      <c r="A9369" s="15">
        <v>9368</v>
      </c>
      <c r="B9369" s="15">
        <v>63971.7</v>
      </c>
      <c r="C9369" s="15">
        <v>59878.7</v>
      </c>
      <c r="D9369" s="15">
        <v>282456</v>
      </c>
      <c r="F9369" s="6">
        <f>IF(ISNUMBER(B9369),B9369-'BG det.'!$L$5,NA())</f>
        <v>56656.45</v>
      </c>
      <c r="G9369">
        <f>IF(ISNUMBER(C9369),C9369-'BG det.'!$M$5,NA())</f>
        <v>48132.6</v>
      </c>
      <c r="H9369">
        <f>IF(ISNUMBER(D9369),D9369-'BG det.'!$N$5,NA())</f>
        <v>277635.7</v>
      </c>
      <c r="J9369">
        <f t="shared" si="2236"/>
        <v>57199.689538953404</v>
      </c>
      <c r="K9369">
        <f t="shared" si="2230"/>
        <v>797.25209404838097</v>
      </c>
      <c r="L9369">
        <f t="shared" si="2237"/>
        <v>277783.89137167844</v>
      </c>
      <c r="M9369">
        <f t="shared" si="2231"/>
        <v>7.4186421352084571</v>
      </c>
      <c r="N9369">
        <f t="shared" si="2232"/>
        <v>7.6091837213408753E-3</v>
      </c>
      <c r="O9369">
        <f t="shared" si="2238"/>
        <v>2.0725274007917759E-2</v>
      </c>
      <c r="P9369">
        <f t="shared" si="2239"/>
        <v>7.4161059488195936E-8</v>
      </c>
      <c r="R9369" t="b">
        <f t="shared" si="2240"/>
        <v>0</v>
      </c>
      <c r="S9369" t="e">
        <f t="shared" si="2243"/>
        <v>#N/A</v>
      </c>
      <c r="T9369" t="e">
        <f t="shared" si="2243"/>
        <v>#N/A</v>
      </c>
      <c r="U9369" t="e">
        <f t="shared" si="2243"/>
        <v>#N/A</v>
      </c>
      <c r="W9369" t="e">
        <f t="shared" si="2241"/>
        <v>#N/A</v>
      </c>
      <c r="X9369" t="e">
        <f t="shared" si="2242"/>
        <v>#N/A</v>
      </c>
      <c r="Y9369" t="e">
        <f t="shared" si="2244"/>
        <v>#N/A</v>
      </c>
      <c r="Z9369" t="e">
        <f t="shared" si="2233"/>
        <v>#N/A</v>
      </c>
      <c r="AA9369" t="e">
        <f t="shared" si="2234"/>
        <v>#N/A</v>
      </c>
      <c r="AB9369" t="e">
        <f t="shared" si="2235"/>
        <v>#N/A</v>
      </c>
    </row>
    <row r="9370" spans="1:28" x14ac:dyDescent="0.25">
      <c r="A9370" s="15">
        <v>9369</v>
      </c>
      <c r="B9370" s="15">
        <v>286813</v>
      </c>
      <c r="C9370" s="15">
        <v>293858</v>
      </c>
      <c r="D9370" s="16">
        <v>1586580</v>
      </c>
      <c r="F9370" s="6">
        <f>IF(ISNUMBER(B9370),B9370-'BG det.'!$L$5,NA())</f>
        <v>279497.75</v>
      </c>
      <c r="G9370">
        <f>IF(ISNUMBER(C9370),C9370-'BG det.'!$M$5,NA())</f>
        <v>282111.90000000002</v>
      </c>
      <c r="H9370">
        <f>IF(ISNUMBER(D9370),D9370-'BG det.'!$N$5,NA())</f>
        <v>1581759.7</v>
      </c>
      <c r="J9370">
        <f t="shared" si="2236"/>
        <v>282592.50156899029</v>
      </c>
      <c r="K9370">
        <f t="shared" si="2230"/>
        <v>20618.656849483581</v>
      </c>
      <c r="L9370">
        <f t="shared" si="2237"/>
        <v>1582491.8328274875</v>
      </c>
      <c r="M9370">
        <f t="shared" si="2231"/>
        <v>7.8642276894799483</v>
      </c>
      <c r="N9370">
        <f t="shared" si="2232"/>
        <v>3.5565930957180213E-2</v>
      </c>
      <c r="O9370">
        <f t="shared" si="2238"/>
        <v>9.9738359475184696E-2</v>
      </c>
      <c r="P9370">
        <f t="shared" si="2239"/>
        <v>6.8145823757191207E-8</v>
      </c>
      <c r="R9370" t="b">
        <f t="shared" si="2240"/>
        <v>0</v>
      </c>
      <c r="S9370" t="e">
        <f t="shared" si="2243"/>
        <v>#N/A</v>
      </c>
      <c r="T9370" t="e">
        <f t="shared" si="2243"/>
        <v>#N/A</v>
      </c>
      <c r="U9370" t="e">
        <f t="shared" si="2243"/>
        <v>#N/A</v>
      </c>
      <c r="W9370" t="e">
        <f t="shared" si="2241"/>
        <v>#N/A</v>
      </c>
      <c r="X9370" t="e">
        <f t="shared" si="2242"/>
        <v>#N/A</v>
      </c>
      <c r="Y9370" t="e">
        <f t="shared" si="2244"/>
        <v>#N/A</v>
      </c>
      <c r="Z9370" t="e">
        <f t="shared" si="2233"/>
        <v>#N/A</v>
      </c>
      <c r="AA9370" t="e">
        <f t="shared" si="2234"/>
        <v>#N/A</v>
      </c>
      <c r="AB9370" t="e">
        <f t="shared" si="2235"/>
        <v>#N/A</v>
      </c>
    </row>
    <row r="9371" spans="1:28" x14ac:dyDescent="0.25">
      <c r="A9371" s="15">
        <v>9370</v>
      </c>
      <c r="B9371" s="15">
        <v>118344</v>
      </c>
      <c r="C9371" s="15">
        <v>97058</v>
      </c>
      <c r="D9371" s="15">
        <v>458439</v>
      </c>
      <c r="F9371" s="6">
        <f>IF(ISNUMBER(B9371),B9371-'BG det.'!$L$5,NA())</f>
        <v>111028.75</v>
      </c>
      <c r="G9371">
        <f>IF(ISNUMBER(C9371),C9371-'BG det.'!$M$5,NA())</f>
        <v>85311.9</v>
      </c>
      <c r="H9371">
        <f>IF(ISNUMBER(D9371),D9371-'BG det.'!$N$5,NA())</f>
        <v>453618.7</v>
      </c>
      <c r="J9371">
        <f t="shared" si="2236"/>
        <v>111916.42251591918</v>
      </c>
      <c r="K9371">
        <f t="shared" si="2230"/>
        <v>4480.7138163470008</v>
      </c>
      <c r="L9371">
        <f t="shared" si="2237"/>
        <v>453908.64996825438</v>
      </c>
      <c r="M9371">
        <f t="shared" si="2231"/>
        <v>5.9641815399069795</v>
      </c>
      <c r="N9371">
        <f t="shared" si="2232"/>
        <v>2.3466127311122478E-2</v>
      </c>
      <c r="O9371">
        <f t="shared" si="2238"/>
        <v>5.7308210788532918E-2</v>
      </c>
      <c r="P9371">
        <f t="shared" si="2239"/>
        <v>1.3036647246078315E-7</v>
      </c>
      <c r="R9371" t="b">
        <f t="shared" si="2240"/>
        <v>0</v>
      </c>
      <c r="S9371" t="e">
        <f t="shared" si="2243"/>
        <v>#N/A</v>
      </c>
      <c r="T9371" t="e">
        <f t="shared" si="2243"/>
        <v>#N/A</v>
      </c>
      <c r="U9371" t="e">
        <f t="shared" si="2243"/>
        <v>#N/A</v>
      </c>
      <c r="W9371" t="e">
        <f t="shared" si="2241"/>
        <v>#N/A</v>
      </c>
      <c r="X9371" t="e">
        <f t="shared" si="2242"/>
        <v>#N/A</v>
      </c>
      <c r="Y9371" t="e">
        <f t="shared" si="2244"/>
        <v>#N/A</v>
      </c>
      <c r="Z9371" t="e">
        <f t="shared" si="2233"/>
        <v>#N/A</v>
      </c>
      <c r="AA9371" t="e">
        <f t="shared" si="2234"/>
        <v>#N/A</v>
      </c>
      <c r="AB9371" t="e">
        <f t="shared" si="2235"/>
        <v>#N/A</v>
      </c>
    </row>
    <row r="9372" spans="1:28" x14ac:dyDescent="0.25">
      <c r="A9372" s="15">
        <v>9371</v>
      </c>
      <c r="B9372" s="15">
        <v>964344</v>
      </c>
      <c r="C9372" s="15">
        <v>266651</v>
      </c>
      <c r="D9372" s="15">
        <v>391115</v>
      </c>
      <c r="F9372" s="6">
        <f>IF(ISNUMBER(B9372),B9372-'BG det.'!$L$5,NA())</f>
        <v>957028.75</v>
      </c>
      <c r="G9372">
        <f>IF(ISNUMBER(C9372),C9372-'BG det.'!$M$5,NA())</f>
        <v>254904.9</v>
      </c>
      <c r="H9372">
        <f>IF(ISNUMBER(D9372),D9372-'BG det.'!$N$5,NA())</f>
        <v>386294.7</v>
      </c>
      <c r="J9372">
        <f t="shared" si="2236"/>
        <v>957789.0480702928</v>
      </c>
      <c r="K9372">
        <f t="shared" si="2230"/>
        <v>22931.239740250327</v>
      </c>
      <c r="L9372">
        <f t="shared" si="2237"/>
        <v>388776.1133425585</v>
      </c>
      <c r="M9372">
        <f t="shared" si="2231"/>
        <v>0.6109815513958925</v>
      </c>
      <c r="N9372">
        <f t="shared" si="2232"/>
        <v>4.487756220611052E-2</v>
      </c>
      <c r="O9372">
        <f t="shared" si="2238"/>
        <v>3.5078685120966006E-2</v>
      </c>
      <c r="P9372">
        <f t="shared" si="2239"/>
        <v>9.1020471397776828E-8</v>
      </c>
      <c r="R9372" t="b">
        <f t="shared" si="2240"/>
        <v>1</v>
      </c>
      <c r="S9372">
        <f t="shared" si="2243"/>
        <v>957789.0480702928</v>
      </c>
      <c r="T9372">
        <f t="shared" si="2243"/>
        <v>22931.239740250327</v>
      </c>
      <c r="U9372">
        <f t="shared" si="2243"/>
        <v>388776.1133425585</v>
      </c>
      <c r="W9372">
        <f t="shared" si="2241"/>
        <v>653708.64561125368</v>
      </c>
      <c r="X9372">
        <f t="shared" si="2242"/>
        <v>399403.92245647148</v>
      </c>
      <c r="Y9372">
        <f t="shared" si="2244"/>
        <v>0.6109815513958925</v>
      </c>
      <c r="Z9372">
        <f t="shared" si="2233"/>
        <v>3.5078685120966006E-2</v>
      </c>
      <c r="AA9372">
        <f t="shared" si="2234"/>
        <v>4.487756220611052E-2</v>
      </c>
      <c r="AB9372">
        <f t="shared" si="2235"/>
        <v>9.1020471397776828E-8</v>
      </c>
    </row>
    <row r="9373" spans="1:28" x14ac:dyDescent="0.25">
      <c r="A9373" s="15">
        <v>9372</v>
      </c>
      <c r="B9373" s="15">
        <v>420730</v>
      </c>
      <c r="C9373" s="15">
        <v>160390</v>
      </c>
      <c r="D9373" s="15">
        <v>418959</v>
      </c>
      <c r="F9373" s="6">
        <f>IF(ISNUMBER(B9373),B9373-'BG det.'!$L$5,NA())</f>
        <v>413414.75</v>
      </c>
      <c r="G9373">
        <f>IF(ISNUMBER(C9373),C9373-'BG det.'!$M$5,NA())</f>
        <v>148643.9</v>
      </c>
      <c r="H9373">
        <f>IF(ISNUMBER(D9373),D9373-'BG det.'!$N$5,NA())</f>
        <v>414138.7</v>
      </c>
      <c r="J9373">
        <f t="shared" si="2236"/>
        <v>414226.74634069134</v>
      </c>
      <c r="K9373">
        <f t="shared" si="2230"/>
        <v>15823.15790759831</v>
      </c>
      <c r="L9373">
        <f t="shared" si="2237"/>
        <v>415211.86718361452</v>
      </c>
      <c r="M9373">
        <f t="shared" si="2231"/>
        <v>1.4779212843760381</v>
      </c>
      <c r="N9373">
        <f t="shared" si="2232"/>
        <v>4.5095821676862727E-2</v>
      </c>
      <c r="O9373">
        <f t="shared" si="2238"/>
        <v>5.4822893862386556E-2</v>
      </c>
      <c r="P9373">
        <f t="shared" si="2239"/>
        <v>1.3597724978851579E-7</v>
      </c>
      <c r="R9373" t="b">
        <f t="shared" si="2240"/>
        <v>0</v>
      </c>
      <c r="S9373" t="e">
        <f t="shared" si="2243"/>
        <v>#N/A</v>
      </c>
      <c r="T9373" t="e">
        <f t="shared" si="2243"/>
        <v>#N/A</v>
      </c>
      <c r="U9373" t="e">
        <f t="shared" si="2243"/>
        <v>#N/A</v>
      </c>
      <c r="W9373" t="e">
        <f t="shared" si="2241"/>
        <v>#N/A</v>
      </c>
      <c r="X9373" t="e">
        <f t="shared" si="2242"/>
        <v>#N/A</v>
      </c>
      <c r="Y9373" t="e">
        <f t="shared" si="2244"/>
        <v>#N/A</v>
      </c>
      <c r="Z9373" t="e">
        <f t="shared" si="2233"/>
        <v>#N/A</v>
      </c>
      <c r="AA9373" t="e">
        <f t="shared" si="2234"/>
        <v>#N/A</v>
      </c>
      <c r="AB9373" t="e">
        <f t="shared" si="2235"/>
        <v>#N/A</v>
      </c>
    </row>
    <row r="9374" spans="1:28" x14ac:dyDescent="0.25">
      <c r="A9374" s="15">
        <v>9373</v>
      </c>
      <c r="B9374" s="15">
        <v>109725</v>
      </c>
      <c r="C9374" s="15">
        <v>87037.9</v>
      </c>
      <c r="D9374" s="15">
        <v>323058</v>
      </c>
      <c r="F9374" s="6">
        <f>IF(ISNUMBER(B9374),B9374-'BG det.'!$L$5,NA())</f>
        <v>102409.75</v>
      </c>
      <c r="G9374">
        <f>IF(ISNUMBER(C9374),C9374-'BG det.'!$M$5,NA())</f>
        <v>75291.799999999988</v>
      </c>
      <c r="H9374">
        <f>IF(ISNUMBER(D9374),D9374-'BG det.'!$N$5,NA())</f>
        <v>318237.7</v>
      </c>
      <c r="J9374">
        <f t="shared" si="2236"/>
        <v>103032.62380924629</v>
      </c>
      <c r="K9374">
        <f t="shared" si="2230"/>
        <v>13946.956033816357</v>
      </c>
      <c r="L9374">
        <f t="shared" si="2237"/>
        <v>318504.63406857615</v>
      </c>
      <c r="M9374">
        <f t="shared" si="2231"/>
        <v>4.0000508290945902</v>
      </c>
      <c r="N9374">
        <f t="shared" si="2232"/>
        <v>8.5247898052079329E-2</v>
      </c>
      <c r="O9374">
        <f t="shared" si="2238"/>
        <v>0.17049687936908575</v>
      </c>
      <c r="P9374">
        <f t="shared" si="2239"/>
        <v>6.2815945750256939E-7</v>
      </c>
      <c r="R9374" t="b">
        <f t="shared" si="2240"/>
        <v>0</v>
      </c>
      <c r="S9374" t="e">
        <f t="shared" si="2243"/>
        <v>#N/A</v>
      </c>
      <c r="T9374" t="e">
        <f t="shared" si="2243"/>
        <v>#N/A</v>
      </c>
      <c r="U9374" t="e">
        <f t="shared" si="2243"/>
        <v>#N/A</v>
      </c>
      <c r="W9374" t="e">
        <f t="shared" si="2241"/>
        <v>#N/A</v>
      </c>
      <c r="X9374" t="e">
        <f t="shared" si="2242"/>
        <v>#N/A</v>
      </c>
      <c r="Y9374" t="e">
        <f t="shared" si="2244"/>
        <v>#N/A</v>
      </c>
      <c r="Z9374" t="e">
        <f t="shared" si="2233"/>
        <v>#N/A</v>
      </c>
      <c r="AA9374" t="e">
        <f t="shared" si="2234"/>
        <v>#N/A</v>
      </c>
      <c r="AB9374" t="e">
        <f t="shared" si="2235"/>
        <v>#N/A</v>
      </c>
    </row>
    <row r="9375" spans="1:28" x14ac:dyDescent="0.25">
      <c r="A9375" s="15">
        <v>9374</v>
      </c>
      <c r="B9375" s="16">
        <v>10107500</v>
      </c>
      <c r="C9375" s="16">
        <v>4088030</v>
      </c>
      <c r="D9375" s="16">
        <v>12306000</v>
      </c>
      <c r="F9375" s="6">
        <f>IF(ISNUMBER(B9375),B9375-'BG det.'!$L$5,NA())</f>
        <v>10100184.75</v>
      </c>
      <c r="G9375">
        <f>IF(ISNUMBER(C9375),C9375-'BG det.'!$M$5,NA())</f>
        <v>4076283.9</v>
      </c>
      <c r="H9375">
        <f>IF(ISNUMBER(D9375),D9375-'BG det.'!$N$5,NA())</f>
        <v>12301179.699999999</v>
      </c>
      <c r="J9375">
        <f t="shared" si="2236"/>
        <v>10124292.469802408</v>
      </c>
      <c r="K9375">
        <f t="shared" si="2230"/>
        <v>543357.70252467087</v>
      </c>
      <c r="L9375">
        <f t="shared" si="2237"/>
        <v>12327409.436567929</v>
      </c>
      <c r="M9375">
        <f t="shared" si="2231"/>
        <v>1.756266121644489</v>
      </c>
      <c r="N9375">
        <f t="shared" si="2232"/>
        <v>5.6858633407970496E-2</v>
      </c>
      <c r="O9375">
        <f t="shared" si="2238"/>
        <v>7.5351443972407839E-2</v>
      </c>
      <c r="P9375">
        <f t="shared" si="2239"/>
        <v>6.4347297347384285E-9</v>
      </c>
      <c r="R9375" t="b">
        <f t="shared" si="2240"/>
        <v>1</v>
      </c>
      <c r="S9375">
        <f t="shared" si="2243"/>
        <v>10124292.469802408</v>
      </c>
      <c r="T9375">
        <f t="shared" si="2243"/>
        <v>543357.70252467087</v>
      </c>
      <c r="U9375">
        <f t="shared" si="2243"/>
        <v>12327409.436567929</v>
      </c>
      <c r="W9375">
        <f t="shared" si="2241"/>
        <v>7210979.2975385766</v>
      </c>
      <c r="X9375">
        <f t="shared" si="2242"/>
        <v>12664398.644146778</v>
      </c>
      <c r="Y9375">
        <f t="shared" si="2244"/>
        <v>1.756266121644489</v>
      </c>
      <c r="Z9375">
        <f t="shared" si="2233"/>
        <v>7.5351443972407839E-2</v>
      </c>
      <c r="AA9375">
        <f t="shared" si="2234"/>
        <v>5.6858633407970496E-2</v>
      </c>
      <c r="AB9375">
        <f t="shared" si="2235"/>
        <v>6.4347297347384285E-9</v>
      </c>
    </row>
    <row r="9376" spans="1:28" x14ac:dyDescent="0.25">
      <c r="A9376" s="15">
        <v>9375</v>
      </c>
      <c r="B9376" s="16">
        <v>3145570</v>
      </c>
      <c r="C9376" s="16">
        <v>1803220</v>
      </c>
      <c r="D9376" s="16">
        <v>4733600</v>
      </c>
      <c r="F9376" s="6">
        <f>IF(ISNUMBER(B9376),B9376-'BG det.'!$L$5,NA())</f>
        <v>3138254.75</v>
      </c>
      <c r="G9376">
        <f>IF(ISNUMBER(C9376),C9376-'BG det.'!$M$5,NA())</f>
        <v>1791473.9</v>
      </c>
      <c r="H9376">
        <f>IF(ISNUMBER(D9376),D9376-'BG det.'!$N$5,NA())</f>
        <v>4728779.7</v>
      </c>
      <c r="J9376">
        <f t="shared" si="2236"/>
        <v>3147518.3899470326</v>
      </c>
      <c r="K9376">
        <f t="shared" si="2230"/>
        <v>574167.04918583645</v>
      </c>
      <c r="L9376">
        <f t="shared" si="2237"/>
        <v>4736934.2034833068</v>
      </c>
      <c r="M9376">
        <f t="shared" si="2231"/>
        <v>1.8384344456745401</v>
      </c>
      <c r="N9376">
        <f t="shared" si="2232"/>
        <v>0.15997504284885308</v>
      </c>
      <c r="O9376">
        <f t="shared" si="2238"/>
        <v>0.21690836933306049</v>
      </c>
      <c r="P9376">
        <f t="shared" si="2239"/>
        <v>5.6918523105035704E-8</v>
      </c>
      <c r="R9376" t="b">
        <f t="shared" si="2240"/>
        <v>1</v>
      </c>
      <c r="S9376">
        <f t="shared" si="2243"/>
        <v>3147518.3899470326</v>
      </c>
      <c r="T9376">
        <f t="shared" si="2243"/>
        <v>574167.04918583645</v>
      </c>
      <c r="U9376">
        <f t="shared" si="2243"/>
        <v>4736934.2034833068</v>
      </c>
      <c r="W9376">
        <f t="shared" si="2241"/>
        <v>2647048.8480977379</v>
      </c>
      <c r="X9376">
        <f t="shared" si="2242"/>
        <v>4866425.7817259943</v>
      </c>
      <c r="Y9376">
        <f t="shared" si="2244"/>
        <v>1.8384344456745401</v>
      </c>
      <c r="Z9376">
        <f t="shared" si="2233"/>
        <v>0.21690836933306049</v>
      </c>
      <c r="AA9376">
        <f t="shared" si="2234"/>
        <v>0.15997504284885308</v>
      </c>
      <c r="AB9376">
        <f t="shared" si="2235"/>
        <v>5.6918523105035704E-8</v>
      </c>
    </row>
    <row r="9377" spans="1:28" x14ac:dyDescent="0.25">
      <c r="A9377" s="15">
        <v>9376</v>
      </c>
      <c r="B9377" s="15">
        <v>135997</v>
      </c>
      <c r="C9377" s="15">
        <v>125925</v>
      </c>
      <c r="D9377" s="15">
        <v>588245</v>
      </c>
      <c r="F9377" s="6">
        <f>IF(ISNUMBER(B9377),B9377-'BG det.'!$L$5,NA())</f>
        <v>128681.75</v>
      </c>
      <c r="G9377">
        <f>IF(ISNUMBER(C9377),C9377-'BG det.'!$M$5,NA())</f>
        <v>114178.9</v>
      </c>
      <c r="H9377">
        <f>IF(ISNUMBER(D9377),D9377-'BG det.'!$N$5,NA())</f>
        <v>583424.69999999995</v>
      </c>
      <c r="J9377">
        <f t="shared" si="2236"/>
        <v>129823.36436133455</v>
      </c>
      <c r="K9377">
        <f t="shared" si="2230"/>
        <v>12887.890401888988</v>
      </c>
      <c r="L9377">
        <f t="shared" si="2237"/>
        <v>583761.04277730687</v>
      </c>
      <c r="M9377">
        <f t="shared" si="2231"/>
        <v>6.0955414571012865</v>
      </c>
      <c r="N9377">
        <f t="shared" si="2232"/>
        <v>5.3056685769186651E-2</v>
      </c>
      <c r="O9377">
        <f t="shared" si="2238"/>
        <v>0.1309924492785913</v>
      </c>
      <c r="P9377">
        <f t="shared" si="2239"/>
        <v>2.5134766303779517E-7</v>
      </c>
      <c r="R9377" t="b">
        <f t="shared" si="2240"/>
        <v>0</v>
      </c>
      <c r="S9377" t="e">
        <f t="shared" si="2243"/>
        <v>#N/A</v>
      </c>
      <c r="T9377" t="e">
        <f t="shared" si="2243"/>
        <v>#N/A</v>
      </c>
      <c r="U9377" t="e">
        <f t="shared" si="2243"/>
        <v>#N/A</v>
      </c>
      <c r="W9377" t="e">
        <f t="shared" si="2241"/>
        <v>#N/A</v>
      </c>
      <c r="X9377" t="e">
        <f t="shared" si="2242"/>
        <v>#N/A</v>
      </c>
      <c r="Y9377" t="e">
        <f t="shared" si="2244"/>
        <v>#N/A</v>
      </c>
      <c r="Z9377" t="e">
        <f t="shared" si="2233"/>
        <v>#N/A</v>
      </c>
      <c r="AA9377" t="e">
        <f t="shared" si="2234"/>
        <v>#N/A</v>
      </c>
      <c r="AB9377" t="e">
        <f t="shared" si="2235"/>
        <v>#N/A</v>
      </c>
    </row>
    <row r="9378" spans="1:28" x14ac:dyDescent="0.25">
      <c r="A9378" s="15">
        <v>9377</v>
      </c>
      <c r="B9378" s="15">
        <v>84982.7</v>
      </c>
      <c r="C9378" s="15">
        <v>42578.8</v>
      </c>
      <c r="D9378" s="15">
        <v>120864</v>
      </c>
      <c r="F9378" s="6">
        <f>IF(ISNUMBER(B9378),B9378-'BG det.'!$L$5,NA())</f>
        <v>77667.45</v>
      </c>
      <c r="G9378">
        <f>IF(ISNUMBER(C9378),C9378-'BG det.'!$M$5,NA())</f>
        <v>30832.700000000004</v>
      </c>
      <c r="H9378">
        <f>IF(ISNUMBER(D9378),D9378-'BG det.'!$N$5,NA())</f>
        <v>116043.7</v>
      </c>
      <c r="J9378">
        <f t="shared" si="2236"/>
        <v>77894.781958185617</v>
      </c>
      <c r="K9378">
        <f t="shared" si="2230"/>
        <v>836.22953031645739</v>
      </c>
      <c r="L9378">
        <f t="shared" si="2237"/>
        <v>116245.50764402784</v>
      </c>
      <c r="M9378">
        <f t="shared" si="2231"/>
        <v>2.290614489689752</v>
      </c>
      <c r="N9378">
        <f t="shared" si="2232"/>
        <v>1.0597723185794836E-2</v>
      </c>
      <c r="O9378">
        <f t="shared" si="2238"/>
        <v>1.6039416806708211E-2</v>
      </c>
      <c r="P9378">
        <f t="shared" si="2239"/>
        <v>1.3649663396945303E-7</v>
      </c>
      <c r="R9378" t="b">
        <f t="shared" si="2240"/>
        <v>0</v>
      </c>
      <c r="S9378" t="e">
        <f t="shared" si="2243"/>
        <v>#N/A</v>
      </c>
      <c r="T9378" t="e">
        <f t="shared" si="2243"/>
        <v>#N/A</v>
      </c>
      <c r="U9378" t="e">
        <f t="shared" si="2243"/>
        <v>#N/A</v>
      </c>
      <c r="W9378" t="e">
        <f t="shared" si="2241"/>
        <v>#N/A</v>
      </c>
      <c r="X9378" t="e">
        <f t="shared" si="2242"/>
        <v>#N/A</v>
      </c>
      <c r="Y9378" t="e">
        <f t="shared" si="2244"/>
        <v>#N/A</v>
      </c>
      <c r="Z9378" t="e">
        <f t="shared" si="2233"/>
        <v>#N/A</v>
      </c>
      <c r="AA9378" t="e">
        <f t="shared" si="2234"/>
        <v>#N/A</v>
      </c>
      <c r="AB9378" t="e">
        <f t="shared" si="2235"/>
        <v>#N/A</v>
      </c>
    </row>
    <row r="9379" spans="1:28" x14ac:dyDescent="0.25">
      <c r="A9379" s="15">
        <v>9378</v>
      </c>
      <c r="B9379" s="15">
        <v>171714</v>
      </c>
      <c r="C9379" s="15">
        <v>159003</v>
      </c>
      <c r="D9379" s="15">
        <v>763372</v>
      </c>
      <c r="F9379" s="6">
        <f>IF(ISNUMBER(B9379),B9379-'BG det.'!$L$5,NA())</f>
        <v>164398.75</v>
      </c>
      <c r="G9379">
        <f>IF(ISNUMBER(C9379),C9379-'BG det.'!$M$5,NA())</f>
        <v>147256.9</v>
      </c>
      <c r="H9379">
        <f>IF(ISNUMBER(D9379),D9379-'BG det.'!$N$5,NA())</f>
        <v>758551.7</v>
      </c>
      <c r="J9379">
        <f t="shared" si="2236"/>
        <v>165883.02880094241</v>
      </c>
      <c r="K9379">
        <f t="shared" si="2230"/>
        <v>16111.631768053019</v>
      </c>
      <c r="L9379">
        <f t="shared" si="2237"/>
        <v>758981.46515736938</v>
      </c>
      <c r="M9379">
        <f t="shared" si="2231"/>
        <v>6.2200061337663062</v>
      </c>
      <c r="N9379">
        <f t="shared" si="2232"/>
        <v>5.153366284584434E-2</v>
      </c>
      <c r="O9379">
        <f t="shared" si="2238"/>
        <v>0.12852464657332865</v>
      </c>
      <c r="P9379">
        <f t="shared" si="2239"/>
        <v>1.8914174303228483E-7</v>
      </c>
      <c r="R9379" t="b">
        <f t="shared" si="2240"/>
        <v>0</v>
      </c>
      <c r="S9379" t="e">
        <f t="shared" si="2243"/>
        <v>#N/A</v>
      </c>
      <c r="T9379" t="e">
        <f t="shared" si="2243"/>
        <v>#N/A</v>
      </c>
      <c r="U9379" t="e">
        <f t="shared" si="2243"/>
        <v>#N/A</v>
      </c>
      <c r="W9379" t="e">
        <f t="shared" si="2241"/>
        <v>#N/A</v>
      </c>
      <c r="X9379" t="e">
        <f t="shared" si="2242"/>
        <v>#N/A</v>
      </c>
      <c r="Y9379" t="e">
        <f t="shared" si="2244"/>
        <v>#N/A</v>
      </c>
      <c r="Z9379" t="e">
        <f t="shared" si="2233"/>
        <v>#N/A</v>
      </c>
      <c r="AA9379" t="e">
        <f t="shared" si="2234"/>
        <v>#N/A</v>
      </c>
      <c r="AB9379" t="e">
        <f t="shared" si="2235"/>
        <v>#N/A</v>
      </c>
    </row>
    <row r="9380" spans="1:28" x14ac:dyDescent="0.25">
      <c r="A9380" s="15">
        <v>9379</v>
      </c>
      <c r="B9380" s="15">
        <v>170769</v>
      </c>
      <c r="C9380" s="15">
        <v>78276</v>
      </c>
      <c r="D9380" s="15">
        <v>193126</v>
      </c>
      <c r="F9380" s="6">
        <f>IF(ISNUMBER(B9380),B9380-'BG det.'!$L$5,NA())</f>
        <v>163453.75</v>
      </c>
      <c r="G9380">
        <f>IF(ISNUMBER(C9380),C9380-'BG det.'!$M$5,NA())</f>
        <v>66529.899999999994</v>
      </c>
      <c r="H9380">
        <f>IF(ISNUMBER(D9380),D9380-'BG det.'!$N$5,NA())</f>
        <v>188305.7</v>
      </c>
      <c r="J9380">
        <f t="shared" si="2236"/>
        <v>163822.83427998365</v>
      </c>
      <c r="K9380">
        <f t="shared" si="2230"/>
        <v>10775.843670513259</v>
      </c>
      <c r="L9380">
        <f t="shared" si="2237"/>
        <v>188730.12766245566</v>
      </c>
      <c r="M9380">
        <f t="shared" si="2231"/>
        <v>1.6339121607203935</v>
      </c>
      <c r="N9380">
        <f t="shared" si="2232"/>
        <v>7.1041422543373409E-2</v>
      </c>
      <c r="O9380">
        <f t="shared" si="2238"/>
        <v>9.0808395420937632E-2</v>
      </c>
      <c r="P9380">
        <f t="shared" si="2239"/>
        <v>5.1512971108616733E-7</v>
      </c>
      <c r="R9380" t="b">
        <f t="shared" si="2240"/>
        <v>0</v>
      </c>
      <c r="S9380" t="e">
        <f t="shared" si="2243"/>
        <v>#N/A</v>
      </c>
      <c r="T9380" t="e">
        <f t="shared" si="2243"/>
        <v>#N/A</v>
      </c>
      <c r="U9380" t="e">
        <f t="shared" si="2243"/>
        <v>#N/A</v>
      </c>
      <c r="W9380" t="e">
        <f t="shared" si="2241"/>
        <v>#N/A</v>
      </c>
      <c r="X9380" t="e">
        <f t="shared" si="2242"/>
        <v>#N/A</v>
      </c>
      <c r="Y9380" t="e">
        <f t="shared" si="2244"/>
        <v>#N/A</v>
      </c>
      <c r="Z9380" t="e">
        <f t="shared" si="2233"/>
        <v>#N/A</v>
      </c>
      <c r="AA9380" t="e">
        <f t="shared" si="2234"/>
        <v>#N/A</v>
      </c>
      <c r="AB9380" t="e">
        <f t="shared" si="2235"/>
        <v>#N/A</v>
      </c>
    </row>
    <row r="9381" spans="1:28" x14ac:dyDescent="0.25">
      <c r="A9381" s="15">
        <v>9380</v>
      </c>
      <c r="B9381" s="15">
        <v>118594</v>
      </c>
      <c r="C9381" s="15">
        <v>52065.2</v>
      </c>
      <c r="D9381" s="15">
        <v>111214</v>
      </c>
      <c r="F9381" s="6">
        <f>IF(ISNUMBER(B9381),B9381-'BG det.'!$L$5,NA())</f>
        <v>111278.75</v>
      </c>
      <c r="G9381">
        <f>IF(ISNUMBER(C9381),C9381-'BG det.'!$M$5,NA())</f>
        <v>40319.1</v>
      </c>
      <c r="H9381">
        <f>IF(ISNUMBER(D9381),D9381-'BG det.'!$N$5,NA())</f>
        <v>106393.7</v>
      </c>
      <c r="J9381">
        <f t="shared" si="2236"/>
        <v>111487.38043101005</v>
      </c>
      <c r="K9381">
        <f t="shared" si="2230"/>
        <v>5237.7866874340234</v>
      </c>
      <c r="L9381">
        <f t="shared" si="2237"/>
        <v>106682.5384179019</v>
      </c>
      <c r="M9381">
        <f t="shared" si="2231"/>
        <v>1.3933106265030519</v>
      </c>
      <c r="N9381">
        <f t="shared" si="2232"/>
        <v>5.641124561506098E-2</v>
      </c>
      <c r="O9381">
        <f t="shared" si="2238"/>
        <v>6.6587033037287011E-2</v>
      </c>
      <c r="P9381">
        <f t="shared" si="2239"/>
        <v>6.5089321084084222E-7</v>
      </c>
      <c r="R9381" t="b">
        <f t="shared" si="2240"/>
        <v>0</v>
      </c>
      <c r="S9381" t="e">
        <f t="shared" si="2243"/>
        <v>#N/A</v>
      </c>
      <c r="T9381" t="e">
        <f t="shared" si="2243"/>
        <v>#N/A</v>
      </c>
      <c r="U9381" t="e">
        <f t="shared" si="2243"/>
        <v>#N/A</v>
      </c>
      <c r="W9381" t="e">
        <f t="shared" si="2241"/>
        <v>#N/A</v>
      </c>
      <c r="X9381" t="e">
        <f t="shared" si="2242"/>
        <v>#N/A</v>
      </c>
      <c r="Y9381" t="e">
        <f t="shared" si="2244"/>
        <v>#N/A</v>
      </c>
      <c r="Z9381" t="e">
        <f t="shared" si="2233"/>
        <v>#N/A</v>
      </c>
      <c r="AA9381" t="e">
        <f t="shared" si="2234"/>
        <v>#N/A</v>
      </c>
      <c r="AB9381" t="e">
        <f t="shared" si="2235"/>
        <v>#N/A</v>
      </c>
    </row>
    <row r="9382" spans="1:28" x14ac:dyDescent="0.25">
      <c r="A9382" s="15">
        <v>9381</v>
      </c>
      <c r="B9382" s="15">
        <v>470462</v>
      </c>
      <c r="C9382" s="15">
        <v>478288</v>
      </c>
      <c r="D9382" s="16">
        <v>2739720</v>
      </c>
      <c r="F9382" s="6">
        <f>IF(ISNUMBER(B9382),B9382-'BG det.'!$L$5,NA())</f>
        <v>463146.75</v>
      </c>
      <c r="G9382">
        <f>IF(ISNUMBER(C9382),C9382-'BG det.'!$M$5,NA())</f>
        <v>466541.9</v>
      </c>
      <c r="H9382">
        <f>IF(ISNUMBER(D9382),D9382-'BG det.'!$N$5,NA())</f>
        <v>2734899.7</v>
      </c>
      <c r="J9382">
        <f t="shared" si="2236"/>
        <v>468497.54630745458</v>
      </c>
      <c r="K9382">
        <f t="shared" si="2230"/>
        <v>18218.043020613608</v>
      </c>
      <c r="L9382">
        <f t="shared" si="2237"/>
        <v>2736113.4704692964</v>
      </c>
      <c r="M9382">
        <f t="shared" si="2231"/>
        <v>8.6023791429446934</v>
      </c>
      <c r="N9382">
        <f t="shared" si="2232"/>
        <v>1.9009213876908876E-2</v>
      </c>
      <c r="O9382">
        <f t="shared" si="2238"/>
        <v>5.5753668299792808E-2</v>
      </c>
      <c r="P9382">
        <f t="shared" si="2239"/>
        <v>2.1005899556800854E-8</v>
      </c>
      <c r="R9382" t="b">
        <f t="shared" si="2240"/>
        <v>0</v>
      </c>
      <c r="S9382" t="e">
        <f t="shared" si="2243"/>
        <v>#N/A</v>
      </c>
      <c r="T9382" t="e">
        <f t="shared" si="2243"/>
        <v>#N/A</v>
      </c>
      <c r="U9382" t="e">
        <f t="shared" si="2243"/>
        <v>#N/A</v>
      </c>
      <c r="W9382" t="e">
        <f t="shared" si="2241"/>
        <v>#N/A</v>
      </c>
      <c r="X9382" t="e">
        <f t="shared" si="2242"/>
        <v>#N/A</v>
      </c>
      <c r="Y9382" t="e">
        <f t="shared" si="2244"/>
        <v>#N/A</v>
      </c>
      <c r="Z9382" t="e">
        <f t="shared" si="2233"/>
        <v>#N/A</v>
      </c>
      <c r="AA9382" t="e">
        <f t="shared" si="2234"/>
        <v>#N/A</v>
      </c>
      <c r="AB9382" t="e">
        <f t="shared" si="2235"/>
        <v>#N/A</v>
      </c>
    </row>
    <row r="9383" spans="1:28" x14ac:dyDescent="0.25">
      <c r="A9383" s="15">
        <v>9382</v>
      </c>
      <c r="B9383" s="15">
        <v>163261</v>
      </c>
      <c r="C9383" s="15">
        <v>188344</v>
      </c>
      <c r="D9383" s="16">
        <v>1017200</v>
      </c>
      <c r="F9383" s="6">
        <f>IF(ISNUMBER(B9383),B9383-'BG det.'!$L$5,NA())</f>
        <v>155945.75</v>
      </c>
      <c r="G9383">
        <f>IF(ISNUMBER(C9383),C9383-'BG det.'!$M$5,NA())</f>
        <v>176597.9</v>
      </c>
      <c r="H9383">
        <f>IF(ISNUMBER(D9383),D9383-'BG det.'!$N$5,NA())</f>
        <v>1012379.7</v>
      </c>
      <c r="J9383">
        <f t="shared" si="2236"/>
        <v>157926.37942352565</v>
      </c>
      <c r="K9383">
        <f t="shared" si="2230"/>
        <v>13572.944165622117</v>
      </c>
      <c r="L9383">
        <f t="shared" si="2237"/>
        <v>1012788.8512904986</v>
      </c>
      <c r="M9383">
        <f t="shared" si="2231"/>
        <v>8.8491153251652008</v>
      </c>
      <c r="N9383">
        <f t="shared" si="2232"/>
        <v>3.8805414448430858E-2</v>
      </c>
      <c r="O9383">
        <f t="shared" si="2238"/>
        <v>0.11543626158810728</v>
      </c>
      <c r="P9383">
        <f t="shared" si="2239"/>
        <v>1.2542423409284553E-7</v>
      </c>
      <c r="R9383" t="b">
        <f t="shared" si="2240"/>
        <v>0</v>
      </c>
      <c r="S9383" t="e">
        <f t="shared" si="2243"/>
        <v>#N/A</v>
      </c>
      <c r="T9383" t="e">
        <f t="shared" si="2243"/>
        <v>#N/A</v>
      </c>
      <c r="U9383" t="e">
        <f t="shared" si="2243"/>
        <v>#N/A</v>
      </c>
      <c r="W9383" t="e">
        <f t="shared" si="2241"/>
        <v>#N/A</v>
      </c>
      <c r="X9383" t="e">
        <f t="shared" si="2242"/>
        <v>#N/A</v>
      </c>
      <c r="Y9383" t="e">
        <f t="shared" si="2244"/>
        <v>#N/A</v>
      </c>
      <c r="Z9383" t="e">
        <f t="shared" si="2233"/>
        <v>#N/A</v>
      </c>
      <c r="AA9383" t="e">
        <f t="shared" si="2234"/>
        <v>#N/A</v>
      </c>
      <c r="AB9383" t="e">
        <f t="shared" si="2235"/>
        <v>#N/A</v>
      </c>
    </row>
    <row r="9384" spans="1:28" x14ac:dyDescent="0.25">
      <c r="A9384" s="15">
        <v>9383</v>
      </c>
      <c r="B9384" s="16">
        <v>1297920</v>
      </c>
      <c r="C9384" s="15">
        <v>568656</v>
      </c>
      <c r="D9384" s="16">
        <v>1905640</v>
      </c>
      <c r="F9384" s="6">
        <f>IF(ISNUMBER(B9384),B9384-'BG det.'!$L$5,NA())</f>
        <v>1290604.75</v>
      </c>
      <c r="G9384">
        <f>IF(ISNUMBER(C9384),C9384-'BG det.'!$M$5,NA())</f>
        <v>556909.9</v>
      </c>
      <c r="H9384">
        <f>IF(ISNUMBER(D9384),D9384-'BG det.'!$N$5,NA())</f>
        <v>1900819.7</v>
      </c>
      <c r="J9384">
        <f t="shared" si="2236"/>
        <v>1294328.5874885295</v>
      </c>
      <c r="K9384">
        <f t="shared" si="2230"/>
        <v>62081.920368247811</v>
      </c>
      <c r="L9384">
        <f t="shared" si="2237"/>
        <v>1904173.0106617995</v>
      </c>
      <c r="M9384">
        <f t="shared" si="2231"/>
        <v>2.1391299535175081</v>
      </c>
      <c r="N9384">
        <f t="shared" si="2232"/>
        <v>4.6415664223677988E-2</v>
      </c>
      <c r="O9384">
        <f t="shared" si="2238"/>
        <v>6.7886458696659185E-2</v>
      </c>
      <c r="P9384">
        <f t="shared" si="2239"/>
        <v>3.7230183760783048E-8</v>
      </c>
      <c r="R9384" t="b">
        <f t="shared" si="2240"/>
        <v>1</v>
      </c>
      <c r="S9384">
        <f t="shared" si="2243"/>
        <v>1294328.5874885295</v>
      </c>
      <c r="T9384">
        <f t="shared" si="2243"/>
        <v>62081.920368247811</v>
      </c>
      <c r="U9384">
        <f t="shared" si="2243"/>
        <v>1904173.0106617995</v>
      </c>
      <c r="W9384">
        <f t="shared" si="2241"/>
        <v>914496.37468426337</v>
      </c>
      <c r="X9384">
        <f t="shared" si="2242"/>
        <v>1956226.5874702779</v>
      </c>
      <c r="Y9384">
        <f t="shared" si="2244"/>
        <v>2.1391299535175081</v>
      </c>
      <c r="Z9384">
        <f t="shared" si="2233"/>
        <v>6.7886458696659185E-2</v>
      </c>
      <c r="AA9384">
        <f t="shared" si="2234"/>
        <v>4.6415664223677988E-2</v>
      </c>
      <c r="AB9384">
        <f t="shared" si="2235"/>
        <v>3.7230183760783048E-8</v>
      </c>
    </row>
    <row r="9385" spans="1:28" x14ac:dyDescent="0.25">
      <c r="A9385" s="15">
        <v>9384</v>
      </c>
      <c r="B9385" s="15">
        <v>506008</v>
      </c>
      <c r="C9385" s="15">
        <v>327006</v>
      </c>
      <c r="D9385" s="16">
        <v>1325760</v>
      </c>
      <c r="F9385" s="6">
        <f>IF(ISNUMBER(B9385),B9385-'BG det.'!$L$5,NA())</f>
        <v>498692.75</v>
      </c>
      <c r="G9385">
        <f>IF(ISNUMBER(C9385),C9385-'BG det.'!$M$5,NA())</f>
        <v>315259.90000000002</v>
      </c>
      <c r="H9385">
        <f>IF(ISNUMBER(D9385),D9385-'BG det.'!$N$5,NA())</f>
        <v>1320939.7</v>
      </c>
      <c r="J9385">
        <f t="shared" si="2236"/>
        <v>501278.54493029736</v>
      </c>
      <c r="K9385">
        <f t="shared" si="2230"/>
        <v>46706.390139322175</v>
      </c>
      <c r="L9385">
        <f t="shared" si="2237"/>
        <v>1322238.3985727541</v>
      </c>
      <c r="M9385">
        <f t="shared" si="2231"/>
        <v>3.604701798384395</v>
      </c>
      <c r="N9385">
        <f t="shared" si="2232"/>
        <v>6.5281249326408067E-2</v>
      </c>
      <c r="O9385">
        <f t="shared" si="2238"/>
        <v>0.12394332103104042</v>
      </c>
      <c r="P9385">
        <f t="shared" si="2239"/>
        <v>1.0415219010559246E-7</v>
      </c>
      <c r="R9385" t="b">
        <f t="shared" si="2240"/>
        <v>0</v>
      </c>
      <c r="S9385" t="e">
        <f t="shared" si="2243"/>
        <v>#N/A</v>
      </c>
      <c r="T9385" t="e">
        <f t="shared" si="2243"/>
        <v>#N/A</v>
      </c>
      <c r="U9385" t="e">
        <f t="shared" si="2243"/>
        <v>#N/A</v>
      </c>
      <c r="W9385" t="e">
        <f t="shared" si="2241"/>
        <v>#N/A</v>
      </c>
      <c r="X9385" t="e">
        <f t="shared" si="2242"/>
        <v>#N/A</v>
      </c>
      <c r="Y9385" t="e">
        <f t="shared" si="2244"/>
        <v>#N/A</v>
      </c>
      <c r="Z9385" t="e">
        <f t="shared" si="2233"/>
        <v>#N/A</v>
      </c>
      <c r="AA9385" t="e">
        <f t="shared" si="2234"/>
        <v>#N/A</v>
      </c>
      <c r="AB9385" t="e">
        <f t="shared" si="2235"/>
        <v>#N/A</v>
      </c>
    </row>
    <row r="9386" spans="1:28" x14ac:dyDescent="0.25">
      <c r="A9386" s="15">
        <v>9385</v>
      </c>
      <c r="B9386" s="16">
        <v>1904780</v>
      </c>
      <c r="C9386" s="16">
        <v>1140820</v>
      </c>
      <c r="D9386" s="16">
        <v>4649560</v>
      </c>
      <c r="F9386" s="6">
        <f>IF(ISNUMBER(B9386),B9386-'BG det.'!$L$5,NA())</f>
        <v>1897464.75</v>
      </c>
      <c r="G9386">
        <f>IF(ISNUMBER(C9386),C9386-'BG det.'!$M$5,NA())</f>
        <v>1129073.8999999999</v>
      </c>
      <c r="H9386">
        <f>IF(ISNUMBER(D9386),D9386-'BG det.'!$N$5,NA())</f>
        <v>4644739.7</v>
      </c>
      <c r="J9386">
        <f t="shared" si="2236"/>
        <v>1906557.7522942384</v>
      </c>
      <c r="K9386">
        <f t="shared" si="2230"/>
        <v>157548.75817444455</v>
      </c>
      <c r="L9386">
        <f t="shared" si="2237"/>
        <v>4649679.1570280716</v>
      </c>
      <c r="M9386">
        <f t="shared" si="2231"/>
        <v>3.3802084672731043</v>
      </c>
      <c r="N9386">
        <f t="shared" si="2232"/>
        <v>6.0638854531578704E-2</v>
      </c>
      <c r="O9386">
        <f t="shared" si="2238"/>
        <v>0.11148661553561522</v>
      </c>
      <c r="P9386">
        <f t="shared" si="2239"/>
        <v>2.6267758755830643E-8</v>
      </c>
      <c r="R9386" t="b">
        <f t="shared" si="2240"/>
        <v>1</v>
      </c>
      <c r="S9386">
        <f t="shared" si="2243"/>
        <v>1906557.7522942384</v>
      </c>
      <c r="T9386">
        <f t="shared" si="2243"/>
        <v>157548.75817444455</v>
      </c>
      <c r="U9386">
        <f t="shared" si="2243"/>
        <v>4649679.1570280716</v>
      </c>
      <c r="W9386">
        <f t="shared" si="2241"/>
        <v>1413162.982996057</v>
      </c>
      <c r="X9386">
        <f t="shared" si="2242"/>
        <v>4776785.4807601897</v>
      </c>
      <c r="Y9386">
        <f t="shared" si="2244"/>
        <v>3.3802084672731043</v>
      </c>
      <c r="Z9386">
        <f t="shared" si="2233"/>
        <v>0.11148661553561522</v>
      </c>
      <c r="AA9386">
        <f t="shared" si="2234"/>
        <v>6.0638854531578704E-2</v>
      </c>
      <c r="AB9386">
        <f t="shared" si="2235"/>
        <v>2.6267758755830643E-8</v>
      </c>
    </row>
    <row r="9387" spans="1:28" x14ac:dyDescent="0.25">
      <c r="A9387" s="15">
        <v>9386</v>
      </c>
      <c r="B9387" s="15">
        <v>30954.1</v>
      </c>
      <c r="C9387" s="15">
        <v>60458.8</v>
      </c>
      <c r="D9387" s="15">
        <v>36841.599999999999</v>
      </c>
      <c r="F9387" s="6">
        <f>IF(ISNUMBER(B9387),B9387-'BG det.'!$L$5,NA())</f>
        <v>23638.85</v>
      </c>
      <c r="G9387">
        <f>IF(ISNUMBER(C9387),C9387-'BG det.'!$M$5,NA())</f>
        <v>48712.700000000004</v>
      </c>
      <c r="H9387">
        <f>IF(ISNUMBER(D9387),D9387-'BG det.'!$N$5,NA())</f>
        <v>32021.3</v>
      </c>
      <c r="J9387">
        <f t="shared" si="2236"/>
        <v>23701.591557901407</v>
      </c>
      <c r="K9387">
        <f t="shared" si="2230"/>
        <v>40017.934460194447</v>
      </c>
      <c r="L9387">
        <f t="shared" si="2237"/>
        <v>32082.705427061566</v>
      </c>
      <c r="M9387">
        <f t="shared" si="2231"/>
        <v>0.59251066213244186</v>
      </c>
      <c r="N9387">
        <f t="shared" si="2232"/>
        <v>0.93458545509835389</v>
      </c>
      <c r="O9387">
        <f t="shared" si="2238"/>
        <v>0.71939448272246298</v>
      </c>
      <c r="P9387">
        <f t="shared" si="2239"/>
        <v>7.7783442706052302E-5</v>
      </c>
      <c r="R9387" t="b">
        <f t="shared" si="2240"/>
        <v>0</v>
      </c>
      <c r="S9387" t="e">
        <f t="shared" si="2243"/>
        <v>#N/A</v>
      </c>
      <c r="T9387" t="e">
        <f t="shared" si="2243"/>
        <v>#N/A</v>
      </c>
      <c r="U9387" t="e">
        <f t="shared" si="2243"/>
        <v>#N/A</v>
      </c>
      <c r="W9387" t="e">
        <f t="shared" si="2241"/>
        <v>#N/A</v>
      </c>
      <c r="X9387" t="e">
        <f t="shared" si="2242"/>
        <v>#N/A</v>
      </c>
      <c r="Y9387" t="e">
        <f t="shared" si="2244"/>
        <v>#N/A</v>
      </c>
      <c r="Z9387" t="e">
        <f t="shared" si="2233"/>
        <v>#N/A</v>
      </c>
      <c r="AA9387" t="e">
        <f t="shared" si="2234"/>
        <v>#N/A</v>
      </c>
      <c r="AB9387" t="e">
        <f t="shared" si="2235"/>
        <v>#N/A</v>
      </c>
    </row>
    <row r="9388" spans="1:28" x14ac:dyDescent="0.25">
      <c r="A9388" s="15">
        <v>9387</v>
      </c>
      <c r="B9388" s="15">
        <v>367549</v>
      </c>
      <c r="C9388" s="15">
        <v>171187</v>
      </c>
      <c r="D9388" s="15">
        <v>575846</v>
      </c>
      <c r="F9388" s="6">
        <f>IF(ISNUMBER(B9388),B9388-'BG det.'!$L$5,NA())</f>
        <v>360233.75</v>
      </c>
      <c r="G9388">
        <f>IF(ISNUMBER(C9388),C9388-'BG det.'!$M$5,NA())</f>
        <v>159440.9</v>
      </c>
      <c r="H9388">
        <f>IF(ISNUMBER(D9388),D9388-'BG det.'!$N$5,NA())</f>
        <v>571025.69999999995</v>
      </c>
      <c r="J9388">
        <f t="shared" si="2236"/>
        <v>361352.28969383799</v>
      </c>
      <c r="K9388">
        <f t="shared" si="2230"/>
        <v>15986.84866847987</v>
      </c>
      <c r="L9388">
        <f t="shared" si="2237"/>
        <v>571961.88150553813</v>
      </c>
      <c r="M9388">
        <f t="shared" si="2231"/>
        <v>2.3136943285185962</v>
      </c>
      <c r="N9388">
        <f t="shared" si="2232"/>
        <v>4.1384338424177103E-2</v>
      </c>
      <c r="O9388">
        <f t="shared" si="2238"/>
        <v>6.2949025010812829E-2</v>
      </c>
      <c r="P9388">
        <f t="shared" si="2239"/>
        <v>1.1432624854632303E-7</v>
      </c>
      <c r="R9388" t="b">
        <f t="shared" si="2240"/>
        <v>0</v>
      </c>
      <c r="S9388" t="e">
        <f t="shared" si="2243"/>
        <v>#N/A</v>
      </c>
      <c r="T9388" t="e">
        <f t="shared" si="2243"/>
        <v>#N/A</v>
      </c>
      <c r="U9388" t="e">
        <f t="shared" si="2243"/>
        <v>#N/A</v>
      </c>
      <c r="W9388" t="e">
        <f t="shared" si="2241"/>
        <v>#N/A</v>
      </c>
      <c r="X9388" t="e">
        <f t="shared" si="2242"/>
        <v>#N/A</v>
      </c>
      <c r="Y9388" t="e">
        <f t="shared" si="2244"/>
        <v>#N/A</v>
      </c>
      <c r="Z9388" t="e">
        <f t="shared" si="2233"/>
        <v>#N/A</v>
      </c>
      <c r="AA9388" t="e">
        <f t="shared" si="2234"/>
        <v>#N/A</v>
      </c>
      <c r="AB9388" t="e">
        <f t="shared" si="2235"/>
        <v>#N/A</v>
      </c>
    </row>
    <row r="9389" spans="1:28" x14ac:dyDescent="0.25">
      <c r="A9389" s="15">
        <v>9388</v>
      </c>
      <c r="B9389" s="16">
        <v>1064810</v>
      </c>
      <c r="C9389" s="15">
        <v>467799</v>
      </c>
      <c r="D9389" s="16">
        <v>1611970</v>
      </c>
      <c r="F9389" s="6">
        <f>IF(ISNUMBER(B9389),B9389-'BG det.'!$L$5,NA())</f>
        <v>1057494.75</v>
      </c>
      <c r="G9389">
        <f>IF(ISNUMBER(C9389),C9389-'BG det.'!$M$5,NA())</f>
        <v>456052.9</v>
      </c>
      <c r="H9389">
        <f>IF(ISNUMBER(D9389),D9389-'BG det.'!$N$5,NA())</f>
        <v>1607149.7</v>
      </c>
      <c r="J9389">
        <f t="shared" si="2236"/>
        <v>1060643.096786384</v>
      </c>
      <c r="K9389">
        <f t="shared" si="2230"/>
        <v>44051.559797216847</v>
      </c>
      <c r="L9389">
        <f t="shared" si="2237"/>
        <v>1609897.5847637283</v>
      </c>
      <c r="M9389">
        <f t="shared" si="2231"/>
        <v>2.2272850702562246</v>
      </c>
      <c r="N9389">
        <f t="shared" si="2232"/>
        <v>3.9750097013472041E-2</v>
      </c>
      <c r="O9389">
        <f t="shared" si="2238"/>
        <v>5.9323408486338602E-2</v>
      </c>
      <c r="P9389">
        <f t="shared" si="2239"/>
        <v>3.8130698261281271E-8</v>
      </c>
      <c r="R9389" t="b">
        <f t="shared" si="2240"/>
        <v>1</v>
      </c>
      <c r="S9389">
        <f t="shared" si="2243"/>
        <v>1060643.096786384</v>
      </c>
      <c r="T9389">
        <f t="shared" si="2243"/>
        <v>44051.559797216847</v>
      </c>
      <c r="U9389">
        <f t="shared" si="2243"/>
        <v>1609897.5847637283</v>
      </c>
      <c r="W9389">
        <f t="shared" si="2241"/>
        <v>742566.23011405929</v>
      </c>
      <c r="X9389">
        <f t="shared" si="2242"/>
        <v>1653906.6780094923</v>
      </c>
      <c r="Y9389">
        <f t="shared" si="2244"/>
        <v>2.2272850702562246</v>
      </c>
      <c r="Z9389">
        <f t="shared" si="2233"/>
        <v>5.9323408486338602E-2</v>
      </c>
      <c r="AA9389">
        <f t="shared" si="2234"/>
        <v>3.9750097013472041E-2</v>
      </c>
      <c r="AB9389">
        <f t="shared" si="2235"/>
        <v>3.8130698261281271E-8</v>
      </c>
    </row>
    <row r="9390" spans="1:28" x14ac:dyDescent="0.25">
      <c r="A9390" s="15">
        <v>9389</v>
      </c>
      <c r="B9390" s="15">
        <v>138740</v>
      </c>
      <c r="C9390" s="15">
        <v>114696</v>
      </c>
      <c r="D9390" s="15">
        <v>523011</v>
      </c>
      <c r="F9390" s="6">
        <f>IF(ISNUMBER(B9390),B9390-'BG det.'!$L$5,NA())</f>
        <v>131424.75</v>
      </c>
      <c r="G9390">
        <f>IF(ISNUMBER(C9390),C9390-'BG det.'!$M$5,NA())</f>
        <v>102949.9</v>
      </c>
      <c r="H9390">
        <f>IF(ISNUMBER(D9390),D9390-'BG det.'!$N$5,NA())</f>
        <v>518190.7</v>
      </c>
      <c r="J9390">
        <f t="shared" si="2236"/>
        <v>132438.80474327217</v>
      </c>
      <c r="K9390">
        <f t="shared" si="2230"/>
        <v>9744.0711563364312</v>
      </c>
      <c r="L9390">
        <f t="shared" si="2237"/>
        <v>518533.81878782134</v>
      </c>
      <c r="M9390">
        <f t="shared" si="2231"/>
        <v>5.4938160060854493</v>
      </c>
      <c r="N9390">
        <f t="shared" si="2232"/>
        <v>4.2873374115769247E-2</v>
      </c>
      <c r="O9390">
        <f t="shared" si="2238"/>
        <v>0.10049043329145334</v>
      </c>
      <c r="P9390">
        <f t="shared" si="2239"/>
        <v>2.0971480642743425E-7</v>
      </c>
      <c r="R9390" t="b">
        <f t="shared" si="2240"/>
        <v>0</v>
      </c>
      <c r="S9390" t="e">
        <f t="shared" si="2243"/>
        <v>#N/A</v>
      </c>
      <c r="T9390" t="e">
        <f t="shared" si="2243"/>
        <v>#N/A</v>
      </c>
      <c r="U9390" t="e">
        <f t="shared" si="2243"/>
        <v>#N/A</v>
      </c>
      <c r="W9390" t="e">
        <f t="shared" si="2241"/>
        <v>#N/A</v>
      </c>
      <c r="X9390" t="e">
        <f t="shared" si="2242"/>
        <v>#N/A</v>
      </c>
      <c r="Y9390" t="e">
        <f t="shared" si="2244"/>
        <v>#N/A</v>
      </c>
      <c r="Z9390" t="e">
        <f t="shared" si="2233"/>
        <v>#N/A</v>
      </c>
      <c r="AA9390" t="e">
        <f t="shared" si="2234"/>
        <v>#N/A</v>
      </c>
      <c r="AB9390" t="e">
        <f t="shared" si="2235"/>
        <v>#N/A</v>
      </c>
    </row>
    <row r="9391" spans="1:28" x14ac:dyDescent="0.25">
      <c r="A9391" s="15">
        <v>9390</v>
      </c>
      <c r="B9391" s="15">
        <v>369968</v>
      </c>
      <c r="C9391" s="15">
        <v>229249</v>
      </c>
      <c r="D9391" s="15">
        <v>902358</v>
      </c>
      <c r="F9391" s="6">
        <f>IF(ISNUMBER(B9391),B9391-'BG det.'!$L$5,NA())</f>
        <v>362652.75</v>
      </c>
      <c r="G9391">
        <f>IF(ISNUMBER(C9391),C9391-'BG det.'!$M$5,NA())</f>
        <v>217502.9</v>
      </c>
      <c r="H9391">
        <f>IF(ISNUMBER(D9391),D9391-'BG det.'!$N$5,NA())</f>
        <v>897537.7</v>
      </c>
      <c r="J9391">
        <f t="shared" si="2236"/>
        <v>364409.83835370193</v>
      </c>
      <c r="K9391">
        <f t="shared" si="2230"/>
        <v>30526.066805461523</v>
      </c>
      <c r="L9391">
        <f t="shared" si="2237"/>
        <v>898481.80291793612</v>
      </c>
      <c r="M9391">
        <f t="shared" si="2231"/>
        <v>3.4121343726174214</v>
      </c>
      <c r="N9391">
        <f t="shared" si="2232"/>
        <v>6.1088839583812705E-2</v>
      </c>
      <c r="O9391">
        <f t="shared" si="2238"/>
        <v>0.11284308178877228</v>
      </c>
      <c r="P9391">
        <f t="shared" si="2239"/>
        <v>1.3780102791384516E-7</v>
      </c>
      <c r="R9391" t="b">
        <f t="shared" si="2240"/>
        <v>0</v>
      </c>
      <c r="S9391" t="e">
        <f t="shared" si="2243"/>
        <v>#N/A</v>
      </c>
      <c r="T9391" t="e">
        <f t="shared" si="2243"/>
        <v>#N/A</v>
      </c>
      <c r="U9391" t="e">
        <f t="shared" si="2243"/>
        <v>#N/A</v>
      </c>
      <c r="W9391" t="e">
        <f t="shared" si="2241"/>
        <v>#N/A</v>
      </c>
      <c r="X9391" t="e">
        <f t="shared" si="2242"/>
        <v>#N/A</v>
      </c>
      <c r="Y9391" t="e">
        <f t="shared" si="2244"/>
        <v>#N/A</v>
      </c>
      <c r="Z9391" t="e">
        <f t="shared" si="2233"/>
        <v>#N/A</v>
      </c>
      <c r="AA9391" t="e">
        <f t="shared" si="2234"/>
        <v>#N/A</v>
      </c>
      <c r="AB9391" t="e">
        <f t="shared" si="2235"/>
        <v>#N/A</v>
      </c>
    </row>
    <row r="9392" spans="1:28" x14ac:dyDescent="0.25">
      <c r="A9392" s="15">
        <v>9391</v>
      </c>
      <c r="B9392" s="16">
        <v>2036310</v>
      </c>
      <c r="C9392" s="15">
        <v>724781</v>
      </c>
      <c r="D9392" s="16">
        <v>1876020</v>
      </c>
      <c r="F9392" s="6">
        <f>IF(ISNUMBER(B9392),B9392-'BG det.'!$L$5,NA())</f>
        <v>2028994.75</v>
      </c>
      <c r="G9392">
        <f>IF(ISNUMBER(C9392),C9392-'BG det.'!$M$5,NA())</f>
        <v>713034.9</v>
      </c>
      <c r="H9392">
        <f>IF(ISNUMBER(D9392),D9392-'BG det.'!$N$5,NA())</f>
        <v>1871199.7</v>
      </c>
      <c r="J9392">
        <f t="shared" si="2236"/>
        <v>2032664.4028707913</v>
      </c>
      <c r="K9392">
        <f t="shared" si="2230"/>
        <v>82446.077410062338</v>
      </c>
      <c r="L9392">
        <f t="shared" si="2237"/>
        <v>1876465.8706462288</v>
      </c>
      <c r="M9392">
        <f t="shared" si="2231"/>
        <v>1.3565173854209751</v>
      </c>
      <c r="N9392">
        <f t="shared" si="2232"/>
        <v>4.9811458482032764E-2</v>
      </c>
      <c r="O9392">
        <f t="shared" si="2238"/>
        <v>5.8015219556618106E-2</v>
      </c>
      <c r="P9392">
        <f t="shared" si="2239"/>
        <v>3.1948070373746504E-8</v>
      </c>
      <c r="R9392" t="b">
        <f t="shared" si="2240"/>
        <v>1</v>
      </c>
      <c r="S9392">
        <f t="shared" si="2243"/>
        <v>2032664.4028707913</v>
      </c>
      <c r="T9392">
        <f t="shared" si="2243"/>
        <v>82446.077410062338</v>
      </c>
      <c r="U9392">
        <f t="shared" si="2243"/>
        <v>1876465.8706462288</v>
      </c>
      <c r="W9392">
        <f t="shared" si="2241"/>
        <v>1421111.1849641751</v>
      </c>
      <c r="X9392">
        <f t="shared" si="2242"/>
        <v>1927762.0290201067</v>
      </c>
      <c r="Y9392">
        <f t="shared" si="2244"/>
        <v>1.3565173854209751</v>
      </c>
      <c r="Z9392">
        <f t="shared" si="2233"/>
        <v>5.8015219556618106E-2</v>
      </c>
      <c r="AA9392">
        <f t="shared" si="2234"/>
        <v>4.9811458482032764E-2</v>
      </c>
      <c r="AB9392">
        <f t="shared" si="2235"/>
        <v>3.1948070373746504E-8</v>
      </c>
    </row>
    <row r="9393" spans="1:28" x14ac:dyDescent="0.25">
      <c r="A9393" s="15">
        <v>9392</v>
      </c>
      <c r="B9393" s="15">
        <v>360486</v>
      </c>
      <c r="C9393" s="15">
        <v>283371</v>
      </c>
      <c r="D9393" s="16">
        <v>1324860</v>
      </c>
      <c r="F9393" s="6">
        <f>IF(ISNUMBER(B9393),B9393-'BG det.'!$L$5,NA())</f>
        <v>353170.75</v>
      </c>
      <c r="G9393">
        <f>IF(ISNUMBER(C9393),C9393-'BG det.'!$M$5,NA())</f>
        <v>271624.90000000002</v>
      </c>
      <c r="H9393">
        <f>IF(ISNUMBER(D9393),D9393-'BG det.'!$N$5,NA())</f>
        <v>1320039.7</v>
      </c>
      <c r="J9393">
        <f t="shared" si="2236"/>
        <v>355754.04756370134</v>
      </c>
      <c r="K9393">
        <f t="shared" si="2230"/>
        <v>30715.7980218007</v>
      </c>
      <c r="L9393">
        <f t="shared" si="2237"/>
        <v>1320961.3777348544</v>
      </c>
      <c r="M9393">
        <f t="shared" si="2231"/>
        <v>5.1208895620561998</v>
      </c>
      <c r="N9393">
        <f t="shared" si="2232"/>
        <v>5.121906382624325E-2</v>
      </c>
      <c r="O9393">
        <f t="shared" si="2238"/>
        <v>0.11590557910005089</v>
      </c>
      <c r="P9393">
        <f t="shared" si="2239"/>
        <v>9.6605715051946952E-8</v>
      </c>
      <c r="R9393" t="b">
        <f t="shared" si="2240"/>
        <v>0</v>
      </c>
      <c r="S9393" t="e">
        <f t="shared" si="2243"/>
        <v>#N/A</v>
      </c>
      <c r="T9393" t="e">
        <f t="shared" si="2243"/>
        <v>#N/A</v>
      </c>
      <c r="U9393" t="e">
        <f t="shared" si="2243"/>
        <v>#N/A</v>
      </c>
      <c r="W9393" t="e">
        <f t="shared" si="2241"/>
        <v>#N/A</v>
      </c>
      <c r="X9393" t="e">
        <f t="shared" si="2242"/>
        <v>#N/A</v>
      </c>
      <c r="Y9393" t="e">
        <f t="shared" si="2244"/>
        <v>#N/A</v>
      </c>
      <c r="Z9393" t="e">
        <f t="shared" si="2233"/>
        <v>#N/A</v>
      </c>
      <c r="AA9393" t="e">
        <f t="shared" si="2234"/>
        <v>#N/A</v>
      </c>
      <c r="AB9393" t="e">
        <f t="shared" si="2235"/>
        <v>#N/A</v>
      </c>
    </row>
    <row r="9394" spans="1:28" x14ac:dyDescent="0.25">
      <c r="A9394" s="15">
        <v>9393</v>
      </c>
      <c r="B9394" s="16">
        <v>7462510</v>
      </c>
      <c r="C9394" s="16">
        <v>2795050</v>
      </c>
      <c r="D9394" s="16">
        <v>8100390</v>
      </c>
      <c r="F9394" s="6">
        <f>IF(ISNUMBER(B9394),B9394-'BG det.'!$L$5,NA())</f>
        <v>7455194.75</v>
      </c>
      <c r="G9394">
        <f>IF(ISNUMBER(C9394),C9394-'BG det.'!$M$5,NA())</f>
        <v>2783303.9</v>
      </c>
      <c r="H9394">
        <f>IF(ISNUMBER(D9394),D9394-'BG det.'!$N$5,NA())</f>
        <v>8095569.7000000002</v>
      </c>
      <c r="J9394">
        <f t="shared" si="2236"/>
        <v>7471064.4549713954</v>
      </c>
      <c r="K9394">
        <f t="shared" si="2230"/>
        <v>305379.44663830893</v>
      </c>
      <c r="L9394">
        <f t="shared" si="2237"/>
        <v>8114925.5269005392</v>
      </c>
      <c r="M9394">
        <f t="shared" si="2231"/>
        <v>1.595354482858375</v>
      </c>
      <c r="N9394">
        <f t="shared" si="2232"/>
        <v>4.6266975661411983E-2</v>
      </c>
      <c r="O9394">
        <f t="shared" si="2238"/>
        <v>5.8438587521425174E-2</v>
      </c>
      <c r="P9394">
        <f t="shared" si="2239"/>
        <v>7.4448125649206579E-9</v>
      </c>
      <c r="R9394" t="b">
        <f t="shared" si="2240"/>
        <v>1</v>
      </c>
      <c r="S9394">
        <f t="shared" si="2243"/>
        <v>7471064.4549713954</v>
      </c>
      <c r="T9394">
        <f t="shared" si="2243"/>
        <v>305379.44663830893</v>
      </c>
      <c r="U9394">
        <f t="shared" si="2243"/>
        <v>8114925.5269005392</v>
      </c>
      <c r="W9394">
        <f t="shared" si="2241"/>
        <v>5225647.2921483349</v>
      </c>
      <c r="X9394">
        <f t="shared" si="2242"/>
        <v>8336759.8333655745</v>
      </c>
      <c r="Y9394">
        <f t="shared" si="2244"/>
        <v>1.595354482858375</v>
      </c>
      <c r="Z9394">
        <f t="shared" si="2233"/>
        <v>5.8438587521425174E-2</v>
      </c>
      <c r="AA9394">
        <f t="shared" si="2234"/>
        <v>4.6266975661411983E-2</v>
      </c>
      <c r="AB9394">
        <f t="shared" si="2235"/>
        <v>7.4448125649206579E-9</v>
      </c>
    </row>
    <row r="9395" spans="1:28" x14ac:dyDescent="0.25">
      <c r="A9395" s="15">
        <v>9394</v>
      </c>
      <c r="B9395" s="15">
        <v>184161</v>
      </c>
      <c r="C9395" s="15">
        <v>108495</v>
      </c>
      <c r="D9395" s="15">
        <v>392362</v>
      </c>
      <c r="F9395" s="6">
        <f>IF(ISNUMBER(B9395),B9395-'BG det.'!$L$5,NA())</f>
        <v>176845.75</v>
      </c>
      <c r="G9395">
        <f>IF(ISNUMBER(C9395),C9395-'BG det.'!$M$5,NA())</f>
        <v>96748.9</v>
      </c>
      <c r="H9395">
        <f>IF(ISNUMBER(D9395),D9395-'BG det.'!$N$5,NA())</f>
        <v>387541.7</v>
      </c>
      <c r="J9395">
        <f t="shared" si="2236"/>
        <v>177604.53387253225</v>
      </c>
      <c r="K9395">
        <f t="shared" si="2230"/>
        <v>12183.541012225403</v>
      </c>
      <c r="L9395">
        <f t="shared" si="2237"/>
        <v>388001.83290811593</v>
      </c>
      <c r="M9395">
        <f t="shared" si="2231"/>
        <v>3.0864059919219069</v>
      </c>
      <c r="N9395">
        <f t="shared" si="2232"/>
        <v>5.3697433292247625E-2</v>
      </c>
      <c r="O9395">
        <f t="shared" si="2238"/>
        <v>9.433656397645436E-2</v>
      </c>
      <c r="P9395">
        <f t="shared" si="2239"/>
        <v>2.6131641426661201E-7</v>
      </c>
      <c r="R9395" t="b">
        <f t="shared" si="2240"/>
        <v>0</v>
      </c>
      <c r="S9395" t="e">
        <f t="shared" si="2243"/>
        <v>#N/A</v>
      </c>
      <c r="T9395" t="e">
        <f t="shared" si="2243"/>
        <v>#N/A</v>
      </c>
      <c r="U9395" t="e">
        <f t="shared" si="2243"/>
        <v>#N/A</v>
      </c>
      <c r="W9395" t="e">
        <f t="shared" si="2241"/>
        <v>#N/A</v>
      </c>
      <c r="X9395" t="e">
        <f t="shared" si="2242"/>
        <v>#N/A</v>
      </c>
      <c r="Y9395" t="e">
        <f t="shared" si="2244"/>
        <v>#N/A</v>
      </c>
      <c r="Z9395" t="e">
        <f t="shared" si="2233"/>
        <v>#N/A</v>
      </c>
      <c r="AA9395" t="e">
        <f t="shared" si="2234"/>
        <v>#N/A</v>
      </c>
      <c r="AB9395" t="e">
        <f t="shared" si="2235"/>
        <v>#N/A</v>
      </c>
    </row>
    <row r="9396" spans="1:28" x14ac:dyDescent="0.25">
      <c r="A9396" s="15">
        <v>9395</v>
      </c>
      <c r="B9396" s="15">
        <v>147820</v>
      </c>
      <c r="C9396" s="15">
        <v>94065.7</v>
      </c>
      <c r="D9396" s="15">
        <v>369707</v>
      </c>
      <c r="F9396" s="6">
        <f>IF(ISNUMBER(B9396),B9396-'BG det.'!$L$5,NA())</f>
        <v>140504.75</v>
      </c>
      <c r="G9396">
        <f>IF(ISNUMBER(C9396),C9396-'BG det.'!$M$5,NA())</f>
        <v>82319.599999999991</v>
      </c>
      <c r="H9396">
        <f>IF(ISNUMBER(D9396),D9396-'BG det.'!$N$5,NA())</f>
        <v>364886.7</v>
      </c>
      <c r="J9396">
        <f t="shared" si="2236"/>
        <v>141219.04496789048</v>
      </c>
      <c r="K9396">
        <f t="shared" si="2230"/>
        <v>7616.2711404574802</v>
      </c>
      <c r="L9396">
        <f t="shared" si="2237"/>
        <v>365252.5663910521</v>
      </c>
      <c r="M9396">
        <f t="shared" si="2231"/>
        <v>3.7292584421293467</v>
      </c>
      <c r="N9396">
        <f t="shared" si="2232"/>
        <v>3.9196528910844436E-2</v>
      </c>
      <c r="O9396">
        <f t="shared" si="2238"/>
        <v>7.5693545839154455E-2</v>
      </c>
      <c r="P9396">
        <f t="shared" si="2239"/>
        <v>2.182412479894524E-7</v>
      </c>
      <c r="R9396" t="b">
        <f t="shared" si="2240"/>
        <v>0</v>
      </c>
      <c r="S9396" t="e">
        <f t="shared" si="2243"/>
        <v>#N/A</v>
      </c>
      <c r="T9396" t="e">
        <f t="shared" si="2243"/>
        <v>#N/A</v>
      </c>
      <c r="U9396" t="e">
        <f t="shared" si="2243"/>
        <v>#N/A</v>
      </c>
      <c r="W9396" t="e">
        <f t="shared" si="2241"/>
        <v>#N/A</v>
      </c>
      <c r="X9396" t="e">
        <f t="shared" si="2242"/>
        <v>#N/A</v>
      </c>
      <c r="Y9396" t="e">
        <f t="shared" si="2244"/>
        <v>#N/A</v>
      </c>
      <c r="Z9396" t="e">
        <f t="shared" si="2233"/>
        <v>#N/A</v>
      </c>
      <c r="AA9396" t="e">
        <f t="shared" si="2234"/>
        <v>#N/A</v>
      </c>
      <c r="AB9396" t="e">
        <f t="shared" si="2235"/>
        <v>#N/A</v>
      </c>
    </row>
    <row r="9397" spans="1:28" x14ac:dyDescent="0.25">
      <c r="A9397" s="15">
        <v>9396</v>
      </c>
      <c r="B9397" s="15">
        <v>714178</v>
      </c>
      <c r="C9397" s="15">
        <v>557912</v>
      </c>
      <c r="D9397" s="16">
        <v>2598030</v>
      </c>
      <c r="F9397" s="6">
        <f>IF(ISNUMBER(B9397),B9397-'BG det.'!$L$5,NA())</f>
        <v>706862.75</v>
      </c>
      <c r="G9397">
        <f>IF(ISNUMBER(C9397),C9397-'BG det.'!$M$5,NA())</f>
        <v>546165.9</v>
      </c>
      <c r="H9397">
        <f>IF(ISNUMBER(D9397),D9397-'BG det.'!$N$5,NA())</f>
        <v>2593209.7000000002</v>
      </c>
      <c r="J9397">
        <f t="shared" si="2236"/>
        <v>711937.68801409833</v>
      </c>
      <c r="K9397">
        <f t="shared" si="2230"/>
        <v>70430.969028812542</v>
      </c>
      <c r="L9397">
        <f t="shared" si="2237"/>
        <v>2595054.1684470638</v>
      </c>
      <c r="M9397">
        <f t="shared" si="2231"/>
        <v>4.9434668980658829</v>
      </c>
      <c r="N9397">
        <f t="shared" si="2232"/>
        <v>5.8738154784676547E-2</v>
      </c>
      <c r="O9397">
        <f t="shared" si="2238"/>
        <v>0.13059787624024152</v>
      </c>
      <c r="P9397">
        <f t="shared" si="2239"/>
        <v>5.634511093464371E-8</v>
      </c>
      <c r="R9397" t="b">
        <f t="shared" si="2240"/>
        <v>1</v>
      </c>
      <c r="S9397">
        <f t="shared" si="2243"/>
        <v>711937.68801409833</v>
      </c>
      <c r="T9397">
        <f t="shared" si="2243"/>
        <v>70430.969028812542</v>
      </c>
      <c r="U9397">
        <f t="shared" si="2243"/>
        <v>2595054.1684470638</v>
      </c>
      <c r="W9397">
        <f t="shared" si="2241"/>
        <v>539296.43464684789</v>
      </c>
      <c r="X9397">
        <f t="shared" si="2242"/>
        <v>2665994.0729216435</v>
      </c>
      <c r="Y9397">
        <f t="shared" si="2244"/>
        <v>4.9434668980658829</v>
      </c>
      <c r="Z9397">
        <f t="shared" si="2233"/>
        <v>0.13059787624024152</v>
      </c>
      <c r="AA9397">
        <f t="shared" si="2234"/>
        <v>5.8738154784676547E-2</v>
      </c>
      <c r="AB9397">
        <f t="shared" si="2235"/>
        <v>5.634511093464371E-8</v>
      </c>
    </row>
    <row r="9398" spans="1:28" x14ac:dyDescent="0.25">
      <c r="A9398" s="15">
        <v>9397</v>
      </c>
      <c r="B9398" s="15">
        <v>365427</v>
      </c>
      <c r="C9398" s="15">
        <v>199857</v>
      </c>
      <c r="D9398" s="15">
        <v>685943</v>
      </c>
      <c r="F9398" s="6">
        <f>IF(ISNUMBER(B9398),B9398-'BG det.'!$L$5,NA())</f>
        <v>358111.75</v>
      </c>
      <c r="G9398">
        <f>IF(ISNUMBER(C9398),C9398-'BG det.'!$M$5,NA())</f>
        <v>188110.9</v>
      </c>
      <c r="H9398">
        <f>IF(ISNUMBER(D9398),D9398-'BG det.'!$N$5,NA())</f>
        <v>681122.7</v>
      </c>
      <c r="J9398">
        <f t="shared" si="2236"/>
        <v>359445.58785138652</v>
      </c>
      <c r="K9398">
        <f t="shared" si="2230"/>
        <v>30537.009874083917</v>
      </c>
      <c r="L9398">
        <f t="shared" si="2237"/>
        <v>682053.94167520525</v>
      </c>
      <c r="M9398">
        <f t="shared" si="2231"/>
        <v>2.6217930834060046</v>
      </c>
      <c r="N9398">
        <f t="shared" si="2232"/>
        <v>7.0565795404194262E-2</v>
      </c>
      <c r="O9398">
        <f t="shared" si="2238"/>
        <v>0.11425979693469619</v>
      </c>
      <c r="P9398">
        <f t="shared" si="2239"/>
        <v>1.8410077444760454E-7</v>
      </c>
      <c r="R9398" t="b">
        <f t="shared" si="2240"/>
        <v>0</v>
      </c>
      <c r="S9398" t="e">
        <f t="shared" si="2243"/>
        <v>#N/A</v>
      </c>
      <c r="T9398" t="e">
        <f t="shared" si="2243"/>
        <v>#N/A</v>
      </c>
      <c r="U9398" t="e">
        <f t="shared" si="2243"/>
        <v>#N/A</v>
      </c>
      <c r="W9398" t="e">
        <f t="shared" si="2241"/>
        <v>#N/A</v>
      </c>
      <c r="X9398" t="e">
        <f t="shared" si="2242"/>
        <v>#N/A</v>
      </c>
      <c r="Y9398" t="e">
        <f t="shared" si="2244"/>
        <v>#N/A</v>
      </c>
      <c r="Z9398" t="e">
        <f t="shared" si="2233"/>
        <v>#N/A</v>
      </c>
      <c r="AA9398" t="e">
        <f t="shared" si="2234"/>
        <v>#N/A</v>
      </c>
      <c r="AB9398" t="e">
        <f t="shared" si="2235"/>
        <v>#N/A</v>
      </c>
    </row>
    <row r="9399" spans="1:28" x14ac:dyDescent="0.25">
      <c r="A9399" s="15">
        <v>9398</v>
      </c>
      <c r="B9399" s="15">
        <v>303981</v>
      </c>
      <c r="C9399" s="15">
        <v>139148</v>
      </c>
      <c r="D9399" s="15">
        <v>467849</v>
      </c>
      <c r="F9399" s="6">
        <f>IF(ISNUMBER(B9399),B9399-'BG det.'!$L$5,NA())</f>
        <v>296665.75</v>
      </c>
      <c r="G9399">
        <f>IF(ISNUMBER(C9399),C9399-'BG det.'!$M$5,NA())</f>
        <v>127401.9</v>
      </c>
      <c r="H9399">
        <f>IF(ISNUMBER(D9399),D9399-'BG det.'!$N$5,NA())</f>
        <v>463028.7</v>
      </c>
      <c r="J9399">
        <f t="shared" si="2236"/>
        <v>297572.76553332823</v>
      </c>
      <c r="K9399">
        <f t="shared" si="2230"/>
        <v>10216.069586543526</v>
      </c>
      <c r="L9399">
        <f t="shared" si="2237"/>
        <v>463799.64328053151</v>
      </c>
      <c r="M9399">
        <f t="shared" si="2231"/>
        <v>2.310864493886124</v>
      </c>
      <c r="N9399">
        <f t="shared" si="2232"/>
        <v>3.2593268935550347E-2</v>
      </c>
      <c r="O9399">
        <f t="shared" si="2238"/>
        <v>4.954674858904401E-2</v>
      </c>
      <c r="P9399">
        <f t="shared" si="2239"/>
        <v>1.094060244482611E-7</v>
      </c>
      <c r="R9399" t="b">
        <f t="shared" si="2240"/>
        <v>0</v>
      </c>
      <c r="S9399" t="e">
        <f t="shared" si="2243"/>
        <v>#N/A</v>
      </c>
      <c r="T9399" t="e">
        <f t="shared" si="2243"/>
        <v>#N/A</v>
      </c>
      <c r="U9399" t="e">
        <f t="shared" si="2243"/>
        <v>#N/A</v>
      </c>
      <c r="W9399" t="e">
        <f t="shared" si="2241"/>
        <v>#N/A</v>
      </c>
      <c r="X9399" t="e">
        <f t="shared" si="2242"/>
        <v>#N/A</v>
      </c>
      <c r="Y9399" t="e">
        <f t="shared" si="2244"/>
        <v>#N/A</v>
      </c>
      <c r="Z9399" t="e">
        <f t="shared" si="2233"/>
        <v>#N/A</v>
      </c>
      <c r="AA9399" t="e">
        <f t="shared" si="2234"/>
        <v>#N/A</v>
      </c>
      <c r="AB9399" t="e">
        <f t="shared" si="2235"/>
        <v>#N/A</v>
      </c>
    </row>
    <row r="9400" spans="1:28" x14ac:dyDescent="0.25">
      <c r="A9400" s="15">
        <v>9399</v>
      </c>
      <c r="B9400" s="15">
        <v>314551</v>
      </c>
      <c r="C9400" s="15">
        <v>132801</v>
      </c>
      <c r="D9400" s="15">
        <v>318870</v>
      </c>
      <c r="F9400" s="6">
        <f>IF(ISNUMBER(B9400),B9400-'BG det.'!$L$5,NA())</f>
        <v>307235.75</v>
      </c>
      <c r="G9400">
        <f>IF(ISNUMBER(C9400),C9400-'BG det.'!$M$5,NA())</f>
        <v>121054.9</v>
      </c>
      <c r="H9400">
        <f>IF(ISNUMBER(D9400),D9400-'BG det.'!$N$5,NA())</f>
        <v>314049.7</v>
      </c>
      <c r="J9400">
        <f t="shared" si="2236"/>
        <v>307851.4714034879</v>
      </c>
      <c r="K9400">
        <f t="shared" si="2230"/>
        <v>21519.28898540412</v>
      </c>
      <c r="L9400">
        <f t="shared" si="2237"/>
        <v>314847.27306706103</v>
      </c>
      <c r="M9400">
        <f t="shared" si="2231"/>
        <v>1.4422978844741048</v>
      </c>
      <c r="N9400">
        <f t="shared" si="2232"/>
        <v>7.9899251886758574E-2</v>
      </c>
      <c r="O9400">
        <f t="shared" si="2238"/>
        <v>9.5955571457450567E-2</v>
      </c>
      <c r="P9400">
        <f t="shared" si="2239"/>
        <v>3.2814646795742445E-7</v>
      </c>
      <c r="R9400" t="b">
        <f t="shared" si="2240"/>
        <v>0</v>
      </c>
      <c r="S9400" t="e">
        <f t="shared" si="2243"/>
        <v>#N/A</v>
      </c>
      <c r="T9400" t="e">
        <f t="shared" si="2243"/>
        <v>#N/A</v>
      </c>
      <c r="U9400" t="e">
        <f t="shared" si="2243"/>
        <v>#N/A</v>
      </c>
      <c r="W9400" t="e">
        <f t="shared" si="2241"/>
        <v>#N/A</v>
      </c>
      <c r="X9400" t="e">
        <f t="shared" si="2242"/>
        <v>#N/A</v>
      </c>
      <c r="Y9400" t="e">
        <f t="shared" si="2244"/>
        <v>#N/A</v>
      </c>
      <c r="Z9400" t="e">
        <f t="shared" si="2233"/>
        <v>#N/A</v>
      </c>
      <c r="AA9400" t="e">
        <f t="shared" si="2234"/>
        <v>#N/A</v>
      </c>
      <c r="AB9400" t="e">
        <f t="shared" si="2235"/>
        <v>#N/A</v>
      </c>
    </row>
    <row r="9401" spans="1:28" x14ac:dyDescent="0.25">
      <c r="A9401" s="15">
        <v>9400</v>
      </c>
      <c r="B9401" s="15">
        <v>483302</v>
      </c>
      <c r="C9401" s="15">
        <v>166312</v>
      </c>
      <c r="D9401" s="15">
        <v>369342</v>
      </c>
      <c r="F9401" s="6">
        <f>IF(ISNUMBER(B9401),B9401-'BG det.'!$L$5,NA())</f>
        <v>475986.75</v>
      </c>
      <c r="G9401">
        <f>IF(ISNUMBER(C9401),C9401-'BG det.'!$M$5,NA())</f>
        <v>154565.9</v>
      </c>
      <c r="H9401">
        <f>IF(ISNUMBER(D9401),D9401-'BG det.'!$N$5,NA())</f>
        <v>364521.7</v>
      </c>
      <c r="J9401">
        <f t="shared" si="2236"/>
        <v>476702.0309129745</v>
      </c>
      <c r="K9401">
        <f t="shared" si="2230"/>
        <v>16453.793798896761</v>
      </c>
      <c r="L9401">
        <f t="shared" si="2237"/>
        <v>365756.72642081307</v>
      </c>
      <c r="M9401">
        <f t="shared" si="2231"/>
        <v>1.1372787169001837</v>
      </c>
      <c r="N9401">
        <f t="shared" si="2232"/>
        <v>4.6697586218249904E-2</v>
      </c>
      <c r="O9401">
        <f t="shared" si="2238"/>
        <v>4.9799833244767909E-2</v>
      </c>
      <c r="P9401">
        <f t="shared" si="2239"/>
        <v>1.3947864272118524E-7</v>
      </c>
      <c r="R9401" t="b">
        <f t="shared" si="2240"/>
        <v>0</v>
      </c>
      <c r="S9401" t="e">
        <f t="shared" si="2243"/>
        <v>#N/A</v>
      </c>
      <c r="T9401" t="e">
        <f t="shared" si="2243"/>
        <v>#N/A</v>
      </c>
      <c r="U9401" t="e">
        <f t="shared" si="2243"/>
        <v>#N/A</v>
      </c>
      <c r="W9401" t="e">
        <f t="shared" si="2241"/>
        <v>#N/A</v>
      </c>
      <c r="X9401" t="e">
        <f t="shared" si="2242"/>
        <v>#N/A</v>
      </c>
      <c r="Y9401" t="e">
        <f t="shared" si="2244"/>
        <v>#N/A</v>
      </c>
      <c r="Z9401" t="e">
        <f t="shared" si="2233"/>
        <v>#N/A</v>
      </c>
      <c r="AA9401" t="e">
        <f t="shared" si="2234"/>
        <v>#N/A</v>
      </c>
      <c r="AB9401" t="e">
        <f t="shared" si="2235"/>
        <v>#N/A</v>
      </c>
    </row>
    <row r="9402" spans="1:28" x14ac:dyDescent="0.25">
      <c r="A9402" s="15">
        <v>9401</v>
      </c>
      <c r="B9402" s="15">
        <v>38141.199999999997</v>
      </c>
      <c r="C9402" s="15">
        <v>56991.9</v>
      </c>
      <c r="D9402" s="15">
        <v>288191</v>
      </c>
      <c r="F9402" s="6">
        <f>IF(ISNUMBER(B9402),B9402-'BG det.'!$L$5,NA())</f>
        <v>30825.949999999997</v>
      </c>
      <c r="G9402">
        <f>IF(ISNUMBER(C9402),C9402-'BG det.'!$M$5,NA())</f>
        <v>45245.8</v>
      </c>
      <c r="H9402">
        <f>IF(ISNUMBER(D9402),D9402-'BG det.'!$N$5,NA())</f>
        <v>283370.7</v>
      </c>
      <c r="J9402">
        <f t="shared" si="2236"/>
        <v>31380.27419990526</v>
      </c>
      <c r="K9402">
        <f t="shared" si="2230"/>
        <v>2039.9130680756061</v>
      </c>
      <c r="L9402">
        <f t="shared" si="2237"/>
        <v>283451.99914541165</v>
      </c>
      <c r="M9402">
        <f t="shared" si="2231"/>
        <v>12.824703250437009</v>
      </c>
      <c r="N9402">
        <f t="shared" si="2232"/>
        <v>2.5086671692121011E-2</v>
      </c>
      <c r="O9402">
        <f t="shared" si="2238"/>
        <v>8.9839372254313543E-2</v>
      </c>
      <c r="P9402">
        <f t="shared" si="2239"/>
        <v>3.3896619458636505E-7</v>
      </c>
      <c r="R9402" t="b">
        <f t="shared" si="2240"/>
        <v>0</v>
      </c>
      <c r="S9402" t="e">
        <f t="shared" si="2243"/>
        <v>#N/A</v>
      </c>
      <c r="T9402" t="e">
        <f t="shared" si="2243"/>
        <v>#N/A</v>
      </c>
      <c r="U9402" t="e">
        <f t="shared" si="2243"/>
        <v>#N/A</v>
      </c>
      <c r="W9402" t="e">
        <f t="shared" si="2241"/>
        <v>#N/A</v>
      </c>
      <c r="X9402" t="e">
        <f t="shared" si="2242"/>
        <v>#N/A</v>
      </c>
      <c r="Y9402" t="e">
        <f t="shared" si="2244"/>
        <v>#N/A</v>
      </c>
      <c r="Z9402" t="e">
        <f t="shared" si="2233"/>
        <v>#N/A</v>
      </c>
      <c r="AA9402" t="e">
        <f t="shared" si="2234"/>
        <v>#N/A</v>
      </c>
      <c r="AB9402" t="e">
        <f t="shared" si="2235"/>
        <v>#N/A</v>
      </c>
    </row>
    <row r="9403" spans="1:28" x14ac:dyDescent="0.25">
      <c r="A9403" s="15">
        <v>9402</v>
      </c>
      <c r="B9403" s="15">
        <v>231305</v>
      </c>
      <c r="C9403" s="15">
        <v>96626.7</v>
      </c>
      <c r="D9403" s="15">
        <v>266758</v>
      </c>
      <c r="F9403" s="6">
        <f>IF(ISNUMBER(B9403),B9403-'BG det.'!$L$5,NA())</f>
        <v>223989.75</v>
      </c>
      <c r="G9403">
        <f>IF(ISNUMBER(C9403),C9403-'BG det.'!$M$5,NA())</f>
        <v>84880.599999999991</v>
      </c>
      <c r="H9403">
        <f>IF(ISNUMBER(D9403),D9403-'BG det.'!$N$5,NA())</f>
        <v>261937.7</v>
      </c>
      <c r="J9403">
        <f t="shared" si="2236"/>
        <v>224503.13788087849</v>
      </c>
      <c r="K9403">
        <f t="shared" si="2230"/>
        <v>7964.3937537404636</v>
      </c>
      <c r="L9403">
        <f t="shared" si="2237"/>
        <v>262519.33651266032</v>
      </c>
      <c r="M9403">
        <f t="shared" si="2231"/>
        <v>1.730850279829818</v>
      </c>
      <c r="N9403">
        <f t="shared" si="2232"/>
        <v>3.8851556678639404E-2</v>
      </c>
      <c r="O9403">
        <f t="shared" si="2238"/>
        <v>5.1113800766689171E-2</v>
      </c>
      <c r="P9403">
        <f t="shared" si="2239"/>
        <v>1.9973307842779333E-7</v>
      </c>
      <c r="R9403" t="b">
        <f t="shared" si="2240"/>
        <v>0</v>
      </c>
      <c r="S9403" t="e">
        <f t="shared" si="2243"/>
        <v>#N/A</v>
      </c>
      <c r="T9403" t="e">
        <f t="shared" si="2243"/>
        <v>#N/A</v>
      </c>
      <c r="U9403" t="e">
        <f t="shared" si="2243"/>
        <v>#N/A</v>
      </c>
      <c r="W9403" t="e">
        <f t="shared" si="2241"/>
        <v>#N/A</v>
      </c>
      <c r="X9403" t="e">
        <f t="shared" si="2242"/>
        <v>#N/A</v>
      </c>
      <c r="Y9403" t="e">
        <f t="shared" si="2244"/>
        <v>#N/A</v>
      </c>
      <c r="Z9403" t="e">
        <f t="shared" si="2233"/>
        <v>#N/A</v>
      </c>
      <c r="AA9403" t="e">
        <f t="shared" si="2234"/>
        <v>#N/A</v>
      </c>
      <c r="AB9403" t="e">
        <f t="shared" si="2235"/>
        <v>#N/A</v>
      </c>
    </row>
    <row r="9404" spans="1:28" x14ac:dyDescent="0.25">
      <c r="A9404" s="15">
        <v>9403</v>
      </c>
      <c r="B9404" s="15">
        <v>65474.7</v>
      </c>
      <c r="C9404" s="15">
        <v>60530.1</v>
      </c>
      <c r="D9404" s="15">
        <v>238265</v>
      </c>
      <c r="F9404" s="6">
        <f>IF(ISNUMBER(B9404),B9404-'BG det.'!$L$5,NA())</f>
        <v>58159.45</v>
      </c>
      <c r="G9404">
        <f>IF(ISNUMBER(C9404),C9404-'BG det.'!$M$5,NA())</f>
        <v>48784</v>
      </c>
      <c r="H9404">
        <f>IF(ISNUMBER(D9404),D9404-'BG det.'!$N$5,NA())</f>
        <v>233444.7</v>
      </c>
      <c r="J9404">
        <f t="shared" si="2236"/>
        <v>58616.275943731773</v>
      </c>
      <c r="K9404">
        <f t="shared" si="2230"/>
        <v>6992.9190931159646</v>
      </c>
      <c r="L9404">
        <f t="shared" si="2237"/>
        <v>233596.56142450773</v>
      </c>
      <c r="M9404">
        <f t="shared" si="2231"/>
        <v>5.2632054216293849</v>
      </c>
      <c r="N9404">
        <f t="shared" si="2232"/>
        <v>6.6850470220454428E-2</v>
      </c>
      <c r="O9404">
        <f t="shared" si="2238"/>
        <v>0.1533661893042351</v>
      </c>
      <c r="P9404">
        <f t="shared" si="2239"/>
        <v>7.5483985236013839E-7</v>
      </c>
      <c r="R9404" t="b">
        <f t="shared" si="2240"/>
        <v>0</v>
      </c>
      <c r="S9404" t="e">
        <f t="shared" si="2243"/>
        <v>#N/A</v>
      </c>
      <c r="T9404" t="e">
        <f t="shared" si="2243"/>
        <v>#N/A</v>
      </c>
      <c r="U9404" t="e">
        <f t="shared" si="2243"/>
        <v>#N/A</v>
      </c>
      <c r="W9404" t="e">
        <f t="shared" si="2241"/>
        <v>#N/A</v>
      </c>
      <c r="X9404" t="e">
        <f t="shared" si="2242"/>
        <v>#N/A</v>
      </c>
      <c r="Y9404" t="e">
        <f t="shared" si="2244"/>
        <v>#N/A</v>
      </c>
      <c r="Z9404" t="e">
        <f t="shared" si="2233"/>
        <v>#N/A</v>
      </c>
      <c r="AA9404" t="e">
        <f t="shared" si="2234"/>
        <v>#N/A</v>
      </c>
      <c r="AB9404" t="e">
        <f t="shared" si="2235"/>
        <v>#N/A</v>
      </c>
    </row>
    <row r="9405" spans="1:28" x14ac:dyDescent="0.25">
      <c r="A9405" s="15">
        <v>9404</v>
      </c>
      <c r="B9405" s="15">
        <v>47570.9</v>
      </c>
      <c r="C9405" s="15">
        <v>26722</v>
      </c>
      <c r="D9405" s="15">
        <v>59748.6</v>
      </c>
      <c r="F9405" s="6">
        <f>IF(ISNUMBER(B9405),B9405-'BG det.'!$L$5,NA())</f>
        <v>40255.65</v>
      </c>
      <c r="G9405">
        <f>IF(ISNUMBER(C9405),C9405-'BG det.'!$M$5,NA())</f>
        <v>14975.9</v>
      </c>
      <c r="H9405">
        <f>IF(ISNUMBER(D9405),D9405-'BG det.'!$N$5,NA())</f>
        <v>54928.3</v>
      </c>
      <c r="J9405">
        <f t="shared" si="2236"/>
        <v>40363.273346669084</v>
      </c>
      <c r="K9405">
        <f t="shared" si="2230"/>
        <v>116.72859684840478</v>
      </c>
      <c r="L9405">
        <f t="shared" si="2237"/>
        <v>55032.872050843092</v>
      </c>
      <c r="M9405">
        <f t="shared" si="2231"/>
        <v>2.1175778429172154</v>
      </c>
      <c r="N9405">
        <f t="shared" si="2232"/>
        <v>3.0044295641357783E-3</v>
      </c>
      <c r="O9405">
        <f t="shared" si="2238"/>
        <v>4.3720157612407362E-3</v>
      </c>
      <c r="P9405">
        <f t="shared" si="2239"/>
        <v>7.766935414077536E-8</v>
      </c>
      <c r="R9405" t="b">
        <f t="shared" si="2240"/>
        <v>0</v>
      </c>
      <c r="S9405" t="e">
        <f t="shared" si="2243"/>
        <v>#N/A</v>
      </c>
      <c r="T9405" t="e">
        <f t="shared" si="2243"/>
        <v>#N/A</v>
      </c>
      <c r="U9405" t="e">
        <f t="shared" si="2243"/>
        <v>#N/A</v>
      </c>
      <c r="W9405" t="e">
        <f t="shared" si="2241"/>
        <v>#N/A</v>
      </c>
      <c r="X9405" t="e">
        <f t="shared" si="2242"/>
        <v>#N/A</v>
      </c>
      <c r="Y9405" t="e">
        <f t="shared" si="2244"/>
        <v>#N/A</v>
      </c>
      <c r="Z9405" t="e">
        <f t="shared" si="2233"/>
        <v>#N/A</v>
      </c>
      <c r="AA9405" t="e">
        <f t="shared" si="2234"/>
        <v>#N/A</v>
      </c>
      <c r="AB9405" t="e">
        <f t="shared" si="2235"/>
        <v>#N/A</v>
      </c>
    </row>
    <row r="9406" spans="1:28" x14ac:dyDescent="0.25">
      <c r="A9406" s="15">
        <v>9405</v>
      </c>
      <c r="B9406" s="15">
        <v>292599</v>
      </c>
      <c r="C9406" s="15">
        <v>200606</v>
      </c>
      <c r="D9406" s="15">
        <v>914444</v>
      </c>
      <c r="F9406" s="6">
        <f>IF(ISNUMBER(B9406),B9406-'BG det.'!$L$5,NA())</f>
        <v>285283.75</v>
      </c>
      <c r="G9406">
        <f>IF(ISNUMBER(C9406),C9406-'BG det.'!$M$5,NA())</f>
        <v>188859.9</v>
      </c>
      <c r="H9406">
        <f>IF(ISNUMBER(D9406),D9406-'BG det.'!$N$5,NA())</f>
        <v>909623.7</v>
      </c>
      <c r="J9406">
        <f t="shared" si="2236"/>
        <v>287064.08209130174</v>
      </c>
      <c r="K9406">
        <f t="shared" si="2230"/>
        <v>14923.447986739207</v>
      </c>
      <c r="L9406">
        <f t="shared" si="2237"/>
        <v>910367.41767447733</v>
      </c>
      <c r="M9406">
        <f t="shared" si="2231"/>
        <v>4.5850914390849082</v>
      </c>
      <c r="N9406">
        <f t="shared" si="2232"/>
        <v>3.4167540595029612E-2</v>
      </c>
      <c r="O9406">
        <f t="shared" si="2238"/>
        <v>7.3162362283331978E-2</v>
      </c>
      <c r="P9406">
        <f t="shared" si="2239"/>
        <v>8.4402361951355182E-8</v>
      </c>
      <c r="R9406" t="b">
        <f t="shared" si="2240"/>
        <v>0</v>
      </c>
      <c r="S9406" t="e">
        <f t="shared" si="2243"/>
        <v>#N/A</v>
      </c>
      <c r="T9406" t="e">
        <f t="shared" si="2243"/>
        <v>#N/A</v>
      </c>
      <c r="U9406" t="e">
        <f t="shared" si="2243"/>
        <v>#N/A</v>
      </c>
      <c r="W9406" t="e">
        <f t="shared" si="2241"/>
        <v>#N/A</v>
      </c>
      <c r="X9406" t="e">
        <f t="shared" si="2242"/>
        <v>#N/A</v>
      </c>
      <c r="Y9406" t="e">
        <f t="shared" si="2244"/>
        <v>#N/A</v>
      </c>
      <c r="Z9406" t="e">
        <f t="shared" si="2233"/>
        <v>#N/A</v>
      </c>
      <c r="AA9406" t="e">
        <f t="shared" si="2234"/>
        <v>#N/A</v>
      </c>
      <c r="AB9406" t="e">
        <f t="shared" si="2235"/>
        <v>#N/A</v>
      </c>
    </row>
    <row r="9407" spans="1:28" x14ac:dyDescent="0.25">
      <c r="A9407" s="15">
        <v>9406</v>
      </c>
      <c r="B9407" s="16">
        <v>1612880</v>
      </c>
      <c r="C9407" s="15">
        <v>540381</v>
      </c>
      <c r="D9407" s="16">
        <v>1076560</v>
      </c>
      <c r="F9407" s="6">
        <f>IF(ISNUMBER(B9407),B9407-'BG det.'!$L$5,NA())</f>
        <v>1605564.75</v>
      </c>
      <c r="G9407">
        <f>IF(ISNUMBER(C9407),C9407-'BG det.'!$M$5,NA())</f>
        <v>528634.9</v>
      </c>
      <c r="H9407">
        <f>IF(ISNUMBER(D9407),D9407-'BG det.'!$N$5,NA())</f>
        <v>1071739.7</v>
      </c>
      <c r="J9407">
        <f t="shared" si="2236"/>
        <v>1607668.8101984023</v>
      </c>
      <c r="K9407">
        <f t="shared" si="2230"/>
        <v>83583.082310247381</v>
      </c>
      <c r="L9407">
        <f t="shared" si="2237"/>
        <v>1075904.8038337501</v>
      </c>
      <c r="M9407">
        <f t="shared" si="2231"/>
        <v>0.96757604789982565</v>
      </c>
      <c r="N9407">
        <f t="shared" si="2232"/>
        <v>7.4383111047721953E-2</v>
      </c>
      <c r="O9407">
        <f t="shared" si="2238"/>
        <v>7.3167277086489069E-2</v>
      </c>
      <c r="P9407">
        <f t="shared" si="2239"/>
        <v>7.1421494879752447E-8</v>
      </c>
      <c r="R9407" t="b">
        <f t="shared" si="2240"/>
        <v>1</v>
      </c>
      <c r="S9407">
        <f t="shared" si="2243"/>
        <v>1607668.8101984023</v>
      </c>
      <c r="T9407">
        <f t="shared" si="2243"/>
        <v>83583.082310247381</v>
      </c>
      <c r="U9407">
        <f t="shared" si="2243"/>
        <v>1075904.8038337501</v>
      </c>
      <c r="W9407">
        <f t="shared" si="2241"/>
        <v>1142356.0591361909</v>
      </c>
      <c r="X9407">
        <f t="shared" si="2242"/>
        <v>1105316.3609934151</v>
      </c>
      <c r="Y9407">
        <f t="shared" si="2244"/>
        <v>0.96757604789982565</v>
      </c>
      <c r="Z9407">
        <f t="shared" si="2233"/>
        <v>7.3167277086489069E-2</v>
      </c>
      <c r="AA9407">
        <f t="shared" si="2234"/>
        <v>7.4383111047721953E-2</v>
      </c>
      <c r="AB9407">
        <f t="shared" si="2235"/>
        <v>7.1421494879752447E-8</v>
      </c>
    </row>
    <row r="9408" spans="1:28" x14ac:dyDescent="0.25">
      <c r="A9408" s="15">
        <v>9407</v>
      </c>
      <c r="B9408" s="15">
        <v>971807</v>
      </c>
      <c r="C9408" s="15">
        <v>610006</v>
      </c>
      <c r="D9408" s="16">
        <v>2744430</v>
      </c>
      <c r="F9408" s="6">
        <f>IF(ISNUMBER(B9408),B9408-'BG det.'!$L$5,NA())</f>
        <v>964491.75</v>
      </c>
      <c r="G9408">
        <f>IF(ISNUMBER(C9408),C9408-'BG det.'!$M$5,NA())</f>
        <v>598259.9</v>
      </c>
      <c r="H9408">
        <f>IF(ISNUMBER(D9408),D9408-'BG det.'!$N$5,NA())</f>
        <v>2739609.7</v>
      </c>
      <c r="J9408">
        <f t="shared" si="2236"/>
        <v>969854.29743058281</v>
      </c>
      <c r="K9408">
        <f t="shared" si="2230"/>
        <v>54484.66675796418</v>
      </c>
      <c r="L9408">
        <f t="shared" si="2237"/>
        <v>2742122.3716564891</v>
      </c>
      <c r="M9408">
        <f t="shared" si="2231"/>
        <v>4.0638347631059766</v>
      </c>
      <c r="N9408">
        <f t="shared" si="2232"/>
        <v>3.8989057382982875E-2</v>
      </c>
      <c r="O9408">
        <f t="shared" si="2238"/>
        <v>7.8597866257752003E-2</v>
      </c>
      <c r="P9408">
        <f t="shared" si="2239"/>
        <v>3.0280424456844904E-8</v>
      </c>
      <c r="R9408" t="b">
        <f t="shared" si="2240"/>
        <v>1</v>
      </c>
      <c r="S9408">
        <f t="shared" si="2243"/>
        <v>969854.29743058281</v>
      </c>
      <c r="T9408">
        <f t="shared" si="2243"/>
        <v>54484.66675796418</v>
      </c>
      <c r="U9408">
        <f t="shared" si="2243"/>
        <v>2742122.3716564891</v>
      </c>
      <c r="W9408">
        <f t="shared" si="2241"/>
        <v>693207.96291452029</v>
      </c>
      <c r="X9408">
        <f t="shared" si="2242"/>
        <v>2817082.6177539062</v>
      </c>
      <c r="Y9408">
        <f t="shared" si="2244"/>
        <v>4.0638347631059766</v>
      </c>
      <c r="Z9408">
        <f t="shared" si="2233"/>
        <v>7.8597866257752003E-2</v>
      </c>
      <c r="AA9408">
        <f t="shared" si="2234"/>
        <v>3.8989057382982875E-2</v>
      </c>
      <c r="AB9408">
        <f t="shared" si="2235"/>
        <v>3.0280424456844904E-8</v>
      </c>
    </row>
    <row r="9409" spans="1:28" x14ac:dyDescent="0.25">
      <c r="A9409" s="15">
        <v>9408</v>
      </c>
      <c r="B9409" s="16">
        <v>1411110</v>
      </c>
      <c r="C9409" s="15">
        <v>855197</v>
      </c>
      <c r="D9409" s="16">
        <v>3474610</v>
      </c>
      <c r="F9409" s="6">
        <f>IF(ISNUMBER(B9409),B9409-'BG det.'!$L$5,NA())</f>
        <v>1403794.75</v>
      </c>
      <c r="G9409">
        <f>IF(ISNUMBER(C9409),C9409-'BG det.'!$M$5,NA())</f>
        <v>843450.9</v>
      </c>
      <c r="H9409">
        <f>IF(ISNUMBER(D9409),D9409-'BG det.'!$N$5,NA())</f>
        <v>3469789.7</v>
      </c>
      <c r="J9409">
        <f t="shared" si="2236"/>
        <v>1410587.4845334629</v>
      </c>
      <c r="K9409">
        <f t="shared" si="2230"/>
        <v>120273.92982735648</v>
      </c>
      <c r="L9409">
        <f t="shared" si="2237"/>
        <v>3473444.2109928117</v>
      </c>
      <c r="M9409">
        <f t="shared" si="2231"/>
        <v>3.400889666287191</v>
      </c>
      <c r="N9409">
        <f t="shared" si="2232"/>
        <v>6.2157665193941787E-2</v>
      </c>
      <c r="O9409">
        <f t="shared" si="2238"/>
        <v>0.11462806574640207</v>
      </c>
      <c r="P9409">
        <f t="shared" si="2239"/>
        <v>3.6282076390558221E-8</v>
      </c>
      <c r="R9409" t="b">
        <f t="shared" si="2240"/>
        <v>1</v>
      </c>
      <c r="S9409">
        <f t="shared" si="2243"/>
        <v>1410587.4845334629</v>
      </c>
      <c r="T9409">
        <f t="shared" si="2243"/>
        <v>120273.92982735648</v>
      </c>
      <c r="U9409">
        <f t="shared" si="2243"/>
        <v>3473444.2109928117</v>
      </c>
      <c r="W9409">
        <f t="shared" si="2241"/>
        <v>1049253.7673404091</v>
      </c>
      <c r="X9409">
        <f t="shared" si="2242"/>
        <v>3568396.2946609021</v>
      </c>
      <c r="Y9409">
        <f t="shared" si="2244"/>
        <v>3.400889666287191</v>
      </c>
      <c r="Z9409">
        <f t="shared" si="2233"/>
        <v>0.11462806574640207</v>
      </c>
      <c r="AA9409">
        <f t="shared" si="2234"/>
        <v>6.2157665193941787E-2</v>
      </c>
      <c r="AB9409">
        <f t="shared" si="2235"/>
        <v>3.6282076390558221E-8</v>
      </c>
    </row>
    <row r="9410" spans="1:28" x14ac:dyDescent="0.25">
      <c r="A9410" s="15">
        <v>9409</v>
      </c>
      <c r="B9410" s="15">
        <v>91375</v>
      </c>
      <c r="C9410" s="15">
        <v>121827</v>
      </c>
      <c r="D9410" s="15">
        <v>634898</v>
      </c>
      <c r="F9410" s="6">
        <f>IF(ISNUMBER(B9410),B9410-'BG det.'!$L$5,NA())</f>
        <v>84059.75</v>
      </c>
      <c r="G9410">
        <f>IF(ISNUMBER(C9410),C9410-'BG det.'!$M$5,NA())</f>
        <v>110080.9</v>
      </c>
      <c r="H9410">
        <f>IF(ISNUMBER(D9410),D9410-'BG det.'!$N$5,NA())</f>
        <v>630077.69999999995</v>
      </c>
      <c r="J9410">
        <f t="shared" si="2236"/>
        <v>85292.374249370929</v>
      </c>
      <c r="K9410">
        <f t="shared" ref="K9410:K9473" si="2245">G9410-(F9410*$AE$7)-(H9410*$AE$8)</f>
        <v>11076.921422945248</v>
      </c>
      <c r="L9410">
        <f t="shared" si="2237"/>
        <v>630298.67312128097</v>
      </c>
      <c r="M9410">
        <f t="shared" ref="M9410:M9473" si="2246">(L9410*$AE$13)/(J9410*$AE$12+K9410)</f>
        <v>9.6289000646984402</v>
      </c>
      <c r="N9410">
        <f t="shared" ref="N9410:N9473" si="2247">K9410/SQRT((K9410+J9410*$AE$12)*(L9410*$AE$13))</f>
        <v>5.3082121266953795E-2</v>
      </c>
      <c r="O9410">
        <f t="shared" si="2238"/>
        <v>0.16471631185224359</v>
      </c>
      <c r="P9410">
        <f t="shared" si="2239"/>
        <v>3.0453938356093225E-7</v>
      </c>
      <c r="R9410" t="b">
        <f t="shared" si="2240"/>
        <v>0</v>
      </c>
      <c r="S9410" t="e">
        <f t="shared" si="2243"/>
        <v>#N/A</v>
      </c>
      <c r="T9410" t="e">
        <f t="shared" si="2243"/>
        <v>#N/A</v>
      </c>
      <c r="U9410" t="e">
        <f t="shared" si="2243"/>
        <v>#N/A</v>
      </c>
      <c r="W9410" t="e">
        <f t="shared" si="2241"/>
        <v>#N/A</v>
      </c>
      <c r="X9410" t="e">
        <f t="shared" si="2242"/>
        <v>#N/A</v>
      </c>
      <c r="Y9410" t="e">
        <f t="shared" si="2244"/>
        <v>#N/A</v>
      </c>
      <c r="Z9410" t="e">
        <f t="shared" ref="Z9410:Z9473" si="2248">IF($R9410=TRUE,O9410,NA())</f>
        <v>#N/A</v>
      </c>
      <c r="AA9410" t="e">
        <f t="shared" ref="AA9410:AA9473" si="2249">IF($R9410=TRUE,N9410,NA())</f>
        <v>#N/A</v>
      </c>
      <c r="AB9410" t="e">
        <f t="shared" ref="AB9410:AB9473" si="2250">IF($R9410=TRUE,P9410,NA())</f>
        <v>#N/A</v>
      </c>
    </row>
    <row r="9411" spans="1:28" x14ac:dyDescent="0.25">
      <c r="A9411" s="15">
        <v>9410</v>
      </c>
      <c r="B9411" s="15">
        <v>444679</v>
      </c>
      <c r="C9411" s="15">
        <v>218676</v>
      </c>
      <c r="D9411" s="15">
        <v>763511</v>
      </c>
      <c r="F9411" s="6">
        <f>IF(ISNUMBER(B9411),B9411-'BG det.'!$L$5,NA())</f>
        <v>437363.75</v>
      </c>
      <c r="G9411">
        <f>IF(ISNUMBER(C9411),C9411-'BG det.'!$M$5,NA())</f>
        <v>206929.9</v>
      </c>
      <c r="H9411">
        <f>IF(ISNUMBER(D9411),D9411-'BG det.'!$N$5,NA())</f>
        <v>758690.7</v>
      </c>
      <c r="J9411">
        <f t="shared" ref="J9411:J9474" si="2251">(F9411-(H9411*$AE$10))/(1-$AE$9*$AE$10)</f>
        <v>438849.68363514025</v>
      </c>
      <c r="K9411">
        <f t="shared" si="2245"/>
        <v>24134.56293346177</v>
      </c>
      <c r="L9411">
        <f t="shared" ref="L9411:L9474" si="2252">(H9411-(F9411*$AE$9))/(1-$AE$9*$AE$10)</f>
        <v>759827.65960769623</v>
      </c>
      <c r="M9411">
        <f t="shared" si="2246"/>
        <v>2.4927257576389086</v>
      </c>
      <c r="N9411">
        <f t="shared" si="2247"/>
        <v>4.8814499204753094E-2</v>
      </c>
      <c r="O9411">
        <f t="shared" ref="O9411:O9474" si="2253">K9411/(K9411+J9411*$AE$12)</f>
        <v>7.7070129520627306E-2</v>
      </c>
      <c r="P9411">
        <f t="shared" ref="P9411:P9474" si="2254">K9411/(L9411*$AE$13*J9411*$AE$12)</f>
        <v>1.0697678355515778E-7</v>
      </c>
      <c r="R9411" t="b">
        <f t="shared" ref="R9411:R9474" si="2255">IF(ISNUMBER(B9411),IF(AND(F9411&gt;$AF$2,F9411&lt;$AG$2,G9411&gt;$AF$3,G9411&lt;$AG$3,H9411&gt;$AF$4,H9411&lt;$AG$4),TRUE,FALSE),FALSE)</f>
        <v>0</v>
      </c>
      <c r="S9411" t="e">
        <f t="shared" si="2243"/>
        <v>#N/A</v>
      </c>
      <c r="T9411" t="e">
        <f t="shared" si="2243"/>
        <v>#N/A</v>
      </c>
      <c r="U9411" t="e">
        <f t="shared" si="2243"/>
        <v>#N/A</v>
      </c>
      <c r="W9411" t="e">
        <f t="shared" ref="W9411:W9474" si="2256">S9411*$AE$12+T9411</f>
        <v>#N/A</v>
      </c>
      <c r="X9411" t="e">
        <f t="shared" ref="X9411:X9474" si="2257">U9411*$AE$13</f>
        <v>#N/A</v>
      </c>
      <c r="Y9411" t="e">
        <f t="shared" si="2244"/>
        <v>#N/A</v>
      </c>
      <c r="Z9411" t="e">
        <f t="shared" si="2248"/>
        <v>#N/A</v>
      </c>
      <c r="AA9411" t="e">
        <f t="shared" si="2249"/>
        <v>#N/A</v>
      </c>
      <c r="AB9411" t="e">
        <f t="shared" si="2250"/>
        <v>#N/A</v>
      </c>
    </row>
    <row r="9412" spans="1:28" x14ac:dyDescent="0.25">
      <c r="A9412" s="15">
        <v>9411</v>
      </c>
      <c r="B9412" s="15">
        <v>264506</v>
      </c>
      <c r="C9412" s="15">
        <v>201662</v>
      </c>
      <c r="D9412" s="15">
        <v>888875</v>
      </c>
      <c r="F9412" s="6">
        <f>IF(ISNUMBER(B9412),B9412-'BG det.'!$L$5,NA())</f>
        <v>257190.75</v>
      </c>
      <c r="G9412">
        <f>IF(ISNUMBER(C9412),C9412-'BG det.'!$M$5,NA())</f>
        <v>189915.9</v>
      </c>
      <c r="H9412">
        <f>IF(ISNUMBER(D9412),D9412-'BG det.'!$N$5,NA())</f>
        <v>884054.7</v>
      </c>
      <c r="J9412">
        <f t="shared" si="2251"/>
        <v>258920.93627238375</v>
      </c>
      <c r="K9412">
        <f t="shared" si="2245"/>
        <v>24665.69800916138</v>
      </c>
      <c r="L9412">
        <f t="shared" si="2252"/>
        <v>884725.5051916322</v>
      </c>
      <c r="M9412">
        <f t="shared" si="2246"/>
        <v>4.65666462784045</v>
      </c>
      <c r="N9412">
        <f t="shared" si="2247"/>
        <v>5.8561149270346703E-2</v>
      </c>
      <c r="O9412">
        <f t="shared" si="2253"/>
        <v>0.12637089806343285</v>
      </c>
      <c r="P9412">
        <f t="shared" si="2254"/>
        <v>1.5914708189264895E-7</v>
      </c>
      <c r="R9412" t="b">
        <f t="shared" si="2255"/>
        <v>0</v>
      </c>
      <c r="S9412" t="e">
        <f t="shared" si="2243"/>
        <v>#N/A</v>
      </c>
      <c r="T9412" t="e">
        <f t="shared" si="2243"/>
        <v>#N/A</v>
      </c>
      <c r="U9412" t="e">
        <f t="shared" si="2243"/>
        <v>#N/A</v>
      </c>
      <c r="W9412" t="e">
        <f t="shared" si="2256"/>
        <v>#N/A</v>
      </c>
      <c r="X9412" t="e">
        <f t="shared" si="2257"/>
        <v>#N/A</v>
      </c>
      <c r="Y9412" t="e">
        <f t="shared" si="2244"/>
        <v>#N/A</v>
      </c>
      <c r="Z9412" t="e">
        <f t="shared" si="2248"/>
        <v>#N/A</v>
      </c>
      <c r="AA9412" t="e">
        <f t="shared" si="2249"/>
        <v>#N/A</v>
      </c>
      <c r="AB9412" t="e">
        <f t="shared" si="2250"/>
        <v>#N/A</v>
      </c>
    </row>
    <row r="9413" spans="1:28" x14ac:dyDescent="0.25">
      <c r="A9413" s="15">
        <v>9412</v>
      </c>
      <c r="B9413" s="15">
        <v>57003.4</v>
      </c>
      <c r="C9413" s="15">
        <v>31782.5</v>
      </c>
      <c r="D9413" s="15">
        <v>84216.9</v>
      </c>
      <c r="F9413" s="6">
        <f>IF(ISNUMBER(B9413),B9413-'BG det.'!$L$5,NA())</f>
        <v>49688.15</v>
      </c>
      <c r="G9413">
        <f>IF(ISNUMBER(C9413),C9413-'BG det.'!$M$5,NA())</f>
        <v>20036.400000000001</v>
      </c>
      <c r="H9413">
        <f>IF(ISNUMBER(D9413),D9413-'BG det.'!$N$5,NA())</f>
        <v>79396.599999999991</v>
      </c>
      <c r="J9413">
        <f t="shared" si="2251"/>
        <v>49843.672059415847</v>
      </c>
      <c r="K9413">
        <f t="shared" si="2245"/>
        <v>165.8164556964166</v>
      </c>
      <c r="L9413">
        <f t="shared" si="2252"/>
        <v>79525.733605295987</v>
      </c>
      <c r="M9413">
        <f t="shared" si="2246"/>
        <v>2.476371934129566</v>
      </c>
      <c r="N9413">
        <f t="shared" si="2247"/>
        <v>3.1938545085674099E-3</v>
      </c>
      <c r="O9413">
        <f t="shared" si="2253"/>
        <v>5.0260067237075786E-3</v>
      </c>
      <c r="P9413">
        <f t="shared" si="2254"/>
        <v>6.1828811730240398E-8</v>
      </c>
      <c r="R9413" t="b">
        <f t="shared" si="2255"/>
        <v>0</v>
      </c>
      <c r="S9413" t="e">
        <f t="shared" si="2243"/>
        <v>#N/A</v>
      </c>
      <c r="T9413" t="e">
        <f t="shared" si="2243"/>
        <v>#N/A</v>
      </c>
      <c r="U9413" t="e">
        <f t="shared" si="2243"/>
        <v>#N/A</v>
      </c>
      <c r="W9413" t="e">
        <f t="shared" si="2256"/>
        <v>#N/A</v>
      </c>
      <c r="X9413" t="e">
        <f t="shared" si="2257"/>
        <v>#N/A</v>
      </c>
      <c r="Y9413" t="e">
        <f t="shared" si="2244"/>
        <v>#N/A</v>
      </c>
      <c r="Z9413" t="e">
        <f t="shared" si="2248"/>
        <v>#N/A</v>
      </c>
      <c r="AA9413" t="e">
        <f t="shared" si="2249"/>
        <v>#N/A</v>
      </c>
      <c r="AB9413" t="e">
        <f t="shared" si="2250"/>
        <v>#N/A</v>
      </c>
    </row>
    <row r="9414" spans="1:28" x14ac:dyDescent="0.25">
      <c r="A9414" s="15">
        <v>9413</v>
      </c>
      <c r="B9414" s="15">
        <v>503014</v>
      </c>
      <c r="C9414" s="15">
        <v>365246</v>
      </c>
      <c r="D9414" s="16">
        <v>1336150</v>
      </c>
      <c r="F9414" s="6">
        <f>IF(ISNUMBER(B9414),B9414-'BG det.'!$L$5,NA())</f>
        <v>495698.75</v>
      </c>
      <c r="G9414">
        <f>IF(ISNUMBER(C9414),C9414-'BG det.'!$M$5,NA())</f>
        <v>353499.9</v>
      </c>
      <c r="H9414">
        <f>IF(ISNUMBER(D9414),D9414-'BG det.'!$N$5,NA())</f>
        <v>1331329.7</v>
      </c>
      <c r="J9414">
        <f t="shared" si="2251"/>
        <v>498304.84874839231</v>
      </c>
      <c r="K9414">
        <f t="shared" si="2245"/>
        <v>84142.323052106309</v>
      </c>
      <c r="L9414">
        <f t="shared" si="2252"/>
        <v>1332620.6944030337</v>
      </c>
      <c r="M9414">
        <f t="shared" si="2246"/>
        <v>3.3204045617128015</v>
      </c>
      <c r="N9414">
        <f t="shared" si="2247"/>
        <v>0.11199295242255632</v>
      </c>
      <c r="O9414">
        <f t="shared" si="2253"/>
        <v>0.20407330351123038</v>
      </c>
      <c r="P9414">
        <f t="shared" si="2254"/>
        <v>1.8728104238826578E-7</v>
      </c>
      <c r="R9414" t="b">
        <f t="shared" si="2255"/>
        <v>0</v>
      </c>
      <c r="S9414" t="e">
        <f t="shared" si="2243"/>
        <v>#N/A</v>
      </c>
      <c r="T9414" t="e">
        <f t="shared" si="2243"/>
        <v>#N/A</v>
      </c>
      <c r="U9414" t="e">
        <f t="shared" si="2243"/>
        <v>#N/A</v>
      </c>
      <c r="W9414" t="e">
        <f t="shared" si="2256"/>
        <v>#N/A</v>
      </c>
      <c r="X9414" t="e">
        <f t="shared" si="2257"/>
        <v>#N/A</v>
      </c>
      <c r="Y9414" t="e">
        <f t="shared" si="2244"/>
        <v>#N/A</v>
      </c>
      <c r="Z9414" t="e">
        <f t="shared" si="2248"/>
        <v>#N/A</v>
      </c>
      <c r="AA9414" t="e">
        <f t="shared" si="2249"/>
        <v>#N/A</v>
      </c>
      <c r="AB9414" t="e">
        <f t="shared" si="2250"/>
        <v>#N/A</v>
      </c>
    </row>
    <row r="9415" spans="1:28" x14ac:dyDescent="0.25">
      <c r="A9415" s="15">
        <v>9414</v>
      </c>
      <c r="B9415" s="15">
        <v>547241</v>
      </c>
      <c r="C9415" s="15">
        <v>235850</v>
      </c>
      <c r="D9415" s="15">
        <v>756386</v>
      </c>
      <c r="F9415" s="6">
        <f>IF(ISNUMBER(B9415),B9415-'BG det.'!$L$5,NA())</f>
        <v>539925.75</v>
      </c>
      <c r="G9415">
        <f>IF(ISNUMBER(C9415),C9415-'BG det.'!$M$5,NA())</f>
        <v>224103.9</v>
      </c>
      <c r="H9415">
        <f>IF(ISNUMBER(D9415),D9415-'BG det.'!$N$5,NA())</f>
        <v>751565.7</v>
      </c>
      <c r="J9415">
        <f t="shared" si="2251"/>
        <v>541398.26941664028</v>
      </c>
      <c r="K9415">
        <f t="shared" si="2245"/>
        <v>22848.558414499639</v>
      </c>
      <c r="L9415">
        <f t="shared" si="2252"/>
        <v>752968.33964395418</v>
      </c>
      <c r="M9415">
        <f t="shared" si="2246"/>
        <v>2.0388781346825691</v>
      </c>
      <c r="N9415">
        <f t="shared" si="2247"/>
        <v>4.2175959443641428E-2</v>
      </c>
      <c r="O9415">
        <f t="shared" si="2253"/>
        <v>6.0222753052258E-2</v>
      </c>
      <c r="P9415">
        <f t="shared" si="2254"/>
        <v>8.2841167629670017E-8</v>
      </c>
      <c r="R9415" t="b">
        <f t="shared" si="2255"/>
        <v>1</v>
      </c>
      <c r="S9415">
        <f t="shared" si="2243"/>
        <v>541398.26941664028</v>
      </c>
      <c r="T9415">
        <f t="shared" si="2243"/>
        <v>22848.558414499639</v>
      </c>
      <c r="U9415">
        <f t="shared" si="2243"/>
        <v>752968.33964395418</v>
      </c>
      <c r="W9415">
        <f t="shared" si="2256"/>
        <v>379400.76227788714</v>
      </c>
      <c r="X9415">
        <f t="shared" si="2257"/>
        <v>773551.91849028331</v>
      </c>
      <c r="Y9415">
        <f t="shared" si="2244"/>
        <v>2.0388781346825691</v>
      </c>
      <c r="Z9415">
        <f t="shared" si="2248"/>
        <v>6.0222753052258E-2</v>
      </c>
      <c r="AA9415">
        <f t="shared" si="2249"/>
        <v>4.2175959443641428E-2</v>
      </c>
      <c r="AB9415">
        <f t="shared" si="2250"/>
        <v>8.2841167629670017E-8</v>
      </c>
    </row>
    <row r="9416" spans="1:28" x14ac:dyDescent="0.25">
      <c r="A9416" s="15">
        <v>9415</v>
      </c>
      <c r="B9416" s="15">
        <v>272493</v>
      </c>
      <c r="C9416" s="15">
        <v>109305</v>
      </c>
      <c r="D9416" s="15">
        <v>252973</v>
      </c>
      <c r="F9416" s="6">
        <f>IF(ISNUMBER(B9416),B9416-'BG det.'!$L$5,NA())</f>
        <v>265177.75</v>
      </c>
      <c r="G9416">
        <f>IF(ISNUMBER(C9416),C9416-'BG det.'!$M$5,NA())</f>
        <v>97558.9</v>
      </c>
      <c r="H9416">
        <f>IF(ISNUMBER(D9416),D9416-'BG det.'!$N$5,NA())</f>
        <v>248152.7</v>
      </c>
      <c r="J9416">
        <f t="shared" si="2251"/>
        <v>265664.38821496256</v>
      </c>
      <c r="K9416">
        <f t="shared" si="2245"/>
        <v>14670.091709271415</v>
      </c>
      <c r="L9416">
        <f t="shared" si="2252"/>
        <v>248840.97594018476</v>
      </c>
      <c r="M9416">
        <f t="shared" si="2246"/>
        <v>1.3481140141466681</v>
      </c>
      <c r="N9416">
        <f t="shared" si="2247"/>
        <v>6.6628723449169203E-2</v>
      </c>
      <c r="O9416">
        <f t="shared" si="2253"/>
        <v>7.7361486178513975E-2</v>
      </c>
      <c r="P9416">
        <f t="shared" si="2254"/>
        <v>3.2798847002966751E-7</v>
      </c>
      <c r="R9416" t="b">
        <f t="shared" si="2255"/>
        <v>0</v>
      </c>
      <c r="S9416" t="e">
        <f t="shared" si="2243"/>
        <v>#N/A</v>
      </c>
      <c r="T9416" t="e">
        <f t="shared" si="2243"/>
        <v>#N/A</v>
      </c>
      <c r="U9416" t="e">
        <f t="shared" si="2243"/>
        <v>#N/A</v>
      </c>
      <c r="W9416" t="e">
        <f t="shared" si="2256"/>
        <v>#N/A</v>
      </c>
      <c r="X9416" t="e">
        <f t="shared" si="2257"/>
        <v>#N/A</v>
      </c>
      <c r="Y9416" t="e">
        <f t="shared" si="2244"/>
        <v>#N/A</v>
      </c>
      <c r="Z9416" t="e">
        <f t="shared" si="2248"/>
        <v>#N/A</v>
      </c>
      <c r="AA9416" t="e">
        <f t="shared" si="2249"/>
        <v>#N/A</v>
      </c>
      <c r="AB9416" t="e">
        <f t="shared" si="2250"/>
        <v>#N/A</v>
      </c>
    </row>
    <row r="9417" spans="1:28" x14ac:dyDescent="0.25">
      <c r="A9417" s="15">
        <v>9416</v>
      </c>
      <c r="B9417" s="15">
        <v>582880</v>
      </c>
      <c r="C9417" s="15">
        <v>337500</v>
      </c>
      <c r="D9417" s="16">
        <v>1336380</v>
      </c>
      <c r="F9417" s="6">
        <f>IF(ISNUMBER(B9417),B9417-'BG det.'!$L$5,NA())</f>
        <v>575564.75</v>
      </c>
      <c r="G9417">
        <f>IF(ISNUMBER(C9417),C9417-'BG det.'!$M$5,NA())</f>
        <v>325753.90000000002</v>
      </c>
      <c r="H9417">
        <f>IF(ISNUMBER(D9417),D9417-'BG det.'!$N$5,NA())</f>
        <v>1331559.7</v>
      </c>
      <c r="J9417">
        <f t="shared" si="2251"/>
        <v>578171.70319138654</v>
      </c>
      <c r="K9417">
        <f t="shared" si="2245"/>
        <v>41259.214649513451</v>
      </c>
      <c r="L9417">
        <f t="shared" si="2252"/>
        <v>1333057.6112378445</v>
      </c>
      <c r="M9417">
        <f t="shared" si="2246"/>
        <v>3.24503078097933</v>
      </c>
      <c r="N9417">
        <f t="shared" si="2247"/>
        <v>5.4271109051875981E-2</v>
      </c>
      <c r="O9417">
        <f t="shared" si="2253"/>
        <v>9.7763807449698675E-2</v>
      </c>
      <c r="P9417">
        <f t="shared" si="2254"/>
        <v>7.9121805990618762E-8</v>
      </c>
      <c r="R9417" t="b">
        <f t="shared" si="2255"/>
        <v>1</v>
      </c>
      <c r="S9417">
        <f t="shared" si="2243"/>
        <v>578171.70319138654</v>
      </c>
      <c r="T9417">
        <f t="shared" si="2243"/>
        <v>41259.214649513451</v>
      </c>
      <c r="U9417">
        <f t="shared" si="2243"/>
        <v>1333057.6112378445</v>
      </c>
      <c r="W9417">
        <f t="shared" si="2256"/>
        <v>422029.53962019226</v>
      </c>
      <c r="X9417">
        <f t="shared" si="2257"/>
        <v>1369498.8465500595</v>
      </c>
      <c r="Y9417">
        <f t="shared" si="2244"/>
        <v>3.24503078097933</v>
      </c>
      <c r="Z9417">
        <f t="shared" si="2248"/>
        <v>9.7763807449698675E-2</v>
      </c>
      <c r="AA9417">
        <f t="shared" si="2249"/>
        <v>5.4271109051875981E-2</v>
      </c>
      <c r="AB9417">
        <f t="shared" si="2250"/>
        <v>7.9121805990618762E-8</v>
      </c>
    </row>
    <row r="9418" spans="1:28" x14ac:dyDescent="0.25">
      <c r="A9418" s="15">
        <v>9417</v>
      </c>
      <c r="B9418" s="15">
        <v>204878</v>
      </c>
      <c r="C9418" s="15">
        <v>235089</v>
      </c>
      <c r="D9418" s="16">
        <v>1309720</v>
      </c>
      <c r="F9418" s="6">
        <f>IF(ISNUMBER(B9418),B9418-'BG det.'!$L$5,NA())</f>
        <v>197562.75</v>
      </c>
      <c r="G9418">
        <f>IF(ISNUMBER(C9418),C9418-'BG det.'!$M$5,NA())</f>
        <v>223342.9</v>
      </c>
      <c r="H9418">
        <f>IF(ISNUMBER(D9418),D9418-'BG det.'!$N$5,NA())</f>
        <v>1304899.7</v>
      </c>
      <c r="J9418">
        <f t="shared" si="2251"/>
        <v>200115.65093556463</v>
      </c>
      <c r="K9418">
        <f t="shared" si="2245"/>
        <v>13864.169288446079</v>
      </c>
      <c r="L9418">
        <f t="shared" si="2252"/>
        <v>1305418.1540868229</v>
      </c>
      <c r="M9418">
        <f t="shared" si="2246"/>
        <v>9.2073591090737175</v>
      </c>
      <c r="N9418">
        <f t="shared" si="2247"/>
        <v>3.1368878620872023E-2</v>
      </c>
      <c r="O9418">
        <f t="shared" si="2253"/>
        <v>9.5184566154739483E-2</v>
      </c>
      <c r="P9418">
        <f t="shared" si="2254"/>
        <v>7.8441183014794552E-8</v>
      </c>
      <c r="R9418" t="b">
        <f t="shared" si="2255"/>
        <v>0</v>
      </c>
      <c r="S9418" t="e">
        <f t="shared" si="2243"/>
        <v>#N/A</v>
      </c>
      <c r="T9418" t="e">
        <f t="shared" si="2243"/>
        <v>#N/A</v>
      </c>
      <c r="U9418" t="e">
        <f t="shared" si="2243"/>
        <v>#N/A</v>
      </c>
      <c r="W9418" t="e">
        <f t="shared" si="2256"/>
        <v>#N/A</v>
      </c>
      <c r="X9418" t="e">
        <f t="shared" si="2257"/>
        <v>#N/A</v>
      </c>
      <c r="Y9418" t="e">
        <f t="shared" si="2244"/>
        <v>#N/A</v>
      </c>
      <c r="Z9418" t="e">
        <f t="shared" si="2248"/>
        <v>#N/A</v>
      </c>
      <c r="AA9418" t="e">
        <f t="shared" si="2249"/>
        <v>#N/A</v>
      </c>
      <c r="AB9418" t="e">
        <f t="shared" si="2250"/>
        <v>#N/A</v>
      </c>
    </row>
    <row r="9419" spans="1:28" x14ac:dyDescent="0.25">
      <c r="A9419" s="15">
        <v>9418</v>
      </c>
      <c r="B9419" s="16">
        <v>2976650</v>
      </c>
      <c r="C9419" s="16">
        <v>1089170</v>
      </c>
      <c r="D9419" s="16">
        <v>3085070</v>
      </c>
      <c r="F9419" s="6">
        <f>IF(ISNUMBER(B9419),B9419-'BG det.'!$L$5,NA())</f>
        <v>2969334.75</v>
      </c>
      <c r="G9419">
        <f>IF(ISNUMBER(C9419),C9419-'BG det.'!$M$5,NA())</f>
        <v>1077423.8999999999</v>
      </c>
      <c r="H9419">
        <f>IF(ISNUMBER(D9419),D9419-'BG det.'!$N$5,NA())</f>
        <v>3080249.7</v>
      </c>
      <c r="J9419">
        <f t="shared" si="2251"/>
        <v>2975373.6206812938</v>
      </c>
      <c r="K9419">
        <f t="shared" si="2245"/>
        <v>109500.9997836767</v>
      </c>
      <c r="L9419">
        <f t="shared" si="2252"/>
        <v>3087958.2155821426</v>
      </c>
      <c r="M9419">
        <f t="shared" si="2246"/>
        <v>1.5332786784598307</v>
      </c>
      <c r="N9419">
        <f t="shared" si="2247"/>
        <v>4.2740979004768642E-2</v>
      </c>
      <c r="O9419">
        <f t="shared" si="2253"/>
        <v>5.2924286761926655E-2</v>
      </c>
      <c r="P9419">
        <f t="shared" si="2254"/>
        <v>1.7615141947255769E-8</v>
      </c>
      <c r="R9419" t="b">
        <f t="shared" si="2255"/>
        <v>1</v>
      </c>
      <c r="S9419">
        <f t="shared" si="2243"/>
        <v>2975373.6206812938</v>
      </c>
      <c r="T9419">
        <f t="shared" si="2243"/>
        <v>109500.9997836767</v>
      </c>
      <c r="U9419">
        <f t="shared" si="2243"/>
        <v>3087958.2155821426</v>
      </c>
      <c r="W9419">
        <f t="shared" si="2256"/>
        <v>2069012.2906380086</v>
      </c>
      <c r="X9419">
        <f t="shared" si="2257"/>
        <v>3172372.4307065927</v>
      </c>
      <c r="Y9419">
        <f t="shared" si="2244"/>
        <v>1.5332786784598307</v>
      </c>
      <c r="Z9419">
        <f t="shared" si="2248"/>
        <v>5.2924286761926655E-2</v>
      </c>
      <c r="AA9419">
        <f t="shared" si="2249"/>
        <v>4.2740979004768642E-2</v>
      </c>
      <c r="AB9419">
        <f t="shared" si="2250"/>
        <v>1.7615141947255769E-8</v>
      </c>
    </row>
    <row r="9420" spans="1:28" x14ac:dyDescent="0.25">
      <c r="A9420" s="15">
        <v>9419</v>
      </c>
      <c r="B9420" s="16">
        <v>1090370</v>
      </c>
      <c r="C9420" s="15">
        <v>476741</v>
      </c>
      <c r="D9420" s="16">
        <v>1609830</v>
      </c>
      <c r="F9420" s="6">
        <f>IF(ISNUMBER(B9420),B9420-'BG det.'!$L$5,NA())</f>
        <v>1083054.75</v>
      </c>
      <c r="G9420">
        <f>IF(ISNUMBER(C9420),C9420-'BG det.'!$M$5,NA())</f>
        <v>464994.9</v>
      </c>
      <c r="H9420">
        <f>IF(ISNUMBER(D9420),D9420-'BG det.'!$N$5,NA())</f>
        <v>1605009.7</v>
      </c>
      <c r="J9420">
        <f t="shared" si="2251"/>
        <v>1086199.0412419203</v>
      </c>
      <c r="K9420">
        <f t="shared" si="2245"/>
        <v>48441.10261006598</v>
      </c>
      <c r="L9420">
        <f t="shared" si="2252"/>
        <v>1607823.7943969264</v>
      </c>
      <c r="M9420">
        <f t="shared" si="2246"/>
        <v>2.1626155863443235</v>
      </c>
      <c r="N9420">
        <f t="shared" si="2247"/>
        <v>4.3127320950316579E-2</v>
      </c>
      <c r="O9420">
        <f t="shared" si="2253"/>
        <v>6.3422323009009879E-2</v>
      </c>
      <c r="P9420">
        <f t="shared" si="2254"/>
        <v>4.0996533808550182E-8</v>
      </c>
      <c r="R9420" t="b">
        <f t="shared" si="2255"/>
        <v>1</v>
      </c>
      <c r="S9420">
        <f t="shared" si="2243"/>
        <v>1086199.0412419203</v>
      </c>
      <c r="T9420">
        <f t="shared" si="2243"/>
        <v>48441.10261006598</v>
      </c>
      <c r="U9420">
        <f t="shared" si="2243"/>
        <v>1607823.7943969264</v>
      </c>
      <c r="W9420">
        <f t="shared" si="2256"/>
        <v>763786.31863081327</v>
      </c>
      <c r="X9420">
        <f t="shared" si="2257"/>
        <v>1651776.1973075485</v>
      </c>
      <c r="Y9420">
        <f t="shared" si="2244"/>
        <v>2.1626155863443235</v>
      </c>
      <c r="Z9420">
        <f t="shared" si="2248"/>
        <v>6.3422323009009879E-2</v>
      </c>
      <c r="AA9420">
        <f t="shared" si="2249"/>
        <v>4.3127320950316579E-2</v>
      </c>
      <c r="AB9420">
        <f t="shared" si="2250"/>
        <v>4.0996533808550182E-8</v>
      </c>
    </row>
    <row r="9421" spans="1:28" x14ac:dyDescent="0.25">
      <c r="A9421" s="15">
        <v>9420</v>
      </c>
      <c r="B9421" s="15">
        <v>47122.400000000001</v>
      </c>
      <c r="C9421" s="15">
        <v>26586.9</v>
      </c>
      <c r="D9421" s="15">
        <v>67854.5</v>
      </c>
      <c r="F9421" s="6">
        <f>IF(ISNUMBER(B9421),B9421-'BG det.'!$L$5,NA())</f>
        <v>39807.15</v>
      </c>
      <c r="G9421">
        <f>IF(ISNUMBER(C9421),C9421-'BG det.'!$M$5,NA())</f>
        <v>14840.800000000001</v>
      </c>
      <c r="H9421">
        <f>IF(ISNUMBER(D9421),D9421-'BG det.'!$N$5,NA())</f>
        <v>63034.2</v>
      </c>
      <c r="J9421">
        <f t="shared" si="2251"/>
        <v>39930.623209096135</v>
      </c>
      <c r="K9421">
        <f t="shared" si="2245"/>
        <v>-1002.6627596933458</v>
      </c>
      <c r="L9421">
        <f t="shared" si="2252"/>
        <v>63137.651152847648</v>
      </c>
      <c r="M9421">
        <f t="shared" si="2246"/>
        <v>2.5643156392577624</v>
      </c>
      <c r="N9421">
        <f t="shared" si="2247"/>
        <v>-2.4753661757491746E-2</v>
      </c>
      <c r="O9421">
        <f t="shared" si="2253"/>
        <v>-3.9639228465063972E-2</v>
      </c>
      <c r="P9421">
        <f t="shared" si="2254"/>
        <v>-5.8781594350301447E-7</v>
      </c>
      <c r="R9421" t="b">
        <f t="shared" si="2255"/>
        <v>0</v>
      </c>
      <c r="S9421" t="e">
        <f t="shared" si="2243"/>
        <v>#N/A</v>
      </c>
      <c r="T9421" t="e">
        <f t="shared" si="2243"/>
        <v>#N/A</v>
      </c>
      <c r="U9421" t="e">
        <f t="shared" si="2243"/>
        <v>#N/A</v>
      </c>
      <c r="W9421" t="e">
        <f t="shared" si="2256"/>
        <v>#N/A</v>
      </c>
      <c r="X9421" t="e">
        <f t="shared" si="2257"/>
        <v>#N/A</v>
      </c>
      <c r="Y9421" t="e">
        <f t="shared" si="2244"/>
        <v>#N/A</v>
      </c>
      <c r="Z9421" t="e">
        <f t="shared" si="2248"/>
        <v>#N/A</v>
      </c>
      <c r="AA9421" t="e">
        <f t="shared" si="2249"/>
        <v>#N/A</v>
      </c>
      <c r="AB9421" t="e">
        <f t="shared" si="2250"/>
        <v>#N/A</v>
      </c>
    </row>
    <row r="9422" spans="1:28" x14ac:dyDescent="0.25">
      <c r="A9422" s="15">
        <v>9421</v>
      </c>
      <c r="B9422" s="15">
        <v>997097</v>
      </c>
      <c r="C9422" s="15">
        <v>735305</v>
      </c>
      <c r="D9422" s="16">
        <v>3532890</v>
      </c>
      <c r="F9422" s="6">
        <f>IF(ISNUMBER(B9422),B9422-'BG det.'!$L$5,NA())</f>
        <v>989781.75</v>
      </c>
      <c r="G9422">
        <f>IF(ISNUMBER(C9422),C9422-'BG det.'!$M$5,NA())</f>
        <v>723558.9</v>
      </c>
      <c r="H9422">
        <f>IF(ISNUMBER(D9422),D9422-'BG det.'!$N$5,NA())</f>
        <v>3528069.7</v>
      </c>
      <c r="J9422">
        <f t="shared" si="2251"/>
        <v>996686.36096954939</v>
      </c>
      <c r="K9422">
        <f t="shared" si="2245"/>
        <v>71006.277064669237</v>
      </c>
      <c r="L9422">
        <f t="shared" si="2252"/>
        <v>3530651.8874236704</v>
      </c>
      <c r="M9422">
        <f t="shared" si="2246"/>
        <v>4.9864794273626734</v>
      </c>
      <c r="N9422">
        <f t="shared" si="2247"/>
        <v>4.3714559569977746E-2</v>
      </c>
      <c r="O9422">
        <f t="shared" si="2253"/>
        <v>9.7616475462620297E-2</v>
      </c>
      <c r="P9422">
        <f t="shared" si="2254"/>
        <v>2.9823891735806369E-8</v>
      </c>
      <c r="R9422" t="b">
        <f t="shared" si="2255"/>
        <v>1</v>
      </c>
      <c r="S9422">
        <f t="shared" ref="S9422:U9485" si="2258">IF($R9422=TRUE,J9422,NA())</f>
        <v>996686.36096954939</v>
      </c>
      <c r="T9422">
        <f t="shared" si="2258"/>
        <v>71006.277064669237</v>
      </c>
      <c r="U9422">
        <f t="shared" si="2258"/>
        <v>3530651.8874236704</v>
      </c>
      <c r="W9422">
        <f t="shared" si="2256"/>
        <v>727400.54102710611</v>
      </c>
      <c r="X9422">
        <f t="shared" si="2257"/>
        <v>3627167.8332841429</v>
      </c>
      <c r="Y9422">
        <f t="shared" ref="Y9422:Y9485" si="2259">IF($R9422=TRUE,M9422,NA())</f>
        <v>4.9864794273626734</v>
      </c>
      <c r="Z9422">
        <f t="shared" si="2248"/>
        <v>9.7616475462620297E-2</v>
      </c>
      <c r="AA9422">
        <f t="shared" si="2249"/>
        <v>4.3714559569977746E-2</v>
      </c>
      <c r="AB9422">
        <f t="shared" si="2250"/>
        <v>2.9823891735806369E-8</v>
      </c>
    </row>
    <row r="9423" spans="1:28" x14ac:dyDescent="0.25">
      <c r="A9423" s="15">
        <v>9422</v>
      </c>
      <c r="B9423" s="15">
        <v>145788</v>
      </c>
      <c r="C9423" s="15">
        <v>116657</v>
      </c>
      <c r="D9423" s="15">
        <v>461490</v>
      </c>
      <c r="F9423" s="6">
        <f>IF(ISNUMBER(B9423),B9423-'BG det.'!$L$5,NA())</f>
        <v>138472.75</v>
      </c>
      <c r="G9423">
        <f>IF(ISNUMBER(C9423),C9423-'BG det.'!$M$5,NA())</f>
        <v>104910.9</v>
      </c>
      <c r="H9423">
        <f>IF(ISNUMBER(D9423),D9423-'BG det.'!$N$5,NA())</f>
        <v>456669.7</v>
      </c>
      <c r="J9423">
        <f t="shared" si="2251"/>
        <v>139366.52818812695</v>
      </c>
      <c r="K9423">
        <f t="shared" si="2245"/>
        <v>18486.229489429592</v>
      </c>
      <c r="L9423">
        <f t="shared" si="2252"/>
        <v>457030.76694187912</v>
      </c>
      <c r="M9423">
        <f t="shared" si="2246"/>
        <v>4.2579619203441252</v>
      </c>
      <c r="N9423">
        <f t="shared" si="2247"/>
        <v>8.1243951333633935E-2</v>
      </c>
      <c r="O9423">
        <f t="shared" si="2253"/>
        <v>0.16764550906453946</v>
      </c>
      <c r="P9423">
        <f t="shared" si="2254"/>
        <v>4.2896850516603904E-7</v>
      </c>
      <c r="R9423" t="b">
        <f t="shared" si="2255"/>
        <v>0</v>
      </c>
      <c r="S9423" t="e">
        <f t="shared" si="2258"/>
        <v>#N/A</v>
      </c>
      <c r="T9423" t="e">
        <f t="shared" si="2258"/>
        <v>#N/A</v>
      </c>
      <c r="U9423" t="e">
        <f t="shared" si="2258"/>
        <v>#N/A</v>
      </c>
      <c r="W9423" t="e">
        <f t="shared" si="2256"/>
        <v>#N/A</v>
      </c>
      <c r="X9423" t="e">
        <f t="shared" si="2257"/>
        <v>#N/A</v>
      </c>
      <c r="Y9423" t="e">
        <f t="shared" si="2259"/>
        <v>#N/A</v>
      </c>
      <c r="Z9423" t="e">
        <f t="shared" si="2248"/>
        <v>#N/A</v>
      </c>
      <c r="AA9423" t="e">
        <f t="shared" si="2249"/>
        <v>#N/A</v>
      </c>
      <c r="AB9423" t="e">
        <f t="shared" si="2250"/>
        <v>#N/A</v>
      </c>
    </row>
    <row r="9424" spans="1:28" x14ac:dyDescent="0.25">
      <c r="A9424" s="15">
        <v>9423</v>
      </c>
      <c r="B9424" s="15">
        <v>82087.100000000006</v>
      </c>
      <c r="C9424" s="15">
        <v>71749</v>
      </c>
      <c r="D9424" s="15">
        <v>331567</v>
      </c>
      <c r="F9424" s="6">
        <f>IF(ISNUMBER(B9424),B9424-'BG det.'!$L$5,NA())</f>
        <v>74771.850000000006</v>
      </c>
      <c r="G9424">
        <f>IF(ISNUMBER(C9424),C9424-'BG det.'!$M$5,NA())</f>
        <v>60002.9</v>
      </c>
      <c r="H9424">
        <f>IF(ISNUMBER(D9424),D9424-'BG det.'!$N$5,NA())</f>
        <v>326746.7</v>
      </c>
      <c r="J9424">
        <f t="shared" si="2251"/>
        <v>75411.224228264851</v>
      </c>
      <c r="K9424">
        <f t="shared" si="2245"/>
        <v>2763.5133183848739</v>
      </c>
      <c r="L9424">
        <f t="shared" si="2252"/>
        <v>326942.07331143605</v>
      </c>
      <c r="M9424">
        <f t="shared" si="2246"/>
        <v>6.4065434590897796</v>
      </c>
      <c r="N9424">
        <f t="shared" si="2247"/>
        <v>2.0825233803925154E-2</v>
      </c>
      <c r="O9424">
        <f t="shared" si="2253"/>
        <v>5.2711062959041002E-2</v>
      </c>
      <c r="P9424">
        <f t="shared" si="2254"/>
        <v>1.656668995312263E-7</v>
      </c>
      <c r="R9424" t="b">
        <f t="shared" si="2255"/>
        <v>0</v>
      </c>
      <c r="S9424" t="e">
        <f t="shared" si="2258"/>
        <v>#N/A</v>
      </c>
      <c r="T9424" t="e">
        <f t="shared" si="2258"/>
        <v>#N/A</v>
      </c>
      <c r="U9424" t="e">
        <f t="shared" si="2258"/>
        <v>#N/A</v>
      </c>
      <c r="W9424" t="e">
        <f t="shared" si="2256"/>
        <v>#N/A</v>
      </c>
      <c r="X9424" t="e">
        <f t="shared" si="2257"/>
        <v>#N/A</v>
      </c>
      <c r="Y9424" t="e">
        <f t="shared" si="2259"/>
        <v>#N/A</v>
      </c>
      <c r="Z9424" t="e">
        <f t="shared" si="2248"/>
        <v>#N/A</v>
      </c>
      <c r="AA9424" t="e">
        <f t="shared" si="2249"/>
        <v>#N/A</v>
      </c>
      <c r="AB9424" t="e">
        <f t="shared" si="2250"/>
        <v>#N/A</v>
      </c>
    </row>
    <row r="9425" spans="1:28" x14ac:dyDescent="0.25">
      <c r="A9425" s="15">
        <v>9424</v>
      </c>
      <c r="B9425" s="15">
        <v>994372</v>
      </c>
      <c r="C9425" s="15">
        <v>484279</v>
      </c>
      <c r="D9425" s="16">
        <v>1723180</v>
      </c>
      <c r="F9425" s="6">
        <f>IF(ISNUMBER(B9425),B9425-'BG det.'!$L$5,NA())</f>
        <v>987056.75</v>
      </c>
      <c r="G9425">
        <f>IF(ISNUMBER(C9425),C9425-'BG det.'!$M$5,NA())</f>
        <v>472532.9</v>
      </c>
      <c r="H9425">
        <f>IF(ISNUMBER(D9425),D9425-'BG det.'!$N$5,NA())</f>
        <v>1718359.7</v>
      </c>
      <c r="J9425">
        <f t="shared" si="2251"/>
        <v>990422.22543007834</v>
      </c>
      <c r="K9425">
        <f t="shared" si="2245"/>
        <v>59186.995065350377</v>
      </c>
      <c r="L9425">
        <f t="shared" si="2252"/>
        <v>1720925.6584747813</v>
      </c>
      <c r="M9425">
        <f t="shared" si="2246"/>
        <v>2.4850029538277156</v>
      </c>
      <c r="N9425">
        <f t="shared" si="2247"/>
        <v>5.2773376803242643E-2</v>
      </c>
      <c r="O9425">
        <f t="shared" si="2253"/>
        <v>8.3191381975845621E-2</v>
      </c>
      <c r="P9425">
        <f t="shared" si="2254"/>
        <v>5.1324507431791406E-8</v>
      </c>
      <c r="R9425" t="b">
        <f t="shared" si="2255"/>
        <v>1</v>
      </c>
      <c r="S9425">
        <f t="shared" si="2258"/>
        <v>990422.22543007834</v>
      </c>
      <c r="T9425">
        <f t="shared" si="2258"/>
        <v>59186.995065350377</v>
      </c>
      <c r="U9425">
        <f t="shared" si="2258"/>
        <v>1720925.6584747813</v>
      </c>
      <c r="W9425">
        <f t="shared" si="2256"/>
        <v>711455.84626223845</v>
      </c>
      <c r="X9425">
        <f t="shared" si="2257"/>
        <v>1767969.8794796597</v>
      </c>
      <c r="Y9425">
        <f t="shared" si="2259"/>
        <v>2.4850029538277156</v>
      </c>
      <c r="Z9425">
        <f t="shared" si="2248"/>
        <v>8.3191381975845621E-2</v>
      </c>
      <c r="AA9425">
        <f t="shared" si="2249"/>
        <v>5.2773376803242643E-2</v>
      </c>
      <c r="AB9425">
        <f t="shared" si="2250"/>
        <v>5.1324507431791406E-8</v>
      </c>
    </row>
    <row r="9426" spans="1:28" x14ac:dyDescent="0.25">
      <c r="A9426" s="15">
        <v>9425</v>
      </c>
      <c r="B9426" s="15">
        <v>224921</v>
      </c>
      <c r="C9426" s="15">
        <v>176488</v>
      </c>
      <c r="D9426" s="15">
        <v>853906</v>
      </c>
      <c r="F9426" s="6">
        <f>IF(ISNUMBER(B9426),B9426-'BG det.'!$L$5,NA())</f>
        <v>217605.75</v>
      </c>
      <c r="G9426">
        <f>IF(ISNUMBER(C9426),C9426-'BG det.'!$M$5,NA())</f>
        <v>164741.9</v>
      </c>
      <c r="H9426">
        <f>IF(ISNUMBER(D9426),D9426-'BG det.'!$N$5,NA())</f>
        <v>849085.7</v>
      </c>
      <c r="J9426">
        <f t="shared" si="2251"/>
        <v>219267.34931366352</v>
      </c>
      <c r="K9426">
        <f t="shared" si="2245"/>
        <v>11591.487729450077</v>
      </c>
      <c r="L9426">
        <f t="shared" si="2252"/>
        <v>849653.77177663031</v>
      </c>
      <c r="M9426">
        <f t="shared" si="2246"/>
        <v>5.5955370394862163</v>
      </c>
      <c r="N9426">
        <f t="shared" si="2247"/>
        <v>3.1412704264874462E-2</v>
      </c>
      <c r="O9426">
        <f t="shared" si="2253"/>
        <v>7.4306398632682916E-2</v>
      </c>
      <c r="P9426">
        <f t="shared" si="2254"/>
        <v>9.1961111063627941E-8</v>
      </c>
      <c r="R9426" t="b">
        <f t="shared" si="2255"/>
        <v>0</v>
      </c>
      <c r="S9426" t="e">
        <f t="shared" si="2258"/>
        <v>#N/A</v>
      </c>
      <c r="T9426" t="e">
        <f t="shared" si="2258"/>
        <v>#N/A</v>
      </c>
      <c r="U9426" t="e">
        <f t="shared" si="2258"/>
        <v>#N/A</v>
      </c>
      <c r="W9426" t="e">
        <f t="shared" si="2256"/>
        <v>#N/A</v>
      </c>
      <c r="X9426" t="e">
        <f t="shared" si="2257"/>
        <v>#N/A</v>
      </c>
      <c r="Y9426" t="e">
        <f t="shared" si="2259"/>
        <v>#N/A</v>
      </c>
      <c r="Z9426" t="e">
        <f t="shared" si="2248"/>
        <v>#N/A</v>
      </c>
      <c r="AA9426" t="e">
        <f t="shared" si="2249"/>
        <v>#N/A</v>
      </c>
      <c r="AB9426" t="e">
        <f t="shared" si="2250"/>
        <v>#N/A</v>
      </c>
    </row>
    <row r="9427" spans="1:28" x14ac:dyDescent="0.25">
      <c r="A9427" s="15">
        <v>9426</v>
      </c>
      <c r="B9427" s="15">
        <v>316173</v>
      </c>
      <c r="C9427" s="15">
        <v>107998</v>
      </c>
      <c r="D9427" s="15">
        <v>195460</v>
      </c>
      <c r="F9427" s="6">
        <f>IF(ISNUMBER(B9427),B9427-'BG det.'!$L$5,NA())</f>
        <v>308857.75</v>
      </c>
      <c r="G9427">
        <f>IF(ISNUMBER(C9427),C9427-'BG det.'!$M$5,NA())</f>
        <v>96251.9</v>
      </c>
      <c r="H9427">
        <f>IF(ISNUMBER(D9427),D9427-'BG det.'!$N$5,NA())</f>
        <v>190639.7</v>
      </c>
      <c r="J9427">
        <f t="shared" si="2251"/>
        <v>309232.13542100549</v>
      </c>
      <c r="K9427">
        <f t="shared" si="2245"/>
        <v>12686.618566422301</v>
      </c>
      <c r="L9427">
        <f t="shared" si="2252"/>
        <v>191440.85005316415</v>
      </c>
      <c r="M9427">
        <f t="shared" si="2246"/>
        <v>0.90909912740304566</v>
      </c>
      <c r="N9427">
        <f t="shared" si="2247"/>
        <v>6.1504109827191768E-2</v>
      </c>
      <c r="O9427">
        <f t="shared" si="2253"/>
        <v>5.8642132869926131E-2</v>
      </c>
      <c r="P9427">
        <f t="shared" si="2254"/>
        <v>3.1674344449739708E-7</v>
      </c>
      <c r="R9427" t="b">
        <f t="shared" si="2255"/>
        <v>0</v>
      </c>
      <c r="S9427" t="e">
        <f t="shared" si="2258"/>
        <v>#N/A</v>
      </c>
      <c r="T9427" t="e">
        <f t="shared" si="2258"/>
        <v>#N/A</v>
      </c>
      <c r="U9427" t="e">
        <f t="shared" si="2258"/>
        <v>#N/A</v>
      </c>
      <c r="W9427" t="e">
        <f t="shared" si="2256"/>
        <v>#N/A</v>
      </c>
      <c r="X9427" t="e">
        <f t="shared" si="2257"/>
        <v>#N/A</v>
      </c>
      <c r="Y9427" t="e">
        <f t="shared" si="2259"/>
        <v>#N/A</v>
      </c>
      <c r="Z9427" t="e">
        <f t="shared" si="2248"/>
        <v>#N/A</v>
      </c>
      <c r="AA9427" t="e">
        <f t="shared" si="2249"/>
        <v>#N/A</v>
      </c>
      <c r="AB9427" t="e">
        <f t="shared" si="2250"/>
        <v>#N/A</v>
      </c>
    </row>
    <row r="9428" spans="1:28" x14ac:dyDescent="0.25">
      <c r="A9428" s="15">
        <v>9427</v>
      </c>
      <c r="B9428" s="15">
        <v>117081</v>
      </c>
      <c r="C9428" s="15">
        <v>55895.1</v>
      </c>
      <c r="D9428" s="15">
        <v>159094</v>
      </c>
      <c r="F9428" s="6">
        <f>IF(ISNUMBER(B9428),B9428-'BG det.'!$L$5,NA())</f>
        <v>109765.75</v>
      </c>
      <c r="G9428">
        <f>IF(ISNUMBER(C9428),C9428-'BG det.'!$M$5,NA())</f>
        <v>44149</v>
      </c>
      <c r="H9428">
        <f>IF(ISNUMBER(D9428),D9428-'BG det.'!$N$5,NA())</f>
        <v>154273.70000000001</v>
      </c>
      <c r="J9428">
        <f t="shared" si="2251"/>
        <v>110068.00829171206</v>
      </c>
      <c r="K9428">
        <f t="shared" si="2245"/>
        <v>3038.7514048864505</v>
      </c>
      <c r="L9428">
        <f t="shared" si="2252"/>
        <v>154558.86114786883</v>
      </c>
      <c r="M9428">
        <f t="shared" si="2246"/>
        <v>2.1023482314950996</v>
      </c>
      <c r="N9428">
        <f t="shared" si="2247"/>
        <v>2.7748584798010806E-2</v>
      </c>
      <c r="O9428">
        <f t="shared" si="2253"/>
        <v>4.0233995737381296E-2</v>
      </c>
      <c r="P9428">
        <f t="shared" si="2254"/>
        <v>2.6401046488144518E-7</v>
      </c>
      <c r="R9428" t="b">
        <f t="shared" si="2255"/>
        <v>0</v>
      </c>
      <c r="S9428" t="e">
        <f t="shared" si="2258"/>
        <v>#N/A</v>
      </c>
      <c r="T9428" t="e">
        <f t="shared" si="2258"/>
        <v>#N/A</v>
      </c>
      <c r="U9428" t="e">
        <f t="shared" si="2258"/>
        <v>#N/A</v>
      </c>
      <c r="W9428" t="e">
        <f t="shared" si="2256"/>
        <v>#N/A</v>
      </c>
      <c r="X9428" t="e">
        <f t="shared" si="2257"/>
        <v>#N/A</v>
      </c>
      <c r="Y9428" t="e">
        <f t="shared" si="2259"/>
        <v>#N/A</v>
      </c>
      <c r="Z9428" t="e">
        <f t="shared" si="2248"/>
        <v>#N/A</v>
      </c>
      <c r="AA9428" t="e">
        <f t="shared" si="2249"/>
        <v>#N/A</v>
      </c>
      <c r="AB9428" t="e">
        <f t="shared" si="2250"/>
        <v>#N/A</v>
      </c>
    </row>
    <row r="9429" spans="1:28" x14ac:dyDescent="0.25">
      <c r="A9429" s="15">
        <v>9428</v>
      </c>
      <c r="B9429" s="16">
        <v>1434450</v>
      </c>
      <c r="C9429" s="16">
        <v>1292550</v>
      </c>
      <c r="D9429" s="16">
        <v>6167510</v>
      </c>
      <c r="F9429" s="6">
        <f>IF(ISNUMBER(B9429),B9429-'BG det.'!$L$5,NA())</f>
        <v>1427134.75</v>
      </c>
      <c r="G9429">
        <f>IF(ISNUMBER(C9429),C9429-'BG det.'!$M$5,NA())</f>
        <v>1280803.8999999999</v>
      </c>
      <c r="H9429">
        <f>IF(ISNUMBER(D9429),D9429-'BG det.'!$N$5,NA())</f>
        <v>6162689.7000000002</v>
      </c>
      <c r="J9429">
        <f t="shared" si="2251"/>
        <v>1439193.9166804142</v>
      </c>
      <c r="K9429">
        <f t="shared" si="2245"/>
        <v>198032.71398003213</v>
      </c>
      <c r="L9429">
        <f t="shared" si="2252"/>
        <v>6166418.3237450458</v>
      </c>
      <c r="M9429">
        <f t="shared" si="2246"/>
        <v>5.5286255845715928</v>
      </c>
      <c r="N9429">
        <f t="shared" si="2247"/>
        <v>7.3502107825141647E-2</v>
      </c>
      <c r="O9429">
        <f t="shared" si="2253"/>
        <v>0.17282572330266127</v>
      </c>
      <c r="P9429">
        <f t="shared" si="2254"/>
        <v>3.2981137290354421E-8</v>
      </c>
      <c r="R9429" t="b">
        <f t="shared" si="2255"/>
        <v>1</v>
      </c>
      <c r="S9429">
        <f t="shared" si="2258"/>
        <v>1439193.9166804142</v>
      </c>
      <c r="T9429">
        <f t="shared" si="2258"/>
        <v>198032.71398003213</v>
      </c>
      <c r="U9429">
        <f t="shared" si="2258"/>
        <v>6166418.3237450458</v>
      </c>
      <c r="W9429">
        <f t="shared" si="2256"/>
        <v>1145852.0768533228</v>
      </c>
      <c r="X9429">
        <f t="shared" si="2257"/>
        <v>6334987.1082257759</v>
      </c>
      <c r="Y9429">
        <f t="shared" si="2259"/>
        <v>5.5286255845715928</v>
      </c>
      <c r="Z9429">
        <f t="shared" si="2248"/>
        <v>0.17282572330266127</v>
      </c>
      <c r="AA9429">
        <f t="shared" si="2249"/>
        <v>7.3502107825141647E-2</v>
      </c>
      <c r="AB9429">
        <f t="shared" si="2250"/>
        <v>3.2981137290354421E-8</v>
      </c>
    </row>
    <row r="9430" spans="1:28" x14ac:dyDescent="0.25">
      <c r="A9430" s="15">
        <v>9429</v>
      </c>
      <c r="B9430" s="15">
        <v>43906.7</v>
      </c>
      <c r="C9430" s="15">
        <v>32112.2</v>
      </c>
      <c r="D9430" s="15">
        <v>124548</v>
      </c>
      <c r="F9430" s="6">
        <f>IF(ISNUMBER(B9430),B9430-'BG det.'!$L$5,NA())</f>
        <v>36591.449999999997</v>
      </c>
      <c r="G9430">
        <f>IF(ISNUMBER(C9430),C9430-'BG det.'!$M$5,NA())</f>
        <v>20366.099999999999</v>
      </c>
      <c r="H9430">
        <f>IF(ISNUMBER(D9430),D9430-'BG det.'!$N$5,NA())</f>
        <v>119727.7</v>
      </c>
      <c r="J9430">
        <f t="shared" si="2251"/>
        <v>36825.778380935219</v>
      </c>
      <c r="K9430">
        <f t="shared" si="2245"/>
        <v>-2346.6843423285245</v>
      </c>
      <c r="L9430">
        <f t="shared" si="2252"/>
        <v>119823.1072068465</v>
      </c>
      <c r="M9430">
        <f t="shared" si="2246"/>
        <v>5.6194270318621236</v>
      </c>
      <c r="N9430">
        <f t="shared" si="2247"/>
        <v>-4.51905226806983E-2</v>
      </c>
      <c r="O9430">
        <f t="shared" si="2253"/>
        <v>-0.107125628426086</v>
      </c>
      <c r="P9430">
        <f t="shared" si="2254"/>
        <v>-7.8603728902533013E-7</v>
      </c>
      <c r="R9430" t="b">
        <f t="shared" si="2255"/>
        <v>0</v>
      </c>
      <c r="S9430" t="e">
        <f t="shared" si="2258"/>
        <v>#N/A</v>
      </c>
      <c r="T9430" t="e">
        <f t="shared" si="2258"/>
        <v>#N/A</v>
      </c>
      <c r="U9430" t="e">
        <f t="shared" si="2258"/>
        <v>#N/A</v>
      </c>
      <c r="W9430" t="e">
        <f t="shared" si="2256"/>
        <v>#N/A</v>
      </c>
      <c r="X9430" t="e">
        <f t="shared" si="2257"/>
        <v>#N/A</v>
      </c>
      <c r="Y9430" t="e">
        <f t="shared" si="2259"/>
        <v>#N/A</v>
      </c>
      <c r="Z9430" t="e">
        <f t="shared" si="2248"/>
        <v>#N/A</v>
      </c>
      <c r="AA9430" t="e">
        <f t="shared" si="2249"/>
        <v>#N/A</v>
      </c>
      <c r="AB9430" t="e">
        <f t="shared" si="2250"/>
        <v>#N/A</v>
      </c>
    </row>
    <row r="9431" spans="1:28" x14ac:dyDescent="0.25">
      <c r="A9431" s="15">
        <v>9430</v>
      </c>
      <c r="B9431" s="15">
        <v>78070.7</v>
      </c>
      <c r="C9431" s="15">
        <v>42004.3</v>
      </c>
      <c r="D9431" s="15">
        <v>111220</v>
      </c>
      <c r="F9431" s="6">
        <f>IF(ISNUMBER(B9431),B9431-'BG det.'!$L$5,NA())</f>
        <v>70755.45</v>
      </c>
      <c r="G9431">
        <f>IF(ISNUMBER(C9431),C9431-'BG det.'!$M$5,NA())</f>
        <v>30258.200000000004</v>
      </c>
      <c r="H9431">
        <f>IF(ISNUMBER(D9431),D9431-'BG det.'!$N$5,NA())</f>
        <v>106399.7</v>
      </c>
      <c r="J9431">
        <f t="shared" si="2251"/>
        <v>70963.886849838935</v>
      </c>
      <c r="K9431">
        <f t="shared" si="2245"/>
        <v>2841.137744200505</v>
      </c>
      <c r="L9431">
        <f t="shared" si="2252"/>
        <v>106583.55127291211</v>
      </c>
      <c r="M9431">
        <f t="shared" si="2246"/>
        <v>2.2086602732871752</v>
      </c>
      <c r="N9431">
        <f t="shared" si="2247"/>
        <v>3.8561490413452686E-2</v>
      </c>
      <c r="O9431">
        <f t="shared" si="2253"/>
        <v>5.7308398350952368E-2</v>
      </c>
      <c r="P9431">
        <f t="shared" si="2254"/>
        <v>5.5519518962542659E-7</v>
      </c>
      <c r="R9431" t="b">
        <f t="shared" si="2255"/>
        <v>0</v>
      </c>
      <c r="S9431" t="e">
        <f t="shared" si="2258"/>
        <v>#N/A</v>
      </c>
      <c r="T9431" t="e">
        <f t="shared" si="2258"/>
        <v>#N/A</v>
      </c>
      <c r="U9431" t="e">
        <f t="shared" si="2258"/>
        <v>#N/A</v>
      </c>
      <c r="W9431" t="e">
        <f t="shared" si="2256"/>
        <v>#N/A</v>
      </c>
      <c r="X9431" t="e">
        <f t="shared" si="2257"/>
        <v>#N/A</v>
      </c>
      <c r="Y9431" t="e">
        <f t="shared" si="2259"/>
        <v>#N/A</v>
      </c>
      <c r="Z9431" t="e">
        <f t="shared" si="2248"/>
        <v>#N/A</v>
      </c>
      <c r="AA9431" t="e">
        <f t="shared" si="2249"/>
        <v>#N/A</v>
      </c>
      <c r="AB9431" t="e">
        <f t="shared" si="2250"/>
        <v>#N/A</v>
      </c>
    </row>
    <row r="9432" spans="1:28" x14ac:dyDescent="0.25">
      <c r="A9432" s="15">
        <v>9431</v>
      </c>
      <c r="B9432" s="15">
        <v>158628</v>
      </c>
      <c r="C9432" s="15">
        <v>81634.7</v>
      </c>
      <c r="D9432" s="15">
        <v>277214</v>
      </c>
      <c r="F9432" s="6">
        <f>IF(ISNUMBER(B9432),B9432-'BG det.'!$L$5,NA())</f>
        <v>151312.75</v>
      </c>
      <c r="G9432">
        <f>IF(ISNUMBER(C9432),C9432-'BG det.'!$M$5,NA())</f>
        <v>69888.599999999991</v>
      </c>
      <c r="H9432">
        <f>IF(ISNUMBER(D9432),D9432-'BG det.'!$N$5,NA())</f>
        <v>272393.7</v>
      </c>
      <c r="J9432">
        <f t="shared" si="2251"/>
        <v>151846.21771531051</v>
      </c>
      <c r="K9432">
        <f t="shared" si="2245"/>
        <v>5340.2646327126058</v>
      </c>
      <c r="L9432">
        <f t="shared" si="2252"/>
        <v>272787.0989759175</v>
      </c>
      <c r="M9432">
        <f t="shared" si="2246"/>
        <v>2.6603112595849896</v>
      </c>
      <c r="N9432">
        <f t="shared" si="2247"/>
        <v>3.1080816968403358E-2</v>
      </c>
      <c r="O9432">
        <f t="shared" si="2253"/>
        <v>5.0694244150730004E-2</v>
      </c>
      <c r="P9432">
        <f t="shared" si="2254"/>
        <v>1.9055307385960315E-7</v>
      </c>
      <c r="R9432" t="b">
        <f t="shared" si="2255"/>
        <v>0</v>
      </c>
      <c r="S9432" t="e">
        <f t="shared" si="2258"/>
        <v>#N/A</v>
      </c>
      <c r="T9432" t="e">
        <f t="shared" si="2258"/>
        <v>#N/A</v>
      </c>
      <c r="U9432" t="e">
        <f t="shared" si="2258"/>
        <v>#N/A</v>
      </c>
      <c r="W9432" t="e">
        <f t="shared" si="2256"/>
        <v>#N/A</v>
      </c>
      <c r="X9432" t="e">
        <f t="shared" si="2257"/>
        <v>#N/A</v>
      </c>
      <c r="Y9432" t="e">
        <f t="shared" si="2259"/>
        <v>#N/A</v>
      </c>
      <c r="Z9432" t="e">
        <f t="shared" si="2248"/>
        <v>#N/A</v>
      </c>
      <c r="AA9432" t="e">
        <f t="shared" si="2249"/>
        <v>#N/A</v>
      </c>
      <c r="AB9432" t="e">
        <f t="shared" si="2250"/>
        <v>#N/A</v>
      </c>
    </row>
    <row r="9433" spans="1:28" x14ac:dyDescent="0.25">
      <c r="A9433" s="15">
        <v>9432</v>
      </c>
      <c r="B9433" s="15">
        <v>317012</v>
      </c>
      <c r="C9433" s="15">
        <v>179682</v>
      </c>
      <c r="D9433" s="15">
        <v>765441</v>
      </c>
      <c r="F9433" s="6">
        <f>IF(ISNUMBER(B9433),B9433-'BG det.'!$L$5,NA())</f>
        <v>309696.75</v>
      </c>
      <c r="G9433">
        <f>IF(ISNUMBER(C9433),C9433-'BG det.'!$M$5,NA())</f>
        <v>167935.9</v>
      </c>
      <c r="H9433">
        <f>IF(ISNUMBER(D9433),D9433-'BG det.'!$N$5,NA())</f>
        <v>760620.7</v>
      </c>
      <c r="J9433">
        <f t="shared" si="2251"/>
        <v>311185.81116316572</v>
      </c>
      <c r="K9433">
        <f t="shared" si="2245"/>
        <v>9034.4088349732774</v>
      </c>
      <c r="L9433">
        <f t="shared" si="2252"/>
        <v>761426.91158217553</v>
      </c>
      <c r="M9433">
        <f t="shared" si="2246"/>
        <v>3.6557778183667913</v>
      </c>
      <c r="N9433">
        <f t="shared" si="2247"/>
        <v>2.2082521519517635E-2</v>
      </c>
      <c r="O9433">
        <f t="shared" si="2253"/>
        <v>4.2221976436396517E-2</v>
      </c>
      <c r="P9433">
        <f t="shared" si="2254"/>
        <v>5.6355034110414187E-8</v>
      </c>
      <c r="R9433" t="b">
        <f t="shared" si="2255"/>
        <v>0</v>
      </c>
      <c r="S9433" t="e">
        <f t="shared" si="2258"/>
        <v>#N/A</v>
      </c>
      <c r="T9433" t="e">
        <f t="shared" si="2258"/>
        <v>#N/A</v>
      </c>
      <c r="U9433" t="e">
        <f t="shared" si="2258"/>
        <v>#N/A</v>
      </c>
      <c r="W9433" t="e">
        <f t="shared" si="2256"/>
        <v>#N/A</v>
      </c>
      <c r="X9433" t="e">
        <f t="shared" si="2257"/>
        <v>#N/A</v>
      </c>
      <c r="Y9433" t="e">
        <f t="shared" si="2259"/>
        <v>#N/A</v>
      </c>
      <c r="Z9433" t="e">
        <f t="shared" si="2248"/>
        <v>#N/A</v>
      </c>
      <c r="AA9433" t="e">
        <f t="shared" si="2249"/>
        <v>#N/A</v>
      </c>
      <c r="AB9433" t="e">
        <f t="shared" si="2250"/>
        <v>#N/A</v>
      </c>
    </row>
    <row r="9434" spans="1:28" x14ac:dyDescent="0.25">
      <c r="A9434" s="15">
        <v>9433</v>
      </c>
      <c r="B9434" s="16">
        <v>5172620</v>
      </c>
      <c r="C9434" s="16">
        <v>2269520</v>
      </c>
      <c r="D9434" s="16">
        <v>5497380</v>
      </c>
      <c r="F9434" s="6">
        <f>IF(ISNUMBER(B9434),B9434-'BG det.'!$L$5,NA())</f>
        <v>5165304.75</v>
      </c>
      <c r="G9434">
        <f>IF(ISNUMBER(C9434),C9434-'BG det.'!$M$5,NA())</f>
        <v>2257773.9</v>
      </c>
      <c r="H9434">
        <f>IF(ISNUMBER(D9434),D9434-'BG det.'!$N$5,NA())</f>
        <v>5492559.7000000002</v>
      </c>
      <c r="J9434">
        <f t="shared" si="2251"/>
        <v>5176072.3306543482</v>
      </c>
      <c r="K9434">
        <f t="shared" si="2245"/>
        <v>556308.94311622041</v>
      </c>
      <c r="L9434">
        <f t="shared" si="2252"/>
        <v>5505969.7248579906</v>
      </c>
      <c r="M9434">
        <f t="shared" si="2246"/>
        <v>1.4265502747385865</v>
      </c>
      <c r="N9434">
        <f t="shared" si="2247"/>
        <v>0.11746622484540302</v>
      </c>
      <c r="O9434">
        <f t="shared" si="2253"/>
        <v>0.14029963862493108</v>
      </c>
      <c r="P9434">
        <f t="shared" si="2254"/>
        <v>2.8851132954703782E-8</v>
      </c>
      <c r="R9434" t="b">
        <f t="shared" si="2255"/>
        <v>1</v>
      </c>
      <c r="S9434">
        <f t="shared" si="2258"/>
        <v>5176072.3306543482</v>
      </c>
      <c r="T9434">
        <f t="shared" si="2258"/>
        <v>556308.94311622041</v>
      </c>
      <c r="U9434">
        <f t="shared" si="2258"/>
        <v>5505969.7248579906</v>
      </c>
      <c r="W9434">
        <f t="shared" si="2256"/>
        <v>3965148.7955961488</v>
      </c>
      <c r="X9434">
        <f t="shared" si="2257"/>
        <v>5656484.1037370618</v>
      </c>
      <c r="Y9434">
        <f t="shared" si="2259"/>
        <v>1.4265502747385865</v>
      </c>
      <c r="Z9434">
        <f t="shared" si="2248"/>
        <v>0.14029963862493108</v>
      </c>
      <c r="AA9434">
        <f t="shared" si="2249"/>
        <v>0.11746622484540302</v>
      </c>
      <c r="AB9434">
        <f t="shared" si="2250"/>
        <v>2.8851132954703782E-8</v>
      </c>
    </row>
    <row r="9435" spans="1:28" x14ac:dyDescent="0.25">
      <c r="A9435" s="15">
        <v>9434</v>
      </c>
      <c r="B9435" s="16">
        <v>1351870</v>
      </c>
      <c r="C9435" s="15">
        <v>509934</v>
      </c>
      <c r="D9435" s="16">
        <v>1388980</v>
      </c>
      <c r="F9435" s="6">
        <f>IF(ISNUMBER(B9435),B9435-'BG det.'!$L$5,NA())</f>
        <v>1344554.75</v>
      </c>
      <c r="G9435">
        <f>IF(ISNUMBER(C9435),C9435-'BG det.'!$M$5,NA())</f>
        <v>498187.9</v>
      </c>
      <c r="H9435">
        <f>IF(ISNUMBER(D9435),D9435-'BG det.'!$N$5,NA())</f>
        <v>1384159.7</v>
      </c>
      <c r="J9435">
        <f t="shared" si="2251"/>
        <v>1347268.4654447387</v>
      </c>
      <c r="K9435">
        <f t="shared" si="2245"/>
        <v>61299.948403168673</v>
      </c>
      <c r="L9435">
        <f t="shared" si="2252"/>
        <v>1387650.1658315924</v>
      </c>
      <c r="M9435">
        <f t="shared" si="2246"/>
        <v>1.5028618876661299</v>
      </c>
      <c r="N9435">
        <f t="shared" si="2247"/>
        <v>5.2714112683904184E-2</v>
      </c>
      <c r="O9435">
        <f t="shared" si="2253"/>
        <v>6.4622898910796561E-2</v>
      </c>
      <c r="P9435">
        <f t="shared" si="2254"/>
        <v>4.8462627709683238E-8</v>
      </c>
      <c r="R9435" t="b">
        <f t="shared" si="2255"/>
        <v>1</v>
      </c>
      <c r="S9435">
        <f t="shared" si="2258"/>
        <v>1347268.4654447387</v>
      </c>
      <c r="T9435">
        <f t="shared" si="2258"/>
        <v>61299.948403168673</v>
      </c>
      <c r="U9435">
        <f t="shared" si="2258"/>
        <v>1387650.1658315924</v>
      </c>
      <c r="W9435">
        <f t="shared" si="2256"/>
        <v>948579.36484380276</v>
      </c>
      <c r="X9435">
        <f t="shared" si="2257"/>
        <v>1425583.7748502961</v>
      </c>
      <c r="Y9435">
        <f t="shared" si="2259"/>
        <v>1.5028618876661299</v>
      </c>
      <c r="Z9435">
        <f t="shared" si="2248"/>
        <v>6.4622898910796561E-2</v>
      </c>
      <c r="AA9435">
        <f t="shared" si="2249"/>
        <v>5.2714112683904184E-2</v>
      </c>
      <c r="AB9435">
        <f t="shared" si="2250"/>
        <v>4.8462627709683238E-8</v>
      </c>
    </row>
    <row r="9436" spans="1:28" x14ac:dyDescent="0.25">
      <c r="A9436" s="15">
        <v>9435</v>
      </c>
      <c r="B9436" s="15">
        <v>536644</v>
      </c>
      <c r="C9436" s="15">
        <v>244926</v>
      </c>
      <c r="D9436" s="15">
        <v>863033</v>
      </c>
      <c r="F9436" s="6">
        <f>IF(ISNUMBER(B9436),B9436-'BG det.'!$L$5,NA())</f>
        <v>529328.75</v>
      </c>
      <c r="G9436">
        <f>IF(ISNUMBER(C9436),C9436-'BG det.'!$M$5,NA())</f>
        <v>233179.9</v>
      </c>
      <c r="H9436">
        <f>IF(ISNUMBER(D9436),D9436-'BG det.'!$N$5,NA())</f>
        <v>858212.7</v>
      </c>
      <c r="J9436">
        <f t="shared" si="2251"/>
        <v>531009.77771407296</v>
      </c>
      <c r="K9436">
        <f t="shared" si="2245"/>
        <v>19862.815415463599</v>
      </c>
      <c r="L9436">
        <f t="shared" si="2252"/>
        <v>859588.42542733019</v>
      </c>
      <c r="M9436">
        <f t="shared" si="2246"/>
        <v>2.3894756151514795</v>
      </c>
      <c r="N9436">
        <f t="shared" si="2247"/>
        <v>3.4768727581966641E-2</v>
      </c>
      <c r="O9436">
        <f t="shared" si="2253"/>
        <v>5.3745251399955216E-2</v>
      </c>
      <c r="P9436">
        <f t="shared" si="2254"/>
        <v>6.4317434936359247E-8</v>
      </c>
      <c r="R9436" t="b">
        <f t="shared" si="2255"/>
        <v>1</v>
      </c>
      <c r="S9436">
        <f t="shared" si="2258"/>
        <v>531009.77771407296</v>
      </c>
      <c r="T9436">
        <f t="shared" si="2258"/>
        <v>19862.815415463599</v>
      </c>
      <c r="U9436">
        <f t="shared" si="2258"/>
        <v>859588.42542733019</v>
      </c>
      <c r="W9436">
        <f t="shared" si="2256"/>
        <v>369573.40226489573</v>
      </c>
      <c r="X9436">
        <f t="shared" si="2257"/>
        <v>883086.6327205369</v>
      </c>
      <c r="Y9436">
        <f t="shared" si="2259"/>
        <v>2.3894756151514795</v>
      </c>
      <c r="Z9436">
        <f t="shared" si="2248"/>
        <v>5.3745251399955216E-2</v>
      </c>
      <c r="AA9436">
        <f t="shared" si="2249"/>
        <v>3.4768727581966641E-2</v>
      </c>
      <c r="AB9436">
        <f t="shared" si="2250"/>
        <v>6.4317434936359247E-8</v>
      </c>
    </row>
    <row r="9437" spans="1:28" x14ac:dyDescent="0.25">
      <c r="A9437" s="15">
        <v>9436</v>
      </c>
      <c r="B9437" s="15">
        <v>251560</v>
      </c>
      <c r="C9437" s="15">
        <v>88532</v>
      </c>
      <c r="D9437" s="15">
        <v>163806</v>
      </c>
      <c r="F9437" s="6">
        <f>IF(ISNUMBER(B9437),B9437-'BG det.'!$L$5,NA())</f>
        <v>244244.75</v>
      </c>
      <c r="G9437">
        <f>IF(ISNUMBER(C9437),C9437-'BG det.'!$M$5,NA())</f>
        <v>76785.899999999994</v>
      </c>
      <c r="H9437">
        <f>IF(ISNUMBER(D9437),D9437-'BG det.'!$N$5,NA())</f>
        <v>158985.70000000001</v>
      </c>
      <c r="J9437">
        <f t="shared" si="2251"/>
        <v>244556.90456649353</v>
      </c>
      <c r="K9437">
        <f t="shared" si="2245"/>
        <v>9617.2605310000981</v>
      </c>
      <c r="L9437">
        <f t="shared" si="2252"/>
        <v>159619.29125605867</v>
      </c>
      <c r="M9437">
        <f t="shared" si="2246"/>
        <v>0.96077984896465507</v>
      </c>
      <c r="N9437">
        <f t="shared" si="2247"/>
        <v>5.7486410801323239E-2</v>
      </c>
      <c r="O9437">
        <f t="shared" si="2253"/>
        <v>5.6347822378633818E-2</v>
      </c>
      <c r="P9437">
        <f t="shared" si="2254"/>
        <v>3.6413888700589997E-7</v>
      </c>
      <c r="R9437" t="b">
        <f t="shared" si="2255"/>
        <v>0</v>
      </c>
      <c r="S9437" t="e">
        <f t="shared" si="2258"/>
        <v>#N/A</v>
      </c>
      <c r="T9437" t="e">
        <f t="shared" si="2258"/>
        <v>#N/A</v>
      </c>
      <c r="U9437" t="e">
        <f t="shared" si="2258"/>
        <v>#N/A</v>
      </c>
      <c r="W9437" t="e">
        <f t="shared" si="2256"/>
        <v>#N/A</v>
      </c>
      <c r="X9437" t="e">
        <f t="shared" si="2257"/>
        <v>#N/A</v>
      </c>
      <c r="Y9437" t="e">
        <f t="shared" si="2259"/>
        <v>#N/A</v>
      </c>
      <c r="Z9437" t="e">
        <f t="shared" si="2248"/>
        <v>#N/A</v>
      </c>
      <c r="AA9437" t="e">
        <f t="shared" si="2249"/>
        <v>#N/A</v>
      </c>
      <c r="AB9437" t="e">
        <f t="shared" si="2250"/>
        <v>#N/A</v>
      </c>
    </row>
    <row r="9438" spans="1:28" x14ac:dyDescent="0.25">
      <c r="A9438" s="15">
        <v>9437</v>
      </c>
      <c r="B9438" s="15">
        <v>501268</v>
      </c>
      <c r="C9438" s="15">
        <v>250484</v>
      </c>
      <c r="D9438" s="15">
        <v>854709</v>
      </c>
      <c r="F9438" s="6">
        <f>IF(ISNUMBER(B9438),B9438-'BG det.'!$L$5,NA())</f>
        <v>493952.75</v>
      </c>
      <c r="G9438">
        <f>IF(ISNUMBER(C9438),C9438-'BG det.'!$M$5,NA())</f>
        <v>238737.9</v>
      </c>
      <c r="H9438">
        <f>IF(ISNUMBER(D9438),D9438-'BG det.'!$N$5,NA())</f>
        <v>849888.7</v>
      </c>
      <c r="J9438">
        <f t="shared" si="2251"/>
        <v>495617.3198208625</v>
      </c>
      <c r="K9438">
        <f t="shared" si="2245"/>
        <v>33210.130442336391</v>
      </c>
      <c r="L9438">
        <f t="shared" si="2252"/>
        <v>851172.73162751168</v>
      </c>
      <c r="M9438">
        <f t="shared" si="2246"/>
        <v>2.4316226973707069</v>
      </c>
      <c r="N9438">
        <f t="shared" si="2247"/>
        <v>5.9222702521328219E-2</v>
      </c>
      <c r="O9438">
        <f t="shared" si="2253"/>
        <v>9.2349875868755579E-2</v>
      </c>
      <c r="P9438">
        <f t="shared" si="2254"/>
        <v>1.1635562698243023E-7</v>
      </c>
      <c r="R9438" t="b">
        <f t="shared" si="2255"/>
        <v>0</v>
      </c>
      <c r="S9438" t="e">
        <f t="shared" si="2258"/>
        <v>#N/A</v>
      </c>
      <c r="T9438" t="e">
        <f t="shared" si="2258"/>
        <v>#N/A</v>
      </c>
      <c r="U9438" t="e">
        <f t="shared" si="2258"/>
        <v>#N/A</v>
      </c>
      <c r="W9438" t="e">
        <f t="shared" si="2256"/>
        <v>#N/A</v>
      </c>
      <c r="X9438" t="e">
        <f t="shared" si="2257"/>
        <v>#N/A</v>
      </c>
      <c r="Y9438" t="e">
        <f t="shared" si="2259"/>
        <v>#N/A</v>
      </c>
      <c r="Z9438" t="e">
        <f t="shared" si="2248"/>
        <v>#N/A</v>
      </c>
      <c r="AA9438" t="e">
        <f t="shared" si="2249"/>
        <v>#N/A</v>
      </c>
      <c r="AB9438" t="e">
        <f t="shared" si="2250"/>
        <v>#N/A</v>
      </c>
    </row>
    <row r="9439" spans="1:28" x14ac:dyDescent="0.25">
      <c r="A9439" s="15">
        <v>9438</v>
      </c>
      <c r="B9439" s="16">
        <v>3051240</v>
      </c>
      <c r="C9439" s="16">
        <v>1382870</v>
      </c>
      <c r="D9439" s="16">
        <v>4575870</v>
      </c>
      <c r="F9439" s="6">
        <f>IF(ISNUMBER(B9439),B9439-'BG det.'!$L$5,NA())</f>
        <v>3043924.75</v>
      </c>
      <c r="G9439">
        <f>IF(ISNUMBER(C9439),C9439-'BG det.'!$M$5,NA())</f>
        <v>1371123.9</v>
      </c>
      <c r="H9439">
        <f>IF(ISNUMBER(D9439),D9439-'BG det.'!$N$5,NA())</f>
        <v>4571049.7</v>
      </c>
      <c r="J9439">
        <f t="shared" si="2251"/>
        <v>3052879.4506207076</v>
      </c>
      <c r="K9439">
        <f t="shared" si="2245"/>
        <v>192463.4706119498</v>
      </c>
      <c r="L9439">
        <f t="shared" si="2252"/>
        <v>4578959.0155400503</v>
      </c>
      <c r="M9439">
        <f t="shared" si="2246"/>
        <v>2.1353123248245782</v>
      </c>
      <c r="N9439">
        <f t="shared" si="2247"/>
        <v>5.9786001417913036E-2</v>
      </c>
      <c r="O9439">
        <f t="shared" si="2253"/>
        <v>8.7363537586666151E-2</v>
      </c>
      <c r="P9439">
        <f t="shared" si="2254"/>
        <v>2.0349459906072378E-8</v>
      </c>
      <c r="R9439" t="b">
        <f t="shared" si="2255"/>
        <v>1</v>
      </c>
      <c r="S9439">
        <f t="shared" si="2258"/>
        <v>3052879.4506207076</v>
      </c>
      <c r="T9439">
        <f t="shared" si="2258"/>
        <v>192463.4706119498</v>
      </c>
      <c r="U9439">
        <f t="shared" si="2258"/>
        <v>4578959.0155400503</v>
      </c>
      <c r="W9439">
        <f t="shared" si="2256"/>
        <v>2203018.2834689207</v>
      </c>
      <c r="X9439">
        <f t="shared" si="2257"/>
        <v>4704132.0925050732</v>
      </c>
      <c r="Y9439">
        <f t="shared" si="2259"/>
        <v>2.1353123248245782</v>
      </c>
      <c r="Z9439">
        <f t="shared" si="2248"/>
        <v>8.7363537586666151E-2</v>
      </c>
      <c r="AA9439">
        <f t="shared" si="2249"/>
        <v>5.9786001417913036E-2</v>
      </c>
      <c r="AB9439">
        <f t="shared" si="2250"/>
        <v>2.0349459906072378E-8</v>
      </c>
    </row>
    <row r="9440" spans="1:28" x14ac:dyDescent="0.25">
      <c r="A9440" s="15">
        <v>9439</v>
      </c>
      <c r="B9440" s="15">
        <v>413694</v>
      </c>
      <c r="C9440" s="15">
        <v>169196</v>
      </c>
      <c r="D9440" s="15">
        <v>470833</v>
      </c>
      <c r="F9440" s="6">
        <f>IF(ISNUMBER(B9440),B9440-'BG det.'!$L$5,NA())</f>
        <v>406378.75</v>
      </c>
      <c r="G9440">
        <f>IF(ISNUMBER(C9440),C9440-'BG det.'!$M$5,NA())</f>
        <v>157449.9</v>
      </c>
      <c r="H9440">
        <f>IF(ISNUMBER(D9440),D9440-'BG det.'!$N$5,NA())</f>
        <v>466012.7</v>
      </c>
      <c r="J9440">
        <f t="shared" si="2251"/>
        <v>407292.15700167138</v>
      </c>
      <c r="K9440">
        <f t="shared" si="2245"/>
        <v>19118.118581450122</v>
      </c>
      <c r="L9440">
        <f t="shared" si="2252"/>
        <v>467067.90124158823</v>
      </c>
      <c r="M9440">
        <f t="shared" si="2246"/>
        <v>1.6698589409939057</v>
      </c>
      <c r="N9440">
        <f t="shared" si="2247"/>
        <v>5.148636964337687E-2</v>
      </c>
      <c r="O9440">
        <f t="shared" si="2253"/>
        <v>6.6532242761553603E-2</v>
      </c>
      <c r="P9440">
        <f t="shared" si="2254"/>
        <v>1.4853885369370153E-7</v>
      </c>
      <c r="R9440" t="b">
        <f t="shared" si="2255"/>
        <v>0</v>
      </c>
      <c r="S9440" t="e">
        <f t="shared" si="2258"/>
        <v>#N/A</v>
      </c>
      <c r="T9440" t="e">
        <f t="shared" si="2258"/>
        <v>#N/A</v>
      </c>
      <c r="U9440" t="e">
        <f t="shared" si="2258"/>
        <v>#N/A</v>
      </c>
      <c r="W9440" t="e">
        <f t="shared" si="2256"/>
        <v>#N/A</v>
      </c>
      <c r="X9440" t="e">
        <f t="shared" si="2257"/>
        <v>#N/A</v>
      </c>
      <c r="Y9440" t="e">
        <f t="shared" si="2259"/>
        <v>#N/A</v>
      </c>
      <c r="Z9440" t="e">
        <f t="shared" si="2248"/>
        <v>#N/A</v>
      </c>
      <c r="AA9440" t="e">
        <f t="shared" si="2249"/>
        <v>#N/A</v>
      </c>
      <c r="AB9440" t="e">
        <f t="shared" si="2250"/>
        <v>#N/A</v>
      </c>
    </row>
    <row r="9441" spans="1:28" x14ac:dyDescent="0.25">
      <c r="A9441" s="15">
        <v>9440</v>
      </c>
      <c r="B9441" s="15">
        <v>38657.9</v>
      </c>
      <c r="C9441" s="15">
        <v>35521</v>
      </c>
      <c r="D9441" s="15">
        <v>117929</v>
      </c>
      <c r="F9441" s="6">
        <f>IF(ISNUMBER(B9441),B9441-'BG det.'!$L$5,NA())</f>
        <v>31342.65</v>
      </c>
      <c r="G9441">
        <f>IF(ISNUMBER(C9441),C9441-'BG det.'!$M$5,NA())</f>
        <v>23774.9</v>
      </c>
      <c r="H9441">
        <f>IF(ISNUMBER(D9441),D9441-'BG det.'!$N$5,NA())</f>
        <v>113108.7</v>
      </c>
      <c r="J9441">
        <f t="shared" si="2251"/>
        <v>31564.007477693551</v>
      </c>
      <c r="K9441">
        <f t="shared" si="2245"/>
        <v>2927.9454469803295</v>
      </c>
      <c r="L9441">
        <f t="shared" si="2252"/>
        <v>113190.47515649982</v>
      </c>
      <c r="M9441">
        <f t="shared" si="2246"/>
        <v>4.9033707756222995</v>
      </c>
      <c r="N9441">
        <f t="shared" si="2247"/>
        <v>5.5755499762845537E-2</v>
      </c>
      <c r="O9441">
        <f t="shared" si="2253"/>
        <v>0.12346250378998247</v>
      </c>
      <c r="P9441">
        <f t="shared" si="2254"/>
        <v>1.2112727478331032E-6</v>
      </c>
      <c r="R9441" t="b">
        <f t="shared" si="2255"/>
        <v>0</v>
      </c>
      <c r="S9441" t="e">
        <f t="shared" si="2258"/>
        <v>#N/A</v>
      </c>
      <c r="T9441" t="e">
        <f t="shared" si="2258"/>
        <v>#N/A</v>
      </c>
      <c r="U9441" t="e">
        <f t="shared" si="2258"/>
        <v>#N/A</v>
      </c>
      <c r="W9441" t="e">
        <f t="shared" si="2256"/>
        <v>#N/A</v>
      </c>
      <c r="X9441" t="e">
        <f t="shared" si="2257"/>
        <v>#N/A</v>
      </c>
      <c r="Y9441" t="e">
        <f t="shared" si="2259"/>
        <v>#N/A</v>
      </c>
      <c r="Z9441" t="e">
        <f t="shared" si="2248"/>
        <v>#N/A</v>
      </c>
      <c r="AA9441" t="e">
        <f t="shared" si="2249"/>
        <v>#N/A</v>
      </c>
      <c r="AB9441" t="e">
        <f t="shared" si="2250"/>
        <v>#N/A</v>
      </c>
    </row>
    <row r="9442" spans="1:28" x14ac:dyDescent="0.25">
      <c r="A9442" s="15">
        <v>9441</v>
      </c>
      <c r="B9442" s="15">
        <v>399685</v>
      </c>
      <c r="C9442" s="15">
        <v>197410</v>
      </c>
      <c r="D9442" s="15">
        <v>650441</v>
      </c>
      <c r="F9442" s="6">
        <f>IF(ISNUMBER(B9442),B9442-'BG det.'!$L$5,NA())</f>
        <v>392369.75</v>
      </c>
      <c r="G9442">
        <f>IF(ISNUMBER(C9442),C9442-'BG det.'!$M$5,NA())</f>
        <v>185663.9</v>
      </c>
      <c r="H9442">
        <f>IF(ISNUMBER(D9442),D9442-'BG det.'!$N$5,NA())</f>
        <v>645620.69999999995</v>
      </c>
      <c r="J9442">
        <f t="shared" si="2251"/>
        <v>393634.33267450373</v>
      </c>
      <c r="K9442">
        <f t="shared" si="2245"/>
        <v>26292.586301669391</v>
      </c>
      <c r="L9442">
        <f t="shared" si="2252"/>
        <v>646640.51692853507</v>
      </c>
      <c r="M9442">
        <f t="shared" si="2246"/>
        <v>2.3266042126964801</v>
      </c>
      <c r="N9442">
        <f t="shared" si="2247"/>
        <v>6.0369683400388847E-2</v>
      </c>
      <c r="O9442">
        <f t="shared" si="2253"/>
        <v>9.2083147034497131E-2</v>
      </c>
      <c r="P9442">
        <f t="shared" si="2254"/>
        <v>1.5267165405140049E-7</v>
      </c>
      <c r="R9442" t="b">
        <f t="shared" si="2255"/>
        <v>0</v>
      </c>
      <c r="S9442" t="e">
        <f t="shared" si="2258"/>
        <v>#N/A</v>
      </c>
      <c r="T9442" t="e">
        <f t="shared" si="2258"/>
        <v>#N/A</v>
      </c>
      <c r="U9442" t="e">
        <f t="shared" si="2258"/>
        <v>#N/A</v>
      </c>
      <c r="W9442" t="e">
        <f t="shared" si="2256"/>
        <v>#N/A</v>
      </c>
      <c r="X9442" t="e">
        <f t="shared" si="2257"/>
        <v>#N/A</v>
      </c>
      <c r="Y9442" t="e">
        <f t="shared" si="2259"/>
        <v>#N/A</v>
      </c>
      <c r="Z9442" t="e">
        <f t="shared" si="2248"/>
        <v>#N/A</v>
      </c>
      <c r="AA9442" t="e">
        <f t="shared" si="2249"/>
        <v>#N/A</v>
      </c>
      <c r="AB9442" t="e">
        <f t="shared" si="2250"/>
        <v>#N/A</v>
      </c>
    </row>
    <row r="9443" spans="1:28" x14ac:dyDescent="0.25">
      <c r="A9443" s="15">
        <v>9442</v>
      </c>
      <c r="B9443" s="15">
        <v>39277.199999999997</v>
      </c>
      <c r="C9443" s="15">
        <v>36232.6</v>
      </c>
      <c r="D9443" s="15">
        <v>120059</v>
      </c>
      <c r="F9443" s="6">
        <f>IF(ISNUMBER(B9443),B9443-'BG det.'!$L$5,NA())</f>
        <v>31961.949999999997</v>
      </c>
      <c r="G9443">
        <f>IF(ISNUMBER(C9443),C9443-'BG det.'!$M$5,NA())</f>
        <v>24486.5</v>
      </c>
      <c r="H9443">
        <f>IF(ISNUMBER(D9443),D9443-'BG det.'!$N$5,NA())</f>
        <v>115238.7</v>
      </c>
      <c r="J9443">
        <f t="shared" si="2251"/>
        <v>32187.4761056446</v>
      </c>
      <c r="K9443">
        <f t="shared" si="2245"/>
        <v>3241.4680761327199</v>
      </c>
      <c r="L9443">
        <f t="shared" si="2252"/>
        <v>115322.09042175596</v>
      </c>
      <c r="M9443">
        <f t="shared" si="2246"/>
        <v>4.8476916203107479</v>
      </c>
      <c r="N9443">
        <f t="shared" si="2247"/>
        <v>6.0239864062335238E-2</v>
      </c>
      <c r="O9443">
        <f t="shared" si="2253"/>
        <v>0.13263296417004669</v>
      </c>
      <c r="P9443">
        <f t="shared" si="2254"/>
        <v>1.290694040287844E-6</v>
      </c>
      <c r="R9443" t="b">
        <f t="shared" si="2255"/>
        <v>0</v>
      </c>
      <c r="S9443" t="e">
        <f t="shared" si="2258"/>
        <v>#N/A</v>
      </c>
      <c r="T9443" t="e">
        <f t="shared" si="2258"/>
        <v>#N/A</v>
      </c>
      <c r="U9443" t="e">
        <f t="shared" si="2258"/>
        <v>#N/A</v>
      </c>
      <c r="W9443" t="e">
        <f t="shared" si="2256"/>
        <v>#N/A</v>
      </c>
      <c r="X9443" t="e">
        <f t="shared" si="2257"/>
        <v>#N/A</v>
      </c>
      <c r="Y9443" t="e">
        <f t="shared" si="2259"/>
        <v>#N/A</v>
      </c>
      <c r="Z9443" t="e">
        <f t="shared" si="2248"/>
        <v>#N/A</v>
      </c>
      <c r="AA9443" t="e">
        <f t="shared" si="2249"/>
        <v>#N/A</v>
      </c>
      <c r="AB9443" t="e">
        <f t="shared" si="2250"/>
        <v>#N/A</v>
      </c>
    </row>
    <row r="9444" spans="1:28" x14ac:dyDescent="0.25">
      <c r="A9444" s="15">
        <v>9443</v>
      </c>
      <c r="B9444" s="15">
        <v>255300</v>
      </c>
      <c r="C9444" s="15">
        <v>143707</v>
      </c>
      <c r="D9444" s="15">
        <v>578674</v>
      </c>
      <c r="F9444" s="6">
        <f>IF(ISNUMBER(B9444),B9444-'BG det.'!$L$5,NA())</f>
        <v>247984.75</v>
      </c>
      <c r="G9444">
        <f>IF(ISNUMBER(C9444),C9444-'BG det.'!$M$5,NA())</f>
        <v>131960.9</v>
      </c>
      <c r="H9444">
        <f>IF(ISNUMBER(D9444),D9444-'BG det.'!$N$5,NA())</f>
        <v>573853.69999999995</v>
      </c>
      <c r="J9444">
        <f t="shared" si="2251"/>
        <v>249108.25149357624</v>
      </c>
      <c r="K9444">
        <f t="shared" si="2245"/>
        <v>9365.915452525529</v>
      </c>
      <c r="L9444">
        <f t="shared" si="2252"/>
        <v>574499.08275964099</v>
      </c>
      <c r="M9444">
        <f t="shared" si="2246"/>
        <v>3.4032666488588026</v>
      </c>
      <c r="N9444">
        <f t="shared" si="2247"/>
        <v>2.9274947867029728E-2</v>
      </c>
      <c r="O9444">
        <f t="shared" si="2253"/>
        <v>5.4006262032357477E-2</v>
      </c>
      <c r="P9444">
        <f t="shared" si="2254"/>
        <v>9.6728346989915496E-8</v>
      </c>
      <c r="R9444" t="b">
        <f t="shared" si="2255"/>
        <v>0</v>
      </c>
      <c r="S9444" t="e">
        <f t="shared" si="2258"/>
        <v>#N/A</v>
      </c>
      <c r="T9444" t="e">
        <f t="shared" si="2258"/>
        <v>#N/A</v>
      </c>
      <c r="U9444" t="e">
        <f t="shared" si="2258"/>
        <v>#N/A</v>
      </c>
      <c r="W9444" t="e">
        <f t="shared" si="2256"/>
        <v>#N/A</v>
      </c>
      <c r="X9444" t="e">
        <f t="shared" si="2257"/>
        <v>#N/A</v>
      </c>
      <c r="Y9444" t="e">
        <f t="shared" si="2259"/>
        <v>#N/A</v>
      </c>
      <c r="Z9444" t="e">
        <f t="shared" si="2248"/>
        <v>#N/A</v>
      </c>
      <c r="AA9444" t="e">
        <f t="shared" si="2249"/>
        <v>#N/A</v>
      </c>
      <c r="AB9444" t="e">
        <f t="shared" si="2250"/>
        <v>#N/A</v>
      </c>
    </row>
    <row r="9445" spans="1:28" x14ac:dyDescent="0.25">
      <c r="A9445" s="15">
        <v>9444</v>
      </c>
      <c r="B9445" s="15">
        <v>115435</v>
      </c>
      <c r="C9445" s="15">
        <v>86627.6</v>
      </c>
      <c r="D9445" s="15">
        <v>431650</v>
      </c>
      <c r="F9445" s="6">
        <f>IF(ISNUMBER(B9445),B9445-'BG det.'!$L$5,NA())</f>
        <v>108119.75</v>
      </c>
      <c r="G9445">
        <f>IF(ISNUMBER(C9445),C9445-'BG det.'!$M$5,NA())</f>
        <v>74881.5</v>
      </c>
      <c r="H9445">
        <f>IF(ISNUMBER(D9445),D9445-'BG det.'!$N$5,NA())</f>
        <v>426829.7</v>
      </c>
      <c r="J9445">
        <f t="shared" si="2251"/>
        <v>108955.01842637053</v>
      </c>
      <c r="K9445">
        <f t="shared" si="2245"/>
        <v>-1866.1155758856694</v>
      </c>
      <c r="L9445">
        <f t="shared" si="2252"/>
        <v>427111.97764454671</v>
      </c>
      <c r="M9445">
        <f t="shared" si="2246"/>
        <v>6.2783428351552812</v>
      </c>
      <c r="N9445">
        <f t="shared" si="2247"/>
        <v>-1.0656302707779503E-2</v>
      </c>
      <c r="O9445">
        <f t="shared" si="2253"/>
        <v>-2.6701094407438928E-2</v>
      </c>
      <c r="P9445">
        <f t="shared" si="2254"/>
        <v>-5.9269400544053009E-8</v>
      </c>
      <c r="R9445" t="b">
        <f t="shared" si="2255"/>
        <v>0</v>
      </c>
      <c r="S9445" t="e">
        <f t="shared" si="2258"/>
        <v>#N/A</v>
      </c>
      <c r="T9445" t="e">
        <f t="shared" si="2258"/>
        <v>#N/A</v>
      </c>
      <c r="U9445" t="e">
        <f t="shared" si="2258"/>
        <v>#N/A</v>
      </c>
      <c r="W9445" t="e">
        <f t="shared" si="2256"/>
        <v>#N/A</v>
      </c>
      <c r="X9445" t="e">
        <f t="shared" si="2257"/>
        <v>#N/A</v>
      </c>
      <c r="Y9445" t="e">
        <f t="shared" si="2259"/>
        <v>#N/A</v>
      </c>
      <c r="Z9445" t="e">
        <f t="shared" si="2248"/>
        <v>#N/A</v>
      </c>
      <c r="AA9445" t="e">
        <f t="shared" si="2249"/>
        <v>#N/A</v>
      </c>
      <c r="AB9445" t="e">
        <f t="shared" si="2250"/>
        <v>#N/A</v>
      </c>
    </row>
    <row r="9446" spans="1:28" x14ac:dyDescent="0.25">
      <c r="A9446" s="15">
        <v>9445</v>
      </c>
      <c r="B9446" s="15">
        <v>377391</v>
      </c>
      <c r="C9446" s="15">
        <v>353963</v>
      </c>
      <c r="D9446" s="16">
        <v>1716930</v>
      </c>
      <c r="F9446" s="6">
        <f>IF(ISNUMBER(B9446),B9446-'BG det.'!$L$5,NA())</f>
        <v>370075.75</v>
      </c>
      <c r="G9446">
        <f>IF(ISNUMBER(C9446),C9446-'BG det.'!$M$5,NA())</f>
        <v>342216.9</v>
      </c>
      <c r="H9446">
        <f>IF(ISNUMBER(D9446),D9446-'BG det.'!$N$5,NA())</f>
        <v>1712109.7</v>
      </c>
      <c r="J9446">
        <f t="shared" si="2251"/>
        <v>373425.87675776996</v>
      </c>
      <c r="K9446">
        <f t="shared" si="2245"/>
        <v>46398.210541859356</v>
      </c>
      <c r="L9446">
        <f t="shared" si="2252"/>
        <v>1713077.1614205604</v>
      </c>
      <c r="M9446">
        <f t="shared" si="2246"/>
        <v>6.0203210856535421</v>
      </c>
      <c r="N9446">
        <f t="shared" si="2247"/>
        <v>6.468765107076252E-2</v>
      </c>
      <c r="O9446">
        <f t="shared" si="2253"/>
        <v>0.15871983691634295</v>
      </c>
      <c r="P9446">
        <f t="shared" si="2254"/>
        <v>1.0720150510634651E-7</v>
      </c>
      <c r="R9446" t="b">
        <f t="shared" si="2255"/>
        <v>0</v>
      </c>
      <c r="S9446" t="e">
        <f t="shared" si="2258"/>
        <v>#N/A</v>
      </c>
      <c r="T9446" t="e">
        <f t="shared" si="2258"/>
        <v>#N/A</v>
      </c>
      <c r="U9446" t="e">
        <f t="shared" si="2258"/>
        <v>#N/A</v>
      </c>
      <c r="W9446" t="e">
        <f t="shared" si="2256"/>
        <v>#N/A</v>
      </c>
      <c r="X9446" t="e">
        <f t="shared" si="2257"/>
        <v>#N/A</v>
      </c>
      <c r="Y9446" t="e">
        <f t="shared" si="2259"/>
        <v>#N/A</v>
      </c>
      <c r="Z9446" t="e">
        <f t="shared" si="2248"/>
        <v>#N/A</v>
      </c>
      <c r="AA9446" t="e">
        <f t="shared" si="2249"/>
        <v>#N/A</v>
      </c>
      <c r="AB9446" t="e">
        <f t="shared" si="2250"/>
        <v>#N/A</v>
      </c>
    </row>
    <row r="9447" spans="1:28" x14ac:dyDescent="0.25">
      <c r="A9447" s="15">
        <v>9446</v>
      </c>
      <c r="B9447" s="15">
        <v>107207</v>
      </c>
      <c r="C9447" s="15">
        <v>60351.4</v>
      </c>
      <c r="D9447" s="15">
        <v>215386</v>
      </c>
      <c r="F9447" s="6">
        <f>IF(ISNUMBER(B9447),B9447-'BG det.'!$L$5,NA())</f>
        <v>99891.75</v>
      </c>
      <c r="G9447">
        <f>IF(ISNUMBER(C9447),C9447-'BG det.'!$M$5,NA())</f>
        <v>48605.3</v>
      </c>
      <c r="H9447">
        <f>IF(ISNUMBER(D9447),D9447-'BG det.'!$N$5,NA())</f>
        <v>210565.7</v>
      </c>
      <c r="J9447">
        <f t="shared" si="2251"/>
        <v>100304.04454354818</v>
      </c>
      <c r="K9447">
        <f t="shared" si="2245"/>
        <v>1938.1129128438624</v>
      </c>
      <c r="L9447">
        <f t="shared" si="2252"/>
        <v>210825.56494097464</v>
      </c>
      <c r="M9447">
        <f t="shared" si="2246"/>
        <v>3.1853167936115914</v>
      </c>
      <c r="N9447">
        <f t="shared" si="2247"/>
        <v>1.5970531364913675E-2</v>
      </c>
      <c r="O9447">
        <f t="shared" si="2253"/>
        <v>2.8503335300836419E-2</v>
      </c>
      <c r="P9447">
        <f t="shared" si="2254"/>
        <v>1.354622681517676E-7</v>
      </c>
      <c r="R9447" t="b">
        <f t="shared" si="2255"/>
        <v>0</v>
      </c>
      <c r="S9447" t="e">
        <f t="shared" si="2258"/>
        <v>#N/A</v>
      </c>
      <c r="T9447" t="e">
        <f t="shared" si="2258"/>
        <v>#N/A</v>
      </c>
      <c r="U9447" t="e">
        <f t="shared" si="2258"/>
        <v>#N/A</v>
      </c>
      <c r="W9447" t="e">
        <f t="shared" si="2256"/>
        <v>#N/A</v>
      </c>
      <c r="X9447" t="e">
        <f t="shared" si="2257"/>
        <v>#N/A</v>
      </c>
      <c r="Y9447" t="e">
        <f t="shared" si="2259"/>
        <v>#N/A</v>
      </c>
      <c r="Z9447" t="e">
        <f t="shared" si="2248"/>
        <v>#N/A</v>
      </c>
      <c r="AA9447" t="e">
        <f t="shared" si="2249"/>
        <v>#N/A</v>
      </c>
      <c r="AB9447" t="e">
        <f t="shared" si="2250"/>
        <v>#N/A</v>
      </c>
    </row>
    <row r="9448" spans="1:28" x14ac:dyDescent="0.25">
      <c r="A9448" s="15">
        <v>9447</v>
      </c>
      <c r="B9448" s="15">
        <v>196628</v>
      </c>
      <c r="C9448" s="15">
        <v>166623</v>
      </c>
      <c r="D9448" s="15">
        <v>726740</v>
      </c>
      <c r="F9448" s="6">
        <f>IF(ISNUMBER(B9448),B9448-'BG det.'!$L$5,NA())</f>
        <v>189312.75</v>
      </c>
      <c r="G9448">
        <f>IF(ISNUMBER(C9448),C9448-'BG det.'!$M$5,NA())</f>
        <v>154876.9</v>
      </c>
      <c r="H9448">
        <f>IF(ISNUMBER(D9448),D9448-'BG det.'!$N$5,NA())</f>
        <v>721919.7</v>
      </c>
      <c r="J9448">
        <f t="shared" si="2251"/>
        <v>190725.51642083825</v>
      </c>
      <c r="K9448">
        <f t="shared" si="2245"/>
        <v>23850.680771354499</v>
      </c>
      <c r="L9448">
        <f t="shared" si="2252"/>
        <v>722413.82638635463</v>
      </c>
      <c r="M9448">
        <f t="shared" si="2246"/>
        <v>4.9656892548930367</v>
      </c>
      <c r="N9448">
        <f t="shared" si="2247"/>
        <v>7.1612980229873821E-2</v>
      </c>
      <c r="O9448">
        <f t="shared" si="2253"/>
        <v>0.15958112298156849</v>
      </c>
      <c r="P9448">
        <f t="shared" si="2254"/>
        <v>2.5585088104493655E-7</v>
      </c>
      <c r="R9448" t="b">
        <f t="shared" si="2255"/>
        <v>0</v>
      </c>
      <c r="S9448" t="e">
        <f t="shared" si="2258"/>
        <v>#N/A</v>
      </c>
      <c r="T9448" t="e">
        <f t="shared" si="2258"/>
        <v>#N/A</v>
      </c>
      <c r="U9448" t="e">
        <f t="shared" si="2258"/>
        <v>#N/A</v>
      </c>
      <c r="W9448" t="e">
        <f t="shared" si="2256"/>
        <v>#N/A</v>
      </c>
      <c r="X9448" t="e">
        <f t="shared" si="2257"/>
        <v>#N/A</v>
      </c>
      <c r="Y9448" t="e">
        <f t="shared" si="2259"/>
        <v>#N/A</v>
      </c>
      <c r="Z9448" t="e">
        <f t="shared" si="2248"/>
        <v>#N/A</v>
      </c>
      <c r="AA9448" t="e">
        <f t="shared" si="2249"/>
        <v>#N/A</v>
      </c>
      <c r="AB9448" t="e">
        <f t="shared" si="2250"/>
        <v>#N/A</v>
      </c>
    </row>
    <row r="9449" spans="1:28" x14ac:dyDescent="0.25">
      <c r="A9449" s="15">
        <v>9448</v>
      </c>
      <c r="B9449" s="15">
        <v>72386.399999999994</v>
      </c>
      <c r="C9449" s="15">
        <v>83995.7</v>
      </c>
      <c r="D9449" s="15">
        <v>435894</v>
      </c>
      <c r="F9449" s="6">
        <f>IF(ISNUMBER(B9449),B9449-'BG det.'!$L$5,NA())</f>
        <v>65071.149999999994</v>
      </c>
      <c r="G9449">
        <f>IF(ISNUMBER(C9449),C9449-'BG det.'!$M$5,NA())</f>
        <v>72249.599999999991</v>
      </c>
      <c r="H9449">
        <f>IF(ISNUMBER(D9449),D9449-'BG det.'!$N$5,NA())</f>
        <v>431073.7</v>
      </c>
      <c r="J9449">
        <f t="shared" si="2251"/>
        <v>65914.500007120863</v>
      </c>
      <c r="K9449">
        <f t="shared" si="2245"/>
        <v>3084.9297034163537</v>
      </c>
      <c r="L9449">
        <f t="shared" si="2252"/>
        <v>431244.46946130809</v>
      </c>
      <c r="M9449">
        <f t="shared" si="2246"/>
        <v>9.5286875563283715</v>
      </c>
      <c r="N9449">
        <f t="shared" si="2247"/>
        <v>2.1494409826425236E-2</v>
      </c>
      <c r="O9449">
        <f t="shared" si="2253"/>
        <v>6.6350174370059814E-2</v>
      </c>
      <c r="P9449">
        <f t="shared" si="2254"/>
        <v>1.6040642424943708E-7</v>
      </c>
      <c r="R9449" t="b">
        <f t="shared" si="2255"/>
        <v>0</v>
      </c>
      <c r="S9449" t="e">
        <f t="shared" si="2258"/>
        <v>#N/A</v>
      </c>
      <c r="T9449" t="e">
        <f t="shared" si="2258"/>
        <v>#N/A</v>
      </c>
      <c r="U9449" t="e">
        <f t="shared" si="2258"/>
        <v>#N/A</v>
      </c>
      <c r="W9449" t="e">
        <f t="shared" si="2256"/>
        <v>#N/A</v>
      </c>
      <c r="X9449" t="e">
        <f t="shared" si="2257"/>
        <v>#N/A</v>
      </c>
      <c r="Y9449" t="e">
        <f t="shared" si="2259"/>
        <v>#N/A</v>
      </c>
      <c r="Z9449" t="e">
        <f t="shared" si="2248"/>
        <v>#N/A</v>
      </c>
      <c r="AA9449" t="e">
        <f t="shared" si="2249"/>
        <v>#N/A</v>
      </c>
      <c r="AB9449" t="e">
        <f t="shared" si="2250"/>
        <v>#N/A</v>
      </c>
    </row>
    <row r="9450" spans="1:28" x14ac:dyDescent="0.25">
      <c r="A9450" s="15">
        <v>9449</v>
      </c>
      <c r="B9450" s="15">
        <v>35992.800000000003</v>
      </c>
      <c r="C9450" s="15">
        <v>31769.8</v>
      </c>
      <c r="D9450" s="15">
        <v>102539</v>
      </c>
      <c r="F9450" s="6">
        <f>IF(ISNUMBER(B9450),B9450-'BG det.'!$L$5,NA())</f>
        <v>28677.550000000003</v>
      </c>
      <c r="G9450">
        <f>IF(ISNUMBER(C9450),C9450-'BG det.'!$M$5,NA())</f>
        <v>20023.699999999997</v>
      </c>
      <c r="H9450">
        <f>IF(ISNUMBER(D9450),D9450-'BG det.'!$N$5,NA())</f>
        <v>97718.7</v>
      </c>
      <c r="J9450">
        <f t="shared" si="2251"/>
        <v>28868.796841221912</v>
      </c>
      <c r="K9450">
        <f t="shared" si="2245"/>
        <v>1710.7135493029236</v>
      </c>
      <c r="L9450">
        <f t="shared" si="2252"/>
        <v>97793.49247941887</v>
      </c>
      <c r="M9450">
        <f t="shared" si="2246"/>
        <v>4.8480772719572904</v>
      </c>
      <c r="N9450">
        <f t="shared" si="2247"/>
        <v>3.7492064333029623E-2</v>
      </c>
      <c r="O9450">
        <f t="shared" si="2253"/>
        <v>8.2551338659623913E-2</v>
      </c>
      <c r="P9450">
        <f t="shared" si="2254"/>
        <v>8.9561145717762969E-7</v>
      </c>
      <c r="R9450" t="b">
        <f t="shared" si="2255"/>
        <v>0</v>
      </c>
      <c r="S9450" t="e">
        <f t="shared" si="2258"/>
        <v>#N/A</v>
      </c>
      <c r="T9450" t="e">
        <f t="shared" si="2258"/>
        <v>#N/A</v>
      </c>
      <c r="U9450" t="e">
        <f t="shared" si="2258"/>
        <v>#N/A</v>
      </c>
      <c r="W9450" t="e">
        <f t="shared" si="2256"/>
        <v>#N/A</v>
      </c>
      <c r="X9450" t="e">
        <f t="shared" si="2257"/>
        <v>#N/A</v>
      </c>
      <c r="Y9450" t="e">
        <f t="shared" si="2259"/>
        <v>#N/A</v>
      </c>
      <c r="Z9450" t="e">
        <f t="shared" si="2248"/>
        <v>#N/A</v>
      </c>
      <c r="AA9450" t="e">
        <f t="shared" si="2249"/>
        <v>#N/A</v>
      </c>
      <c r="AB9450" t="e">
        <f t="shared" si="2250"/>
        <v>#N/A</v>
      </c>
    </row>
    <row r="9451" spans="1:28" x14ac:dyDescent="0.25">
      <c r="A9451" s="15">
        <v>9450</v>
      </c>
      <c r="B9451" s="15">
        <v>820074</v>
      </c>
      <c r="C9451" s="15">
        <v>285419</v>
      </c>
      <c r="D9451" s="15">
        <v>458294</v>
      </c>
      <c r="F9451" s="6">
        <f>IF(ISNUMBER(B9451),B9451-'BG det.'!$L$5,NA())</f>
        <v>812758.75</v>
      </c>
      <c r="G9451">
        <f>IF(ISNUMBER(C9451),C9451-'BG det.'!$M$5,NA())</f>
        <v>273672.90000000002</v>
      </c>
      <c r="H9451">
        <f>IF(ISNUMBER(D9451),D9451-'BG det.'!$N$5,NA())</f>
        <v>453473.7</v>
      </c>
      <c r="J9451">
        <f t="shared" si="2251"/>
        <v>813649.69432788133</v>
      </c>
      <c r="K9451">
        <f t="shared" si="2245"/>
        <v>60127.566066118299</v>
      </c>
      <c r="L9451">
        <f t="shared" si="2252"/>
        <v>455581.68109640287</v>
      </c>
      <c r="M9451">
        <f t="shared" si="2246"/>
        <v>0.78532360161493386</v>
      </c>
      <c r="N9451">
        <f t="shared" si="2247"/>
        <v>0.11384630619726915</v>
      </c>
      <c r="O9451">
        <f t="shared" si="2253"/>
        <v>0.10088887263128613</v>
      </c>
      <c r="P9451">
        <f t="shared" si="2254"/>
        <v>2.3974573604717741E-7</v>
      </c>
      <c r="R9451" t="b">
        <f t="shared" si="2255"/>
        <v>1</v>
      </c>
      <c r="S9451">
        <f t="shared" si="2258"/>
        <v>813649.69432788133</v>
      </c>
      <c r="T9451">
        <f t="shared" si="2258"/>
        <v>60127.566066118299</v>
      </c>
      <c r="U9451">
        <f t="shared" si="2258"/>
        <v>455581.68109640287</v>
      </c>
      <c r="W9451">
        <f t="shared" si="2256"/>
        <v>595978.17378596077</v>
      </c>
      <c r="X9451">
        <f t="shared" si="2257"/>
        <v>468035.72592148167</v>
      </c>
      <c r="Y9451">
        <f t="shared" si="2259"/>
        <v>0.78532360161493386</v>
      </c>
      <c r="Z9451">
        <f t="shared" si="2248"/>
        <v>0.10088887263128613</v>
      </c>
      <c r="AA9451">
        <f t="shared" si="2249"/>
        <v>0.11384630619726915</v>
      </c>
      <c r="AB9451">
        <f t="shared" si="2250"/>
        <v>2.3974573604717741E-7</v>
      </c>
    </row>
    <row r="9452" spans="1:28" x14ac:dyDescent="0.25">
      <c r="A9452" s="15">
        <v>9451</v>
      </c>
      <c r="B9452" s="16">
        <v>1970090</v>
      </c>
      <c r="C9452" s="16">
        <v>1161580</v>
      </c>
      <c r="D9452" s="16">
        <v>4981040</v>
      </c>
      <c r="F9452" s="6">
        <f>IF(ISNUMBER(B9452),B9452-'BG det.'!$L$5,NA())</f>
        <v>1962774.75</v>
      </c>
      <c r="G9452">
        <f>IF(ISNUMBER(C9452),C9452-'BG det.'!$M$5,NA())</f>
        <v>1149833.8999999999</v>
      </c>
      <c r="H9452">
        <f>IF(ISNUMBER(D9452),D9452-'BG det.'!$N$5,NA())</f>
        <v>4976219.7</v>
      </c>
      <c r="J9452">
        <f t="shared" si="2251"/>
        <v>1972516.3351629167</v>
      </c>
      <c r="K9452">
        <f t="shared" si="2245"/>
        <v>122234.79697927879</v>
      </c>
      <c r="L9452">
        <f t="shared" si="2252"/>
        <v>4981330.0406980375</v>
      </c>
      <c r="M9452">
        <f t="shared" si="2246"/>
        <v>3.6006096538111909</v>
      </c>
      <c r="N9452">
        <f t="shared" si="2247"/>
        <v>4.532364270831158E-2</v>
      </c>
      <c r="O9452">
        <f t="shared" si="2253"/>
        <v>8.6002846980719361E-2</v>
      </c>
      <c r="P9452">
        <f t="shared" si="2254"/>
        <v>1.838695935642151E-8</v>
      </c>
      <c r="R9452" t="b">
        <f t="shared" si="2255"/>
        <v>1</v>
      </c>
      <c r="S9452">
        <f t="shared" si="2258"/>
        <v>1972516.3351629167</v>
      </c>
      <c r="T9452">
        <f t="shared" si="2258"/>
        <v>122234.79697927879</v>
      </c>
      <c r="U9452">
        <f t="shared" si="2258"/>
        <v>4981330.0406980375</v>
      </c>
      <c r="W9452">
        <f t="shared" si="2256"/>
        <v>1421287.7976781644</v>
      </c>
      <c r="X9452">
        <f t="shared" si="2257"/>
        <v>5117502.5651640454</v>
      </c>
      <c r="Y9452">
        <f t="shared" si="2259"/>
        <v>3.6006096538111909</v>
      </c>
      <c r="Z9452">
        <f t="shared" si="2248"/>
        <v>8.6002846980719361E-2</v>
      </c>
      <c r="AA9452">
        <f t="shared" si="2249"/>
        <v>4.532364270831158E-2</v>
      </c>
      <c r="AB9452">
        <f t="shared" si="2250"/>
        <v>1.838695935642151E-8</v>
      </c>
    </row>
    <row r="9453" spans="1:28" x14ac:dyDescent="0.25">
      <c r="A9453" s="15">
        <v>9452</v>
      </c>
      <c r="B9453" s="15">
        <v>63010.6</v>
      </c>
      <c r="C9453" s="15">
        <v>81567.3</v>
      </c>
      <c r="D9453" s="15">
        <v>294094</v>
      </c>
      <c r="F9453" s="6">
        <f>IF(ISNUMBER(B9453),B9453-'BG det.'!$L$5,NA())</f>
        <v>55695.35</v>
      </c>
      <c r="G9453">
        <f>IF(ISNUMBER(C9453),C9453-'BG det.'!$M$5,NA())</f>
        <v>69821.2</v>
      </c>
      <c r="H9453">
        <f>IF(ISNUMBER(D9453),D9453-'BG det.'!$N$5,NA())</f>
        <v>289273.7</v>
      </c>
      <c r="J9453">
        <f t="shared" si="2251"/>
        <v>56261.344282170059</v>
      </c>
      <c r="K9453">
        <f t="shared" si="2245"/>
        <v>21132.654280113158</v>
      </c>
      <c r="L9453">
        <f t="shared" si="2252"/>
        <v>289419.46033277194</v>
      </c>
      <c r="M9453">
        <f t="shared" si="2246"/>
        <v>5.1100955751578345</v>
      </c>
      <c r="N9453">
        <f t="shared" si="2247"/>
        <v>0.16066751565715451</v>
      </c>
      <c r="O9453">
        <f t="shared" si="2253"/>
        <v>0.36319728204350293</v>
      </c>
      <c r="P9453">
        <f t="shared" si="2254"/>
        <v>1.9182146353460828E-6</v>
      </c>
      <c r="R9453" t="b">
        <f t="shared" si="2255"/>
        <v>0</v>
      </c>
      <c r="S9453" t="e">
        <f t="shared" si="2258"/>
        <v>#N/A</v>
      </c>
      <c r="T9453" t="e">
        <f t="shared" si="2258"/>
        <v>#N/A</v>
      </c>
      <c r="U9453" t="e">
        <f t="shared" si="2258"/>
        <v>#N/A</v>
      </c>
      <c r="W9453" t="e">
        <f t="shared" si="2256"/>
        <v>#N/A</v>
      </c>
      <c r="X9453" t="e">
        <f t="shared" si="2257"/>
        <v>#N/A</v>
      </c>
      <c r="Y9453" t="e">
        <f t="shared" si="2259"/>
        <v>#N/A</v>
      </c>
      <c r="Z9453" t="e">
        <f t="shared" si="2248"/>
        <v>#N/A</v>
      </c>
      <c r="AA9453" t="e">
        <f t="shared" si="2249"/>
        <v>#N/A</v>
      </c>
      <c r="AB9453" t="e">
        <f t="shared" si="2250"/>
        <v>#N/A</v>
      </c>
    </row>
    <row r="9454" spans="1:28" x14ac:dyDescent="0.25">
      <c r="A9454" s="15">
        <v>9453</v>
      </c>
      <c r="B9454" s="15">
        <v>916962</v>
      </c>
      <c r="C9454" s="15">
        <v>593013</v>
      </c>
      <c r="D9454" s="16">
        <v>2664490</v>
      </c>
      <c r="F9454" s="6">
        <f>IF(ISNUMBER(B9454),B9454-'BG det.'!$L$5,NA())</f>
        <v>909646.75</v>
      </c>
      <c r="G9454">
        <f>IF(ISNUMBER(C9454),C9454-'BG det.'!$M$5,NA())</f>
        <v>581266.9</v>
      </c>
      <c r="H9454">
        <f>IF(ISNUMBER(D9454),D9454-'BG det.'!$N$5,NA())</f>
        <v>2659669.7000000002</v>
      </c>
      <c r="J9454">
        <f t="shared" si="2251"/>
        <v>914852.68655461108</v>
      </c>
      <c r="K9454">
        <f t="shared" si="2245"/>
        <v>58409.347761281359</v>
      </c>
      <c r="L9454">
        <f t="shared" si="2252"/>
        <v>2662039.8750061416</v>
      </c>
      <c r="M9454">
        <f t="shared" si="2246"/>
        <v>4.1379483829013939</v>
      </c>
      <c r="N9454">
        <f t="shared" si="2247"/>
        <v>4.3445778394319817E-2</v>
      </c>
      <c r="O9454">
        <f t="shared" si="2253"/>
        <v>8.8377175408353492E-2</v>
      </c>
      <c r="P9454">
        <f t="shared" si="2254"/>
        <v>3.5448480056470133E-8</v>
      </c>
      <c r="R9454" t="b">
        <f t="shared" si="2255"/>
        <v>1</v>
      </c>
      <c r="S9454">
        <f t="shared" si="2258"/>
        <v>914852.68655461108</v>
      </c>
      <c r="T9454">
        <f t="shared" si="2258"/>
        <v>58409.347761281359</v>
      </c>
      <c r="U9454">
        <f t="shared" si="2258"/>
        <v>2662039.8750061416</v>
      </c>
      <c r="W9454">
        <f t="shared" si="2256"/>
        <v>660909.87284212816</v>
      </c>
      <c r="X9454">
        <f t="shared" si="2257"/>
        <v>2734810.93957065</v>
      </c>
      <c r="Y9454">
        <f t="shared" si="2259"/>
        <v>4.1379483829013939</v>
      </c>
      <c r="Z9454">
        <f t="shared" si="2248"/>
        <v>8.8377175408353492E-2</v>
      </c>
      <c r="AA9454">
        <f t="shared" si="2249"/>
        <v>4.3445778394319817E-2</v>
      </c>
      <c r="AB9454">
        <f t="shared" si="2250"/>
        <v>3.5448480056470133E-8</v>
      </c>
    </row>
    <row r="9455" spans="1:28" x14ac:dyDescent="0.25">
      <c r="A9455" s="15">
        <v>9454</v>
      </c>
      <c r="B9455" s="15">
        <v>59611.5</v>
      </c>
      <c r="C9455" s="15">
        <v>47766.7</v>
      </c>
      <c r="D9455" s="15">
        <v>183508</v>
      </c>
      <c r="F9455" s="6">
        <f>IF(ISNUMBER(B9455),B9455-'BG det.'!$L$5,NA())</f>
        <v>52296.25</v>
      </c>
      <c r="G9455">
        <f>IF(ISNUMBER(C9455),C9455-'BG det.'!$M$5,NA())</f>
        <v>36020.6</v>
      </c>
      <c r="H9455">
        <f>IF(ISNUMBER(D9455),D9455-'BG det.'!$N$5,NA())</f>
        <v>178687.7</v>
      </c>
      <c r="J9455">
        <f t="shared" si="2251"/>
        <v>52645.961848789004</v>
      </c>
      <c r="K9455">
        <f t="shared" si="2245"/>
        <v>2560.7138870455274</v>
      </c>
      <c r="L9455">
        <f t="shared" si="2252"/>
        <v>178824.09370008108</v>
      </c>
      <c r="M9455">
        <f t="shared" si="2246"/>
        <v>4.9342498706279576</v>
      </c>
      <c r="N9455">
        <f t="shared" si="2247"/>
        <v>3.0962273409359607E-2</v>
      </c>
      <c r="O9455">
        <f t="shared" si="2253"/>
        <v>6.8777028855720665E-2</v>
      </c>
      <c r="P9455">
        <f t="shared" si="2254"/>
        <v>4.0202304199076821E-7</v>
      </c>
      <c r="R9455" t="b">
        <f t="shared" si="2255"/>
        <v>0</v>
      </c>
      <c r="S9455" t="e">
        <f t="shared" si="2258"/>
        <v>#N/A</v>
      </c>
      <c r="T9455" t="e">
        <f t="shared" si="2258"/>
        <v>#N/A</v>
      </c>
      <c r="U9455" t="e">
        <f t="shared" si="2258"/>
        <v>#N/A</v>
      </c>
      <c r="W9455" t="e">
        <f t="shared" si="2256"/>
        <v>#N/A</v>
      </c>
      <c r="X9455" t="e">
        <f t="shared" si="2257"/>
        <v>#N/A</v>
      </c>
      <c r="Y9455" t="e">
        <f t="shared" si="2259"/>
        <v>#N/A</v>
      </c>
      <c r="Z9455" t="e">
        <f t="shared" si="2248"/>
        <v>#N/A</v>
      </c>
      <c r="AA9455" t="e">
        <f t="shared" si="2249"/>
        <v>#N/A</v>
      </c>
      <c r="AB9455" t="e">
        <f t="shared" si="2250"/>
        <v>#N/A</v>
      </c>
    </row>
    <row r="9456" spans="1:28" x14ac:dyDescent="0.25">
      <c r="A9456" s="15">
        <v>9455</v>
      </c>
      <c r="B9456" s="15">
        <v>380569</v>
      </c>
      <c r="C9456" s="15">
        <v>154022</v>
      </c>
      <c r="D9456" s="15">
        <v>386341</v>
      </c>
      <c r="F9456" s="6">
        <f>IF(ISNUMBER(B9456),B9456-'BG det.'!$L$5,NA())</f>
        <v>373253.75</v>
      </c>
      <c r="G9456">
        <f>IF(ISNUMBER(C9456),C9456-'BG det.'!$M$5,NA())</f>
        <v>142275.9</v>
      </c>
      <c r="H9456">
        <f>IF(ISNUMBER(D9456),D9456-'BG det.'!$N$5,NA())</f>
        <v>381520.7</v>
      </c>
      <c r="J9456">
        <f t="shared" si="2251"/>
        <v>374001.75414788199</v>
      </c>
      <c r="K9456">
        <f t="shared" si="2245"/>
        <v>21353.814284951703</v>
      </c>
      <c r="L9456">
        <f t="shared" si="2252"/>
        <v>382489.6533877555</v>
      </c>
      <c r="M9456">
        <f t="shared" si="2246"/>
        <v>1.4680632031509937</v>
      </c>
      <c r="N9456">
        <f t="shared" si="2247"/>
        <v>6.5843876907536111E-2</v>
      </c>
      <c r="O9456">
        <f t="shared" si="2253"/>
        <v>7.9778849861622619E-2</v>
      </c>
      <c r="P9456">
        <f t="shared" si="2254"/>
        <v>2.206292641966164E-7</v>
      </c>
      <c r="R9456" t="b">
        <f t="shared" si="2255"/>
        <v>0</v>
      </c>
      <c r="S9456" t="e">
        <f t="shared" si="2258"/>
        <v>#N/A</v>
      </c>
      <c r="T9456" t="e">
        <f t="shared" si="2258"/>
        <v>#N/A</v>
      </c>
      <c r="U9456" t="e">
        <f t="shared" si="2258"/>
        <v>#N/A</v>
      </c>
      <c r="W9456" t="e">
        <f t="shared" si="2256"/>
        <v>#N/A</v>
      </c>
      <c r="X9456" t="e">
        <f t="shared" si="2257"/>
        <v>#N/A</v>
      </c>
      <c r="Y9456" t="e">
        <f t="shared" si="2259"/>
        <v>#N/A</v>
      </c>
      <c r="Z9456" t="e">
        <f t="shared" si="2248"/>
        <v>#N/A</v>
      </c>
      <c r="AA9456" t="e">
        <f t="shared" si="2249"/>
        <v>#N/A</v>
      </c>
      <c r="AB9456" t="e">
        <f t="shared" si="2250"/>
        <v>#N/A</v>
      </c>
    </row>
    <row r="9457" spans="1:28" x14ac:dyDescent="0.25">
      <c r="A9457" s="15">
        <v>9456</v>
      </c>
      <c r="B9457" s="15">
        <v>510924</v>
      </c>
      <c r="C9457" s="15">
        <v>254632</v>
      </c>
      <c r="D9457" s="15">
        <v>947479</v>
      </c>
      <c r="F9457" s="6">
        <f>IF(ISNUMBER(B9457),B9457-'BG det.'!$L$5,NA())</f>
        <v>503608.75</v>
      </c>
      <c r="G9457">
        <f>IF(ISNUMBER(C9457),C9457-'BG det.'!$M$5,NA())</f>
        <v>242885.9</v>
      </c>
      <c r="H9457">
        <f>IF(ISNUMBER(D9457),D9457-'BG det.'!$N$5,NA())</f>
        <v>942658.7</v>
      </c>
      <c r="J9457">
        <f t="shared" si="2251"/>
        <v>505454.79246543057</v>
      </c>
      <c r="K9457">
        <f t="shared" si="2245"/>
        <v>23295.806083463671</v>
      </c>
      <c r="L9457">
        <f t="shared" si="2252"/>
        <v>943968.218279219</v>
      </c>
      <c r="M9457">
        <f t="shared" si="2246"/>
        <v>2.7227319540304089</v>
      </c>
      <c r="N9457">
        <f t="shared" si="2247"/>
        <v>3.9637847469312128E-2</v>
      </c>
      <c r="O9457">
        <f t="shared" si="2253"/>
        <v>6.5405234373653656E-2</v>
      </c>
      <c r="P9457">
        <f t="shared" si="2254"/>
        <v>7.2163740704366414E-8</v>
      </c>
      <c r="R9457" t="b">
        <f t="shared" si="2255"/>
        <v>1</v>
      </c>
      <c r="S9457">
        <f t="shared" si="2258"/>
        <v>505454.79246543057</v>
      </c>
      <c r="T9457">
        <f t="shared" si="2258"/>
        <v>23295.806083463671</v>
      </c>
      <c r="U9457">
        <f t="shared" si="2258"/>
        <v>943968.218279219</v>
      </c>
      <c r="W9457">
        <f t="shared" si="2256"/>
        <v>356176.47894015681</v>
      </c>
      <c r="X9457">
        <f t="shared" si="2257"/>
        <v>969773.08048440388</v>
      </c>
      <c r="Y9457">
        <f t="shared" si="2259"/>
        <v>2.7227319540304089</v>
      </c>
      <c r="Z9457">
        <f t="shared" si="2248"/>
        <v>6.5405234373653656E-2</v>
      </c>
      <c r="AA9457">
        <f t="shared" si="2249"/>
        <v>3.9637847469312128E-2</v>
      </c>
      <c r="AB9457">
        <f t="shared" si="2250"/>
        <v>7.2163740704366414E-8</v>
      </c>
    </row>
    <row r="9458" spans="1:28" x14ac:dyDescent="0.25">
      <c r="A9458" s="15">
        <v>9457</v>
      </c>
      <c r="B9458" s="15">
        <v>87124.3</v>
      </c>
      <c r="C9458" s="15">
        <v>49520.800000000003</v>
      </c>
      <c r="D9458" s="15">
        <v>168696</v>
      </c>
      <c r="F9458" s="6">
        <f>IF(ISNUMBER(B9458),B9458-'BG det.'!$L$5,NA())</f>
        <v>79809.05</v>
      </c>
      <c r="G9458">
        <f>IF(ISNUMBER(C9458),C9458-'BG det.'!$M$5,NA())</f>
        <v>37774.700000000004</v>
      </c>
      <c r="H9458">
        <f>IF(ISNUMBER(D9458),D9458-'BG det.'!$N$5,NA())</f>
        <v>163875.70000000001</v>
      </c>
      <c r="J9458">
        <f t="shared" si="2251"/>
        <v>80129.934465045488</v>
      </c>
      <c r="K9458">
        <f t="shared" si="2245"/>
        <v>1064.3521747369596</v>
      </c>
      <c r="L9458">
        <f t="shared" si="2252"/>
        <v>164083.29841524657</v>
      </c>
      <c r="M9458">
        <f t="shared" si="2246"/>
        <v>3.1311506170793524</v>
      </c>
      <c r="N9458">
        <f t="shared" si="2247"/>
        <v>1.1172753101586172E-2</v>
      </c>
      <c r="O9458">
        <f t="shared" si="2253"/>
        <v>1.9770250912770425E-2</v>
      </c>
      <c r="P9458">
        <f t="shared" si="2254"/>
        <v>1.1964847641579629E-7</v>
      </c>
      <c r="R9458" t="b">
        <f t="shared" si="2255"/>
        <v>0</v>
      </c>
      <c r="S9458" t="e">
        <f t="shared" si="2258"/>
        <v>#N/A</v>
      </c>
      <c r="T9458" t="e">
        <f t="shared" si="2258"/>
        <v>#N/A</v>
      </c>
      <c r="U9458" t="e">
        <f t="shared" si="2258"/>
        <v>#N/A</v>
      </c>
      <c r="W9458" t="e">
        <f t="shared" si="2256"/>
        <v>#N/A</v>
      </c>
      <c r="X9458" t="e">
        <f t="shared" si="2257"/>
        <v>#N/A</v>
      </c>
      <c r="Y9458" t="e">
        <f t="shared" si="2259"/>
        <v>#N/A</v>
      </c>
      <c r="Z9458" t="e">
        <f t="shared" si="2248"/>
        <v>#N/A</v>
      </c>
      <c r="AA9458" t="e">
        <f t="shared" si="2249"/>
        <v>#N/A</v>
      </c>
      <c r="AB9458" t="e">
        <f t="shared" si="2250"/>
        <v>#N/A</v>
      </c>
    </row>
    <row r="9459" spans="1:28" x14ac:dyDescent="0.25">
      <c r="A9459" s="15">
        <v>9458</v>
      </c>
      <c r="B9459" s="15">
        <v>503992</v>
      </c>
      <c r="C9459" s="15">
        <v>411146</v>
      </c>
      <c r="D9459" s="16">
        <v>2062210</v>
      </c>
      <c r="F9459" s="6">
        <f>IF(ISNUMBER(B9459),B9459-'BG det.'!$L$5,NA())</f>
        <v>496676.75</v>
      </c>
      <c r="G9459">
        <f>IF(ISNUMBER(C9459),C9459-'BG det.'!$M$5,NA())</f>
        <v>399399.9</v>
      </c>
      <c r="H9459">
        <f>IF(ISNUMBER(D9459),D9459-'BG det.'!$N$5,NA())</f>
        <v>2057389.7</v>
      </c>
      <c r="J9459">
        <f t="shared" si="2251"/>
        <v>500702.75784587808</v>
      </c>
      <c r="K9459">
        <f t="shared" si="2245"/>
        <v>34093.817803610233</v>
      </c>
      <c r="L9459">
        <f t="shared" si="2252"/>
        <v>2058686.9068395204</v>
      </c>
      <c r="M9459">
        <f t="shared" si="2246"/>
        <v>5.8128183044806985</v>
      </c>
      <c r="N9459">
        <f t="shared" si="2247"/>
        <v>3.8865651816118459E-2</v>
      </c>
      <c r="O9459">
        <f t="shared" si="2253"/>
        <v>9.370425879205338E-2</v>
      </c>
      <c r="P9459">
        <f t="shared" si="2254"/>
        <v>4.8886206299206492E-8</v>
      </c>
      <c r="R9459" t="b">
        <f t="shared" si="2255"/>
        <v>0</v>
      </c>
      <c r="S9459" t="e">
        <f t="shared" si="2258"/>
        <v>#N/A</v>
      </c>
      <c r="T9459" t="e">
        <f t="shared" si="2258"/>
        <v>#N/A</v>
      </c>
      <c r="U9459" t="e">
        <f t="shared" si="2258"/>
        <v>#N/A</v>
      </c>
      <c r="W9459" t="e">
        <f t="shared" si="2256"/>
        <v>#N/A</v>
      </c>
      <c r="X9459" t="e">
        <f t="shared" si="2257"/>
        <v>#N/A</v>
      </c>
      <c r="Y9459" t="e">
        <f t="shared" si="2259"/>
        <v>#N/A</v>
      </c>
      <c r="Z9459" t="e">
        <f t="shared" si="2248"/>
        <v>#N/A</v>
      </c>
      <c r="AA9459" t="e">
        <f t="shared" si="2249"/>
        <v>#N/A</v>
      </c>
      <c r="AB9459" t="e">
        <f t="shared" si="2250"/>
        <v>#N/A</v>
      </c>
    </row>
    <row r="9460" spans="1:28" x14ac:dyDescent="0.25">
      <c r="A9460" s="15">
        <v>9459</v>
      </c>
      <c r="B9460" s="15">
        <v>40860.9</v>
      </c>
      <c r="C9460" s="15">
        <v>35896.1</v>
      </c>
      <c r="D9460" s="15">
        <v>71950.600000000006</v>
      </c>
      <c r="F9460" s="6">
        <f>IF(ISNUMBER(B9460),B9460-'BG det.'!$L$5,NA())</f>
        <v>33545.65</v>
      </c>
      <c r="G9460">
        <f>IF(ISNUMBER(C9460),C9460-'BG det.'!$M$5,NA())</f>
        <v>24150</v>
      </c>
      <c r="H9460">
        <f>IF(ISNUMBER(D9460),D9460-'BG det.'!$N$5,NA())</f>
        <v>67130.3</v>
      </c>
      <c r="J9460">
        <f t="shared" si="2251"/>
        <v>33677.101937439518</v>
      </c>
      <c r="K9460">
        <f t="shared" si="2245"/>
        <v>8950.6551135589652</v>
      </c>
      <c r="L9460">
        <f t="shared" si="2252"/>
        <v>67217.549703110126</v>
      </c>
      <c r="M9460">
        <f t="shared" si="2246"/>
        <v>2.2183078869793604</v>
      </c>
      <c r="N9460">
        <f t="shared" si="2247"/>
        <v>0.1930502222590342</v>
      </c>
      <c r="O9460">
        <f t="shared" si="2253"/>
        <v>0.28752871114470979</v>
      </c>
      <c r="P9460">
        <f t="shared" si="2254"/>
        <v>5.8441105256687982E-6</v>
      </c>
      <c r="R9460" t="b">
        <f t="shared" si="2255"/>
        <v>0</v>
      </c>
      <c r="S9460" t="e">
        <f t="shared" si="2258"/>
        <v>#N/A</v>
      </c>
      <c r="T9460" t="e">
        <f t="shared" si="2258"/>
        <v>#N/A</v>
      </c>
      <c r="U9460" t="e">
        <f t="shared" si="2258"/>
        <v>#N/A</v>
      </c>
      <c r="W9460" t="e">
        <f t="shared" si="2256"/>
        <v>#N/A</v>
      </c>
      <c r="X9460" t="e">
        <f t="shared" si="2257"/>
        <v>#N/A</v>
      </c>
      <c r="Y9460" t="e">
        <f t="shared" si="2259"/>
        <v>#N/A</v>
      </c>
      <c r="Z9460" t="e">
        <f t="shared" si="2248"/>
        <v>#N/A</v>
      </c>
      <c r="AA9460" t="e">
        <f t="shared" si="2249"/>
        <v>#N/A</v>
      </c>
      <c r="AB9460" t="e">
        <f t="shared" si="2250"/>
        <v>#N/A</v>
      </c>
    </row>
    <row r="9461" spans="1:28" x14ac:dyDescent="0.25">
      <c r="A9461" s="15">
        <v>9460</v>
      </c>
      <c r="B9461" s="15">
        <v>475598</v>
      </c>
      <c r="C9461" s="15">
        <v>183141</v>
      </c>
      <c r="D9461" s="15">
        <v>475759</v>
      </c>
      <c r="F9461" s="6">
        <f>IF(ISNUMBER(B9461),B9461-'BG det.'!$L$5,NA())</f>
        <v>468282.75</v>
      </c>
      <c r="G9461">
        <f>IF(ISNUMBER(C9461),C9461-'BG det.'!$M$5,NA())</f>
        <v>171394.9</v>
      </c>
      <c r="H9461">
        <f>IF(ISNUMBER(D9461),D9461-'BG det.'!$N$5,NA())</f>
        <v>470938.7</v>
      </c>
      <c r="J9461">
        <f t="shared" si="2251"/>
        <v>469206.10407333437</v>
      </c>
      <c r="K9461">
        <f t="shared" si="2245"/>
        <v>20704.171346542105</v>
      </c>
      <c r="L9461">
        <f t="shared" si="2252"/>
        <v>472154.30618113477</v>
      </c>
      <c r="M9461">
        <f t="shared" si="2246"/>
        <v>1.4711655524332676</v>
      </c>
      <c r="N9461">
        <f t="shared" si="2247"/>
        <v>5.1771639688574893E-2</v>
      </c>
      <c r="O9461">
        <f t="shared" si="2253"/>
        <v>6.2794657154013375E-2</v>
      </c>
      <c r="P9461">
        <f t="shared" si="2254"/>
        <v>1.3813102388512377E-7</v>
      </c>
      <c r="R9461" t="b">
        <f t="shared" si="2255"/>
        <v>0</v>
      </c>
      <c r="S9461" t="e">
        <f t="shared" si="2258"/>
        <v>#N/A</v>
      </c>
      <c r="T9461" t="e">
        <f t="shared" si="2258"/>
        <v>#N/A</v>
      </c>
      <c r="U9461" t="e">
        <f t="shared" si="2258"/>
        <v>#N/A</v>
      </c>
      <c r="W9461" t="e">
        <f t="shared" si="2256"/>
        <v>#N/A</v>
      </c>
      <c r="X9461" t="e">
        <f t="shared" si="2257"/>
        <v>#N/A</v>
      </c>
      <c r="Y9461" t="e">
        <f t="shared" si="2259"/>
        <v>#N/A</v>
      </c>
      <c r="Z9461" t="e">
        <f t="shared" si="2248"/>
        <v>#N/A</v>
      </c>
      <c r="AA9461" t="e">
        <f t="shared" si="2249"/>
        <v>#N/A</v>
      </c>
      <c r="AB9461" t="e">
        <f t="shared" si="2250"/>
        <v>#N/A</v>
      </c>
    </row>
    <row r="9462" spans="1:28" x14ac:dyDescent="0.25">
      <c r="A9462" s="15">
        <v>9461</v>
      </c>
      <c r="B9462" s="16">
        <v>3554140</v>
      </c>
      <c r="C9462" s="16">
        <v>1613040</v>
      </c>
      <c r="D9462" s="16">
        <v>3786360</v>
      </c>
      <c r="F9462" s="6">
        <f>IF(ISNUMBER(B9462),B9462-'BG det.'!$L$5,NA())</f>
        <v>3546824.75</v>
      </c>
      <c r="G9462">
        <f>IF(ISNUMBER(C9462),C9462-'BG det.'!$M$5,NA())</f>
        <v>1601293.9</v>
      </c>
      <c r="H9462">
        <f>IF(ISNUMBER(D9462),D9462-'BG det.'!$N$5,NA())</f>
        <v>3781539.7</v>
      </c>
      <c r="J9462">
        <f t="shared" si="2251"/>
        <v>3554238.0097932424</v>
      </c>
      <c r="K9462">
        <f t="shared" si="2245"/>
        <v>431641.42625489645</v>
      </c>
      <c r="L9462">
        <f t="shared" si="2252"/>
        <v>3790747.9214114882</v>
      </c>
      <c r="M9462">
        <f t="shared" si="2246"/>
        <v>1.4047046532236025</v>
      </c>
      <c r="N9462">
        <f t="shared" si="2247"/>
        <v>0.13136448634047565</v>
      </c>
      <c r="O9462">
        <f t="shared" si="2253"/>
        <v>0.15569350028797549</v>
      </c>
      <c r="P9462">
        <f t="shared" si="2254"/>
        <v>4.7351385664932304E-8</v>
      </c>
      <c r="R9462" t="b">
        <f t="shared" si="2255"/>
        <v>1</v>
      </c>
      <c r="S9462">
        <f t="shared" si="2258"/>
        <v>3554238.0097932424</v>
      </c>
      <c r="T9462">
        <f t="shared" si="2258"/>
        <v>431641.42625489645</v>
      </c>
      <c r="U9462">
        <f t="shared" si="2258"/>
        <v>3790747.9214114882</v>
      </c>
      <c r="W9462">
        <f t="shared" si="2256"/>
        <v>2772379.228782956</v>
      </c>
      <c r="X9462">
        <f t="shared" si="2257"/>
        <v>3894374.0031718807</v>
      </c>
      <c r="Y9462">
        <f t="shared" si="2259"/>
        <v>1.4047046532236025</v>
      </c>
      <c r="Z9462">
        <f t="shared" si="2248"/>
        <v>0.15569350028797549</v>
      </c>
      <c r="AA9462">
        <f t="shared" si="2249"/>
        <v>0.13136448634047565</v>
      </c>
      <c r="AB9462">
        <f t="shared" si="2250"/>
        <v>4.7351385664932304E-8</v>
      </c>
    </row>
    <row r="9463" spans="1:28" x14ac:dyDescent="0.25">
      <c r="A9463" s="15">
        <v>9462</v>
      </c>
      <c r="B9463" s="15">
        <v>163827</v>
      </c>
      <c r="C9463" s="15">
        <v>92774</v>
      </c>
      <c r="D9463" s="15">
        <v>329990</v>
      </c>
      <c r="F9463" s="6">
        <f>IF(ISNUMBER(B9463),B9463-'BG det.'!$L$5,NA())</f>
        <v>156511.75</v>
      </c>
      <c r="G9463">
        <f>IF(ISNUMBER(C9463),C9463-'BG det.'!$M$5,NA())</f>
        <v>81027.899999999994</v>
      </c>
      <c r="H9463">
        <f>IF(ISNUMBER(D9463),D9463-'BG det.'!$N$5,NA())</f>
        <v>325169.7</v>
      </c>
      <c r="J9463">
        <f t="shared" si="2251"/>
        <v>157148.45434356426</v>
      </c>
      <c r="K9463">
        <f t="shared" si="2245"/>
        <v>8535.2877909668459</v>
      </c>
      <c r="L9463">
        <f t="shared" si="2252"/>
        <v>325576.83586374391</v>
      </c>
      <c r="M9463">
        <f t="shared" si="2246"/>
        <v>2.9856133466408634</v>
      </c>
      <c r="N9463">
        <f t="shared" si="2247"/>
        <v>4.4092903799162926E-2</v>
      </c>
      <c r="O9463">
        <f t="shared" si="2253"/>
        <v>7.6187808687953287E-2</v>
      </c>
      <c r="P9463">
        <f t="shared" si="2254"/>
        <v>2.4656733621363917E-7</v>
      </c>
      <c r="R9463" t="b">
        <f t="shared" si="2255"/>
        <v>0</v>
      </c>
      <c r="S9463" t="e">
        <f t="shared" si="2258"/>
        <v>#N/A</v>
      </c>
      <c r="T9463" t="e">
        <f t="shared" si="2258"/>
        <v>#N/A</v>
      </c>
      <c r="U9463" t="e">
        <f t="shared" si="2258"/>
        <v>#N/A</v>
      </c>
      <c r="W9463" t="e">
        <f t="shared" si="2256"/>
        <v>#N/A</v>
      </c>
      <c r="X9463" t="e">
        <f t="shared" si="2257"/>
        <v>#N/A</v>
      </c>
      <c r="Y9463" t="e">
        <f t="shared" si="2259"/>
        <v>#N/A</v>
      </c>
      <c r="Z9463" t="e">
        <f t="shared" si="2248"/>
        <v>#N/A</v>
      </c>
      <c r="AA9463" t="e">
        <f t="shared" si="2249"/>
        <v>#N/A</v>
      </c>
      <c r="AB9463" t="e">
        <f t="shared" si="2250"/>
        <v>#N/A</v>
      </c>
    </row>
    <row r="9464" spans="1:28" x14ac:dyDescent="0.25">
      <c r="A9464" s="15">
        <v>9463</v>
      </c>
      <c r="B9464" s="15">
        <v>379862</v>
      </c>
      <c r="C9464" s="15">
        <v>208044</v>
      </c>
      <c r="D9464" s="15">
        <v>811310</v>
      </c>
      <c r="F9464" s="6">
        <f>IF(ISNUMBER(B9464),B9464-'BG det.'!$L$5,NA())</f>
        <v>372546.75</v>
      </c>
      <c r="G9464">
        <f>IF(ISNUMBER(C9464),C9464-'BG det.'!$M$5,NA())</f>
        <v>196297.9</v>
      </c>
      <c r="H9464">
        <f>IF(ISNUMBER(D9464),D9464-'BG det.'!$N$5,NA())</f>
        <v>806489.7</v>
      </c>
      <c r="J9464">
        <f t="shared" si="2251"/>
        <v>374125.83235446346</v>
      </c>
      <c r="K9464">
        <f t="shared" si="2245"/>
        <v>19458.356816765008</v>
      </c>
      <c r="L9464">
        <f t="shared" si="2252"/>
        <v>807458.97484613711</v>
      </c>
      <c r="M9464">
        <f t="shared" si="2246"/>
        <v>3.120314876126717</v>
      </c>
      <c r="N9464">
        <f t="shared" si="2247"/>
        <v>4.1435459164319573E-2</v>
      </c>
      <c r="O9464">
        <f t="shared" si="2253"/>
        <v>7.319330646703448E-2</v>
      </c>
      <c r="P9464">
        <f t="shared" si="2254"/>
        <v>9.5202638968272961E-8</v>
      </c>
      <c r="R9464" t="b">
        <f t="shared" si="2255"/>
        <v>0</v>
      </c>
      <c r="S9464" t="e">
        <f t="shared" si="2258"/>
        <v>#N/A</v>
      </c>
      <c r="T9464" t="e">
        <f t="shared" si="2258"/>
        <v>#N/A</v>
      </c>
      <c r="U9464" t="e">
        <f t="shared" si="2258"/>
        <v>#N/A</v>
      </c>
      <c r="W9464" t="e">
        <f t="shared" si="2256"/>
        <v>#N/A</v>
      </c>
      <c r="X9464" t="e">
        <f t="shared" si="2257"/>
        <v>#N/A</v>
      </c>
      <c r="Y9464" t="e">
        <f t="shared" si="2259"/>
        <v>#N/A</v>
      </c>
      <c r="Z9464" t="e">
        <f t="shared" si="2248"/>
        <v>#N/A</v>
      </c>
      <c r="AA9464" t="e">
        <f t="shared" si="2249"/>
        <v>#N/A</v>
      </c>
      <c r="AB9464" t="e">
        <f t="shared" si="2250"/>
        <v>#N/A</v>
      </c>
    </row>
    <row r="9465" spans="1:28" x14ac:dyDescent="0.25">
      <c r="A9465" s="15">
        <v>9464</v>
      </c>
      <c r="B9465" s="15">
        <v>199860</v>
      </c>
      <c r="C9465" s="15">
        <v>108170</v>
      </c>
      <c r="D9465" s="15">
        <v>384195</v>
      </c>
      <c r="F9465" s="6">
        <f>IF(ISNUMBER(B9465),B9465-'BG det.'!$L$5,NA())</f>
        <v>192544.75</v>
      </c>
      <c r="G9465">
        <f>IF(ISNUMBER(C9465),C9465-'BG det.'!$M$5,NA())</f>
        <v>96423.9</v>
      </c>
      <c r="H9465">
        <f>IF(ISNUMBER(D9465),D9465-'BG det.'!$N$5,NA())</f>
        <v>379374.7</v>
      </c>
      <c r="J9465">
        <f t="shared" si="2251"/>
        <v>193287.64178919134</v>
      </c>
      <c r="K9465">
        <f t="shared" si="2245"/>
        <v>9966.2363970374718</v>
      </c>
      <c r="L9465">
        <f t="shared" si="2252"/>
        <v>379875.46426980838</v>
      </c>
      <c r="M9465">
        <f t="shared" si="2246"/>
        <v>2.8431973972990283</v>
      </c>
      <c r="N9465">
        <f t="shared" si="2247"/>
        <v>4.3060661281603546E-2</v>
      </c>
      <c r="O9465">
        <f t="shared" si="2253"/>
        <v>7.2607954397599817E-2</v>
      </c>
      <c r="P9465">
        <f t="shared" si="2254"/>
        <v>2.0061658764997646E-7</v>
      </c>
      <c r="R9465" t="b">
        <f t="shared" si="2255"/>
        <v>0</v>
      </c>
      <c r="S9465" t="e">
        <f t="shared" si="2258"/>
        <v>#N/A</v>
      </c>
      <c r="T9465" t="e">
        <f t="shared" si="2258"/>
        <v>#N/A</v>
      </c>
      <c r="U9465" t="e">
        <f t="shared" si="2258"/>
        <v>#N/A</v>
      </c>
      <c r="W9465" t="e">
        <f t="shared" si="2256"/>
        <v>#N/A</v>
      </c>
      <c r="X9465" t="e">
        <f t="shared" si="2257"/>
        <v>#N/A</v>
      </c>
      <c r="Y9465" t="e">
        <f t="shared" si="2259"/>
        <v>#N/A</v>
      </c>
      <c r="Z9465" t="e">
        <f t="shared" si="2248"/>
        <v>#N/A</v>
      </c>
      <c r="AA9465" t="e">
        <f t="shared" si="2249"/>
        <v>#N/A</v>
      </c>
      <c r="AB9465" t="e">
        <f t="shared" si="2250"/>
        <v>#N/A</v>
      </c>
    </row>
    <row r="9466" spans="1:28" x14ac:dyDescent="0.25">
      <c r="A9466" s="15">
        <v>9465</v>
      </c>
      <c r="B9466" s="15">
        <v>82435.199999999997</v>
      </c>
      <c r="C9466" s="15">
        <v>51550.400000000001</v>
      </c>
      <c r="D9466" s="15">
        <v>191778</v>
      </c>
      <c r="F9466" s="6">
        <f>IF(ISNUMBER(B9466),B9466-'BG det.'!$L$5,NA())</f>
        <v>75119.95</v>
      </c>
      <c r="G9466">
        <f>IF(ISNUMBER(C9466),C9466-'BG det.'!$M$5,NA())</f>
        <v>39804.300000000003</v>
      </c>
      <c r="H9466">
        <f>IF(ISNUMBER(D9466),D9466-'BG det.'!$N$5,NA())</f>
        <v>186957.7</v>
      </c>
      <c r="J9466">
        <f t="shared" si="2251"/>
        <v>75485.950540664679</v>
      </c>
      <c r="K9466">
        <f t="shared" si="2245"/>
        <v>936.5073792999101</v>
      </c>
      <c r="L9466">
        <f t="shared" si="2252"/>
        <v>187153.26691029689</v>
      </c>
      <c r="M9466">
        <f t="shared" si="2246"/>
        <v>3.7960556038173383</v>
      </c>
      <c r="N9466">
        <f t="shared" si="2247"/>
        <v>9.4900242462535676E-3</v>
      </c>
      <c r="O9466">
        <f t="shared" si="2253"/>
        <v>1.8489859226321514E-2</v>
      </c>
      <c r="P9466">
        <f t="shared" si="2254"/>
        <v>9.7978017860711432E-8</v>
      </c>
      <c r="R9466" t="b">
        <f t="shared" si="2255"/>
        <v>0</v>
      </c>
      <c r="S9466" t="e">
        <f t="shared" si="2258"/>
        <v>#N/A</v>
      </c>
      <c r="T9466" t="e">
        <f t="shared" si="2258"/>
        <v>#N/A</v>
      </c>
      <c r="U9466" t="e">
        <f t="shared" si="2258"/>
        <v>#N/A</v>
      </c>
      <c r="W9466" t="e">
        <f t="shared" si="2256"/>
        <v>#N/A</v>
      </c>
      <c r="X9466" t="e">
        <f t="shared" si="2257"/>
        <v>#N/A</v>
      </c>
      <c r="Y9466" t="e">
        <f t="shared" si="2259"/>
        <v>#N/A</v>
      </c>
      <c r="Z9466" t="e">
        <f t="shared" si="2248"/>
        <v>#N/A</v>
      </c>
      <c r="AA9466" t="e">
        <f t="shared" si="2249"/>
        <v>#N/A</v>
      </c>
      <c r="AB9466" t="e">
        <f t="shared" si="2250"/>
        <v>#N/A</v>
      </c>
    </row>
    <row r="9467" spans="1:28" x14ac:dyDescent="0.25">
      <c r="A9467" s="15">
        <v>9466</v>
      </c>
      <c r="B9467" s="15">
        <v>530508</v>
      </c>
      <c r="C9467" s="15">
        <v>187223</v>
      </c>
      <c r="D9467" s="15">
        <v>430380</v>
      </c>
      <c r="F9467" s="6">
        <f>IF(ISNUMBER(B9467),B9467-'BG det.'!$L$5,NA())</f>
        <v>523192.75</v>
      </c>
      <c r="G9467">
        <f>IF(ISNUMBER(C9467),C9467-'BG det.'!$M$5,NA())</f>
        <v>175476.9</v>
      </c>
      <c r="H9467">
        <f>IF(ISNUMBER(D9467),D9467-'BG det.'!$N$5,NA())</f>
        <v>425559.7</v>
      </c>
      <c r="J9467">
        <f t="shared" si="2251"/>
        <v>524027.63778198609</v>
      </c>
      <c r="K9467">
        <f t="shared" si="2245"/>
        <v>20385.115900128403</v>
      </c>
      <c r="L9467">
        <f t="shared" si="2252"/>
        <v>426917.33629254426</v>
      </c>
      <c r="M9467">
        <f t="shared" si="2246"/>
        <v>1.199975050504271</v>
      </c>
      <c r="N9467">
        <f t="shared" si="2247"/>
        <v>5.0914648544587347E-2</v>
      </c>
      <c r="O9467">
        <f t="shared" si="2253"/>
        <v>5.5773623220022238E-2</v>
      </c>
      <c r="P9467">
        <f t="shared" si="2254"/>
        <v>1.3467785391719378E-7</v>
      </c>
      <c r="R9467" t="b">
        <f t="shared" si="2255"/>
        <v>1</v>
      </c>
      <c r="S9467">
        <f t="shared" si="2258"/>
        <v>524027.63778198609</v>
      </c>
      <c r="T9467">
        <f t="shared" si="2258"/>
        <v>20385.115900128403</v>
      </c>
      <c r="U9467">
        <f t="shared" si="2258"/>
        <v>426917.33629254426</v>
      </c>
      <c r="W9467">
        <f t="shared" si="2256"/>
        <v>365497.42912901391</v>
      </c>
      <c r="X9467">
        <f t="shared" si="2257"/>
        <v>438587.79597826966</v>
      </c>
      <c r="Y9467">
        <f t="shared" si="2259"/>
        <v>1.199975050504271</v>
      </c>
      <c r="Z9467">
        <f t="shared" si="2248"/>
        <v>5.5773623220022238E-2</v>
      </c>
      <c r="AA9467">
        <f t="shared" si="2249"/>
        <v>5.0914648544587347E-2</v>
      </c>
      <c r="AB9467">
        <f t="shared" si="2250"/>
        <v>1.3467785391719378E-7</v>
      </c>
    </row>
    <row r="9468" spans="1:28" x14ac:dyDescent="0.25">
      <c r="A9468" s="15">
        <v>9467</v>
      </c>
      <c r="B9468" s="15">
        <v>84865.8</v>
      </c>
      <c r="C9468" s="15">
        <v>64263.1</v>
      </c>
      <c r="D9468" s="15">
        <v>181786</v>
      </c>
      <c r="F9468" s="6">
        <f>IF(ISNUMBER(B9468),B9468-'BG det.'!$L$5,NA())</f>
        <v>77550.55</v>
      </c>
      <c r="G9468">
        <f>IF(ISNUMBER(C9468),C9468-'BG det.'!$M$5,NA())</f>
        <v>52517</v>
      </c>
      <c r="H9468">
        <f>IF(ISNUMBER(D9468),D9468-'BG det.'!$N$5,NA())</f>
        <v>176965.7</v>
      </c>
      <c r="J9468">
        <f t="shared" si="2251"/>
        <v>77897.022208477487</v>
      </c>
      <c r="K9468">
        <f t="shared" si="2245"/>
        <v>14507.348296328699</v>
      </c>
      <c r="L9468">
        <f t="shared" si="2252"/>
        <v>177167.51344800624</v>
      </c>
      <c r="M9468">
        <f t="shared" si="2246"/>
        <v>2.7657622689948784</v>
      </c>
      <c r="N9468">
        <f t="shared" si="2247"/>
        <v>0.13255576481576492</v>
      </c>
      <c r="O9468">
        <f t="shared" si="2253"/>
        <v>0.22044793937564619</v>
      </c>
      <c r="P9468">
        <f t="shared" si="2254"/>
        <v>1.5536889534516749E-6</v>
      </c>
      <c r="R9468" t="b">
        <f t="shared" si="2255"/>
        <v>0</v>
      </c>
      <c r="S9468" t="e">
        <f t="shared" si="2258"/>
        <v>#N/A</v>
      </c>
      <c r="T9468" t="e">
        <f t="shared" si="2258"/>
        <v>#N/A</v>
      </c>
      <c r="U9468" t="e">
        <f t="shared" si="2258"/>
        <v>#N/A</v>
      </c>
      <c r="W9468" t="e">
        <f t="shared" si="2256"/>
        <v>#N/A</v>
      </c>
      <c r="X9468" t="e">
        <f t="shared" si="2257"/>
        <v>#N/A</v>
      </c>
      <c r="Y9468" t="e">
        <f t="shared" si="2259"/>
        <v>#N/A</v>
      </c>
      <c r="Z9468" t="e">
        <f t="shared" si="2248"/>
        <v>#N/A</v>
      </c>
      <c r="AA9468" t="e">
        <f t="shared" si="2249"/>
        <v>#N/A</v>
      </c>
      <c r="AB9468" t="e">
        <f t="shared" si="2250"/>
        <v>#N/A</v>
      </c>
    </row>
    <row r="9469" spans="1:28" x14ac:dyDescent="0.25">
      <c r="A9469" s="15">
        <v>9468</v>
      </c>
      <c r="B9469" s="15">
        <v>142377</v>
      </c>
      <c r="C9469" s="15">
        <v>126078</v>
      </c>
      <c r="D9469" s="15">
        <v>612610</v>
      </c>
      <c r="F9469" s="6">
        <f>IF(ISNUMBER(B9469),B9469-'BG det.'!$L$5,NA())</f>
        <v>135061.75</v>
      </c>
      <c r="G9469">
        <f>IF(ISNUMBER(C9469),C9469-'BG det.'!$M$5,NA())</f>
        <v>114331.9</v>
      </c>
      <c r="H9469">
        <f>IF(ISNUMBER(D9469),D9469-'BG det.'!$N$5,NA())</f>
        <v>607789.69999999995</v>
      </c>
      <c r="J9469">
        <f t="shared" si="2251"/>
        <v>136251.04559181823</v>
      </c>
      <c r="K9469">
        <f t="shared" si="2245"/>
        <v>8620.4879022241075</v>
      </c>
      <c r="L9469">
        <f t="shared" si="2252"/>
        <v>608142.69543584285</v>
      </c>
      <c r="M9469">
        <f t="shared" si="2246"/>
        <v>6.3523443070578232</v>
      </c>
      <c r="N9469">
        <f t="shared" si="2247"/>
        <v>3.4776079087541392E-2</v>
      </c>
      <c r="O9469">
        <f t="shared" si="2253"/>
        <v>8.7649134023092795E-2</v>
      </c>
      <c r="P9469">
        <f t="shared" si="2254"/>
        <v>1.5376854125341432E-7</v>
      </c>
      <c r="R9469" t="b">
        <f t="shared" si="2255"/>
        <v>0</v>
      </c>
      <c r="S9469" t="e">
        <f t="shared" si="2258"/>
        <v>#N/A</v>
      </c>
      <c r="T9469" t="e">
        <f t="shared" si="2258"/>
        <v>#N/A</v>
      </c>
      <c r="U9469" t="e">
        <f t="shared" si="2258"/>
        <v>#N/A</v>
      </c>
      <c r="W9469" t="e">
        <f t="shared" si="2256"/>
        <v>#N/A</v>
      </c>
      <c r="X9469" t="e">
        <f t="shared" si="2257"/>
        <v>#N/A</v>
      </c>
      <c r="Y9469" t="e">
        <f t="shared" si="2259"/>
        <v>#N/A</v>
      </c>
      <c r="Z9469" t="e">
        <f t="shared" si="2248"/>
        <v>#N/A</v>
      </c>
      <c r="AA9469" t="e">
        <f t="shared" si="2249"/>
        <v>#N/A</v>
      </c>
      <c r="AB9469" t="e">
        <f t="shared" si="2250"/>
        <v>#N/A</v>
      </c>
    </row>
    <row r="9470" spans="1:28" x14ac:dyDescent="0.25">
      <c r="A9470" s="15">
        <v>9469</v>
      </c>
      <c r="B9470" s="15">
        <v>68860.399999999994</v>
      </c>
      <c r="C9470" s="15">
        <v>37442</v>
      </c>
      <c r="D9470" s="15">
        <v>116734</v>
      </c>
      <c r="F9470" s="6">
        <f>IF(ISNUMBER(B9470),B9470-'BG det.'!$L$5,NA())</f>
        <v>61545.149999999994</v>
      </c>
      <c r="G9470">
        <f>IF(ISNUMBER(C9470),C9470-'BG det.'!$M$5,NA())</f>
        <v>25695.9</v>
      </c>
      <c r="H9470">
        <f>IF(ISNUMBER(D9470),D9470-'BG det.'!$N$5,NA())</f>
        <v>111913.7</v>
      </c>
      <c r="J9470">
        <f t="shared" si="2251"/>
        <v>61764.323524474974</v>
      </c>
      <c r="K9470">
        <f t="shared" si="2245"/>
        <v>-706.28807093894284</v>
      </c>
      <c r="L9470">
        <f t="shared" si="2252"/>
        <v>112073.71729900391</v>
      </c>
      <c r="M9470">
        <f t="shared" si="2246"/>
        <v>2.8805783833699734</v>
      </c>
      <c r="N9470">
        <f t="shared" si="2247"/>
        <v>-1.0411305516376182E-2</v>
      </c>
      <c r="O9470">
        <f t="shared" si="2253"/>
        <v>-1.7670345434884684E-2</v>
      </c>
      <c r="P9470">
        <f t="shared" si="2254"/>
        <v>-1.5080696197231428E-7</v>
      </c>
      <c r="R9470" t="b">
        <f t="shared" si="2255"/>
        <v>0</v>
      </c>
      <c r="S9470" t="e">
        <f t="shared" si="2258"/>
        <v>#N/A</v>
      </c>
      <c r="T9470" t="e">
        <f t="shared" si="2258"/>
        <v>#N/A</v>
      </c>
      <c r="U9470" t="e">
        <f t="shared" si="2258"/>
        <v>#N/A</v>
      </c>
      <c r="W9470" t="e">
        <f t="shared" si="2256"/>
        <v>#N/A</v>
      </c>
      <c r="X9470" t="e">
        <f t="shared" si="2257"/>
        <v>#N/A</v>
      </c>
      <c r="Y9470" t="e">
        <f t="shared" si="2259"/>
        <v>#N/A</v>
      </c>
      <c r="Z9470" t="e">
        <f t="shared" si="2248"/>
        <v>#N/A</v>
      </c>
      <c r="AA9470" t="e">
        <f t="shared" si="2249"/>
        <v>#N/A</v>
      </c>
      <c r="AB9470" t="e">
        <f t="shared" si="2250"/>
        <v>#N/A</v>
      </c>
    </row>
    <row r="9471" spans="1:28" x14ac:dyDescent="0.25">
      <c r="A9471" s="15">
        <v>9470</v>
      </c>
      <c r="B9471" s="15">
        <v>168959</v>
      </c>
      <c r="C9471" s="15">
        <v>66329.7</v>
      </c>
      <c r="D9471" s="15">
        <v>156036</v>
      </c>
      <c r="F9471" s="6">
        <f>IF(ISNUMBER(B9471),B9471-'BG det.'!$L$5,NA())</f>
        <v>161643.75</v>
      </c>
      <c r="G9471">
        <f>IF(ISNUMBER(C9471),C9471-'BG det.'!$M$5,NA())</f>
        <v>54583.6</v>
      </c>
      <c r="H9471">
        <f>IF(ISNUMBER(D9471),D9471-'BG det.'!$N$5,NA())</f>
        <v>151215.70000000001</v>
      </c>
      <c r="J9471">
        <f t="shared" si="2251"/>
        <v>161940.29082215147</v>
      </c>
      <c r="K9471">
        <f t="shared" si="2245"/>
        <v>4063.8847977301812</v>
      </c>
      <c r="L9471">
        <f t="shared" si="2252"/>
        <v>151635.25042099669</v>
      </c>
      <c r="M9471">
        <f t="shared" si="2246"/>
        <v>1.4070532365775219</v>
      </c>
      <c r="N9471">
        <f t="shared" si="2247"/>
        <v>3.0944518409840631E-2</v>
      </c>
      <c r="O9471">
        <f t="shared" si="2253"/>
        <v>3.6706163343362977E-2</v>
      </c>
      <c r="P9471">
        <f t="shared" si="2254"/>
        <v>2.4460610183524199E-7</v>
      </c>
      <c r="R9471" t="b">
        <f t="shared" si="2255"/>
        <v>0</v>
      </c>
      <c r="S9471" t="e">
        <f t="shared" si="2258"/>
        <v>#N/A</v>
      </c>
      <c r="T9471" t="e">
        <f t="shared" si="2258"/>
        <v>#N/A</v>
      </c>
      <c r="U9471" t="e">
        <f t="shared" si="2258"/>
        <v>#N/A</v>
      </c>
      <c r="W9471" t="e">
        <f t="shared" si="2256"/>
        <v>#N/A</v>
      </c>
      <c r="X9471" t="e">
        <f t="shared" si="2257"/>
        <v>#N/A</v>
      </c>
      <c r="Y9471" t="e">
        <f t="shared" si="2259"/>
        <v>#N/A</v>
      </c>
      <c r="Z9471" t="e">
        <f t="shared" si="2248"/>
        <v>#N/A</v>
      </c>
      <c r="AA9471" t="e">
        <f t="shared" si="2249"/>
        <v>#N/A</v>
      </c>
      <c r="AB9471" t="e">
        <f t="shared" si="2250"/>
        <v>#N/A</v>
      </c>
    </row>
    <row r="9472" spans="1:28" x14ac:dyDescent="0.25">
      <c r="A9472" s="15">
        <v>9471</v>
      </c>
      <c r="B9472" s="15">
        <v>71287.399999999994</v>
      </c>
      <c r="C9472" s="15">
        <v>33820</v>
      </c>
      <c r="D9472" s="15">
        <v>81217.8</v>
      </c>
      <c r="F9472" s="6">
        <f>IF(ISNUMBER(B9472),B9472-'BG det.'!$L$5,NA())</f>
        <v>63972.149999999994</v>
      </c>
      <c r="G9472">
        <f>IF(ISNUMBER(C9472),C9472-'BG det.'!$M$5,NA())</f>
        <v>22073.9</v>
      </c>
      <c r="H9472">
        <f>IF(ISNUMBER(D9472),D9472-'BG det.'!$N$5,NA())</f>
        <v>76397.5</v>
      </c>
      <c r="J9472">
        <f t="shared" si="2251"/>
        <v>64121.879303031274</v>
      </c>
      <c r="K9472">
        <f t="shared" si="2245"/>
        <v>-102.95777677038495</v>
      </c>
      <c r="L9472">
        <f t="shared" si="2252"/>
        <v>76563.625189229351</v>
      </c>
      <c r="M9472">
        <f t="shared" si="2246"/>
        <v>1.8671657422938743</v>
      </c>
      <c r="N9472">
        <f t="shared" si="2247"/>
        <v>-1.7886087492496453E-3</v>
      </c>
      <c r="O9472">
        <f t="shared" si="2253"/>
        <v>-2.4440314274126549E-3</v>
      </c>
      <c r="P9472">
        <f t="shared" si="2254"/>
        <v>-3.099641103171078E-8</v>
      </c>
      <c r="R9472" t="b">
        <f t="shared" si="2255"/>
        <v>0</v>
      </c>
      <c r="S9472" t="e">
        <f t="shared" si="2258"/>
        <v>#N/A</v>
      </c>
      <c r="T9472" t="e">
        <f t="shared" si="2258"/>
        <v>#N/A</v>
      </c>
      <c r="U9472" t="e">
        <f t="shared" si="2258"/>
        <v>#N/A</v>
      </c>
      <c r="W9472" t="e">
        <f t="shared" si="2256"/>
        <v>#N/A</v>
      </c>
      <c r="X9472" t="e">
        <f t="shared" si="2257"/>
        <v>#N/A</v>
      </c>
      <c r="Y9472" t="e">
        <f t="shared" si="2259"/>
        <v>#N/A</v>
      </c>
      <c r="Z9472" t="e">
        <f t="shared" si="2248"/>
        <v>#N/A</v>
      </c>
      <c r="AA9472" t="e">
        <f t="shared" si="2249"/>
        <v>#N/A</v>
      </c>
      <c r="AB9472" t="e">
        <f t="shared" si="2250"/>
        <v>#N/A</v>
      </c>
    </row>
    <row r="9473" spans="1:28" x14ac:dyDescent="0.25">
      <c r="A9473" s="15">
        <v>9472</v>
      </c>
      <c r="B9473" s="15">
        <v>168156</v>
      </c>
      <c r="C9473" s="15">
        <v>101091</v>
      </c>
      <c r="D9473" s="15">
        <v>379729</v>
      </c>
      <c r="F9473" s="6">
        <f>IF(ISNUMBER(B9473),B9473-'BG det.'!$L$5,NA())</f>
        <v>160840.75</v>
      </c>
      <c r="G9473">
        <f>IF(ISNUMBER(C9473),C9473-'BG det.'!$M$5,NA())</f>
        <v>89344.9</v>
      </c>
      <c r="H9473">
        <f>IF(ISNUMBER(D9473),D9473-'BG det.'!$N$5,NA())</f>
        <v>374908.7</v>
      </c>
      <c r="J9473">
        <f t="shared" si="2251"/>
        <v>161574.74731798167</v>
      </c>
      <c r="K9473">
        <f t="shared" si="2245"/>
        <v>9473.13715206489</v>
      </c>
      <c r="L9473">
        <f t="shared" si="2252"/>
        <v>375327.30338100874</v>
      </c>
      <c r="M9473">
        <f t="shared" si="2246"/>
        <v>3.3274009948287477</v>
      </c>
      <c r="N9473">
        <f t="shared" si="2247"/>
        <v>4.4815008760809232E-2</v>
      </c>
      <c r="O9473">
        <f t="shared" si="2253"/>
        <v>8.174779679626315E-2</v>
      </c>
      <c r="P9473">
        <f t="shared" si="2254"/>
        <v>2.3088258021562201E-7</v>
      </c>
      <c r="R9473" t="b">
        <f t="shared" si="2255"/>
        <v>0</v>
      </c>
      <c r="S9473" t="e">
        <f t="shared" si="2258"/>
        <v>#N/A</v>
      </c>
      <c r="T9473" t="e">
        <f t="shared" si="2258"/>
        <v>#N/A</v>
      </c>
      <c r="U9473" t="e">
        <f t="shared" si="2258"/>
        <v>#N/A</v>
      </c>
      <c r="W9473" t="e">
        <f t="shared" si="2256"/>
        <v>#N/A</v>
      </c>
      <c r="X9473" t="e">
        <f t="shared" si="2257"/>
        <v>#N/A</v>
      </c>
      <c r="Y9473" t="e">
        <f t="shared" si="2259"/>
        <v>#N/A</v>
      </c>
      <c r="Z9473" t="e">
        <f t="shared" si="2248"/>
        <v>#N/A</v>
      </c>
      <c r="AA9473" t="e">
        <f t="shared" si="2249"/>
        <v>#N/A</v>
      </c>
      <c r="AB9473" t="e">
        <f t="shared" si="2250"/>
        <v>#N/A</v>
      </c>
    </row>
    <row r="9474" spans="1:28" x14ac:dyDescent="0.25">
      <c r="A9474" s="15">
        <v>9473</v>
      </c>
      <c r="B9474" s="15">
        <v>108298</v>
      </c>
      <c r="C9474" s="15">
        <v>81546.100000000006</v>
      </c>
      <c r="D9474" s="15">
        <v>303174</v>
      </c>
      <c r="F9474" s="6">
        <f>IF(ISNUMBER(B9474),B9474-'BG det.'!$L$5,NA())</f>
        <v>100982.75</v>
      </c>
      <c r="G9474">
        <f>IF(ISNUMBER(C9474),C9474-'BG det.'!$M$5,NA())</f>
        <v>69800</v>
      </c>
      <c r="H9474">
        <f>IF(ISNUMBER(D9474),D9474-'BG det.'!$N$5,NA())</f>
        <v>298353.7</v>
      </c>
      <c r="J9474">
        <f t="shared" si="2251"/>
        <v>101566.73084806144</v>
      </c>
      <c r="K9474">
        <f t="shared" ref="K9474:K9537" si="2260">G9474-(F9474*$AE$7)-(H9474*$AE$8)</f>
        <v>11347.670767339456</v>
      </c>
      <c r="L9474">
        <f t="shared" si="2252"/>
        <v>298616.83627368597</v>
      </c>
      <c r="M9474">
        <f t="shared" ref="M9474:M9537" si="2261">(L9474*$AE$13)/(J9474*$AE$12+K9474)</f>
        <v>3.9211557012406315</v>
      </c>
      <c r="N9474">
        <f t="shared" ref="N9474:N9537" si="2262">K9474/SQRT((K9474+J9474*$AE$12)*(L9474*$AE$13))</f>
        <v>7.3246474981824086E-2</v>
      </c>
      <c r="O9474">
        <f t="shared" si="2253"/>
        <v>0.14504199768240073</v>
      </c>
      <c r="P9474">
        <f t="shared" si="2254"/>
        <v>5.5299594815269956E-7</v>
      </c>
      <c r="R9474" t="b">
        <f t="shared" si="2255"/>
        <v>0</v>
      </c>
      <c r="S9474" t="e">
        <f t="shared" si="2258"/>
        <v>#N/A</v>
      </c>
      <c r="T9474" t="e">
        <f t="shared" si="2258"/>
        <v>#N/A</v>
      </c>
      <c r="U9474" t="e">
        <f t="shared" si="2258"/>
        <v>#N/A</v>
      </c>
      <c r="W9474" t="e">
        <f t="shared" si="2256"/>
        <v>#N/A</v>
      </c>
      <c r="X9474" t="e">
        <f t="shared" si="2257"/>
        <v>#N/A</v>
      </c>
      <c r="Y9474" t="e">
        <f t="shared" si="2259"/>
        <v>#N/A</v>
      </c>
      <c r="Z9474" t="e">
        <f t="shared" ref="Z9474:Z9537" si="2263">IF($R9474=TRUE,O9474,NA())</f>
        <v>#N/A</v>
      </c>
      <c r="AA9474" t="e">
        <f t="shared" ref="AA9474:AA9537" si="2264">IF($R9474=TRUE,N9474,NA())</f>
        <v>#N/A</v>
      </c>
      <c r="AB9474" t="e">
        <f t="shared" ref="AB9474:AB9537" si="2265">IF($R9474=TRUE,P9474,NA())</f>
        <v>#N/A</v>
      </c>
    </row>
    <row r="9475" spans="1:28" x14ac:dyDescent="0.25">
      <c r="A9475" s="15">
        <v>9474</v>
      </c>
      <c r="B9475" s="15">
        <v>191080</v>
      </c>
      <c r="C9475" s="15">
        <v>75155.3</v>
      </c>
      <c r="D9475" s="15">
        <v>146047</v>
      </c>
      <c r="F9475" s="6">
        <f>IF(ISNUMBER(B9475),B9475-'BG det.'!$L$5,NA())</f>
        <v>183764.75</v>
      </c>
      <c r="G9475">
        <f>IF(ISNUMBER(C9475),C9475-'BG det.'!$M$5,NA())</f>
        <v>63409.200000000004</v>
      </c>
      <c r="H9475">
        <f>IF(ISNUMBER(D9475),D9475-'BG det.'!$N$5,NA())</f>
        <v>141226.70000000001</v>
      </c>
      <c r="J9475">
        <f t="shared" ref="J9475:J9538" si="2266">(F9475-(H9475*$AE$10))/(1-$AE$9*$AE$10)</f>
        <v>184041.86812003551</v>
      </c>
      <c r="K9475">
        <f t="shared" si="2260"/>
        <v>10022.761604326282</v>
      </c>
      <c r="L9475">
        <f t="shared" ref="L9475:L9538" si="2267">(H9475-(F9475*$AE$9))/(1-$AE$9*$AE$10)</f>
        <v>141703.51057542115</v>
      </c>
      <c r="M9475">
        <f t="shared" si="2261"/>
        <v>1.1093420151506717</v>
      </c>
      <c r="N9475">
        <f t="shared" si="2262"/>
        <v>7.2514819437911146E-2</v>
      </c>
      <c r="O9475">
        <f t="shared" ref="O9475:O9538" si="2268">K9475/(K9475+J9475*$AE$12)</f>
        <v>7.6376455700735854E-2</v>
      </c>
      <c r="P9475">
        <f t="shared" ref="P9475:P9538" si="2269">K9475/(L9475*$AE$13*J9475*$AE$12)</f>
        <v>5.6802983120869516E-7</v>
      </c>
      <c r="R9475" t="b">
        <f t="shared" ref="R9475:R9538" si="2270">IF(ISNUMBER(B9475),IF(AND(F9475&gt;$AF$2,F9475&lt;$AG$2,G9475&gt;$AF$3,G9475&lt;$AG$3,H9475&gt;$AF$4,H9475&lt;$AG$4),TRUE,FALSE),FALSE)</f>
        <v>0</v>
      </c>
      <c r="S9475" t="e">
        <f t="shared" si="2258"/>
        <v>#N/A</v>
      </c>
      <c r="T9475" t="e">
        <f t="shared" si="2258"/>
        <v>#N/A</v>
      </c>
      <c r="U9475" t="e">
        <f t="shared" si="2258"/>
        <v>#N/A</v>
      </c>
      <c r="W9475" t="e">
        <f t="shared" ref="W9475:W9538" si="2271">S9475*$AE$12+T9475</f>
        <v>#N/A</v>
      </c>
      <c r="X9475" t="e">
        <f t="shared" ref="X9475:X9538" si="2272">U9475*$AE$13</f>
        <v>#N/A</v>
      </c>
      <c r="Y9475" t="e">
        <f t="shared" si="2259"/>
        <v>#N/A</v>
      </c>
      <c r="Z9475" t="e">
        <f t="shared" si="2263"/>
        <v>#N/A</v>
      </c>
      <c r="AA9475" t="e">
        <f t="shared" si="2264"/>
        <v>#N/A</v>
      </c>
      <c r="AB9475" t="e">
        <f t="shared" si="2265"/>
        <v>#N/A</v>
      </c>
    </row>
    <row r="9476" spans="1:28" x14ac:dyDescent="0.25">
      <c r="A9476" s="15">
        <v>9475</v>
      </c>
      <c r="B9476" s="15">
        <v>107751</v>
      </c>
      <c r="C9476" s="15">
        <v>54974.8</v>
      </c>
      <c r="D9476" s="15">
        <v>134000</v>
      </c>
      <c r="F9476" s="6">
        <f>IF(ISNUMBER(B9476),B9476-'BG det.'!$L$5,NA())</f>
        <v>100435.75</v>
      </c>
      <c r="G9476">
        <f>IF(ISNUMBER(C9476),C9476-'BG det.'!$M$5,NA())</f>
        <v>43228.700000000004</v>
      </c>
      <c r="H9476">
        <f>IF(ISNUMBER(D9476),D9476-'BG det.'!$N$5,NA())</f>
        <v>129179.7</v>
      </c>
      <c r="J9476">
        <f t="shared" si="2266"/>
        <v>100688.88646109567</v>
      </c>
      <c r="K9476">
        <f t="shared" si="2260"/>
        <v>7193.0020748916031</v>
      </c>
      <c r="L9476">
        <f t="shared" si="2267"/>
        <v>129440.56197875753</v>
      </c>
      <c r="M9476">
        <f t="shared" si="2261"/>
        <v>1.8091315640729786</v>
      </c>
      <c r="N9476">
        <f t="shared" si="2262"/>
        <v>7.2754878416056143E-2</v>
      </c>
      <c r="O9476">
        <f t="shared" si="2268"/>
        <v>9.785819360416774E-2</v>
      </c>
      <c r="P9476">
        <f t="shared" si="2269"/>
        <v>8.157164939984369E-7</v>
      </c>
      <c r="R9476" t="b">
        <f t="shared" si="2270"/>
        <v>0</v>
      </c>
      <c r="S9476" t="e">
        <f t="shared" si="2258"/>
        <v>#N/A</v>
      </c>
      <c r="T9476" t="e">
        <f t="shared" si="2258"/>
        <v>#N/A</v>
      </c>
      <c r="U9476" t="e">
        <f t="shared" si="2258"/>
        <v>#N/A</v>
      </c>
      <c r="W9476" t="e">
        <f t="shared" si="2271"/>
        <v>#N/A</v>
      </c>
      <c r="X9476" t="e">
        <f t="shared" si="2272"/>
        <v>#N/A</v>
      </c>
      <c r="Y9476" t="e">
        <f t="shared" si="2259"/>
        <v>#N/A</v>
      </c>
      <c r="Z9476" t="e">
        <f t="shared" si="2263"/>
        <v>#N/A</v>
      </c>
      <c r="AA9476" t="e">
        <f t="shared" si="2264"/>
        <v>#N/A</v>
      </c>
      <c r="AB9476" t="e">
        <f t="shared" si="2265"/>
        <v>#N/A</v>
      </c>
    </row>
    <row r="9477" spans="1:28" x14ac:dyDescent="0.25">
      <c r="A9477" s="15">
        <v>9476</v>
      </c>
      <c r="B9477" s="15">
        <v>62750.5</v>
      </c>
      <c r="C9477" s="15">
        <v>42536.800000000003</v>
      </c>
      <c r="D9477" s="15">
        <v>136093</v>
      </c>
      <c r="F9477" s="6">
        <f>IF(ISNUMBER(B9477),B9477-'BG det.'!$L$5,NA())</f>
        <v>55435.25</v>
      </c>
      <c r="G9477">
        <f>IF(ISNUMBER(C9477),C9477-'BG det.'!$M$5,NA())</f>
        <v>30790.700000000004</v>
      </c>
      <c r="H9477">
        <f>IF(ISNUMBER(D9477),D9477-'BG det.'!$N$5,NA())</f>
        <v>131272.70000000001</v>
      </c>
      <c r="J9477">
        <f t="shared" si="2266"/>
        <v>55692.25159394378</v>
      </c>
      <c r="K9477">
        <f t="shared" si="2260"/>
        <v>2990.8577858274948</v>
      </c>
      <c r="L9477">
        <f t="shared" si="2267"/>
        <v>131416.98594319465</v>
      </c>
      <c r="M9477">
        <f t="shared" si="2261"/>
        <v>3.4034456444394339</v>
      </c>
      <c r="N9477">
        <f t="shared" si="2262"/>
        <v>4.0868708918633541E-2</v>
      </c>
      <c r="O9477">
        <f t="shared" si="2268"/>
        <v>7.5396351011433743E-2</v>
      </c>
      <c r="P9477">
        <f t="shared" si="2269"/>
        <v>6.0399100411501547E-7</v>
      </c>
      <c r="R9477" t="b">
        <f t="shared" si="2270"/>
        <v>0</v>
      </c>
      <c r="S9477" t="e">
        <f t="shared" si="2258"/>
        <v>#N/A</v>
      </c>
      <c r="T9477" t="e">
        <f t="shared" si="2258"/>
        <v>#N/A</v>
      </c>
      <c r="U9477" t="e">
        <f t="shared" si="2258"/>
        <v>#N/A</v>
      </c>
      <c r="W9477" t="e">
        <f t="shared" si="2271"/>
        <v>#N/A</v>
      </c>
      <c r="X9477" t="e">
        <f t="shared" si="2272"/>
        <v>#N/A</v>
      </c>
      <c r="Y9477" t="e">
        <f t="shared" si="2259"/>
        <v>#N/A</v>
      </c>
      <c r="Z9477" t="e">
        <f t="shared" si="2263"/>
        <v>#N/A</v>
      </c>
      <c r="AA9477" t="e">
        <f t="shared" si="2264"/>
        <v>#N/A</v>
      </c>
      <c r="AB9477" t="e">
        <f t="shared" si="2265"/>
        <v>#N/A</v>
      </c>
    </row>
    <row r="9478" spans="1:28" x14ac:dyDescent="0.25">
      <c r="A9478" s="15">
        <v>9477</v>
      </c>
      <c r="B9478" s="15">
        <v>376755</v>
      </c>
      <c r="C9478" s="15">
        <v>221764</v>
      </c>
      <c r="D9478" s="15">
        <v>945307</v>
      </c>
      <c r="F9478" s="6">
        <f>IF(ISNUMBER(B9478),B9478-'BG det.'!$L$5,NA())</f>
        <v>369439.75</v>
      </c>
      <c r="G9478">
        <f>IF(ISNUMBER(C9478),C9478-'BG det.'!$M$5,NA())</f>
        <v>210017.9</v>
      </c>
      <c r="H9478">
        <f>IF(ISNUMBER(D9478),D9478-'BG det.'!$N$5,NA())</f>
        <v>940486.7</v>
      </c>
      <c r="J9478">
        <f t="shared" si="2266"/>
        <v>371280.86505947897</v>
      </c>
      <c r="K9478">
        <f t="shared" si="2260"/>
        <v>16092.547286429384</v>
      </c>
      <c r="L9478">
        <f t="shared" si="2267"/>
        <v>941448.60418365232</v>
      </c>
      <c r="M9478">
        <f t="shared" si="2261"/>
        <v>3.7112418879337246</v>
      </c>
      <c r="N9478">
        <f t="shared" si="2262"/>
        <v>3.205347037963549E-2</v>
      </c>
      <c r="O9478">
        <f t="shared" si="2268"/>
        <v>6.1749676604803662E-2</v>
      </c>
      <c r="P9478">
        <f t="shared" si="2269"/>
        <v>6.8046626110016259E-8</v>
      </c>
      <c r="R9478" t="b">
        <f t="shared" si="2270"/>
        <v>0</v>
      </c>
      <c r="S9478" t="e">
        <f t="shared" si="2258"/>
        <v>#N/A</v>
      </c>
      <c r="T9478" t="e">
        <f t="shared" si="2258"/>
        <v>#N/A</v>
      </c>
      <c r="U9478" t="e">
        <f t="shared" si="2258"/>
        <v>#N/A</v>
      </c>
      <c r="W9478" t="e">
        <f t="shared" si="2271"/>
        <v>#N/A</v>
      </c>
      <c r="X9478" t="e">
        <f t="shared" si="2272"/>
        <v>#N/A</v>
      </c>
      <c r="Y9478" t="e">
        <f t="shared" si="2259"/>
        <v>#N/A</v>
      </c>
      <c r="Z9478" t="e">
        <f t="shared" si="2263"/>
        <v>#N/A</v>
      </c>
      <c r="AA9478" t="e">
        <f t="shared" si="2264"/>
        <v>#N/A</v>
      </c>
      <c r="AB9478" t="e">
        <f t="shared" si="2265"/>
        <v>#N/A</v>
      </c>
    </row>
    <row r="9479" spans="1:28" x14ac:dyDescent="0.25">
      <c r="A9479" s="15">
        <v>9478</v>
      </c>
      <c r="B9479" s="15">
        <v>71106.399999999994</v>
      </c>
      <c r="C9479" s="15">
        <v>62935.4</v>
      </c>
      <c r="D9479" s="15">
        <v>266995</v>
      </c>
      <c r="F9479" s="6">
        <f>IF(ISNUMBER(B9479),B9479-'BG det.'!$L$5,NA())</f>
        <v>63791.149999999994</v>
      </c>
      <c r="G9479">
        <f>IF(ISNUMBER(C9479),C9479-'BG det.'!$M$5,NA())</f>
        <v>51189.3</v>
      </c>
      <c r="H9479">
        <f>IF(ISNUMBER(D9479),D9479-'BG det.'!$N$5,NA())</f>
        <v>262174.7</v>
      </c>
      <c r="J9479">
        <f t="shared" si="2266"/>
        <v>64304.189704376666</v>
      </c>
      <c r="K9479">
        <f t="shared" si="2260"/>
        <v>4543.6379892974219</v>
      </c>
      <c r="L9479">
        <f t="shared" si="2267"/>
        <v>262341.2975139686</v>
      </c>
      <c r="M9479">
        <f t="shared" si="2261"/>
        <v>5.7474156543028165</v>
      </c>
      <c r="N9479">
        <f t="shared" si="2262"/>
        <v>4.0416677705336329E-2</v>
      </c>
      <c r="O9479">
        <f t="shared" si="2268"/>
        <v>9.6894006586004791E-2</v>
      </c>
      <c r="P9479">
        <f t="shared" si="2269"/>
        <v>3.9808771537956617E-7</v>
      </c>
      <c r="R9479" t="b">
        <f t="shared" si="2270"/>
        <v>0</v>
      </c>
      <c r="S9479" t="e">
        <f t="shared" si="2258"/>
        <v>#N/A</v>
      </c>
      <c r="T9479" t="e">
        <f t="shared" si="2258"/>
        <v>#N/A</v>
      </c>
      <c r="U9479" t="e">
        <f t="shared" si="2258"/>
        <v>#N/A</v>
      </c>
      <c r="W9479" t="e">
        <f t="shared" si="2271"/>
        <v>#N/A</v>
      </c>
      <c r="X9479" t="e">
        <f t="shared" si="2272"/>
        <v>#N/A</v>
      </c>
      <c r="Y9479" t="e">
        <f t="shared" si="2259"/>
        <v>#N/A</v>
      </c>
      <c r="Z9479" t="e">
        <f t="shared" si="2263"/>
        <v>#N/A</v>
      </c>
      <c r="AA9479" t="e">
        <f t="shared" si="2264"/>
        <v>#N/A</v>
      </c>
      <c r="AB9479" t="e">
        <f t="shared" si="2265"/>
        <v>#N/A</v>
      </c>
    </row>
    <row r="9480" spans="1:28" x14ac:dyDescent="0.25">
      <c r="A9480" s="15">
        <v>9479</v>
      </c>
      <c r="B9480" s="15">
        <v>53279.4</v>
      </c>
      <c r="C9480" s="15">
        <v>43451.4</v>
      </c>
      <c r="D9480" s="15">
        <v>169271</v>
      </c>
      <c r="F9480" s="6">
        <f>IF(ISNUMBER(B9480),B9480-'BG det.'!$L$5,NA())</f>
        <v>45964.15</v>
      </c>
      <c r="G9480">
        <f>IF(ISNUMBER(C9480),C9480-'BG det.'!$M$5,NA())</f>
        <v>31705.300000000003</v>
      </c>
      <c r="H9480">
        <f>IF(ISNUMBER(D9480),D9480-'BG det.'!$N$5,NA())</f>
        <v>164450.70000000001</v>
      </c>
      <c r="J9480">
        <f t="shared" si="2266"/>
        <v>46285.987473608038</v>
      </c>
      <c r="K9480">
        <f t="shared" si="2260"/>
        <v>1320.9258224326513</v>
      </c>
      <c r="L9480">
        <f t="shared" si="2267"/>
        <v>164570.61645459081</v>
      </c>
      <c r="M9480">
        <f t="shared" si="2261"/>
        <v>5.3160143827147062</v>
      </c>
      <c r="N9480">
        <f t="shared" si="2262"/>
        <v>1.8013846427037895E-2</v>
      </c>
      <c r="O9480">
        <f t="shared" si="2268"/>
        <v>4.1533595560640381E-2</v>
      </c>
      <c r="P9480">
        <f t="shared" si="2269"/>
        <v>2.563053000196934E-7</v>
      </c>
      <c r="R9480" t="b">
        <f t="shared" si="2270"/>
        <v>0</v>
      </c>
      <c r="S9480" t="e">
        <f t="shared" si="2258"/>
        <v>#N/A</v>
      </c>
      <c r="T9480" t="e">
        <f t="shared" si="2258"/>
        <v>#N/A</v>
      </c>
      <c r="U9480" t="e">
        <f t="shared" si="2258"/>
        <v>#N/A</v>
      </c>
      <c r="W9480" t="e">
        <f t="shared" si="2271"/>
        <v>#N/A</v>
      </c>
      <c r="X9480" t="e">
        <f t="shared" si="2272"/>
        <v>#N/A</v>
      </c>
      <c r="Y9480" t="e">
        <f t="shared" si="2259"/>
        <v>#N/A</v>
      </c>
      <c r="Z9480" t="e">
        <f t="shared" si="2263"/>
        <v>#N/A</v>
      </c>
      <c r="AA9480" t="e">
        <f t="shared" si="2264"/>
        <v>#N/A</v>
      </c>
      <c r="AB9480" t="e">
        <f t="shared" si="2265"/>
        <v>#N/A</v>
      </c>
    </row>
    <row r="9481" spans="1:28" x14ac:dyDescent="0.25">
      <c r="A9481" s="15">
        <v>9480</v>
      </c>
      <c r="B9481" s="16">
        <v>2783630</v>
      </c>
      <c r="C9481" s="16">
        <v>1747840</v>
      </c>
      <c r="D9481" s="16">
        <v>8201940</v>
      </c>
      <c r="F9481" s="6">
        <f>IF(ISNUMBER(B9481),B9481-'BG det.'!$L$5,NA())</f>
        <v>2776314.75</v>
      </c>
      <c r="G9481">
        <f>IF(ISNUMBER(C9481),C9481-'BG det.'!$M$5,NA())</f>
        <v>1736093.9</v>
      </c>
      <c r="H9481">
        <f>IF(ISNUMBER(D9481),D9481-'BG det.'!$N$5,NA())</f>
        <v>8197119.7000000002</v>
      </c>
      <c r="J9481">
        <f t="shared" si="2266"/>
        <v>2792359.343150815</v>
      </c>
      <c r="K9481">
        <f t="shared" si="2260"/>
        <v>129792.63925791555</v>
      </c>
      <c r="L9481">
        <f t="shared" si="2267"/>
        <v>8204354.0672599645</v>
      </c>
      <c r="M9481">
        <f t="shared" si="2261"/>
        <v>4.2811560303142793</v>
      </c>
      <c r="N9481">
        <f t="shared" si="2262"/>
        <v>3.1862030232691976E-2</v>
      </c>
      <c r="O9481">
        <f t="shared" si="2268"/>
        <v>6.5925582160298757E-2</v>
      </c>
      <c r="P9481">
        <f t="shared" si="2269"/>
        <v>8.3736605043612456E-9</v>
      </c>
      <c r="R9481" t="b">
        <f t="shared" si="2270"/>
        <v>1</v>
      </c>
      <c r="S9481">
        <f t="shared" si="2258"/>
        <v>2792359.343150815</v>
      </c>
      <c r="T9481">
        <f t="shared" si="2258"/>
        <v>129792.63925791555</v>
      </c>
      <c r="U9481">
        <f t="shared" si="2258"/>
        <v>8204354.0672599645</v>
      </c>
      <c r="W9481">
        <f t="shared" si="2271"/>
        <v>1968775.0188132336</v>
      </c>
      <c r="X9481">
        <f t="shared" si="2272"/>
        <v>8428633.0441243835</v>
      </c>
      <c r="Y9481">
        <f t="shared" si="2259"/>
        <v>4.2811560303142793</v>
      </c>
      <c r="Z9481">
        <f t="shared" si="2263"/>
        <v>6.5925582160298757E-2</v>
      </c>
      <c r="AA9481">
        <f t="shared" si="2264"/>
        <v>3.1862030232691976E-2</v>
      </c>
      <c r="AB9481">
        <f t="shared" si="2265"/>
        <v>8.3736605043612456E-9</v>
      </c>
    </row>
    <row r="9482" spans="1:28" x14ac:dyDescent="0.25">
      <c r="A9482" s="15">
        <v>9481</v>
      </c>
      <c r="B9482" s="15">
        <v>73298.100000000006</v>
      </c>
      <c r="C9482" s="15">
        <v>45993.5</v>
      </c>
      <c r="D9482" s="15">
        <v>158808</v>
      </c>
      <c r="F9482" s="6">
        <f>IF(ISNUMBER(B9482),B9482-'BG det.'!$L$5,NA())</f>
        <v>65982.850000000006</v>
      </c>
      <c r="G9482">
        <f>IF(ISNUMBER(C9482),C9482-'BG det.'!$M$5,NA())</f>
        <v>34247.4</v>
      </c>
      <c r="H9482">
        <f>IF(ISNUMBER(D9482),D9482-'BG det.'!$N$5,NA())</f>
        <v>153987.70000000001</v>
      </c>
      <c r="J9482">
        <f t="shared" si="2266"/>
        <v>66284.327151755642</v>
      </c>
      <c r="K9482">
        <f t="shared" si="2260"/>
        <v>1456.4739186360348</v>
      </c>
      <c r="L9482">
        <f t="shared" si="2267"/>
        <v>154159.42759923311</v>
      </c>
      <c r="M9482">
        <f t="shared" si="2261"/>
        <v>3.5108490525555416</v>
      </c>
      <c r="N9482">
        <f t="shared" si="2262"/>
        <v>1.7231613691636501E-2</v>
      </c>
      <c r="O9482">
        <f t="shared" si="2268"/>
        <v>3.2287322271706623E-2</v>
      </c>
      <c r="P9482">
        <f t="shared" si="2269"/>
        <v>2.1067002990219143E-7</v>
      </c>
      <c r="R9482" t="b">
        <f t="shared" si="2270"/>
        <v>0</v>
      </c>
      <c r="S9482" t="e">
        <f t="shared" si="2258"/>
        <v>#N/A</v>
      </c>
      <c r="T9482" t="e">
        <f t="shared" si="2258"/>
        <v>#N/A</v>
      </c>
      <c r="U9482" t="e">
        <f t="shared" si="2258"/>
        <v>#N/A</v>
      </c>
      <c r="W9482" t="e">
        <f t="shared" si="2271"/>
        <v>#N/A</v>
      </c>
      <c r="X9482" t="e">
        <f t="shared" si="2272"/>
        <v>#N/A</v>
      </c>
      <c r="Y9482" t="e">
        <f t="shared" si="2259"/>
        <v>#N/A</v>
      </c>
      <c r="Z9482" t="e">
        <f t="shared" si="2263"/>
        <v>#N/A</v>
      </c>
      <c r="AA9482" t="e">
        <f t="shared" si="2264"/>
        <v>#N/A</v>
      </c>
      <c r="AB9482" t="e">
        <f t="shared" si="2265"/>
        <v>#N/A</v>
      </c>
    </row>
    <row r="9483" spans="1:28" x14ac:dyDescent="0.25">
      <c r="A9483" s="15">
        <v>9482</v>
      </c>
      <c r="B9483" s="16">
        <v>3432250</v>
      </c>
      <c r="C9483" s="16">
        <v>1725230</v>
      </c>
      <c r="D9483" s="16">
        <v>6525000</v>
      </c>
      <c r="F9483" s="6">
        <f>IF(ISNUMBER(B9483),B9483-'BG det.'!$L$5,NA())</f>
        <v>3424934.75</v>
      </c>
      <c r="G9483">
        <f>IF(ISNUMBER(C9483),C9483-'BG det.'!$M$5,NA())</f>
        <v>1713483.9</v>
      </c>
      <c r="H9483">
        <f>IF(ISNUMBER(D9483),D9483-'BG det.'!$N$5,NA())</f>
        <v>6520179.7000000002</v>
      </c>
      <c r="J9483">
        <f t="shared" si="2266"/>
        <v>3437703.1565992776</v>
      </c>
      <c r="K9483">
        <f t="shared" si="2260"/>
        <v>205674.81408675353</v>
      </c>
      <c r="L9483">
        <f t="shared" si="2267"/>
        <v>6529086.0061409269</v>
      </c>
      <c r="M9483">
        <f t="shared" si="2261"/>
        <v>2.7159827505619822</v>
      </c>
      <c r="N9483">
        <f t="shared" si="2262"/>
        <v>5.0533511254905766E-2</v>
      </c>
      <c r="O9483">
        <f t="shared" si="2268"/>
        <v>8.3280433924772468E-2</v>
      </c>
      <c r="P9483">
        <f t="shared" si="2269"/>
        <v>1.3543825108269301E-8</v>
      </c>
      <c r="R9483" t="b">
        <f t="shared" si="2270"/>
        <v>1</v>
      </c>
      <c r="S9483">
        <f t="shared" si="2258"/>
        <v>3437703.1565992776</v>
      </c>
      <c r="T9483">
        <f t="shared" si="2258"/>
        <v>205674.81408675353</v>
      </c>
      <c r="U9483">
        <f t="shared" si="2258"/>
        <v>6529086.0061409269</v>
      </c>
      <c r="W9483">
        <f t="shared" si="2271"/>
        <v>2469665.4951694938</v>
      </c>
      <c r="X9483">
        <f t="shared" si="2272"/>
        <v>6707568.8845384615</v>
      </c>
      <c r="Y9483">
        <f t="shared" si="2259"/>
        <v>2.7159827505619822</v>
      </c>
      <c r="Z9483">
        <f t="shared" si="2263"/>
        <v>8.3280433924772468E-2</v>
      </c>
      <c r="AA9483">
        <f t="shared" si="2264"/>
        <v>5.0533511254905766E-2</v>
      </c>
      <c r="AB9483">
        <f t="shared" si="2265"/>
        <v>1.3543825108269301E-8</v>
      </c>
    </row>
    <row r="9484" spans="1:28" x14ac:dyDescent="0.25">
      <c r="A9484" s="15">
        <v>9483</v>
      </c>
      <c r="B9484" s="15">
        <v>112184</v>
      </c>
      <c r="C9484" s="15">
        <v>53731</v>
      </c>
      <c r="D9484" s="15">
        <v>122209</v>
      </c>
      <c r="F9484" s="6">
        <f>IF(ISNUMBER(B9484),B9484-'BG det.'!$L$5,NA())</f>
        <v>104868.75</v>
      </c>
      <c r="G9484">
        <f>IF(ISNUMBER(C9484),C9484-'BG det.'!$M$5,NA())</f>
        <v>41984.9</v>
      </c>
      <c r="H9484">
        <f>IF(ISNUMBER(D9484),D9484-'BG det.'!$N$5,NA())</f>
        <v>117388.7</v>
      </c>
      <c r="J9484">
        <f t="shared" si="2266"/>
        <v>105098.85009730408</v>
      </c>
      <c r="K9484">
        <f t="shared" si="2260"/>
        <v>6665.864742961543</v>
      </c>
      <c r="L9484">
        <f t="shared" si="2267"/>
        <v>117660.98719042512</v>
      </c>
      <c r="M9484">
        <f t="shared" si="2261"/>
        <v>1.592976308565365</v>
      </c>
      <c r="N9484">
        <f t="shared" si="2262"/>
        <v>6.9601069931373077E-2</v>
      </c>
      <c r="O9484">
        <f t="shared" si="2268"/>
        <v>8.784571341715755E-2</v>
      </c>
      <c r="P9484">
        <f t="shared" si="2269"/>
        <v>7.9672240626692454E-7</v>
      </c>
      <c r="R9484" t="b">
        <f t="shared" si="2270"/>
        <v>0</v>
      </c>
      <c r="S9484" t="e">
        <f t="shared" si="2258"/>
        <v>#N/A</v>
      </c>
      <c r="T9484" t="e">
        <f t="shared" si="2258"/>
        <v>#N/A</v>
      </c>
      <c r="U9484" t="e">
        <f t="shared" si="2258"/>
        <v>#N/A</v>
      </c>
      <c r="W9484" t="e">
        <f t="shared" si="2271"/>
        <v>#N/A</v>
      </c>
      <c r="X9484" t="e">
        <f t="shared" si="2272"/>
        <v>#N/A</v>
      </c>
      <c r="Y9484" t="e">
        <f t="shared" si="2259"/>
        <v>#N/A</v>
      </c>
      <c r="Z9484" t="e">
        <f t="shared" si="2263"/>
        <v>#N/A</v>
      </c>
      <c r="AA9484" t="e">
        <f t="shared" si="2264"/>
        <v>#N/A</v>
      </c>
      <c r="AB9484" t="e">
        <f t="shared" si="2265"/>
        <v>#N/A</v>
      </c>
    </row>
    <row r="9485" spans="1:28" x14ac:dyDescent="0.25">
      <c r="A9485" s="15">
        <v>9484</v>
      </c>
      <c r="B9485" s="16">
        <v>3173670</v>
      </c>
      <c r="C9485" s="16">
        <v>1343630</v>
      </c>
      <c r="D9485" s="16">
        <v>4010500</v>
      </c>
      <c r="F9485" s="6">
        <f>IF(ISNUMBER(B9485),B9485-'BG det.'!$L$5,NA())</f>
        <v>3166354.75</v>
      </c>
      <c r="G9485">
        <f>IF(ISNUMBER(C9485),C9485-'BG det.'!$M$5,NA())</f>
        <v>1331883.8999999999</v>
      </c>
      <c r="H9485">
        <f>IF(ISNUMBER(D9485),D9485-'BG det.'!$N$5,NA())</f>
        <v>4005679.7</v>
      </c>
      <c r="J9485">
        <f t="shared" si="2266"/>
        <v>3174204.4168383051</v>
      </c>
      <c r="K9485">
        <f t="shared" si="2260"/>
        <v>204634.99900264526</v>
      </c>
      <c r="L9485">
        <f t="shared" si="2267"/>
        <v>4013903.3409027853</v>
      </c>
      <c r="M9485">
        <f t="shared" si="2261"/>
        <v>1.7967168489260945</v>
      </c>
      <c r="N9485">
        <f t="shared" si="2262"/>
        <v>6.6518136196743266E-2</v>
      </c>
      <c r="O9485">
        <f t="shared" si="2268"/>
        <v>8.9162018608304167E-2</v>
      </c>
      <c r="P9485">
        <f t="shared" si="2269"/>
        <v>2.3738818402359606E-8</v>
      </c>
      <c r="R9485" t="b">
        <f t="shared" si="2270"/>
        <v>1</v>
      </c>
      <c r="S9485">
        <f t="shared" si="2258"/>
        <v>3174204.4168383051</v>
      </c>
      <c r="T9485">
        <f t="shared" si="2258"/>
        <v>204634.99900264526</v>
      </c>
      <c r="U9485">
        <f t="shared" si="2258"/>
        <v>4013903.3409027853</v>
      </c>
      <c r="W9485">
        <f t="shared" si="2271"/>
        <v>2295091.5894089732</v>
      </c>
      <c r="X9485">
        <f t="shared" si="2272"/>
        <v>4123629.7285196721</v>
      </c>
      <c r="Y9485">
        <f t="shared" si="2259"/>
        <v>1.7967168489260945</v>
      </c>
      <c r="Z9485">
        <f t="shared" si="2263"/>
        <v>8.9162018608304167E-2</v>
      </c>
      <c r="AA9485">
        <f t="shared" si="2264"/>
        <v>6.6518136196743266E-2</v>
      </c>
      <c r="AB9485">
        <f t="shared" si="2265"/>
        <v>2.3738818402359606E-8</v>
      </c>
    </row>
    <row r="9486" spans="1:28" x14ac:dyDescent="0.25">
      <c r="A9486" s="15">
        <v>9485</v>
      </c>
      <c r="B9486" s="15">
        <v>76122.8</v>
      </c>
      <c r="C9486" s="15">
        <v>89149.7</v>
      </c>
      <c r="D9486" s="15">
        <v>409618</v>
      </c>
      <c r="F9486" s="6">
        <f>IF(ISNUMBER(B9486),B9486-'BG det.'!$L$5,NA())</f>
        <v>68807.55</v>
      </c>
      <c r="G9486">
        <f>IF(ISNUMBER(C9486),C9486-'BG det.'!$M$5,NA())</f>
        <v>77403.599999999991</v>
      </c>
      <c r="H9486">
        <f>IF(ISNUMBER(D9486),D9486-'BG det.'!$N$5,NA())</f>
        <v>404797.7</v>
      </c>
      <c r="J9486">
        <f t="shared" si="2266"/>
        <v>69599.532824872789</v>
      </c>
      <c r="K9486">
        <f t="shared" si="2260"/>
        <v>10997.851008157006</v>
      </c>
      <c r="L9486">
        <f t="shared" si="2267"/>
        <v>404978.01654228609</v>
      </c>
      <c r="M9486">
        <f t="shared" si="2261"/>
        <v>7.320358963633173</v>
      </c>
      <c r="N9486">
        <f t="shared" si="2262"/>
        <v>7.1520381075304548E-2</v>
      </c>
      <c r="O9486">
        <f t="shared" si="2268"/>
        <v>0.19350670090001459</v>
      </c>
      <c r="P9486">
        <f t="shared" si="2269"/>
        <v>5.7670145144048052E-7</v>
      </c>
      <c r="R9486" t="b">
        <f t="shared" si="2270"/>
        <v>0</v>
      </c>
      <c r="S9486" t="e">
        <f t="shared" ref="S9486:U9549" si="2273">IF($R9486=TRUE,J9486,NA())</f>
        <v>#N/A</v>
      </c>
      <c r="T9486" t="e">
        <f t="shared" si="2273"/>
        <v>#N/A</v>
      </c>
      <c r="U9486" t="e">
        <f t="shared" si="2273"/>
        <v>#N/A</v>
      </c>
      <c r="W9486" t="e">
        <f t="shared" si="2271"/>
        <v>#N/A</v>
      </c>
      <c r="X9486" t="e">
        <f t="shared" si="2272"/>
        <v>#N/A</v>
      </c>
      <c r="Y9486" t="e">
        <f t="shared" ref="Y9486:Y9549" si="2274">IF($R9486=TRUE,M9486,NA())</f>
        <v>#N/A</v>
      </c>
      <c r="Z9486" t="e">
        <f t="shared" si="2263"/>
        <v>#N/A</v>
      </c>
      <c r="AA9486" t="e">
        <f t="shared" si="2264"/>
        <v>#N/A</v>
      </c>
      <c r="AB9486" t="e">
        <f t="shared" si="2265"/>
        <v>#N/A</v>
      </c>
    </row>
    <row r="9487" spans="1:28" x14ac:dyDescent="0.25">
      <c r="A9487" s="15">
        <v>9486</v>
      </c>
      <c r="B9487" s="15">
        <v>355647</v>
      </c>
      <c r="C9487" s="15">
        <v>187425</v>
      </c>
      <c r="D9487" s="15">
        <v>709519</v>
      </c>
      <c r="F9487" s="6">
        <f>IF(ISNUMBER(B9487),B9487-'BG det.'!$L$5,NA())</f>
        <v>348331.75</v>
      </c>
      <c r="G9487">
        <f>IF(ISNUMBER(C9487),C9487-'BG det.'!$M$5,NA())</f>
        <v>175678.9</v>
      </c>
      <c r="H9487">
        <f>IF(ISNUMBER(D9487),D9487-'BG det.'!$N$5,NA())</f>
        <v>704698.7</v>
      </c>
      <c r="J9487">
        <f t="shared" si="2266"/>
        <v>349711.64421433123</v>
      </c>
      <c r="K9487">
        <f t="shared" si="2260"/>
        <v>16845.360365042288</v>
      </c>
      <c r="L9487">
        <f t="shared" si="2267"/>
        <v>705604.72324358358</v>
      </c>
      <c r="M9487">
        <f t="shared" si="2261"/>
        <v>2.932924477494431</v>
      </c>
      <c r="N9487">
        <f t="shared" si="2262"/>
        <v>3.9797566302053639E-2</v>
      </c>
      <c r="O9487">
        <f t="shared" si="2268"/>
        <v>6.8156448951367396E-2</v>
      </c>
      <c r="P9487">
        <f t="shared" si="2269"/>
        <v>1.0089966395760519E-7</v>
      </c>
      <c r="R9487" t="b">
        <f t="shared" si="2270"/>
        <v>0</v>
      </c>
      <c r="S9487" t="e">
        <f t="shared" si="2273"/>
        <v>#N/A</v>
      </c>
      <c r="T9487" t="e">
        <f t="shared" si="2273"/>
        <v>#N/A</v>
      </c>
      <c r="U9487" t="e">
        <f t="shared" si="2273"/>
        <v>#N/A</v>
      </c>
      <c r="W9487" t="e">
        <f t="shared" si="2271"/>
        <v>#N/A</v>
      </c>
      <c r="X9487" t="e">
        <f t="shared" si="2272"/>
        <v>#N/A</v>
      </c>
      <c r="Y9487" t="e">
        <f t="shared" si="2274"/>
        <v>#N/A</v>
      </c>
      <c r="Z9487" t="e">
        <f t="shared" si="2263"/>
        <v>#N/A</v>
      </c>
      <c r="AA9487" t="e">
        <f t="shared" si="2264"/>
        <v>#N/A</v>
      </c>
      <c r="AB9487" t="e">
        <f t="shared" si="2265"/>
        <v>#N/A</v>
      </c>
    </row>
    <row r="9488" spans="1:28" x14ac:dyDescent="0.25">
      <c r="A9488" s="15">
        <v>9487</v>
      </c>
      <c r="B9488" s="15">
        <v>912907</v>
      </c>
      <c r="C9488" s="15">
        <v>341419</v>
      </c>
      <c r="D9488" s="15">
        <v>899288</v>
      </c>
      <c r="F9488" s="6">
        <f>IF(ISNUMBER(B9488),B9488-'BG det.'!$L$5,NA())</f>
        <v>905591.75</v>
      </c>
      <c r="G9488">
        <f>IF(ISNUMBER(C9488),C9488-'BG det.'!$M$5,NA())</f>
        <v>329672.90000000002</v>
      </c>
      <c r="H9488">
        <f>IF(ISNUMBER(D9488),D9488-'BG det.'!$N$5,NA())</f>
        <v>894467.7</v>
      </c>
      <c r="J9488">
        <f t="shared" si="2266"/>
        <v>907345.58542134042</v>
      </c>
      <c r="K9488">
        <f t="shared" si="2260"/>
        <v>40403.264914375977</v>
      </c>
      <c r="L9488">
        <f t="shared" si="2267"/>
        <v>896818.42581641255</v>
      </c>
      <c r="M9488">
        <f t="shared" si="2261"/>
        <v>1.4441887866839767</v>
      </c>
      <c r="N9488">
        <f t="shared" si="2262"/>
        <v>5.2700067427023434E-2</v>
      </c>
      <c r="O9488">
        <f t="shared" si="2268"/>
        <v>6.3331993012607141E-2</v>
      </c>
      <c r="P9488">
        <f t="shared" si="2269"/>
        <v>7.3387179045244326E-8</v>
      </c>
      <c r="R9488" t="b">
        <f t="shared" si="2270"/>
        <v>1</v>
      </c>
      <c r="S9488">
        <f t="shared" si="2273"/>
        <v>907345.58542134042</v>
      </c>
      <c r="T9488">
        <f t="shared" si="2273"/>
        <v>40403.264914375977</v>
      </c>
      <c r="U9488">
        <f t="shared" si="2273"/>
        <v>896818.42581641255</v>
      </c>
      <c r="W9488">
        <f t="shared" si="2271"/>
        <v>637959.78923848376</v>
      </c>
      <c r="X9488">
        <f t="shared" si="2272"/>
        <v>921334.37397349137</v>
      </c>
      <c r="Y9488">
        <f t="shared" si="2274"/>
        <v>1.4441887866839767</v>
      </c>
      <c r="Z9488">
        <f t="shared" si="2263"/>
        <v>6.3331993012607141E-2</v>
      </c>
      <c r="AA9488">
        <f t="shared" si="2264"/>
        <v>5.2700067427023434E-2</v>
      </c>
      <c r="AB9488">
        <f t="shared" si="2265"/>
        <v>7.3387179045244326E-8</v>
      </c>
    </row>
    <row r="9489" spans="1:28" x14ac:dyDescent="0.25">
      <c r="A9489" s="15">
        <v>9488</v>
      </c>
      <c r="B9489" s="15">
        <v>147800</v>
      </c>
      <c r="C9489" s="15">
        <v>103274</v>
      </c>
      <c r="D9489" s="15">
        <v>424176</v>
      </c>
      <c r="F9489" s="6">
        <f>IF(ISNUMBER(B9489),B9489-'BG det.'!$L$5,NA())</f>
        <v>140484.75</v>
      </c>
      <c r="G9489">
        <f>IF(ISNUMBER(C9489),C9489-'BG det.'!$M$5,NA())</f>
        <v>91527.9</v>
      </c>
      <c r="H9489">
        <f>IF(ISNUMBER(D9489),D9489-'BG det.'!$N$5,NA())</f>
        <v>419355.7</v>
      </c>
      <c r="J9489">
        <f t="shared" si="2266"/>
        <v>141305.56603385924</v>
      </c>
      <c r="K9489">
        <f t="shared" si="2260"/>
        <v>9644.1780639349236</v>
      </c>
      <c r="L9489">
        <f t="shared" si="2267"/>
        <v>419721.79054743383</v>
      </c>
      <c r="M9489">
        <f t="shared" si="2261"/>
        <v>4.1984009133140523</v>
      </c>
      <c r="N9489">
        <f t="shared" si="2262"/>
        <v>4.582821114921979E-2</v>
      </c>
      <c r="O9489">
        <f t="shared" si="2268"/>
        <v>9.3902003675336534E-2</v>
      </c>
      <c r="P9489">
        <f t="shared" si="2269"/>
        <v>2.4033964781557111E-7</v>
      </c>
      <c r="R9489" t="b">
        <f t="shared" si="2270"/>
        <v>0</v>
      </c>
      <c r="S9489" t="e">
        <f t="shared" si="2273"/>
        <v>#N/A</v>
      </c>
      <c r="T9489" t="e">
        <f t="shared" si="2273"/>
        <v>#N/A</v>
      </c>
      <c r="U9489" t="e">
        <f t="shared" si="2273"/>
        <v>#N/A</v>
      </c>
      <c r="W9489" t="e">
        <f t="shared" si="2271"/>
        <v>#N/A</v>
      </c>
      <c r="X9489" t="e">
        <f t="shared" si="2272"/>
        <v>#N/A</v>
      </c>
      <c r="Y9489" t="e">
        <f t="shared" si="2274"/>
        <v>#N/A</v>
      </c>
      <c r="Z9489" t="e">
        <f t="shared" si="2263"/>
        <v>#N/A</v>
      </c>
      <c r="AA9489" t="e">
        <f t="shared" si="2264"/>
        <v>#N/A</v>
      </c>
      <c r="AB9489" t="e">
        <f t="shared" si="2265"/>
        <v>#N/A</v>
      </c>
    </row>
    <row r="9490" spans="1:28" x14ac:dyDescent="0.25">
      <c r="A9490" s="15">
        <v>9489</v>
      </c>
      <c r="B9490" s="16">
        <v>2117960</v>
      </c>
      <c r="C9490" s="15">
        <v>962965</v>
      </c>
      <c r="D9490" s="16">
        <v>3203500</v>
      </c>
      <c r="F9490" s="6">
        <f>IF(ISNUMBER(B9490),B9490-'BG det.'!$L$5,NA())</f>
        <v>2110644.75</v>
      </c>
      <c r="G9490">
        <f>IF(ISNUMBER(C9490),C9490-'BG det.'!$M$5,NA())</f>
        <v>951218.9</v>
      </c>
      <c r="H9490">
        <f>IF(ISNUMBER(D9490),D9490-'BG det.'!$N$5,NA())</f>
        <v>3198679.7</v>
      </c>
      <c r="J9490">
        <f t="shared" si="2266"/>
        <v>2116910.8752181693</v>
      </c>
      <c r="K9490">
        <f t="shared" si="2260"/>
        <v>130098.19221890374</v>
      </c>
      <c r="L9490">
        <f t="shared" si="2267"/>
        <v>3204164.1340738256</v>
      </c>
      <c r="M9490">
        <f t="shared" si="2261"/>
        <v>2.1595955717360473</v>
      </c>
      <c r="N9490">
        <f t="shared" si="2262"/>
        <v>5.8080449556867357E-2</v>
      </c>
      <c r="O9490">
        <f t="shared" si="2268"/>
        <v>8.5352487645586367E-2</v>
      </c>
      <c r="P9490">
        <f t="shared" si="2269"/>
        <v>2.8348815608031648E-8</v>
      </c>
      <c r="R9490" t="b">
        <f t="shared" si="2270"/>
        <v>1</v>
      </c>
      <c r="S9490">
        <f t="shared" si="2273"/>
        <v>2116910.8752181693</v>
      </c>
      <c r="T9490">
        <f t="shared" si="2273"/>
        <v>130098.19221890374</v>
      </c>
      <c r="U9490">
        <f t="shared" si="2273"/>
        <v>3204164.1340738256</v>
      </c>
      <c r="W9490">
        <f t="shared" si="2271"/>
        <v>1524246.0507901928</v>
      </c>
      <c r="X9490">
        <f t="shared" si="2272"/>
        <v>3291755.0215226589</v>
      </c>
      <c r="Y9490">
        <f t="shared" si="2274"/>
        <v>2.1595955717360473</v>
      </c>
      <c r="Z9490">
        <f t="shared" si="2263"/>
        <v>8.5352487645586367E-2</v>
      </c>
      <c r="AA9490">
        <f t="shared" si="2264"/>
        <v>5.8080449556867357E-2</v>
      </c>
      <c r="AB9490">
        <f t="shared" si="2265"/>
        <v>2.8348815608031648E-8</v>
      </c>
    </row>
    <row r="9491" spans="1:28" x14ac:dyDescent="0.25">
      <c r="A9491" s="15">
        <v>9490</v>
      </c>
      <c r="B9491" s="15">
        <v>149564</v>
      </c>
      <c r="C9491" s="15">
        <v>128728</v>
      </c>
      <c r="D9491" s="15">
        <v>680773</v>
      </c>
      <c r="F9491" s="6">
        <f>IF(ISNUMBER(B9491),B9491-'BG det.'!$L$5,NA())</f>
        <v>142248.75</v>
      </c>
      <c r="G9491">
        <f>IF(ISNUMBER(C9491),C9491-'BG det.'!$M$5,NA())</f>
        <v>116981.9</v>
      </c>
      <c r="H9491">
        <f>IF(ISNUMBER(D9491),D9491-'BG det.'!$N$5,NA())</f>
        <v>675952.7</v>
      </c>
      <c r="J9491">
        <f t="shared" si="2266"/>
        <v>143571.38355906788</v>
      </c>
      <c r="K9491">
        <f t="shared" si="2260"/>
        <v>920.71311384272121</v>
      </c>
      <c r="L9491">
        <f t="shared" si="2267"/>
        <v>676324.66076473286</v>
      </c>
      <c r="M9491">
        <f t="shared" si="2261"/>
        <v>7.2775519793826486</v>
      </c>
      <c r="N9491">
        <f t="shared" si="2262"/>
        <v>3.5747774660107932E-3</v>
      </c>
      <c r="O9491">
        <f t="shared" si="2268"/>
        <v>9.643655099741761E-3</v>
      </c>
      <c r="P9491">
        <f t="shared" si="2269"/>
        <v>1.4014648381870524E-8</v>
      </c>
      <c r="R9491" t="b">
        <f t="shared" si="2270"/>
        <v>0</v>
      </c>
      <c r="S9491" t="e">
        <f t="shared" si="2273"/>
        <v>#N/A</v>
      </c>
      <c r="T9491" t="e">
        <f t="shared" si="2273"/>
        <v>#N/A</v>
      </c>
      <c r="U9491" t="e">
        <f t="shared" si="2273"/>
        <v>#N/A</v>
      </c>
      <c r="W9491" t="e">
        <f t="shared" si="2271"/>
        <v>#N/A</v>
      </c>
      <c r="X9491" t="e">
        <f t="shared" si="2272"/>
        <v>#N/A</v>
      </c>
      <c r="Y9491" t="e">
        <f t="shared" si="2274"/>
        <v>#N/A</v>
      </c>
      <c r="Z9491" t="e">
        <f t="shared" si="2263"/>
        <v>#N/A</v>
      </c>
      <c r="AA9491" t="e">
        <f t="shared" si="2264"/>
        <v>#N/A</v>
      </c>
      <c r="AB9491" t="e">
        <f t="shared" si="2265"/>
        <v>#N/A</v>
      </c>
    </row>
    <row r="9492" spans="1:28" x14ac:dyDescent="0.25">
      <c r="A9492" s="15">
        <v>9491</v>
      </c>
      <c r="B9492" s="15">
        <v>40927.300000000003</v>
      </c>
      <c r="C9492" s="15">
        <v>37275.1</v>
      </c>
      <c r="D9492" s="15">
        <v>63321.1</v>
      </c>
      <c r="F9492" s="6">
        <f>IF(ISNUMBER(B9492),B9492-'BG det.'!$L$5,NA())</f>
        <v>33612.050000000003</v>
      </c>
      <c r="G9492">
        <f>IF(ISNUMBER(C9492),C9492-'BG det.'!$M$5,NA())</f>
        <v>25529</v>
      </c>
      <c r="H9492">
        <f>IF(ISNUMBER(D9492),D9492-'BG det.'!$N$5,NA())</f>
        <v>58500.800000000003</v>
      </c>
      <c r="J9492">
        <f t="shared" si="2266"/>
        <v>33726.626171615404</v>
      </c>
      <c r="K9492">
        <f t="shared" si="2260"/>
        <v>11455.281353431525</v>
      </c>
      <c r="L9492">
        <f t="shared" si="2267"/>
        <v>58588.178009124604</v>
      </c>
      <c r="M9492">
        <f t="shared" si="2261"/>
        <v>1.7878056540891976</v>
      </c>
      <c r="N9492">
        <f t="shared" si="2262"/>
        <v>0.25447385518322835</v>
      </c>
      <c r="O9492">
        <f t="shared" si="2268"/>
        <v>0.340254065055132</v>
      </c>
      <c r="P9492">
        <f t="shared" si="2269"/>
        <v>8.5684813375880854E-6</v>
      </c>
      <c r="R9492" t="b">
        <f t="shared" si="2270"/>
        <v>0</v>
      </c>
      <c r="S9492" t="e">
        <f t="shared" si="2273"/>
        <v>#N/A</v>
      </c>
      <c r="T9492" t="e">
        <f t="shared" si="2273"/>
        <v>#N/A</v>
      </c>
      <c r="U9492" t="e">
        <f t="shared" si="2273"/>
        <v>#N/A</v>
      </c>
      <c r="W9492" t="e">
        <f t="shared" si="2271"/>
        <v>#N/A</v>
      </c>
      <c r="X9492" t="e">
        <f t="shared" si="2272"/>
        <v>#N/A</v>
      </c>
      <c r="Y9492" t="e">
        <f t="shared" si="2274"/>
        <v>#N/A</v>
      </c>
      <c r="Z9492" t="e">
        <f t="shared" si="2263"/>
        <v>#N/A</v>
      </c>
      <c r="AA9492" t="e">
        <f t="shared" si="2264"/>
        <v>#N/A</v>
      </c>
      <c r="AB9492" t="e">
        <f t="shared" si="2265"/>
        <v>#N/A</v>
      </c>
    </row>
    <row r="9493" spans="1:28" x14ac:dyDescent="0.25">
      <c r="A9493" s="15">
        <v>9492</v>
      </c>
      <c r="B9493" s="16">
        <v>1016620</v>
      </c>
      <c r="C9493" s="15">
        <v>548671</v>
      </c>
      <c r="D9493" s="16">
        <v>2306550</v>
      </c>
      <c r="F9493" s="6">
        <f>IF(ISNUMBER(B9493),B9493-'BG det.'!$L$5,NA())</f>
        <v>1009304.75</v>
      </c>
      <c r="G9493">
        <f>IF(ISNUMBER(C9493),C9493-'BG det.'!$M$5,NA())</f>
        <v>536924.9</v>
      </c>
      <c r="H9493">
        <f>IF(ISNUMBER(D9493),D9493-'BG det.'!$N$5,NA())</f>
        <v>2301729.7000000002</v>
      </c>
      <c r="J9493">
        <f t="shared" si="2266"/>
        <v>1013811.1935623223</v>
      </c>
      <c r="K9493">
        <f t="shared" si="2260"/>
        <v>42427.302117575426</v>
      </c>
      <c r="L9493">
        <f t="shared" si="2267"/>
        <v>2304356.2539657294</v>
      </c>
      <c r="M9493">
        <f t="shared" si="2261"/>
        <v>3.3338274532854504</v>
      </c>
      <c r="N9493">
        <f t="shared" si="2262"/>
        <v>3.2723112239691474E-2</v>
      </c>
      <c r="O9493">
        <f t="shared" si="2268"/>
        <v>5.9748383689502492E-2</v>
      </c>
      <c r="P9493">
        <f t="shared" si="2269"/>
        <v>2.6842298320390148E-8</v>
      </c>
      <c r="R9493" t="b">
        <f t="shared" si="2270"/>
        <v>1</v>
      </c>
      <c r="S9493">
        <f t="shared" si="2273"/>
        <v>1013811.1935623223</v>
      </c>
      <c r="T9493">
        <f t="shared" si="2273"/>
        <v>42427.302117575426</v>
      </c>
      <c r="U9493">
        <f t="shared" si="2273"/>
        <v>2304356.2539657294</v>
      </c>
      <c r="W9493">
        <f t="shared" si="2271"/>
        <v>710099.57922978431</v>
      </c>
      <c r="X9493">
        <f t="shared" si="2272"/>
        <v>2367349.4718027017</v>
      </c>
      <c r="Y9493">
        <f t="shared" si="2274"/>
        <v>3.3338274532854504</v>
      </c>
      <c r="Z9493">
        <f t="shared" si="2263"/>
        <v>5.9748383689502492E-2</v>
      </c>
      <c r="AA9493">
        <f t="shared" si="2264"/>
        <v>3.2723112239691474E-2</v>
      </c>
      <c r="AB9493">
        <f t="shared" si="2265"/>
        <v>2.6842298320390148E-8</v>
      </c>
    </row>
    <row r="9494" spans="1:28" x14ac:dyDescent="0.25">
      <c r="A9494" s="15">
        <v>9493</v>
      </c>
      <c r="B9494" s="16">
        <v>2056070</v>
      </c>
      <c r="C9494" s="16">
        <v>1113080</v>
      </c>
      <c r="D9494" s="16">
        <v>4653630</v>
      </c>
      <c r="F9494" s="6">
        <f>IF(ISNUMBER(B9494),B9494-'BG det.'!$L$5,NA())</f>
        <v>2048754.75</v>
      </c>
      <c r="G9494">
        <f>IF(ISNUMBER(C9494),C9494-'BG det.'!$M$5,NA())</f>
        <v>1101333.8999999999</v>
      </c>
      <c r="H9494">
        <f>IF(ISNUMBER(D9494),D9494-'BG det.'!$N$5,NA())</f>
        <v>4648809.7</v>
      </c>
      <c r="J9494">
        <f t="shared" si="2266"/>
        <v>2057856.4782295132</v>
      </c>
      <c r="K9494">
        <f t="shared" si="2260"/>
        <v>100655.21810503828</v>
      </c>
      <c r="L9494">
        <f t="shared" si="2267"/>
        <v>4654141.1375774471</v>
      </c>
      <c r="M9494">
        <f t="shared" si="2261"/>
        <v>3.2841077940214567</v>
      </c>
      <c r="N9494">
        <f t="shared" si="2262"/>
        <v>3.8149837714760257E-2</v>
      </c>
      <c r="O9494">
        <f t="shared" si="2268"/>
        <v>6.9135545929089534E-2</v>
      </c>
      <c r="P9494">
        <f t="shared" si="2269"/>
        <v>1.5533261328630742E-8</v>
      </c>
      <c r="R9494" t="b">
        <f t="shared" si="2270"/>
        <v>1</v>
      </c>
      <c r="S9494">
        <f t="shared" si="2273"/>
        <v>2057856.4782295132</v>
      </c>
      <c r="T9494">
        <f t="shared" si="2273"/>
        <v>100655.21810503828</v>
      </c>
      <c r="U9494">
        <f t="shared" si="2273"/>
        <v>4654141.1375774471</v>
      </c>
      <c r="W9494">
        <f t="shared" si="2271"/>
        <v>1455911.2357090176</v>
      </c>
      <c r="X9494">
        <f t="shared" si="2272"/>
        <v>4781369.4365953952</v>
      </c>
      <c r="Y9494">
        <f t="shared" si="2274"/>
        <v>3.2841077940214567</v>
      </c>
      <c r="Z9494">
        <f t="shared" si="2263"/>
        <v>6.9135545929089534E-2</v>
      </c>
      <c r="AA9494">
        <f t="shared" si="2264"/>
        <v>3.8149837714760257E-2</v>
      </c>
      <c r="AB9494">
        <f t="shared" si="2265"/>
        <v>1.5533261328630742E-8</v>
      </c>
    </row>
    <row r="9495" spans="1:28" x14ac:dyDescent="0.25">
      <c r="A9495" s="15">
        <v>9494</v>
      </c>
      <c r="B9495" s="16">
        <v>1815100</v>
      </c>
      <c r="C9495" s="15">
        <v>856740</v>
      </c>
      <c r="D9495" s="16">
        <v>2982540</v>
      </c>
      <c r="F9495" s="6">
        <f>IF(ISNUMBER(B9495),B9495-'BG det.'!$L$5,NA())</f>
        <v>1807784.75</v>
      </c>
      <c r="G9495">
        <f>IF(ISNUMBER(C9495),C9495-'BG det.'!$M$5,NA())</f>
        <v>844993.9</v>
      </c>
      <c r="H9495">
        <f>IF(ISNUMBER(D9495),D9495-'BG det.'!$N$5,NA())</f>
        <v>2977719.7</v>
      </c>
      <c r="J9495">
        <f t="shared" si="2266"/>
        <v>1813617.2249210456</v>
      </c>
      <c r="K9495">
        <f t="shared" si="2260"/>
        <v>110303.07925298024</v>
      </c>
      <c r="L9495">
        <f t="shared" si="2267"/>
        <v>2982418.3692834717</v>
      </c>
      <c r="M9495">
        <f t="shared" si="2261"/>
        <v>2.3483764064347779</v>
      </c>
      <c r="N9495">
        <f t="shared" si="2262"/>
        <v>5.5168372630708E-2</v>
      </c>
      <c r="O9495">
        <f t="shared" si="2268"/>
        <v>8.4542293905901025E-2</v>
      </c>
      <c r="P9495">
        <f t="shared" si="2269"/>
        <v>3.0140775704452139E-8</v>
      </c>
      <c r="R9495" t="b">
        <f t="shared" si="2270"/>
        <v>1</v>
      </c>
      <c r="S9495">
        <f t="shared" si="2273"/>
        <v>1813617.2249210456</v>
      </c>
      <c r="T9495">
        <f t="shared" si="2273"/>
        <v>110303.07925298024</v>
      </c>
      <c r="U9495">
        <f t="shared" si="2273"/>
        <v>2982418.3692834717</v>
      </c>
      <c r="W9495">
        <f t="shared" si="2271"/>
        <v>1304708.8523023992</v>
      </c>
      <c r="X9495">
        <f t="shared" si="2272"/>
        <v>3063947.4860135517</v>
      </c>
      <c r="Y9495">
        <f t="shared" si="2274"/>
        <v>2.3483764064347779</v>
      </c>
      <c r="Z9495">
        <f t="shared" si="2263"/>
        <v>8.4542293905901025E-2</v>
      </c>
      <c r="AA9495">
        <f t="shared" si="2264"/>
        <v>5.5168372630708E-2</v>
      </c>
      <c r="AB9495">
        <f t="shared" si="2265"/>
        <v>3.0140775704452139E-8</v>
      </c>
    </row>
    <row r="9496" spans="1:28" x14ac:dyDescent="0.25">
      <c r="A9496" s="15">
        <v>9495</v>
      </c>
      <c r="B9496" s="16">
        <v>1539460</v>
      </c>
      <c r="C9496" s="15">
        <v>680455</v>
      </c>
      <c r="D9496" s="16">
        <v>2183910</v>
      </c>
      <c r="F9496" s="6">
        <f>IF(ISNUMBER(B9496),B9496-'BG det.'!$L$5,NA())</f>
        <v>1532144.75</v>
      </c>
      <c r="G9496">
        <f>IF(ISNUMBER(C9496),C9496-'BG det.'!$M$5,NA())</f>
        <v>668708.9</v>
      </c>
      <c r="H9496">
        <f>IF(ISNUMBER(D9496),D9496-'BG det.'!$N$5,NA())</f>
        <v>2179089.7000000002</v>
      </c>
      <c r="J9496">
        <f t="shared" si="2266"/>
        <v>1536414.0042122337</v>
      </c>
      <c r="K9496">
        <f t="shared" si="2260"/>
        <v>91490.913333469827</v>
      </c>
      <c r="L9496">
        <f t="shared" si="2267"/>
        <v>2183070.1988555957</v>
      </c>
      <c r="M9496">
        <f t="shared" si="2261"/>
        <v>2.0326949736663851</v>
      </c>
      <c r="N9496">
        <f t="shared" si="2262"/>
        <v>5.81612345826358E-2</v>
      </c>
      <c r="O9496">
        <f t="shared" si="2268"/>
        <v>8.292199140598723E-2</v>
      </c>
      <c r="P9496">
        <f t="shared" si="2269"/>
        <v>4.0316515632057227E-8</v>
      </c>
      <c r="R9496" t="b">
        <f t="shared" si="2270"/>
        <v>1</v>
      </c>
      <c r="S9496">
        <f t="shared" si="2273"/>
        <v>1536414.0042122337</v>
      </c>
      <c r="T9496">
        <f t="shared" si="2273"/>
        <v>91490.913333469827</v>
      </c>
      <c r="U9496">
        <f t="shared" si="2273"/>
        <v>2183070.1988555957</v>
      </c>
      <c r="W9496">
        <f t="shared" si="2271"/>
        <v>1103337.1459391157</v>
      </c>
      <c r="X9496">
        <f t="shared" si="2272"/>
        <v>2242747.8708098554</v>
      </c>
      <c r="Y9496">
        <f t="shared" si="2274"/>
        <v>2.0326949736663851</v>
      </c>
      <c r="Z9496">
        <f t="shared" si="2263"/>
        <v>8.292199140598723E-2</v>
      </c>
      <c r="AA9496">
        <f t="shared" si="2264"/>
        <v>5.81612345826358E-2</v>
      </c>
      <c r="AB9496">
        <f t="shared" si="2265"/>
        <v>4.0316515632057227E-8</v>
      </c>
    </row>
    <row r="9497" spans="1:28" x14ac:dyDescent="0.25">
      <c r="A9497" s="15">
        <v>9496</v>
      </c>
      <c r="B9497" s="15">
        <v>267212</v>
      </c>
      <c r="C9497" s="15">
        <v>212394</v>
      </c>
      <c r="D9497" s="16">
        <v>1000560</v>
      </c>
      <c r="F9497" s="6">
        <f>IF(ISNUMBER(B9497),B9497-'BG det.'!$L$5,NA())</f>
        <v>259896.75</v>
      </c>
      <c r="G9497">
        <f>IF(ISNUMBER(C9497),C9497-'BG det.'!$M$5,NA())</f>
        <v>200647.9</v>
      </c>
      <c r="H9497">
        <f>IF(ISNUMBER(D9497),D9497-'BG det.'!$N$5,NA())</f>
        <v>995739.7</v>
      </c>
      <c r="J9497">
        <f t="shared" si="2266"/>
        <v>261845.36443061029</v>
      </c>
      <c r="K9497">
        <f t="shared" si="2260"/>
        <v>20155.186947602662</v>
      </c>
      <c r="L9497">
        <f t="shared" si="2267"/>
        <v>996418.08171912096</v>
      </c>
      <c r="M9497">
        <f t="shared" si="2261"/>
        <v>5.3149252321757832</v>
      </c>
      <c r="N9497">
        <f t="shared" si="2262"/>
        <v>4.5392181880095465E-2</v>
      </c>
      <c r="O9497">
        <f t="shared" si="2268"/>
        <v>0.10464768812157303</v>
      </c>
      <c r="P9497">
        <f t="shared" si="2269"/>
        <v>1.1417770967708624E-7</v>
      </c>
      <c r="R9497" t="b">
        <f t="shared" si="2270"/>
        <v>0</v>
      </c>
      <c r="S9497" t="e">
        <f t="shared" si="2273"/>
        <v>#N/A</v>
      </c>
      <c r="T9497" t="e">
        <f t="shared" si="2273"/>
        <v>#N/A</v>
      </c>
      <c r="U9497" t="e">
        <f t="shared" si="2273"/>
        <v>#N/A</v>
      </c>
      <c r="W9497" t="e">
        <f t="shared" si="2271"/>
        <v>#N/A</v>
      </c>
      <c r="X9497" t="e">
        <f t="shared" si="2272"/>
        <v>#N/A</v>
      </c>
      <c r="Y9497" t="e">
        <f t="shared" si="2274"/>
        <v>#N/A</v>
      </c>
      <c r="Z9497" t="e">
        <f t="shared" si="2263"/>
        <v>#N/A</v>
      </c>
      <c r="AA9497" t="e">
        <f t="shared" si="2264"/>
        <v>#N/A</v>
      </c>
      <c r="AB9497" t="e">
        <f t="shared" si="2265"/>
        <v>#N/A</v>
      </c>
    </row>
    <row r="9498" spans="1:28" x14ac:dyDescent="0.25">
      <c r="A9498" s="15">
        <v>9497</v>
      </c>
      <c r="B9498" s="15">
        <v>344854</v>
      </c>
      <c r="C9498" s="15">
        <v>154066</v>
      </c>
      <c r="D9498" s="15">
        <v>441054</v>
      </c>
      <c r="F9498" s="6">
        <f>IF(ISNUMBER(B9498),B9498-'BG det.'!$L$5,NA())</f>
        <v>337538.75</v>
      </c>
      <c r="G9498">
        <f>IF(ISNUMBER(C9498),C9498-'BG det.'!$M$5,NA())</f>
        <v>142319.9</v>
      </c>
      <c r="H9498">
        <f>IF(ISNUMBER(D9498),D9498-'BG det.'!$N$5,NA())</f>
        <v>436233.7</v>
      </c>
      <c r="J9498">
        <f t="shared" si="2266"/>
        <v>338393.57153544744</v>
      </c>
      <c r="K9498">
        <f t="shared" si="2260"/>
        <v>20937.001189090937</v>
      </c>
      <c r="L9498">
        <f t="shared" si="2267"/>
        <v>437110.40069430828</v>
      </c>
      <c r="M9498">
        <f t="shared" si="2261"/>
        <v>1.8419548055255863</v>
      </c>
      <c r="N9498">
        <f t="shared" si="2262"/>
        <v>6.3277610445060556E-2</v>
      </c>
      <c r="O9498">
        <f t="shared" si="2268"/>
        <v>8.5879509550610217E-2</v>
      </c>
      <c r="P9498">
        <f t="shared" si="2269"/>
        <v>2.0920989396477104E-7</v>
      </c>
      <c r="R9498" t="b">
        <f t="shared" si="2270"/>
        <v>0</v>
      </c>
      <c r="S9498" t="e">
        <f t="shared" si="2273"/>
        <v>#N/A</v>
      </c>
      <c r="T9498" t="e">
        <f t="shared" si="2273"/>
        <v>#N/A</v>
      </c>
      <c r="U9498" t="e">
        <f t="shared" si="2273"/>
        <v>#N/A</v>
      </c>
      <c r="W9498" t="e">
        <f t="shared" si="2271"/>
        <v>#N/A</v>
      </c>
      <c r="X9498" t="e">
        <f t="shared" si="2272"/>
        <v>#N/A</v>
      </c>
      <c r="Y9498" t="e">
        <f t="shared" si="2274"/>
        <v>#N/A</v>
      </c>
      <c r="Z9498" t="e">
        <f t="shared" si="2263"/>
        <v>#N/A</v>
      </c>
      <c r="AA9498" t="e">
        <f t="shared" si="2264"/>
        <v>#N/A</v>
      </c>
      <c r="AB9498" t="e">
        <f t="shared" si="2265"/>
        <v>#N/A</v>
      </c>
    </row>
    <row r="9499" spans="1:28" x14ac:dyDescent="0.25">
      <c r="A9499" s="15">
        <v>9498</v>
      </c>
      <c r="B9499" s="16">
        <v>1827640</v>
      </c>
      <c r="C9499" s="15">
        <v>961111</v>
      </c>
      <c r="D9499" s="16">
        <v>3887510</v>
      </c>
      <c r="F9499" s="6">
        <f>IF(ISNUMBER(B9499),B9499-'BG det.'!$L$5,NA())</f>
        <v>1820324.75</v>
      </c>
      <c r="G9499">
        <f>IF(ISNUMBER(C9499),C9499-'BG det.'!$M$5,NA())</f>
        <v>949364.9</v>
      </c>
      <c r="H9499">
        <f>IF(ISNUMBER(D9499),D9499-'BG det.'!$N$5,NA())</f>
        <v>3882689.7</v>
      </c>
      <c r="J9499">
        <f t="shared" si="2266"/>
        <v>1827927.0742199495</v>
      </c>
      <c r="K9499">
        <f t="shared" si="2260"/>
        <v>92941.311616063293</v>
      </c>
      <c r="L9499">
        <f t="shared" si="2267"/>
        <v>3887425.4428447653</v>
      </c>
      <c r="M9499">
        <f t="shared" si="2261"/>
        <v>3.0797216259834768</v>
      </c>
      <c r="N9499">
        <f t="shared" si="2262"/>
        <v>4.0840373361490934E-2</v>
      </c>
      <c r="O9499">
        <f t="shared" si="2268"/>
        <v>7.16713252741428E-2</v>
      </c>
      <c r="P9499">
        <f t="shared" si="2269"/>
        <v>1.9331646500681983E-8</v>
      </c>
      <c r="R9499" t="b">
        <f t="shared" si="2270"/>
        <v>1</v>
      </c>
      <c r="S9499">
        <f t="shared" si="2273"/>
        <v>1827927.0742199495</v>
      </c>
      <c r="T9499">
        <f t="shared" si="2273"/>
        <v>92941.311616063293</v>
      </c>
      <c r="U9499">
        <f t="shared" si="2273"/>
        <v>3887425.4428447653</v>
      </c>
      <c r="W9499">
        <f t="shared" si="2271"/>
        <v>1296771.2158323124</v>
      </c>
      <c r="X9499">
        <f t="shared" si="2272"/>
        <v>3993694.3573516589</v>
      </c>
      <c r="Y9499">
        <f t="shared" si="2274"/>
        <v>3.0797216259834768</v>
      </c>
      <c r="Z9499">
        <f t="shared" si="2263"/>
        <v>7.16713252741428E-2</v>
      </c>
      <c r="AA9499">
        <f t="shared" si="2264"/>
        <v>4.0840373361490934E-2</v>
      </c>
      <c r="AB9499">
        <f t="shared" si="2265"/>
        <v>1.9331646500681983E-8</v>
      </c>
    </row>
    <row r="9500" spans="1:28" x14ac:dyDescent="0.25">
      <c r="A9500" s="15">
        <v>9499</v>
      </c>
      <c r="B9500" s="15">
        <v>112988</v>
      </c>
      <c r="C9500" s="15">
        <v>93211</v>
      </c>
      <c r="D9500" s="15">
        <v>364644</v>
      </c>
      <c r="F9500" s="6">
        <f>IF(ISNUMBER(B9500),B9500-'BG det.'!$L$5,NA())</f>
        <v>105672.75</v>
      </c>
      <c r="G9500">
        <f>IF(ISNUMBER(C9500),C9500-'BG det.'!$M$5,NA())</f>
        <v>81464.899999999994</v>
      </c>
      <c r="H9500">
        <f>IF(ISNUMBER(D9500),D9500-'BG det.'!$N$5,NA())</f>
        <v>359823.7</v>
      </c>
      <c r="J9500">
        <f t="shared" si="2266"/>
        <v>106376.96713775044</v>
      </c>
      <c r="K9500">
        <f t="shared" si="2260"/>
        <v>14017.878921042116</v>
      </c>
      <c r="L9500">
        <f t="shared" si="2267"/>
        <v>360099.29850065976</v>
      </c>
      <c r="M9500">
        <f t="shared" si="2261"/>
        <v>4.4001434472632042</v>
      </c>
      <c r="N9500">
        <f t="shared" si="2262"/>
        <v>7.948417935914294E-2</v>
      </c>
      <c r="O9500">
        <f t="shared" si="2268"/>
        <v>0.16673013897525055</v>
      </c>
      <c r="P9500">
        <f t="shared" si="2269"/>
        <v>5.408706445897E-7</v>
      </c>
      <c r="R9500" t="b">
        <f t="shared" si="2270"/>
        <v>0</v>
      </c>
      <c r="S9500" t="e">
        <f t="shared" si="2273"/>
        <v>#N/A</v>
      </c>
      <c r="T9500" t="e">
        <f t="shared" si="2273"/>
        <v>#N/A</v>
      </c>
      <c r="U9500" t="e">
        <f t="shared" si="2273"/>
        <v>#N/A</v>
      </c>
      <c r="W9500" t="e">
        <f t="shared" si="2271"/>
        <v>#N/A</v>
      </c>
      <c r="X9500" t="e">
        <f t="shared" si="2272"/>
        <v>#N/A</v>
      </c>
      <c r="Y9500" t="e">
        <f t="shared" si="2274"/>
        <v>#N/A</v>
      </c>
      <c r="Z9500" t="e">
        <f t="shared" si="2263"/>
        <v>#N/A</v>
      </c>
      <c r="AA9500" t="e">
        <f t="shared" si="2264"/>
        <v>#N/A</v>
      </c>
      <c r="AB9500" t="e">
        <f t="shared" si="2265"/>
        <v>#N/A</v>
      </c>
    </row>
    <row r="9501" spans="1:28" x14ac:dyDescent="0.25">
      <c r="A9501" s="15">
        <v>9500</v>
      </c>
      <c r="B9501" s="16">
        <v>2001300</v>
      </c>
      <c r="C9501" s="15">
        <v>931480</v>
      </c>
      <c r="D9501" s="16">
        <v>3545660</v>
      </c>
      <c r="F9501" s="6">
        <f>IF(ISNUMBER(B9501),B9501-'BG det.'!$L$5,NA())</f>
        <v>1993984.75</v>
      </c>
      <c r="G9501">
        <f>IF(ISNUMBER(C9501),C9501-'BG det.'!$M$5,NA())</f>
        <v>919733.9</v>
      </c>
      <c r="H9501">
        <f>IF(ISNUMBER(D9501),D9501-'BG det.'!$N$5,NA())</f>
        <v>3540839.7</v>
      </c>
      <c r="J9501">
        <f t="shared" si="2266"/>
        <v>2000919.4222394014</v>
      </c>
      <c r="K9501">
        <f t="shared" si="2260"/>
        <v>75550.490868510853</v>
      </c>
      <c r="L9501">
        <f t="shared" si="2267"/>
        <v>3546023.6266294941</v>
      </c>
      <c r="M9501">
        <f t="shared" si="2261"/>
        <v>2.6146099145083075</v>
      </c>
      <c r="N9501">
        <f t="shared" si="2262"/>
        <v>3.3534077631251227E-2</v>
      </c>
      <c r="O9501">
        <f t="shared" si="2268"/>
        <v>5.4223783468177217E-2</v>
      </c>
      <c r="P9501">
        <f t="shared" si="2269"/>
        <v>1.5737909797011518E-8</v>
      </c>
      <c r="R9501" t="b">
        <f t="shared" si="2270"/>
        <v>1</v>
      </c>
      <c r="S9501">
        <f t="shared" si="2273"/>
        <v>2000919.4222394014</v>
      </c>
      <c r="T9501">
        <f t="shared" si="2273"/>
        <v>75550.490868510853</v>
      </c>
      <c r="U9501">
        <f t="shared" si="2273"/>
        <v>3546023.6266294941</v>
      </c>
      <c r="W9501">
        <f t="shared" si="2271"/>
        <v>1393309.0986328872</v>
      </c>
      <c r="X9501">
        <f t="shared" si="2272"/>
        <v>3642959.7832601801</v>
      </c>
      <c r="Y9501">
        <f t="shared" si="2274"/>
        <v>2.6146099145083075</v>
      </c>
      <c r="Z9501">
        <f t="shared" si="2263"/>
        <v>5.4223783468177217E-2</v>
      </c>
      <c r="AA9501">
        <f t="shared" si="2264"/>
        <v>3.3534077631251227E-2</v>
      </c>
      <c r="AB9501">
        <f t="shared" si="2265"/>
        <v>1.5737909797011518E-8</v>
      </c>
    </row>
    <row r="9502" spans="1:28" x14ac:dyDescent="0.25">
      <c r="A9502" s="15">
        <v>9501</v>
      </c>
      <c r="B9502" s="16">
        <v>1352510</v>
      </c>
      <c r="C9502" s="16">
        <v>1065570</v>
      </c>
      <c r="D9502" s="16">
        <v>5089210</v>
      </c>
      <c r="F9502" s="6">
        <f>IF(ISNUMBER(B9502),B9502-'BG det.'!$L$5,NA())</f>
        <v>1345194.75</v>
      </c>
      <c r="G9502">
        <f>IF(ISNUMBER(C9502),C9502-'BG det.'!$M$5,NA())</f>
        <v>1053823.8999999999</v>
      </c>
      <c r="H9502">
        <f>IF(ISNUMBER(D9502),D9502-'BG det.'!$N$5,NA())</f>
        <v>5084389.7</v>
      </c>
      <c r="J9502">
        <f t="shared" si="2266"/>
        <v>1355144.7465496371</v>
      </c>
      <c r="K9502">
        <f t="shared" si="2260"/>
        <v>128773.91486661846</v>
      </c>
      <c r="L9502">
        <f t="shared" si="2267"/>
        <v>5087900.571482568</v>
      </c>
      <c r="M9502">
        <f t="shared" si="2261"/>
        <v>5.1182718930094619</v>
      </c>
      <c r="N9502">
        <f t="shared" si="2262"/>
        <v>5.5736309315223588E-2</v>
      </c>
      <c r="O9502">
        <f t="shared" si="2268"/>
        <v>0.12609558594438991</v>
      </c>
      <c r="P9502">
        <f t="shared" si="2269"/>
        <v>2.7604798636918398E-8</v>
      </c>
      <c r="R9502" t="b">
        <f t="shared" si="2270"/>
        <v>1</v>
      </c>
      <c r="S9502">
        <f t="shared" si="2273"/>
        <v>1355144.7465496371</v>
      </c>
      <c r="T9502">
        <f t="shared" si="2273"/>
        <v>128773.91486661846</v>
      </c>
      <c r="U9502">
        <f t="shared" si="2273"/>
        <v>5087900.571482568</v>
      </c>
      <c r="W9502">
        <f t="shared" si="2271"/>
        <v>1021240.4653356362</v>
      </c>
      <c r="X9502">
        <f t="shared" si="2272"/>
        <v>5226986.3697312903</v>
      </c>
      <c r="Y9502">
        <f t="shared" si="2274"/>
        <v>5.1182718930094619</v>
      </c>
      <c r="Z9502">
        <f t="shared" si="2263"/>
        <v>0.12609558594438991</v>
      </c>
      <c r="AA9502">
        <f t="shared" si="2264"/>
        <v>5.5736309315223588E-2</v>
      </c>
      <c r="AB9502">
        <f t="shared" si="2265"/>
        <v>2.7604798636918398E-8</v>
      </c>
    </row>
    <row r="9503" spans="1:28" x14ac:dyDescent="0.25">
      <c r="A9503" s="15">
        <v>9502</v>
      </c>
      <c r="B9503" s="15">
        <v>191600</v>
      </c>
      <c r="C9503" s="15">
        <v>117557</v>
      </c>
      <c r="D9503" s="15">
        <v>452465</v>
      </c>
      <c r="F9503" s="6">
        <f>IF(ISNUMBER(B9503),B9503-'BG det.'!$L$5,NA())</f>
        <v>184284.75</v>
      </c>
      <c r="G9503">
        <f>IF(ISNUMBER(C9503),C9503-'BG det.'!$M$5,NA())</f>
        <v>105810.9</v>
      </c>
      <c r="H9503">
        <f>IF(ISNUMBER(D9503),D9503-'BG det.'!$N$5,NA())</f>
        <v>447644.7</v>
      </c>
      <c r="J9503">
        <f t="shared" si="2266"/>
        <v>185161.11074515057</v>
      </c>
      <c r="K9503">
        <f t="shared" si="2260"/>
        <v>11911.17187760544</v>
      </c>
      <c r="L9503">
        <f t="shared" si="2267"/>
        <v>448124.41027822008</v>
      </c>
      <c r="M9503">
        <f t="shared" si="2261"/>
        <v>3.4393803313119764</v>
      </c>
      <c r="N9503">
        <f t="shared" si="2262"/>
        <v>4.798254063795139E-2</v>
      </c>
      <c r="O9503">
        <f t="shared" si="2268"/>
        <v>8.8986339348631247E-2</v>
      </c>
      <c r="P9503">
        <f t="shared" si="2269"/>
        <v>2.1217152542112294E-7</v>
      </c>
      <c r="R9503" t="b">
        <f t="shared" si="2270"/>
        <v>0</v>
      </c>
      <c r="S9503" t="e">
        <f t="shared" si="2273"/>
        <v>#N/A</v>
      </c>
      <c r="T9503" t="e">
        <f t="shared" si="2273"/>
        <v>#N/A</v>
      </c>
      <c r="U9503" t="e">
        <f t="shared" si="2273"/>
        <v>#N/A</v>
      </c>
      <c r="W9503" t="e">
        <f t="shared" si="2271"/>
        <v>#N/A</v>
      </c>
      <c r="X9503" t="e">
        <f t="shared" si="2272"/>
        <v>#N/A</v>
      </c>
      <c r="Y9503" t="e">
        <f t="shared" si="2274"/>
        <v>#N/A</v>
      </c>
      <c r="Z9503" t="e">
        <f t="shared" si="2263"/>
        <v>#N/A</v>
      </c>
      <c r="AA9503" t="e">
        <f t="shared" si="2264"/>
        <v>#N/A</v>
      </c>
      <c r="AB9503" t="e">
        <f t="shared" si="2265"/>
        <v>#N/A</v>
      </c>
    </row>
    <row r="9504" spans="1:28" x14ac:dyDescent="0.25">
      <c r="A9504" s="15">
        <v>9503</v>
      </c>
      <c r="B9504" s="15">
        <v>221229</v>
      </c>
      <c r="C9504" s="15">
        <v>114644</v>
      </c>
      <c r="D9504" s="15">
        <v>378930</v>
      </c>
      <c r="F9504" s="6">
        <f>IF(ISNUMBER(B9504),B9504-'BG det.'!$L$5,NA())</f>
        <v>213913.75</v>
      </c>
      <c r="G9504">
        <f>IF(ISNUMBER(C9504),C9504-'BG det.'!$M$5,NA())</f>
        <v>102897.9</v>
      </c>
      <c r="H9504">
        <f>IF(ISNUMBER(D9504),D9504-'BG det.'!$N$5,NA())</f>
        <v>374109.7</v>
      </c>
      <c r="J9504">
        <f t="shared" si="2266"/>
        <v>214646.45366937574</v>
      </c>
      <c r="K9504">
        <f t="shared" si="2260"/>
        <v>13092.684238345966</v>
      </c>
      <c r="L9504">
        <f t="shared" si="2267"/>
        <v>374665.80008815741</v>
      </c>
      <c r="M9504">
        <f t="shared" si="2261"/>
        <v>2.4920582673101728</v>
      </c>
      <c r="N9504">
        <f t="shared" si="2262"/>
        <v>5.3697119123665676E-2</v>
      </c>
      <c r="O9504">
        <f t="shared" si="2268"/>
        <v>8.4767638090649314E-2</v>
      </c>
      <c r="P9504">
        <f t="shared" si="2269"/>
        <v>2.4062564470272091E-7</v>
      </c>
      <c r="R9504" t="b">
        <f t="shared" si="2270"/>
        <v>0</v>
      </c>
      <c r="S9504" t="e">
        <f t="shared" si="2273"/>
        <v>#N/A</v>
      </c>
      <c r="T9504" t="e">
        <f t="shared" si="2273"/>
        <v>#N/A</v>
      </c>
      <c r="U9504" t="e">
        <f t="shared" si="2273"/>
        <v>#N/A</v>
      </c>
      <c r="W9504" t="e">
        <f t="shared" si="2271"/>
        <v>#N/A</v>
      </c>
      <c r="X9504" t="e">
        <f t="shared" si="2272"/>
        <v>#N/A</v>
      </c>
      <c r="Y9504" t="e">
        <f t="shared" si="2274"/>
        <v>#N/A</v>
      </c>
      <c r="Z9504" t="e">
        <f t="shared" si="2263"/>
        <v>#N/A</v>
      </c>
      <c r="AA9504" t="e">
        <f t="shared" si="2264"/>
        <v>#N/A</v>
      </c>
      <c r="AB9504" t="e">
        <f t="shared" si="2265"/>
        <v>#N/A</v>
      </c>
    </row>
    <row r="9505" spans="1:28" x14ac:dyDescent="0.25">
      <c r="A9505" s="15">
        <v>9504</v>
      </c>
      <c r="B9505" s="15">
        <v>87064.9</v>
      </c>
      <c r="C9505" s="15">
        <v>43381.9</v>
      </c>
      <c r="D9505" s="15">
        <v>79660.5</v>
      </c>
      <c r="F9505" s="6">
        <f>IF(ISNUMBER(B9505),B9505-'BG det.'!$L$5,NA())</f>
        <v>79749.649999999994</v>
      </c>
      <c r="G9505">
        <f>IF(ISNUMBER(C9505),C9505-'BG det.'!$M$5,NA())</f>
        <v>31635.800000000003</v>
      </c>
      <c r="H9505">
        <f>IF(ISNUMBER(D9505),D9505-'BG det.'!$N$5,NA())</f>
        <v>74840.2</v>
      </c>
      <c r="J9505">
        <f t="shared" si="2266"/>
        <v>79896.413739790165</v>
      </c>
      <c r="K9505">
        <f t="shared" si="2260"/>
        <v>6680.0043697656674</v>
      </c>
      <c r="L9505">
        <f t="shared" si="2267"/>
        <v>75047.193416218244</v>
      </c>
      <c r="M9505">
        <f t="shared" si="2261"/>
        <v>1.300193017601702</v>
      </c>
      <c r="N9505">
        <f t="shared" si="2262"/>
        <v>9.879465615313282E-2</v>
      </c>
      <c r="O9505">
        <f t="shared" si="2268"/>
        <v>0.11265160112341119</v>
      </c>
      <c r="P9505">
        <f t="shared" si="2269"/>
        <v>1.6466298784306563E-6</v>
      </c>
      <c r="R9505" t="b">
        <f t="shared" si="2270"/>
        <v>0</v>
      </c>
      <c r="S9505" t="e">
        <f t="shared" si="2273"/>
        <v>#N/A</v>
      </c>
      <c r="T9505" t="e">
        <f t="shared" si="2273"/>
        <v>#N/A</v>
      </c>
      <c r="U9505" t="e">
        <f t="shared" si="2273"/>
        <v>#N/A</v>
      </c>
      <c r="W9505" t="e">
        <f t="shared" si="2271"/>
        <v>#N/A</v>
      </c>
      <c r="X9505" t="e">
        <f t="shared" si="2272"/>
        <v>#N/A</v>
      </c>
      <c r="Y9505" t="e">
        <f t="shared" si="2274"/>
        <v>#N/A</v>
      </c>
      <c r="Z9505" t="e">
        <f t="shared" si="2263"/>
        <v>#N/A</v>
      </c>
      <c r="AA9505" t="e">
        <f t="shared" si="2264"/>
        <v>#N/A</v>
      </c>
      <c r="AB9505" t="e">
        <f t="shared" si="2265"/>
        <v>#N/A</v>
      </c>
    </row>
    <row r="9506" spans="1:28" x14ac:dyDescent="0.25">
      <c r="A9506" s="15">
        <v>9505</v>
      </c>
      <c r="B9506" s="15">
        <v>713116</v>
      </c>
      <c r="C9506" s="15">
        <v>606425</v>
      </c>
      <c r="D9506" s="16">
        <v>3299490</v>
      </c>
      <c r="F9506" s="6">
        <f>IF(ISNUMBER(B9506),B9506-'BG det.'!$L$5,NA())</f>
        <v>705800.75</v>
      </c>
      <c r="G9506">
        <f>IF(ISNUMBER(C9506),C9506-'BG det.'!$M$5,NA())</f>
        <v>594678.9</v>
      </c>
      <c r="H9506">
        <f>IF(ISNUMBER(D9506),D9506-'BG det.'!$N$5,NA())</f>
        <v>3294669.7</v>
      </c>
      <c r="J9506">
        <f t="shared" si="2266"/>
        <v>712247.47829723731</v>
      </c>
      <c r="K9506">
        <f t="shared" si="2260"/>
        <v>26625.944099804328</v>
      </c>
      <c r="L9506">
        <f t="shared" si="2267"/>
        <v>3296514.9710431499</v>
      </c>
      <c r="M9506">
        <f t="shared" si="2261"/>
        <v>6.8320791503101841</v>
      </c>
      <c r="N9506">
        <f t="shared" si="2262"/>
        <v>2.0550086585381554E-2</v>
      </c>
      <c r="O9506">
        <f t="shared" si="2268"/>
        <v>5.3714322284343183E-2</v>
      </c>
      <c r="P9506">
        <f t="shared" si="2269"/>
        <v>1.6761003982288E-8</v>
      </c>
      <c r="R9506" t="b">
        <f t="shared" si="2270"/>
        <v>1</v>
      </c>
      <c r="S9506">
        <f t="shared" si="2273"/>
        <v>712247.47829723731</v>
      </c>
      <c r="T9506">
        <f t="shared" si="2273"/>
        <v>26625.944099804328</v>
      </c>
      <c r="U9506">
        <f t="shared" si="2273"/>
        <v>3296514.9710431499</v>
      </c>
      <c r="W9506">
        <f t="shared" si="2271"/>
        <v>495695.43033339811</v>
      </c>
      <c r="X9506">
        <f t="shared" si="2272"/>
        <v>3386630.4144848436</v>
      </c>
      <c r="Y9506">
        <f t="shared" si="2274"/>
        <v>6.8320791503101841</v>
      </c>
      <c r="Z9506">
        <f t="shared" si="2263"/>
        <v>5.3714322284343183E-2</v>
      </c>
      <c r="AA9506">
        <f t="shared" si="2264"/>
        <v>2.0550086585381554E-2</v>
      </c>
      <c r="AB9506">
        <f t="shared" si="2265"/>
        <v>1.6761003982288E-8</v>
      </c>
    </row>
    <row r="9507" spans="1:28" x14ac:dyDescent="0.25">
      <c r="A9507" s="15">
        <v>9506</v>
      </c>
      <c r="B9507" s="15">
        <v>102451</v>
      </c>
      <c r="C9507" s="15">
        <v>57914.400000000001</v>
      </c>
      <c r="D9507" s="15">
        <v>189269</v>
      </c>
      <c r="F9507" s="6">
        <f>IF(ISNUMBER(B9507),B9507-'BG det.'!$L$5,NA())</f>
        <v>95135.75</v>
      </c>
      <c r="G9507">
        <f>IF(ISNUMBER(C9507),C9507-'BG det.'!$M$5,NA())</f>
        <v>46168.3</v>
      </c>
      <c r="H9507">
        <f>IF(ISNUMBER(D9507),D9507-'BG det.'!$N$5,NA())</f>
        <v>184448.7</v>
      </c>
      <c r="J9507">
        <f t="shared" si="2266"/>
        <v>95496.945278835221</v>
      </c>
      <c r="K9507">
        <f t="shared" si="2260"/>
        <v>3845.4130318856405</v>
      </c>
      <c r="L9507">
        <f t="shared" si="2267"/>
        <v>184696.11084131827</v>
      </c>
      <c r="M9507">
        <f t="shared" si="2261"/>
        <v>2.8431568411129522</v>
      </c>
      <c r="N9507">
        <f t="shared" si="2262"/>
        <v>3.4172196912071955E-2</v>
      </c>
      <c r="O9507">
        <f t="shared" si="2268"/>
        <v>5.7620007335308615E-2</v>
      </c>
      <c r="P9507">
        <f t="shared" si="2269"/>
        <v>3.222379971481549E-7</v>
      </c>
      <c r="R9507" t="b">
        <f t="shared" si="2270"/>
        <v>0</v>
      </c>
      <c r="S9507" t="e">
        <f t="shared" si="2273"/>
        <v>#N/A</v>
      </c>
      <c r="T9507" t="e">
        <f t="shared" si="2273"/>
        <v>#N/A</v>
      </c>
      <c r="U9507" t="e">
        <f t="shared" si="2273"/>
        <v>#N/A</v>
      </c>
      <c r="W9507" t="e">
        <f t="shared" si="2271"/>
        <v>#N/A</v>
      </c>
      <c r="X9507" t="e">
        <f t="shared" si="2272"/>
        <v>#N/A</v>
      </c>
      <c r="Y9507" t="e">
        <f t="shared" si="2274"/>
        <v>#N/A</v>
      </c>
      <c r="Z9507" t="e">
        <f t="shared" si="2263"/>
        <v>#N/A</v>
      </c>
      <c r="AA9507" t="e">
        <f t="shared" si="2264"/>
        <v>#N/A</v>
      </c>
      <c r="AB9507" t="e">
        <f t="shared" si="2265"/>
        <v>#N/A</v>
      </c>
    </row>
    <row r="9508" spans="1:28" x14ac:dyDescent="0.25">
      <c r="A9508" s="15">
        <v>9507</v>
      </c>
      <c r="B9508" s="16">
        <v>4487760</v>
      </c>
      <c r="C9508" s="16">
        <v>1691340</v>
      </c>
      <c r="D9508" s="16">
        <v>4921930</v>
      </c>
      <c r="F9508" s="6">
        <f>IF(ISNUMBER(B9508),B9508-'BG det.'!$L$5,NA())</f>
        <v>4480444.75</v>
      </c>
      <c r="G9508">
        <f>IF(ISNUMBER(C9508),C9508-'BG det.'!$M$5,NA())</f>
        <v>1679593.9</v>
      </c>
      <c r="H9508">
        <f>IF(ISNUMBER(D9508),D9508-'BG det.'!$N$5,NA())</f>
        <v>4917109.7</v>
      </c>
      <c r="J9508">
        <f t="shared" si="2266"/>
        <v>4490083.4939220976</v>
      </c>
      <c r="K9508">
        <f t="shared" si="2260"/>
        <v>183570.0741530736</v>
      </c>
      <c r="L9508">
        <f t="shared" si="2267"/>
        <v>4928742.4839762505</v>
      </c>
      <c r="M9508">
        <f t="shared" si="2261"/>
        <v>1.612247024607451</v>
      </c>
      <c r="N9508">
        <f t="shared" si="2262"/>
        <v>4.6032948763105083E-2</v>
      </c>
      <c r="O9508">
        <f t="shared" si="2268"/>
        <v>5.8450009722192504E-2</v>
      </c>
      <c r="P9508">
        <f t="shared" si="2269"/>
        <v>1.2260052354763306E-8</v>
      </c>
      <c r="R9508" t="b">
        <f t="shared" si="2270"/>
        <v>1</v>
      </c>
      <c r="S9508">
        <f t="shared" si="2273"/>
        <v>4490083.4939220976</v>
      </c>
      <c r="T9508">
        <f t="shared" si="2273"/>
        <v>183570.0741530736</v>
      </c>
      <c r="U9508">
        <f t="shared" si="2273"/>
        <v>4928742.4839762505</v>
      </c>
      <c r="W9508">
        <f t="shared" si="2271"/>
        <v>3140633.7659405908</v>
      </c>
      <c r="X9508">
        <f t="shared" si="2272"/>
        <v>5063477.4445194108</v>
      </c>
      <c r="Y9508">
        <f t="shared" si="2274"/>
        <v>1.612247024607451</v>
      </c>
      <c r="Z9508">
        <f t="shared" si="2263"/>
        <v>5.8450009722192504E-2</v>
      </c>
      <c r="AA9508">
        <f t="shared" si="2264"/>
        <v>4.6032948763105083E-2</v>
      </c>
      <c r="AB9508">
        <f t="shared" si="2265"/>
        <v>1.2260052354763306E-8</v>
      </c>
    </row>
    <row r="9509" spans="1:28" x14ac:dyDescent="0.25">
      <c r="A9509" s="15">
        <v>9508</v>
      </c>
      <c r="B9509" s="15">
        <v>545274</v>
      </c>
      <c r="C9509" s="15">
        <v>129729</v>
      </c>
      <c r="D9509" s="15">
        <v>67369.3</v>
      </c>
      <c r="F9509" s="6">
        <f>IF(ISNUMBER(B9509),B9509-'BG det.'!$L$5,NA())</f>
        <v>537958.75</v>
      </c>
      <c r="G9509">
        <f>IF(ISNUMBER(C9509),C9509-'BG det.'!$M$5,NA())</f>
        <v>117982.9</v>
      </c>
      <c r="H9509">
        <f>IF(ISNUMBER(D9509),D9509-'BG det.'!$N$5,NA())</f>
        <v>62549</v>
      </c>
      <c r="J9509">
        <f t="shared" si="2266"/>
        <v>538083.79826771724</v>
      </c>
      <c r="K9509">
        <f t="shared" si="2260"/>
        <v>7977.3170316287706</v>
      </c>
      <c r="L9509">
        <f t="shared" si="2267"/>
        <v>63943.052603886201</v>
      </c>
      <c r="M9509">
        <f t="shared" si="2261"/>
        <v>0.18129332799623807</v>
      </c>
      <c r="N9509">
        <f t="shared" si="2262"/>
        <v>5.1706083754884585E-2</v>
      </c>
      <c r="O9509">
        <f t="shared" si="2268"/>
        <v>2.2015702909629249E-2</v>
      </c>
      <c r="P9509">
        <f t="shared" si="2269"/>
        <v>3.4268457559831392E-7</v>
      </c>
      <c r="R9509" t="b">
        <f t="shared" si="2270"/>
        <v>1</v>
      </c>
      <c r="S9509">
        <f t="shared" si="2273"/>
        <v>538083.79826771724</v>
      </c>
      <c r="T9509">
        <f t="shared" si="2273"/>
        <v>7977.3170316287706</v>
      </c>
      <c r="U9509">
        <f t="shared" si="2273"/>
        <v>63943.052603886201</v>
      </c>
      <c r="W9509">
        <f t="shared" si="2271"/>
        <v>362346.6879242654</v>
      </c>
      <c r="X9509">
        <f t="shared" si="2272"/>
        <v>65691.036942204359</v>
      </c>
      <c r="Y9509">
        <f t="shared" si="2274"/>
        <v>0.18129332799623807</v>
      </c>
      <c r="Z9509">
        <f t="shared" si="2263"/>
        <v>2.2015702909629249E-2</v>
      </c>
      <c r="AA9509">
        <f t="shared" si="2264"/>
        <v>5.1706083754884585E-2</v>
      </c>
      <c r="AB9509">
        <f t="shared" si="2265"/>
        <v>3.4268457559831392E-7</v>
      </c>
    </row>
    <row r="9510" spans="1:28" x14ac:dyDescent="0.25">
      <c r="A9510" s="15">
        <v>9509</v>
      </c>
      <c r="B9510" s="15">
        <v>99850.6</v>
      </c>
      <c r="C9510" s="15">
        <v>74886.399999999994</v>
      </c>
      <c r="D9510" s="15">
        <v>148478</v>
      </c>
      <c r="F9510" s="6">
        <f>IF(ISNUMBER(B9510),B9510-'BG det.'!$L$5,NA())</f>
        <v>92535.35</v>
      </c>
      <c r="G9510">
        <f>IF(ISNUMBER(C9510),C9510-'BG det.'!$M$5,NA())</f>
        <v>63140.299999999996</v>
      </c>
      <c r="H9510">
        <f>IF(ISNUMBER(D9510),D9510-'BG det.'!$N$5,NA())</f>
        <v>143657.70000000001</v>
      </c>
      <c r="J9510">
        <f t="shared" si="2266"/>
        <v>92816.760032673526</v>
      </c>
      <c r="K9510">
        <f t="shared" si="2260"/>
        <v>26689.402029442117</v>
      </c>
      <c r="L9510">
        <f t="shared" si="2267"/>
        <v>143898.16709160243</v>
      </c>
      <c r="M9510">
        <f t="shared" si="2261"/>
        <v>1.6834207030445996</v>
      </c>
      <c r="N9510">
        <f t="shared" si="2262"/>
        <v>0.23424329125875706</v>
      </c>
      <c r="O9510">
        <f t="shared" si="2268"/>
        <v>0.30392294822906063</v>
      </c>
      <c r="P9510">
        <f t="shared" si="2269"/>
        <v>2.9535080793996936E-6</v>
      </c>
      <c r="R9510" t="b">
        <f t="shared" si="2270"/>
        <v>0</v>
      </c>
      <c r="S9510" t="e">
        <f t="shared" si="2273"/>
        <v>#N/A</v>
      </c>
      <c r="T9510" t="e">
        <f t="shared" si="2273"/>
        <v>#N/A</v>
      </c>
      <c r="U9510" t="e">
        <f t="shared" si="2273"/>
        <v>#N/A</v>
      </c>
      <c r="W9510" t="e">
        <f t="shared" si="2271"/>
        <v>#N/A</v>
      </c>
      <c r="X9510" t="e">
        <f t="shared" si="2272"/>
        <v>#N/A</v>
      </c>
      <c r="Y9510" t="e">
        <f t="shared" si="2274"/>
        <v>#N/A</v>
      </c>
      <c r="Z9510" t="e">
        <f t="shared" si="2263"/>
        <v>#N/A</v>
      </c>
      <c r="AA9510" t="e">
        <f t="shared" si="2264"/>
        <v>#N/A</v>
      </c>
      <c r="AB9510" t="e">
        <f t="shared" si="2265"/>
        <v>#N/A</v>
      </c>
    </row>
    <row r="9511" spans="1:28" x14ac:dyDescent="0.25">
      <c r="A9511" s="15">
        <v>9510</v>
      </c>
      <c r="B9511" s="15">
        <v>65045.7</v>
      </c>
      <c r="C9511" s="15">
        <v>49211.6</v>
      </c>
      <c r="D9511" s="15">
        <v>155142</v>
      </c>
      <c r="F9511" s="6">
        <f>IF(ISNUMBER(B9511),B9511-'BG det.'!$L$5,NA())</f>
        <v>57730.45</v>
      </c>
      <c r="G9511">
        <f>IF(ISNUMBER(C9511),C9511-'BG det.'!$M$5,NA())</f>
        <v>37465.5</v>
      </c>
      <c r="H9511">
        <f>IF(ISNUMBER(D9511),D9511-'BG det.'!$N$5,NA())</f>
        <v>150321.70000000001</v>
      </c>
      <c r="J9511">
        <f t="shared" si="2266"/>
        <v>58024.71600355384</v>
      </c>
      <c r="K9511">
        <f t="shared" si="2260"/>
        <v>6719.0538629829607</v>
      </c>
      <c r="L9511">
        <f t="shared" si="2267"/>
        <v>150472.02882739625</v>
      </c>
      <c r="M9511">
        <f t="shared" si="2261"/>
        <v>3.4403713744314439</v>
      </c>
      <c r="N9511">
        <f t="shared" si="2262"/>
        <v>8.0619900305874695E-2</v>
      </c>
      <c r="O9511">
        <f t="shared" si="2268"/>
        <v>0.14953571082729306</v>
      </c>
      <c r="P9511">
        <f t="shared" si="2269"/>
        <v>1.1374185545132915E-6</v>
      </c>
      <c r="R9511" t="b">
        <f t="shared" si="2270"/>
        <v>0</v>
      </c>
      <c r="S9511" t="e">
        <f t="shared" si="2273"/>
        <v>#N/A</v>
      </c>
      <c r="T9511" t="e">
        <f t="shared" si="2273"/>
        <v>#N/A</v>
      </c>
      <c r="U9511" t="e">
        <f t="shared" si="2273"/>
        <v>#N/A</v>
      </c>
      <c r="W9511" t="e">
        <f t="shared" si="2271"/>
        <v>#N/A</v>
      </c>
      <c r="X9511" t="e">
        <f t="shared" si="2272"/>
        <v>#N/A</v>
      </c>
      <c r="Y9511" t="e">
        <f t="shared" si="2274"/>
        <v>#N/A</v>
      </c>
      <c r="Z9511" t="e">
        <f t="shared" si="2263"/>
        <v>#N/A</v>
      </c>
      <c r="AA9511" t="e">
        <f t="shared" si="2264"/>
        <v>#N/A</v>
      </c>
      <c r="AB9511" t="e">
        <f t="shared" si="2265"/>
        <v>#N/A</v>
      </c>
    </row>
    <row r="9512" spans="1:28" x14ac:dyDescent="0.25">
      <c r="A9512" s="15">
        <v>9511</v>
      </c>
      <c r="B9512" s="15">
        <v>94864.8</v>
      </c>
      <c r="C9512" s="15">
        <v>64310.2</v>
      </c>
      <c r="D9512" s="15">
        <v>245859</v>
      </c>
      <c r="F9512" s="6">
        <f>IF(ISNUMBER(B9512),B9512-'BG det.'!$L$5,NA())</f>
        <v>87549.55</v>
      </c>
      <c r="G9512">
        <f>IF(ISNUMBER(C9512),C9512-'BG det.'!$M$5,NA())</f>
        <v>52564.1</v>
      </c>
      <c r="H9512">
        <f>IF(ISNUMBER(D9512),D9512-'BG det.'!$N$5,NA())</f>
        <v>241038.7</v>
      </c>
      <c r="J9512">
        <f t="shared" si="2266"/>
        <v>88021.375899519757</v>
      </c>
      <c r="K9512">
        <f t="shared" si="2260"/>
        <v>4212.229128653802</v>
      </c>
      <c r="L9512">
        <f t="shared" si="2267"/>
        <v>241266.7433431845</v>
      </c>
      <c r="M9512">
        <f t="shared" si="2261"/>
        <v>3.9861369074465496</v>
      </c>
      <c r="N9512">
        <f t="shared" si="2262"/>
        <v>3.3929532715171025E-2</v>
      </c>
      <c r="O9512">
        <f t="shared" si="2268"/>
        <v>6.7741371303465497E-2</v>
      </c>
      <c r="P9512">
        <f t="shared" si="2269"/>
        <v>2.93161785548215E-7</v>
      </c>
      <c r="R9512" t="b">
        <f t="shared" si="2270"/>
        <v>0</v>
      </c>
      <c r="S9512" t="e">
        <f t="shared" si="2273"/>
        <v>#N/A</v>
      </c>
      <c r="T9512" t="e">
        <f t="shared" si="2273"/>
        <v>#N/A</v>
      </c>
      <c r="U9512" t="e">
        <f t="shared" si="2273"/>
        <v>#N/A</v>
      </c>
      <c r="W9512" t="e">
        <f t="shared" si="2271"/>
        <v>#N/A</v>
      </c>
      <c r="X9512" t="e">
        <f t="shared" si="2272"/>
        <v>#N/A</v>
      </c>
      <c r="Y9512" t="e">
        <f t="shared" si="2274"/>
        <v>#N/A</v>
      </c>
      <c r="Z9512" t="e">
        <f t="shared" si="2263"/>
        <v>#N/A</v>
      </c>
      <c r="AA9512" t="e">
        <f t="shared" si="2264"/>
        <v>#N/A</v>
      </c>
      <c r="AB9512" t="e">
        <f t="shared" si="2265"/>
        <v>#N/A</v>
      </c>
    </row>
    <row r="9513" spans="1:28" x14ac:dyDescent="0.25">
      <c r="A9513" s="15">
        <v>9512</v>
      </c>
      <c r="B9513" s="15">
        <v>67642.600000000006</v>
      </c>
      <c r="C9513" s="15">
        <v>31773.1</v>
      </c>
      <c r="D9513" s="15">
        <v>73796</v>
      </c>
      <c r="F9513" s="6">
        <f>IF(ISNUMBER(B9513),B9513-'BG det.'!$L$5,NA())</f>
        <v>60327.350000000006</v>
      </c>
      <c r="G9513">
        <f>IF(ISNUMBER(C9513),C9513-'BG det.'!$M$5,NA())</f>
        <v>20027</v>
      </c>
      <c r="H9513">
        <f>IF(ISNUMBER(D9513),D9513-'BG det.'!$N$5,NA())</f>
        <v>68975.7</v>
      </c>
      <c r="J9513">
        <f t="shared" si="2266"/>
        <v>60462.546547472222</v>
      </c>
      <c r="K9513">
        <f t="shared" si="2260"/>
        <v>-481.54185193580997</v>
      </c>
      <c r="L9513">
        <f t="shared" si="2267"/>
        <v>69132.344691260805</v>
      </c>
      <c r="M9513">
        <f t="shared" si="2261"/>
        <v>1.8054495957855496</v>
      </c>
      <c r="N9513">
        <f t="shared" si="2262"/>
        <v>-9.1103001225455917E-3</v>
      </c>
      <c r="O9513">
        <f t="shared" si="2268"/>
        <v>-1.2241238751845365E-2</v>
      </c>
      <c r="P9513">
        <f t="shared" si="2269"/>
        <v>-1.7027359419277251E-7</v>
      </c>
      <c r="R9513" t="b">
        <f t="shared" si="2270"/>
        <v>0</v>
      </c>
      <c r="S9513" t="e">
        <f t="shared" si="2273"/>
        <v>#N/A</v>
      </c>
      <c r="T9513" t="e">
        <f t="shared" si="2273"/>
        <v>#N/A</v>
      </c>
      <c r="U9513" t="e">
        <f t="shared" si="2273"/>
        <v>#N/A</v>
      </c>
      <c r="W9513" t="e">
        <f t="shared" si="2271"/>
        <v>#N/A</v>
      </c>
      <c r="X9513" t="e">
        <f t="shared" si="2272"/>
        <v>#N/A</v>
      </c>
      <c r="Y9513" t="e">
        <f t="shared" si="2274"/>
        <v>#N/A</v>
      </c>
      <c r="Z9513" t="e">
        <f t="shared" si="2263"/>
        <v>#N/A</v>
      </c>
      <c r="AA9513" t="e">
        <f t="shared" si="2264"/>
        <v>#N/A</v>
      </c>
      <c r="AB9513" t="e">
        <f t="shared" si="2265"/>
        <v>#N/A</v>
      </c>
    </row>
    <row r="9514" spans="1:28" x14ac:dyDescent="0.25">
      <c r="A9514" s="15">
        <v>9513</v>
      </c>
      <c r="B9514" s="15">
        <v>44860.7</v>
      </c>
      <c r="C9514" s="15">
        <v>39447</v>
      </c>
      <c r="D9514" s="15">
        <v>167310</v>
      </c>
      <c r="F9514" s="6">
        <f>IF(ISNUMBER(B9514),B9514-'BG det.'!$L$5,NA())</f>
        <v>37545.449999999997</v>
      </c>
      <c r="G9514">
        <f>IF(ISNUMBER(C9514),C9514-'BG det.'!$M$5,NA())</f>
        <v>27700.9</v>
      </c>
      <c r="H9514">
        <f>IF(ISNUMBER(D9514),D9514-'BG det.'!$N$5,NA())</f>
        <v>162489.70000000001</v>
      </c>
      <c r="J9514">
        <f t="shared" si="2266"/>
        <v>37863.409830631033</v>
      </c>
      <c r="K9514">
        <f t="shared" si="2260"/>
        <v>-832.41892011245363</v>
      </c>
      <c r="L9514">
        <f t="shared" si="2267"/>
        <v>162587.79547367219</v>
      </c>
      <c r="M9514">
        <f t="shared" si="2261"/>
        <v>6.9297881268555459</v>
      </c>
      <c r="N9514">
        <f t="shared" si="2262"/>
        <v>-1.3119014939487498E-2</v>
      </c>
      <c r="O9514">
        <f t="shared" si="2268"/>
        <v>-3.4535138728379107E-2</v>
      </c>
      <c r="P9514">
        <f t="shared" si="2269"/>
        <v>-1.9985511326855383E-7</v>
      </c>
      <c r="R9514" t="b">
        <f t="shared" si="2270"/>
        <v>0</v>
      </c>
      <c r="S9514" t="e">
        <f t="shared" si="2273"/>
        <v>#N/A</v>
      </c>
      <c r="T9514" t="e">
        <f t="shared" si="2273"/>
        <v>#N/A</v>
      </c>
      <c r="U9514" t="e">
        <f t="shared" si="2273"/>
        <v>#N/A</v>
      </c>
      <c r="W9514" t="e">
        <f t="shared" si="2271"/>
        <v>#N/A</v>
      </c>
      <c r="X9514" t="e">
        <f t="shared" si="2272"/>
        <v>#N/A</v>
      </c>
      <c r="Y9514" t="e">
        <f t="shared" si="2274"/>
        <v>#N/A</v>
      </c>
      <c r="Z9514" t="e">
        <f t="shared" si="2263"/>
        <v>#N/A</v>
      </c>
      <c r="AA9514" t="e">
        <f t="shared" si="2264"/>
        <v>#N/A</v>
      </c>
      <c r="AB9514" t="e">
        <f t="shared" si="2265"/>
        <v>#N/A</v>
      </c>
    </row>
    <row r="9515" spans="1:28" x14ac:dyDescent="0.25">
      <c r="A9515" s="15">
        <v>9514</v>
      </c>
      <c r="B9515" s="15">
        <v>150832</v>
      </c>
      <c r="C9515" s="15">
        <v>74696.800000000003</v>
      </c>
      <c r="D9515" s="15">
        <v>275314</v>
      </c>
      <c r="F9515" s="6">
        <f>IF(ISNUMBER(B9515),B9515-'BG det.'!$L$5,NA())</f>
        <v>143516.75</v>
      </c>
      <c r="G9515">
        <f>IF(ISNUMBER(C9515),C9515-'BG det.'!$M$5,NA())</f>
        <v>62950.700000000004</v>
      </c>
      <c r="H9515">
        <f>IF(ISNUMBER(D9515),D9515-'BG det.'!$N$5,NA())</f>
        <v>270493.7</v>
      </c>
      <c r="J9515">
        <f t="shared" si="2266"/>
        <v>144046.46252068077</v>
      </c>
      <c r="K9515">
        <f t="shared" si="2260"/>
        <v>127.58967880476848</v>
      </c>
      <c r="L9515">
        <f t="shared" si="2267"/>
        <v>270866.89158615074</v>
      </c>
      <c r="M9515">
        <f t="shared" si="2261"/>
        <v>2.9293826418968893</v>
      </c>
      <c r="N9515">
        <f t="shared" si="2262"/>
        <v>7.8475649756315263E-4</v>
      </c>
      <c r="O9515">
        <f t="shared" si="2268"/>
        <v>1.343145223961881E-3</v>
      </c>
      <c r="P9515">
        <f t="shared" si="2269"/>
        <v>4.8332360815194312E-9</v>
      </c>
      <c r="R9515" t="b">
        <f t="shared" si="2270"/>
        <v>0</v>
      </c>
      <c r="S9515" t="e">
        <f t="shared" si="2273"/>
        <v>#N/A</v>
      </c>
      <c r="T9515" t="e">
        <f t="shared" si="2273"/>
        <v>#N/A</v>
      </c>
      <c r="U9515" t="e">
        <f t="shared" si="2273"/>
        <v>#N/A</v>
      </c>
      <c r="W9515" t="e">
        <f t="shared" si="2271"/>
        <v>#N/A</v>
      </c>
      <c r="X9515" t="e">
        <f t="shared" si="2272"/>
        <v>#N/A</v>
      </c>
      <c r="Y9515" t="e">
        <f t="shared" si="2274"/>
        <v>#N/A</v>
      </c>
      <c r="Z9515" t="e">
        <f t="shared" si="2263"/>
        <v>#N/A</v>
      </c>
      <c r="AA9515" t="e">
        <f t="shared" si="2264"/>
        <v>#N/A</v>
      </c>
      <c r="AB9515" t="e">
        <f t="shared" si="2265"/>
        <v>#N/A</v>
      </c>
    </row>
    <row r="9516" spans="1:28" x14ac:dyDescent="0.25">
      <c r="A9516" s="15">
        <v>9515</v>
      </c>
      <c r="B9516" s="16">
        <v>3241510</v>
      </c>
      <c r="C9516" s="16">
        <v>1095330</v>
      </c>
      <c r="D9516" s="16">
        <v>2659400</v>
      </c>
      <c r="F9516" s="6">
        <f>IF(ISNUMBER(B9516),B9516-'BG det.'!$L$5,NA())</f>
        <v>3234194.75</v>
      </c>
      <c r="G9516">
        <f>IF(ISNUMBER(C9516),C9516-'BG det.'!$M$5,NA())</f>
        <v>1083583.8999999999</v>
      </c>
      <c r="H9516">
        <f>IF(ISNUMBER(D9516),D9516-'BG det.'!$N$5,NA())</f>
        <v>2654579.7000000002</v>
      </c>
      <c r="J9516">
        <f t="shared" si="2266"/>
        <v>3239402.5099335853</v>
      </c>
      <c r="K9516">
        <f t="shared" si="2260"/>
        <v>121705.98291961238</v>
      </c>
      <c r="L9516">
        <f t="shared" si="2267"/>
        <v>2662972.254316905</v>
      </c>
      <c r="M9516">
        <f t="shared" si="2261"/>
        <v>1.2131471731143784</v>
      </c>
      <c r="N9516">
        <f t="shared" si="2262"/>
        <v>4.8999232779323346E-2</v>
      </c>
      <c r="O9516">
        <f t="shared" si="2268"/>
        <v>5.3969205568596253E-2</v>
      </c>
      <c r="P9516">
        <f t="shared" si="2269"/>
        <v>2.0852655016430015E-8</v>
      </c>
      <c r="R9516" t="b">
        <f t="shared" si="2270"/>
        <v>1</v>
      </c>
      <c r="S9516">
        <f t="shared" si="2273"/>
        <v>3239402.5099335853</v>
      </c>
      <c r="T9516">
        <f t="shared" si="2273"/>
        <v>121705.98291961238</v>
      </c>
      <c r="U9516">
        <f t="shared" si="2273"/>
        <v>2662972.254316905</v>
      </c>
      <c r="W9516">
        <f t="shared" si="2271"/>
        <v>2255100.5084727611</v>
      </c>
      <c r="X9516">
        <f t="shared" si="2272"/>
        <v>2735768.8069425276</v>
      </c>
      <c r="Y9516">
        <f t="shared" si="2274"/>
        <v>1.2131471731143784</v>
      </c>
      <c r="Z9516">
        <f t="shared" si="2263"/>
        <v>5.3969205568596253E-2</v>
      </c>
      <c r="AA9516">
        <f t="shared" si="2264"/>
        <v>4.8999232779323346E-2</v>
      </c>
      <c r="AB9516">
        <f t="shared" si="2265"/>
        <v>2.0852655016430015E-8</v>
      </c>
    </row>
    <row r="9517" spans="1:28" x14ac:dyDescent="0.25">
      <c r="A9517" s="15">
        <v>9516</v>
      </c>
      <c r="B9517" s="15">
        <v>160480</v>
      </c>
      <c r="C9517" s="15">
        <v>136256</v>
      </c>
      <c r="D9517" s="15">
        <v>644974</v>
      </c>
      <c r="F9517" s="6">
        <f>IF(ISNUMBER(B9517),B9517-'BG det.'!$L$5,NA())</f>
        <v>153164.75</v>
      </c>
      <c r="G9517">
        <f>IF(ISNUMBER(C9517),C9517-'BG det.'!$M$5,NA())</f>
        <v>124509.9</v>
      </c>
      <c r="H9517">
        <f>IF(ISNUMBER(D9517),D9517-'BG det.'!$N$5,NA())</f>
        <v>640153.69999999995</v>
      </c>
      <c r="J9517">
        <f t="shared" si="2266"/>
        <v>154417.42929596678</v>
      </c>
      <c r="K9517">
        <f t="shared" si="2260"/>
        <v>11105.636281014871</v>
      </c>
      <c r="L9517">
        <f t="shared" si="2267"/>
        <v>640553.76039967837</v>
      </c>
      <c r="M9517">
        <f t="shared" si="2261"/>
        <v>5.8338344598204035</v>
      </c>
      <c r="N9517">
        <f t="shared" si="2262"/>
        <v>4.0761687917717025E-2</v>
      </c>
      <c r="O9517">
        <f t="shared" si="2268"/>
        <v>9.8453058054930931E-2</v>
      </c>
      <c r="P9517">
        <f t="shared" si="2269"/>
        <v>1.6594819336928197E-7</v>
      </c>
      <c r="R9517" t="b">
        <f t="shared" si="2270"/>
        <v>0</v>
      </c>
      <c r="S9517" t="e">
        <f t="shared" si="2273"/>
        <v>#N/A</v>
      </c>
      <c r="T9517" t="e">
        <f t="shared" si="2273"/>
        <v>#N/A</v>
      </c>
      <c r="U9517" t="e">
        <f t="shared" si="2273"/>
        <v>#N/A</v>
      </c>
      <c r="W9517" t="e">
        <f t="shared" si="2271"/>
        <v>#N/A</v>
      </c>
      <c r="X9517" t="e">
        <f t="shared" si="2272"/>
        <v>#N/A</v>
      </c>
      <c r="Y9517" t="e">
        <f t="shared" si="2274"/>
        <v>#N/A</v>
      </c>
      <c r="Z9517" t="e">
        <f t="shared" si="2263"/>
        <v>#N/A</v>
      </c>
      <c r="AA9517" t="e">
        <f t="shared" si="2264"/>
        <v>#N/A</v>
      </c>
      <c r="AB9517" t="e">
        <f t="shared" si="2265"/>
        <v>#N/A</v>
      </c>
    </row>
    <row r="9518" spans="1:28" x14ac:dyDescent="0.25">
      <c r="A9518" s="15">
        <v>9517</v>
      </c>
      <c r="B9518" s="15">
        <v>34210.5</v>
      </c>
      <c r="C9518" s="15">
        <v>22879.8</v>
      </c>
      <c r="D9518" s="15">
        <v>61296</v>
      </c>
      <c r="F9518" s="6">
        <f>IF(ISNUMBER(B9518),B9518-'BG det.'!$L$5,NA())</f>
        <v>26895.25</v>
      </c>
      <c r="G9518">
        <f>IF(ISNUMBER(C9518),C9518-'BG det.'!$M$5,NA())</f>
        <v>11133.699999999999</v>
      </c>
      <c r="H9518">
        <f>IF(ISNUMBER(D9518),D9518-'BG det.'!$N$5,NA())</f>
        <v>56475.7</v>
      </c>
      <c r="J9518">
        <f t="shared" si="2266"/>
        <v>27005.83179563572</v>
      </c>
      <c r="K9518">
        <f t="shared" si="2260"/>
        <v>-1402.4258490576813</v>
      </c>
      <c r="L9518">
        <f t="shared" si="2267"/>
        <v>56545.665961168168</v>
      </c>
      <c r="M9518">
        <f t="shared" si="2261"/>
        <v>3.5458399620342727</v>
      </c>
      <c r="N9518">
        <f t="shared" si="2262"/>
        <v>-4.5459787137654709E-2</v>
      </c>
      <c r="O9518">
        <f t="shared" si="2268"/>
        <v>-8.5602601439603299E-2</v>
      </c>
      <c r="P9518">
        <f t="shared" si="2269"/>
        <v>-1.3573880215641589E-6</v>
      </c>
      <c r="R9518" t="b">
        <f t="shared" si="2270"/>
        <v>0</v>
      </c>
      <c r="S9518" t="e">
        <f t="shared" si="2273"/>
        <v>#N/A</v>
      </c>
      <c r="T9518" t="e">
        <f t="shared" si="2273"/>
        <v>#N/A</v>
      </c>
      <c r="U9518" t="e">
        <f t="shared" si="2273"/>
        <v>#N/A</v>
      </c>
      <c r="W9518" t="e">
        <f t="shared" si="2271"/>
        <v>#N/A</v>
      </c>
      <c r="X9518" t="e">
        <f t="shared" si="2272"/>
        <v>#N/A</v>
      </c>
      <c r="Y9518" t="e">
        <f t="shared" si="2274"/>
        <v>#N/A</v>
      </c>
      <c r="Z9518" t="e">
        <f t="shared" si="2263"/>
        <v>#N/A</v>
      </c>
      <c r="AA9518" t="e">
        <f t="shared" si="2264"/>
        <v>#N/A</v>
      </c>
      <c r="AB9518" t="e">
        <f t="shared" si="2265"/>
        <v>#N/A</v>
      </c>
    </row>
    <row r="9519" spans="1:28" x14ac:dyDescent="0.25">
      <c r="A9519" s="15">
        <v>9518</v>
      </c>
      <c r="B9519" s="16">
        <v>1760020</v>
      </c>
      <c r="C9519" s="16">
        <v>1072050</v>
      </c>
      <c r="D9519" s="16">
        <v>3643990</v>
      </c>
      <c r="F9519" s="6">
        <f>IF(ISNUMBER(B9519),B9519-'BG det.'!$L$5,NA())</f>
        <v>1752704.75</v>
      </c>
      <c r="G9519">
        <f>IF(ISNUMBER(C9519),C9519-'BG det.'!$M$5,NA())</f>
        <v>1060303.8999999999</v>
      </c>
      <c r="H9519">
        <f>IF(ISNUMBER(D9519),D9519-'BG det.'!$N$5,NA())</f>
        <v>3639169.7</v>
      </c>
      <c r="J9519">
        <f t="shared" si="2266"/>
        <v>1759830.496792536</v>
      </c>
      <c r="K9519">
        <f t="shared" si="2260"/>
        <v>248789.74897062208</v>
      </c>
      <c r="L9519">
        <f t="shared" si="2267"/>
        <v>3643729.0201177029</v>
      </c>
      <c r="M9519">
        <f t="shared" si="2261"/>
        <v>2.6590483850713</v>
      </c>
      <c r="N9519">
        <f t="shared" si="2262"/>
        <v>0.10837691349934812</v>
      </c>
      <c r="O9519">
        <f t="shared" si="2268"/>
        <v>0.17672577645609891</v>
      </c>
      <c r="P9519">
        <f t="shared" si="2269"/>
        <v>5.7345132029881196E-8</v>
      </c>
      <c r="R9519" t="b">
        <f t="shared" si="2270"/>
        <v>1</v>
      </c>
      <c r="S9519">
        <f t="shared" si="2273"/>
        <v>1759830.496792536</v>
      </c>
      <c r="T9519">
        <f t="shared" si="2273"/>
        <v>248789.74897062208</v>
      </c>
      <c r="U9519">
        <f t="shared" si="2273"/>
        <v>3643729.0201177029</v>
      </c>
      <c r="W9519">
        <f t="shared" si="2271"/>
        <v>1407772.844231497</v>
      </c>
      <c r="X9519">
        <f t="shared" si="2272"/>
        <v>3743336.1080009928</v>
      </c>
      <c r="Y9519">
        <f t="shared" si="2274"/>
        <v>2.6590483850713</v>
      </c>
      <c r="Z9519">
        <f t="shared" si="2263"/>
        <v>0.17672577645609891</v>
      </c>
      <c r="AA9519">
        <f t="shared" si="2264"/>
        <v>0.10837691349934812</v>
      </c>
      <c r="AB9519">
        <f t="shared" si="2265"/>
        <v>5.7345132029881196E-8</v>
      </c>
    </row>
    <row r="9520" spans="1:28" x14ac:dyDescent="0.25">
      <c r="A9520" s="15">
        <v>9519</v>
      </c>
      <c r="B9520" s="15">
        <v>663694</v>
      </c>
      <c r="C9520" s="15">
        <v>352344</v>
      </c>
      <c r="D9520" s="16">
        <v>1322650</v>
      </c>
      <c r="F9520" s="6">
        <f>IF(ISNUMBER(B9520),B9520-'BG det.'!$L$5,NA())</f>
        <v>656378.75</v>
      </c>
      <c r="G9520">
        <f>IF(ISNUMBER(C9520),C9520-'BG det.'!$M$5,NA())</f>
        <v>340597.9</v>
      </c>
      <c r="H9520">
        <f>IF(ISNUMBER(D9520),D9520-'BG det.'!$N$5,NA())</f>
        <v>1317829.7</v>
      </c>
      <c r="J9520">
        <f t="shared" si="2266"/>
        <v>658959.2618537721</v>
      </c>
      <c r="K9520">
        <f t="shared" si="2260"/>
        <v>42628.041596113413</v>
      </c>
      <c r="L9520">
        <f t="shared" si="2267"/>
        <v>1319536.9134076505</v>
      </c>
      <c r="M9520">
        <f t="shared" si="2261"/>
        <v>2.8443129591541365</v>
      </c>
      <c r="N9520">
        <f t="shared" si="2262"/>
        <v>5.3033437146981083E-2</v>
      </c>
      <c r="O9520">
        <f t="shared" si="2268"/>
        <v>8.9441374584908889E-2</v>
      </c>
      <c r="P9520">
        <f t="shared" si="2269"/>
        <v>7.2459654112670937E-8</v>
      </c>
      <c r="R9520" t="b">
        <f t="shared" si="2270"/>
        <v>1</v>
      </c>
      <c r="S9520">
        <f t="shared" si="2273"/>
        <v>658959.2618537721</v>
      </c>
      <c r="T9520">
        <f t="shared" si="2273"/>
        <v>42628.041596113413</v>
      </c>
      <c r="U9520">
        <f t="shared" si="2273"/>
        <v>1319536.9134076505</v>
      </c>
      <c r="W9520">
        <f t="shared" si="2271"/>
        <v>476603.15814629581</v>
      </c>
      <c r="X9520">
        <f t="shared" si="2272"/>
        <v>1355608.5390892976</v>
      </c>
      <c r="Y9520">
        <f t="shared" si="2274"/>
        <v>2.8443129591541365</v>
      </c>
      <c r="Z9520">
        <f t="shared" si="2263"/>
        <v>8.9441374584908889E-2</v>
      </c>
      <c r="AA9520">
        <f t="shared" si="2264"/>
        <v>5.3033437146981083E-2</v>
      </c>
      <c r="AB9520">
        <f t="shared" si="2265"/>
        <v>7.2459654112670937E-8</v>
      </c>
    </row>
    <row r="9521" spans="1:28" x14ac:dyDescent="0.25">
      <c r="A9521" s="15">
        <v>9520</v>
      </c>
      <c r="B9521" s="16">
        <v>2649120</v>
      </c>
      <c r="C9521" s="16">
        <v>1161900</v>
      </c>
      <c r="D9521" s="16">
        <v>3854820</v>
      </c>
      <c r="F9521" s="6">
        <f>IF(ISNUMBER(B9521),B9521-'BG det.'!$L$5,NA())</f>
        <v>2641804.75</v>
      </c>
      <c r="G9521">
        <f>IF(ISNUMBER(C9521),C9521-'BG det.'!$M$5,NA())</f>
        <v>1150153.8999999999</v>
      </c>
      <c r="H9521">
        <f>IF(ISNUMBER(D9521),D9521-'BG det.'!$N$5,NA())</f>
        <v>3849999.7</v>
      </c>
      <c r="J9521">
        <f t="shared" si="2266"/>
        <v>2649347.3068035073</v>
      </c>
      <c r="K9521">
        <f t="shared" si="2260"/>
        <v>142657.78859708289</v>
      </c>
      <c r="L9521">
        <f t="shared" si="2267"/>
        <v>3856863.5556364986</v>
      </c>
      <c r="M9521">
        <f t="shared" si="2261"/>
        <v>2.0992793704625057</v>
      </c>
      <c r="N9521">
        <f t="shared" si="2262"/>
        <v>5.2165524638902817E-2</v>
      </c>
      <c r="O9521">
        <f t="shared" si="2268"/>
        <v>7.5582055479151228E-2</v>
      </c>
      <c r="P9521">
        <f t="shared" si="2269"/>
        <v>2.0634944456998182E-8</v>
      </c>
      <c r="R9521" t="b">
        <f t="shared" si="2270"/>
        <v>1</v>
      </c>
      <c r="S9521">
        <f t="shared" si="2273"/>
        <v>2649347.3068035073</v>
      </c>
      <c r="T9521">
        <f t="shared" si="2273"/>
        <v>142657.78859708289</v>
      </c>
      <c r="U9521">
        <f t="shared" si="2273"/>
        <v>3856863.5556364986</v>
      </c>
      <c r="W9521">
        <f t="shared" si="2271"/>
        <v>1887455.7948008445</v>
      </c>
      <c r="X9521">
        <f t="shared" si="2272"/>
        <v>3962297.012685325</v>
      </c>
      <c r="Y9521">
        <f t="shared" si="2274"/>
        <v>2.0992793704625057</v>
      </c>
      <c r="Z9521">
        <f t="shared" si="2263"/>
        <v>7.5582055479151228E-2</v>
      </c>
      <c r="AA9521">
        <f t="shared" si="2264"/>
        <v>5.2165524638902817E-2</v>
      </c>
      <c r="AB9521">
        <f t="shared" si="2265"/>
        <v>2.0634944456998182E-8</v>
      </c>
    </row>
    <row r="9522" spans="1:28" x14ac:dyDescent="0.25">
      <c r="A9522" s="15">
        <v>9521</v>
      </c>
      <c r="B9522" s="16">
        <v>1878800</v>
      </c>
      <c r="C9522" s="15">
        <v>892631</v>
      </c>
      <c r="D9522" s="16">
        <v>3271740</v>
      </c>
      <c r="F9522" s="6">
        <f>IF(ISNUMBER(B9522),B9522-'BG det.'!$L$5,NA())</f>
        <v>1871484.75</v>
      </c>
      <c r="G9522">
        <f>IF(ISNUMBER(C9522),C9522-'BG det.'!$M$5,NA())</f>
        <v>880884.9</v>
      </c>
      <c r="H9522">
        <f>IF(ISNUMBER(D9522),D9522-'BG det.'!$N$5,NA())</f>
        <v>3266919.7</v>
      </c>
      <c r="J9522">
        <f t="shared" si="2266"/>
        <v>1877883.1156296225</v>
      </c>
      <c r="K9522">
        <f t="shared" si="2260"/>
        <v>96001.162732550467</v>
      </c>
      <c r="L9522">
        <f t="shared" si="2267"/>
        <v>3271784.8675734624</v>
      </c>
      <c r="M9522">
        <f t="shared" si="2261"/>
        <v>2.5220576508388763</v>
      </c>
      <c r="N9522">
        <f t="shared" si="2262"/>
        <v>4.5358272586088842E-2</v>
      </c>
      <c r="O9522">
        <f t="shared" si="2268"/>
        <v>7.2033416154461391E-2</v>
      </c>
      <c r="P9522">
        <f t="shared" si="2269"/>
        <v>2.3094267006612224E-8</v>
      </c>
      <c r="R9522" t="b">
        <f t="shared" si="2270"/>
        <v>1</v>
      </c>
      <c r="S9522">
        <f t="shared" si="2273"/>
        <v>1877883.1156296225</v>
      </c>
      <c r="T9522">
        <f t="shared" si="2273"/>
        <v>96001.162732550467</v>
      </c>
      <c r="U9522">
        <f t="shared" si="2273"/>
        <v>3271784.8675734624</v>
      </c>
      <c r="W9522">
        <f t="shared" si="2271"/>
        <v>1332730.9442980601</v>
      </c>
      <c r="X9522">
        <f t="shared" si="2272"/>
        <v>3361224.274576643</v>
      </c>
      <c r="Y9522">
        <f t="shared" si="2274"/>
        <v>2.5220576508388763</v>
      </c>
      <c r="Z9522">
        <f t="shared" si="2263"/>
        <v>7.2033416154461391E-2</v>
      </c>
      <c r="AA9522">
        <f t="shared" si="2264"/>
        <v>4.5358272586088842E-2</v>
      </c>
      <c r="AB9522">
        <f t="shared" si="2265"/>
        <v>2.3094267006612224E-8</v>
      </c>
    </row>
    <row r="9523" spans="1:28" x14ac:dyDescent="0.25">
      <c r="A9523" s="15">
        <v>9522</v>
      </c>
      <c r="B9523" s="15">
        <v>310827</v>
      </c>
      <c r="C9523" s="15">
        <v>193980</v>
      </c>
      <c r="D9523" s="15">
        <v>793072</v>
      </c>
      <c r="F9523" s="6">
        <f>IF(ISNUMBER(B9523),B9523-'BG det.'!$L$5,NA())</f>
        <v>303511.75</v>
      </c>
      <c r="G9523">
        <f>IF(ISNUMBER(C9523),C9523-'BG det.'!$M$5,NA())</f>
        <v>182233.9</v>
      </c>
      <c r="H9523">
        <f>IF(ISNUMBER(D9523),D9523-'BG det.'!$N$5,NA())</f>
        <v>788251.7</v>
      </c>
      <c r="J9523">
        <f t="shared" si="2266"/>
        <v>305054.81581693771</v>
      </c>
      <c r="K9523">
        <f t="shared" si="2260"/>
        <v>20857.926449279708</v>
      </c>
      <c r="L9523">
        <f t="shared" si="2267"/>
        <v>789042.02756921249</v>
      </c>
      <c r="M9523">
        <f t="shared" si="2261"/>
        <v>3.6553580321016224</v>
      </c>
      <c r="N9523">
        <f t="shared" si="2262"/>
        <v>4.9195253670146606E-2</v>
      </c>
      <c r="O9523">
        <f t="shared" si="2268"/>
        <v>9.4056359460345643E-2</v>
      </c>
      <c r="P9523">
        <f t="shared" si="2269"/>
        <v>1.2807786993379275E-7</v>
      </c>
      <c r="R9523" t="b">
        <f t="shared" si="2270"/>
        <v>0</v>
      </c>
      <c r="S9523" t="e">
        <f t="shared" si="2273"/>
        <v>#N/A</v>
      </c>
      <c r="T9523" t="e">
        <f t="shared" si="2273"/>
        <v>#N/A</v>
      </c>
      <c r="U9523" t="e">
        <f t="shared" si="2273"/>
        <v>#N/A</v>
      </c>
      <c r="W9523" t="e">
        <f t="shared" si="2271"/>
        <v>#N/A</v>
      </c>
      <c r="X9523" t="e">
        <f t="shared" si="2272"/>
        <v>#N/A</v>
      </c>
      <c r="Y9523" t="e">
        <f t="shared" si="2274"/>
        <v>#N/A</v>
      </c>
      <c r="Z9523" t="e">
        <f t="shared" si="2263"/>
        <v>#N/A</v>
      </c>
      <c r="AA9523" t="e">
        <f t="shared" si="2264"/>
        <v>#N/A</v>
      </c>
      <c r="AB9523" t="e">
        <f t="shared" si="2265"/>
        <v>#N/A</v>
      </c>
    </row>
    <row r="9524" spans="1:28" x14ac:dyDescent="0.25">
      <c r="A9524" s="15">
        <v>9523</v>
      </c>
      <c r="B9524" s="15">
        <v>363810</v>
      </c>
      <c r="C9524" s="15">
        <v>133230</v>
      </c>
      <c r="D9524" s="15">
        <v>315455</v>
      </c>
      <c r="F9524" s="6">
        <f>IF(ISNUMBER(B9524),B9524-'BG det.'!$L$5,NA())</f>
        <v>356494.75</v>
      </c>
      <c r="G9524">
        <f>IF(ISNUMBER(C9524),C9524-'BG det.'!$M$5,NA())</f>
        <v>121483.9</v>
      </c>
      <c r="H9524">
        <f>IF(ISNUMBER(D9524),D9524-'BG det.'!$N$5,NA())</f>
        <v>310634.7</v>
      </c>
      <c r="J9524">
        <f t="shared" si="2266"/>
        <v>357104.04250490095</v>
      </c>
      <c r="K9524">
        <f t="shared" si="2260"/>
        <v>13081.296553003551</v>
      </c>
      <c r="L9524">
        <f t="shared" si="2267"/>
        <v>311559.87526436389</v>
      </c>
      <c r="M9524">
        <f t="shared" si="2261"/>
        <v>1.2892722805913199</v>
      </c>
      <c r="N9524">
        <f t="shared" si="2262"/>
        <v>4.6405434215187134E-2</v>
      </c>
      <c r="O9524">
        <f t="shared" si="2268"/>
        <v>5.2691572960750506E-2</v>
      </c>
      <c r="P9524">
        <f t="shared" si="2269"/>
        <v>1.7377827803591177E-7</v>
      </c>
      <c r="R9524" t="b">
        <f t="shared" si="2270"/>
        <v>0</v>
      </c>
      <c r="S9524" t="e">
        <f t="shared" si="2273"/>
        <v>#N/A</v>
      </c>
      <c r="T9524" t="e">
        <f t="shared" si="2273"/>
        <v>#N/A</v>
      </c>
      <c r="U9524" t="e">
        <f t="shared" si="2273"/>
        <v>#N/A</v>
      </c>
      <c r="W9524" t="e">
        <f t="shared" si="2271"/>
        <v>#N/A</v>
      </c>
      <c r="X9524" t="e">
        <f t="shared" si="2272"/>
        <v>#N/A</v>
      </c>
      <c r="Y9524" t="e">
        <f t="shared" si="2274"/>
        <v>#N/A</v>
      </c>
      <c r="Z9524" t="e">
        <f t="shared" si="2263"/>
        <v>#N/A</v>
      </c>
      <c r="AA9524" t="e">
        <f t="shared" si="2264"/>
        <v>#N/A</v>
      </c>
      <c r="AB9524" t="e">
        <f t="shared" si="2265"/>
        <v>#N/A</v>
      </c>
    </row>
    <row r="9525" spans="1:28" x14ac:dyDescent="0.25">
      <c r="A9525" s="15">
        <v>9524</v>
      </c>
      <c r="B9525" s="15">
        <v>43571.5</v>
      </c>
      <c r="C9525" s="15">
        <v>28337.8</v>
      </c>
      <c r="D9525" s="15">
        <v>84928.5</v>
      </c>
      <c r="F9525" s="6">
        <f>IF(ISNUMBER(B9525),B9525-'BG det.'!$L$5,NA())</f>
        <v>36256.25</v>
      </c>
      <c r="G9525">
        <f>IF(ISNUMBER(C9525),C9525-'BG det.'!$M$5,NA())</f>
        <v>16591.699999999997</v>
      </c>
      <c r="H9525">
        <f>IF(ISNUMBER(D9525),D9525-'BG det.'!$N$5,NA())</f>
        <v>80108.2</v>
      </c>
      <c r="J9525">
        <f t="shared" si="2266"/>
        <v>36413.095631229713</v>
      </c>
      <c r="K9525">
        <f t="shared" si="2260"/>
        <v>-832.07601202704063</v>
      </c>
      <c r="L9525">
        <f t="shared" si="2267"/>
        <v>80202.538039806605</v>
      </c>
      <c r="M9525">
        <f t="shared" si="2261"/>
        <v>3.5593738339491248</v>
      </c>
      <c r="N9525">
        <f t="shared" si="2262"/>
        <v>-1.90523670519205E-2</v>
      </c>
      <c r="O9525">
        <f t="shared" si="2268"/>
        <v>-3.5944772689521447E-2</v>
      </c>
      <c r="P9525">
        <f t="shared" si="2269"/>
        <v>-4.211126371692586E-7</v>
      </c>
      <c r="R9525" t="b">
        <f t="shared" si="2270"/>
        <v>0</v>
      </c>
      <c r="S9525" t="e">
        <f t="shared" si="2273"/>
        <v>#N/A</v>
      </c>
      <c r="T9525" t="e">
        <f t="shared" si="2273"/>
        <v>#N/A</v>
      </c>
      <c r="U9525" t="e">
        <f t="shared" si="2273"/>
        <v>#N/A</v>
      </c>
      <c r="W9525" t="e">
        <f t="shared" si="2271"/>
        <v>#N/A</v>
      </c>
      <c r="X9525" t="e">
        <f t="shared" si="2272"/>
        <v>#N/A</v>
      </c>
      <c r="Y9525" t="e">
        <f t="shared" si="2274"/>
        <v>#N/A</v>
      </c>
      <c r="Z9525" t="e">
        <f t="shared" si="2263"/>
        <v>#N/A</v>
      </c>
      <c r="AA9525" t="e">
        <f t="shared" si="2264"/>
        <v>#N/A</v>
      </c>
      <c r="AB9525" t="e">
        <f t="shared" si="2265"/>
        <v>#N/A</v>
      </c>
    </row>
    <row r="9526" spans="1:28" x14ac:dyDescent="0.25">
      <c r="A9526" s="15">
        <v>9525</v>
      </c>
      <c r="B9526" s="15">
        <v>509847</v>
      </c>
      <c r="C9526" s="15">
        <v>250965</v>
      </c>
      <c r="D9526" s="15">
        <v>867401</v>
      </c>
      <c r="F9526" s="6">
        <f>IF(ISNUMBER(B9526),B9526-'BG det.'!$L$5,NA())</f>
        <v>502531.75</v>
      </c>
      <c r="G9526">
        <f>IF(ISNUMBER(C9526),C9526-'BG det.'!$M$5,NA())</f>
        <v>239218.9</v>
      </c>
      <c r="H9526">
        <f>IF(ISNUMBER(D9526),D9526-'BG det.'!$N$5,NA())</f>
        <v>862580.7</v>
      </c>
      <c r="J9526">
        <f t="shared" si="2266"/>
        <v>504221.18413303903</v>
      </c>
      <c r="K9526">
        <f t="shared" si="2260"/>
        <v>30394.391448570183</v>
      </c>
      <c r="L9526">
        <f t="shared" si="2267"/>
        <v>863887.02228091261</v>
      </c>
      <c r="M9526">
        <f t="shared" si="2261"/>
        <v>2.4485357759316773</v>
      </c>
      <c r="N9526">
        <f t="shared" si="2262"/>
        <v>5.3589163454056496E-2</v>
      </c>
      <c r="O9526">
        <f t="shared" si="2268"/>
        <v>8.3855239674595725E-2</v>
      </c>
      <c r="P9526">
        <f t="shared" si="2269"/>
        <v>1.0313270308847447E-7</v>
      </c>
      <c r="R9526" t="b">
        <f t="shared" si="2270"/>
        <v>1</v>
      </c>
      <c r="S9526">
        <f t="shared" si="2273"/>
        <v>504221.18413303903</v>
      </c>
      <c r="T9526">
        <f t="shared" si="2273"/>
        <v>30394.391448570183</v>
      </c>
      <c r="U9526">
        <f t="shared" si="2273"/>
        <v>863887.02228091261</v>
      </c>
      <c r="W9526">
        <f t="shared" si="2271"/>
        <v>362462.63878699858</v>
      </c>
      <c r="X9526">
        <f t="shared" si="2272"/>
        <v>887502.73850856686</v>
      </c>
      <c r="Y9526">
        <f t="shared" si="2274"/>
        <v>2.4485357759316773</v>
      </c>
      <c r="Z9526">
        <f t="shared" si="2263"/>
        <v>8.3855239674595725E-2</v>
      </c>
      <c r="AA9526">
        <f t="shared" si="2264"/>
        <v>5.3589163454056496E-2</v>
      </c>
      <c r="AB9526">
        <f t="shared" si="2265"/>
        <v>1.0313270308847447E-7</v>
      </c>
    </row>
    <row r="9527" spans="1:28" x14ac:dyDescent="0.25">
      <c r="A9527" s="15">
        <v>9526</v>
      </c>
      <c r="B9527" s="16">
        <v>1006600</v>
      </c>
      <c r="C9527" s="15">
        <v>491460</v>
      </c>
      <c r="D9527" s="16">
        <v>1676650</v>
      </c>
      <c r="F9527" s="6">
        <f>IF(ISNUMBER(B9527),B9527-'BG det.'!$L$5,NA())</f>
        <v>999284.75</v>
      </c>
      <c r="G9527">
        <f>IF(ISNUMBER(C9527),C9527-'BG det.'!$M$5,NA())</f>
        <v>479713.9</v>
      </c>
      <c r="H9527">
        <f>IF(ISNUMBER(D9527),D9527-'BG det.'!$N$5,NA())</f>
        <v>1671829.7</v>
      </c>
      <c r="J9527">
        <f t="shared" si="2266"/>
        <v>1002559.2919573181</v>
      </c>
      <c r="K9527">
        <f t="shared" si="2260"/>
        <v>70192.114235532819</v>
      </c>
      <c r="L9527">
        <f t="shared" si="2267"/>
        <v>1674427.1028506393</v>
      </c>
      <c r="M9527">
        <f t="shared" si="2261"/>
        <v>2.3549735541294714</v>
      </c>
      <c r="N9527">
        <f t="shared" si="2262"/>
        <v>6.261845444841134E-2</v>
      </c>
      <c r="O9527">
        <f t="shared" si="2268"/>
        <v>9.6093798583462647E-2</v>
      </c>
      <c r="P9527">
        <f t="shared" si="2269"/>
        <v>6.1800643676500215E-8</v>
      </c>
      <c r="R9527" t="b">
        <f t="shared" si="2270"/>
        <v>1</v>
      </c>
      <c r="S9527">
        <f t="shared" si="2273"/>
        <v>1002559.2919573181</v>
      </c>
      <c r="T9527">
        <f t="shared" si="2273"/>
        <v>70192.114235532819</v>
      </c>
      <c r="U9527">
        <f t="shared" si="2273"/>
        <v>1674427.1028506393</v>
      </c>
      <c r="W9527">
        <f t="shared" si="2271"/>
        <v>730454.15281993651</v>
      </c>
      <c r="X9527">
        <f t="shared" si="2272"/>
        <v>1720200.2123949979</v>
      </c>
      <c r="Y9527">
        <f t="shared" si="2274"/>
        <v>2.3549735541294714</v>
      </c>
      <c r="Z9527">
        <f t="shared" si="2263"/>
        <v>9.6093798583462647E-2</v>
      </c>
      <c r="AA9527">
        <f t="shared" si="2264"/>
        <v>6.261845444841134E-2</v>
      </c>
      <c r="AB9527">
        <f t="shared" si="2265"/>
        <v>6.1800643676500215E-8</v>
      </c>
    </row>
    <row r="9528" spans="1:28" x14ac:dyDescent="0.25">
      <c r="A9528" s="15">
        <v>9527</v>
      </c>
      <c r="B9528" s="16">
        <v>1381010</v>
      </c>
      <c r="C9528" s="15">
        <v>678509</v>
      </c>
      <c r="D9528" s="16">
        <v>2556200</v>
      </c>
      <c r="F9528" s="6">
        <f>IF(ISNUMBER(B9528),B9528-'BG det.'!$L$5,NA())</f>
        <v>1373694.75</v>
      </c>
      <c r="G9528">
        <f>IF(ISNUMBER(C9528),C9528-'BG det.'!$M$5,NA())</f>
        <v>666762.9</v>
      </c>
      <c r="H9528">
        <f>IF(ISNUMBER(D9528),D9528-'BG det.'!$N$5,NA())</f>
        <v>2551379.7000000002</v>
      </c>
      <c r="J9528">
        <f t="shared" si="2266"/>
        <v>1378691.2626086904</v>
      </c>
      <c r="K9528">
        <f t="shared" si="2260"/>
        <v>70412.863242931257</v>
      </c>
      <c r="L9528">
        <f t="shared" si="2267"/>
        <v>2554951.5751443221</v>
      </c>
      <c r="M9528">
        <f t="shared" si="2261"/>
        <v>2.6827791999056925</v>
      </c>
      <c r="N9528">
        <f t="shared" si="2262"/>
        <v>4.3938886293105488E-2</v>
      </c>
      <c r="O9528">
        <f t="shared" si="2268"/>
        <v>7.1968344066688977E-2</v>
      </c>
      <c r="P9528">
        <f t="shared" si="2269"/>
        <v>2.95449523763014E-8</v>
      </c>
      <c r="R9528" t="b">
        <f t="shared" si="2270"/>
        <v>1</v>
      </c>
      <c r="S9528">
        <f t="shared" si="2273"/>
        <v>1378691.2626086904</v>
      </c>
      <c r="T9528">
        <f t="shared" si="2273"/>
        <v>70412.863242931257</v>
      </c>
      <c r="U9528">
        <f t="shared" si="2273"/>
        <v>2554951.5751443221</v>
      </c>
      <c r="W9528">
        <f t="shared" si="2271"/>
        <v>978386.59699719725</v>
      </c>
      <c r="X9528">
        <f t="shared" si="2272"/>
        <v>2624795.2118905941</v>
      </c>
      <c r="Y9528">
        <f t="shared" si="2274"/>
        <v>2.6827791999056925</v>
      </c>
      <c r="Z9528">
        <f t="shared" si="2263"/>
        <v>7.1968344066688977E-2</v>
      </c>
      <c r="AA9528">
        <f t="shared" si="2264"/>
        <v>4.3938886293105488E-2</v>
      </c>
      <c r="AB9528">
        <f t="shared" si="2265"/>
        <v>2.95449523763014E-8</v>
      </c>
    </row>
    <row r="9529" spans="1:28" x14ac:dyDescent="0.25">
      <c r="A9529" s="15">
        <v>9528</v>
      </c>
      <c r="B9529" s="15">
        <v>743467</v>
      </c>
      <c r="C9529" s="15">
        <v>371644</v>
      </c>
      <c r="D9529" s="16">
        <v>1337790</v>
      </c>
      <c r="F9529" s="6">
        <f>IF(ISNUMBER(B9529),B9529-'BG det.'!$L$5,NA())</f>
        <v>736151.75</v>
      </c>
      <c r="G9529">
        <f>IF(ISNUMBER(C9529),C9529-'BG det.'!$M$5,NA())</f>
        <v>359897.9</v>
      </c>
      <c r="H9529">
        <f>IF(ISNUMBER(D9529),D9529-'BG det.'!$N$5,NA())</f>
        <v>1332969.7</v>
      </c>
      <c r="J9529">
        <f t="shared" si="2266"/>
        <v>738762.27425705665</v>
      </c>
      <c r="K9529">
        <f t="shared" si="2260"/>
        <v>44841.973294137017</v>
      </c>
      <c r="L9529">
        <f t="shared" si="2267"/>
        <v>1334883.6648422726</v>
      </c>
      <c r="M9529">
        <f t="shared" si="2261"/>
        <v>2.5808115455041238</v>
      </c>
      <c r="N9529">
        <f t="shared" si="2262"/>
        <v>5.2529914224892636E-2</v>
      </c>
      <c r="O9529">
        <f t="shared" si="2268"/>
        <v>8.4388805207477727E-2</v>
      </c>
      <c r="P9529">
        <f t="shared" si="2269"/>
        <v>6.7207474144633615E-8</v>
      </c>
      <c r="R9529" t="b">
        <f t="shared" si="2270"/>
        <v>1</v>
      </c>
      <c r="S9529">
        <f t="shared" si="2273"/>
        <v>738762.27425705665</v>
      </c>
      <c r="T9529">
        <f t="shared" si="2273"/>
        <v>44841.973294137017</v>
      </c>
      <c r="U9529">
        <f t="shared" si="2273"/>
        <v>1334883.6648422726</v>
      </c>
      <c r="W9529">
        <f t="shared" si="2271"/>
        <v>531373.48234625265</v>
      </c>
      <c r="X9529">
        <f t="shared" si="2272"/>
        <v>1371374.8182139406</v>
      </c>
      <c r="Y9529">
        <f t="shared" si="2274"/>
        <v>2.5808115455041238</v>
      </c>
      <c r="Z9529">
        <f t="shared" si="2263"/>
        <v>8.4388805207477727E-2</v>
      </c>
      <c r="AA9529">
        <f t="shared" si="2264"/>
        <v>5.2529914224892636E-2</v>
      </c>
      <c r="AB9529">
        <f t="shared" si="2265"/>
        <v>6.7207474144633615E-8</v>
      </c>
    </row>
    <row r="9530" spans="1:28" x14ac:dyDescent="0.25">
      <c r="A9530" s="15">
        <v>9529</v>
      </c>
      <c r="B9530" s="15">
        <v>834902</v>
      </c>
      <c r="C9530" s="15">
        <v>302815</v>
      </c>
      <c r="D9530" s="15">
        <v>811147</v>
      </c>
      <c r="F9530" s="6">
        <f>IF(ISNUMBER(B9530),B9530-'BG det.'!$L$5,NA())</f>
        <v>827586.75</v>
      </c>
      <c r="G9530">
        <f>IF(ISNUMBER(C9530),C9530-'BG det.'!$M$5,NA())</f>
        <v>291068.90000000002</v>
      </c>
      <c r="H9530">
        <f>IF(ISNUMBER(D9530),D9530-'BG det.'!$N$5,NA())</f>
        <v>806326.7</v>
      </c>
      <c r="J9530">
        <f t="shared" si="2266"/>
        <v>829167.81908801408</v>
      </c>
      <c r="K9530">
        <f t="shared" si="2260"/>
        <v>28179.363331309491</v>
      </c>
      <c r="L9530">
        <f t="shared" si="2267"/>
        <v>808474.88502430194</v>
      </c>
      <c r="M9530">
        <f t="shared" si="2261"/>
        <v>1.4463666494478769</v>
      </c>
      <c r="N9530">
        <f t="shared" si="2262"/>
        <v>4.0802905650642367E-2</v>
      </c>
      <c r="O9530">
        <f t="shared" si="2268"/>
        <v>4.9071608152382033E-2</v>
      </c>
      <c r="P9530">
        <f t="shared" si="2269"/>
        <v>6.213026288833549E-8</v>
      </c>
      <c r="R9530" t="b">
        <f t="shared" si="2270"/>
        <v>1</v>
      </c>
      <c r="S9530">
        <f t="shared" si="2273"/>
        <v>829167.81908801408</v>
      </c>
      <c r="T9530">
        <f t="shared" si="2273"/>
        <v>28179.363331309491</v>
      </c>
      <c r="U9530">
        <f t="shared" si="2273"/>
        <v>808474.88502430194</v>
      </c>
      <c r="W9530">
        <f t="shared" si="2271"/>
        <v>574249.84410138207</v>
      </c>
      <c r="X9530">
        <f t="shared" si="2272"/>
        <v>830575.82295888162</v>
      </c>
      <c r="Y9530">
        <f t="shared" si="2274"/>
        <v>1.4463666494478769</v>
      </c>
      <c r="Z9530">
        <f t="shared" si="2263"/>
        <v>4.9071608152382033E-2</v>
      </c>
      <c r="AA9530">
        <f t="shared" si="2264"/>
        <v>4.0802905650642367E-2</v>
      </c>
      <c r="AB9530">
        <f t="shared" si="2265"/>
        <v>6.213026288833549E-8</v>
      </c>
    </row>
    <row r="9531" spans="1:28" x14ac:dyDescent="0.25">
      <c r="A9531" s="15">
        <v>9530</v>
      </c>
      <c r="B9531" s="16">
        <v>1295330</v>
      </c>
      <c r="C9531" s="15">
        <v>768593</v>
      </c>
      <c r="D9531" s="16">
        <v>3285400</v>
      </c>
      <c r="F9531" s="6">
        <f>IF(ISNUMBER(B9531),B9531-'BG det.'!$L$5,NA())</f>
        <v>1288014.75</v>
      </c>
      <c r="G9531">
        <f>IF(ISNUMBER(C9531),C9531-'BG det.'!$M$5,NA())</f>
        <v>756846.9</v>
      </c>
      <c r="H9531">
        <f>IF(ISNUMBER(D9531),D9531-'BG det.'!$N$5,NA())</f>
        <v>3280579.7</v>
      </c>
      <c r="J9531">
        <f t="shared" si="2266"/>
        <v>1294436.8733213318</v>
      </c>
      <c r="K9531">
        <f t="shared" si="2260"/>
        <v>80525.697924655862</v>
      </c>
      <c r="L9531">
        <f t="shared" si="2267"/>
        <v>3283933.2912057363</v>
      </c>
      <c r="M9531">
        <f t="shared" si="2261"/>
        <v>3.6159306876537656</v>
      </c>
      <c r="N9531">
        <f t="shared" si="2262"/>
        <v>4.5387626022256232E-2</v>
      </c>
      <c r="O9531">
        <f t="shared" si="2268"/>
        <v>8.6307297170838765E-2</v>
      </c>
      <c r="P9531">
        <f t="shared" si="2269"/>
        <v>2.7998855649805393E-8</v>
      </c>
      <c r="R9531" t="b">
        <f t="shared" si="2270"/>
        <v>1</v>
      </c>
      <c r="S9531">
        <f t="shared" si="2273"/>
        <v>1294436.8733213318</v>
      </c>
      <c r="T9531">
        <f t="shared" si="2273"/>
        <v>80525.697924655862</v>
      </c>
      <c r="U9531">
        <f t="shared" si="2273"/>
        <v>3283933.2912057363</v>
      </c>
      <c r="W9531">
        <f t="shared" si="2271"/>
        <v>933011.4667507353</v>
      </c>
      <c r="X9531">
        <f t="shared" si="2272"/>
        <v>3373704.7945568347</v>
      </c>
      <c r="Y9531">
        <f t="shared" si="2274"/>
        <v>3.6159306876537656</v>
      </c>
      <c r="Z9531">
        <f t="shared" si="2263"/>
        <v>8.6307297170838765E-2</v>
      </c>
      <c r="AA9531">
        <f t="shared" si="2264"/>
        <v>4.5387626022256232E-2</v>
      </c>
      <c r="AB9531">
        <f t="shared" si="2265"/>
        <v>2.7998855649805393E-8</v>
      </c>
    </row>
    <row r="9532" spans="1:28" x14ac:dyDescent="0.25">
      <c r="A9532" s="15">
        <v>9531</v>
      </c>
      <c r="B9532" s="15">
        <v>545047</v>
      </c>
      <c r="C9532" s="15">
        <v>332460</v>
      </c>
      <c r="D9532" s="16">
        <v>1458440</v>
      </c>
      <c r="F9532" s="6">
        <f>IF(ISNUMBER(B9532),B9532-'BG det.'!$L$5,NA())</f>
        <v>537731.75</v>
      </c>
      <c r="G9532">
        <f>IF(ISNUMBER(C9532),C9532-'BG det.'!$M$5,NA())</f>
        <v>320713.90000000002</v>
      </c>
      <c r="H9532">
        <f>IF(ISNUMBER(D9532),D9532-'BG det.'!$N$5,NA())</f>
        <v>1453619.7</v>
      </c>
      <c r="J9532">
        <f t="shared" si="2266"/>
        <v>540577.2156081486</v>
      </c>
      <c r="K9532">
        <f t="shared" si="2260"/>
        <v>27276.30747593788</v>
      </c>
      <c r="L9532">
        <f t="shared" si="2267"/>
        <v>1455020.2124804838</v>
      </c>
      <c r="M9532">
        <f t="shared" si="2261"/>
        <v>3.8999298917533918</v>
      </c>
      <c r="N9532">
        <f t="shared" si="2262"/>
        <v>3.6035636635407979E-2</v>
      </c>
      <c r="O9532">
        <f t="shared" si="2268"/>
        <v>7.1164040637401199E-2</v>
      </c>
      <c r="P9532">
        <f t="shared" si="2269"/>
        <v>5.1255420422759431E-8</v>
      </c>
      <c r="R9532" t="b">
        <f t="shared" si="2270"/>
        <v>1</v>
      </c>
      <c r="S9532">
        <f t="shared" si="2273"/>
        <v>540577.2156081486</v>
      </c>
      <c r="T9532">
        <f t="shared" si="2273"/>
        <v>27276.30747593788</v>
      </c>
      <c r="U9532">
        <f t="shared" si="2273"/>
        <v>1455020.2124804838</v>
      </c>
      <c r="W9532">
        <f t="shared" si="2271"/>
        <v>383287.78455565177</v>
      </c>
      <c r="X9532">
        <f t="shared" si="2272"/>
        <v>1494795.4881325203</v>
      </c>
      <c r="Y9532">
        <f t="shared" si="2274"/>
        <v>3.8999298917533918</v>
      </c>
      <c r="Z9532">
        <f t="shared" si="2263"/>
        <v>7.1164040637401199E-2</v>
      </c>
      <c r="AA9532">
        <f t="shared" si="2264"/>
        <v>3.6035636635407979E-2</v>
      </c>
      <c r="AB9532">
        <f t="shared" si="2265"/>
        <v>5.1255420422759431E-8</v>
      </c>
    </row>
    <row r="9533" spans="1:28" x14ac:dyDescent="0.25">
      <c r="A9533" s="15">
        <v>9532</v>
      </c>
      <c r="B9533" s="15">
        <v>92900</v>
      </c>
      <c r="C9533" s="15">
        <v>53770.8</v>
      </c>
      <c r="D9533" s="15">
        <v>112245</v>
      </c>
      <c r="F9533" s="6">
        <f>IF(ISNUMBER(B9533),B9533-'BG det.'!$L$5,NA())</f>
        <v>85584.75</v>
      </c>
      <c r="G9533">
        <f>IF(ISNUMBER(C9533),C9533-'BG det.'!$M$5,NA())</f>
        <v>42024.700000000004</v>
      </c>
      <c r="H9533">
        <f>IF(ISNUMBER(D9533),D9533-'BG det.'!$N$5,NA())</f>
        <v>107424.7</v>
      </c>
      <c r="J9533">
        <f t="shared" si="2266"/>
        <v>85795.266503759573</v>
      </c>
      <c r="K9533">
        <f t="shared" si="2260"/>
        <v>11667.461471219884</v>
      </c>
      <c r="L9533">
        <f t="shared" si="2267"/>
        <v>107646.97600060755</v>
      </c>
      <c r="M9533">
        <f t="shared" si="2261"/>
        <v>1.6222580636143558</v>
      </c>
      <c r="N9533">
        <f t="shared" si="2262"/>
        <v>0.13437601573212568</v>
      </c>
      <c r="O9533">
        <f t="shared" si="2268"/>
        <v>0.17115190240877382</v>
      </c>
      <c r="P9533">
        <f t="shared" si="2269"/>
        <v>1.8672058514318397E-6</v>
      </c>
      <c r="R9533" t="b">
        <f t="shared" si="2270"/>
        <v>0</v>
      </c>
      <c r="S9533" t="e">
        <f t="shared" si="2273"/>
        <v>#N/A</v>
      </c>
      <c r="T9533" t="e">
        <f t="shared" si="2273"/>
        <v>#N/A</v>
      </c>
      <c r="U9533" t="e">
        <f t="shared" si="2273"/>
        <v>#N/A</v>
      </c>
      <c r="W9533" t="e">
        <f t="shared" si="2271"/>
        <v>#N/A</v>
      </c>
      <c r="X9533" t="e">
        <f t="shared" si="2272"/>
        <v>#N/A</v>
      </c>
      <c r="Y9533" t="e">
        <f t="shared" si="2274"/>
        <v>#N/A</v>
      </c>
      <c r="Z9533" t="e">
        <f t="shared" si="2263"/>
        <v>#N/A</v>
      </c>
      <c r="AA9533" t="e">
        <f t="shared" si="2264"/>
        <v>#N/A</v>
      </c>
      <c r="AB9533" t="e">
        <f t="shared" si="2265"/>
        <v>#N/A</v>
      </c>
    </row>
    <row r="9534" spans="1:28" x14ac:dyDescent="0.25">
      <c r="A9534" s="15">
        <v>9533</v>
      </c>
      <c r="B9534" s="15">
        <v>187911</v>
      </c>
      <c r="C9534" s="15">
        <v>95024.1</v>
      </c>
      <c r="D9534" s="15">
        <v>305756</v>
      </c>
      <c r="F9534" s="6">
        <f>IF(ISNUMBER(B9534),B9534-'BG det.'!$L$5,NA())</f>
        <v>180595.75</v>
      </c>
      <c r="G9534">
        <f>IF(ISNUMBER(C9534),C9534-'BG det.'!$M$5,NA())</f>
        <v>83278</v>
      </c>
      <c r="H9534">
        <f>IF(ISNUMBER(D9534),D9534-'BG det.'!$N$5,NA())</f>
        <v>300935.7</v>
      </c>
      <c r="J9534">
        <f t="shared" si="2266"/>
        <v>181185.18364910435</v>
      </c>
      <c r="K9534">
        <f t="shared" si="2260"/>
        <v>9426.2011969639134</v>
      </c>
      <c r="L9534">
        <f t="shared" si="2267"/>
        <v>301405.10955640144</v>
      </c>
      <c r="M9534">
        <f t="shared" si="2261"/>
        <v>2.4049961765458874</v>
      </c>
      <c r="N9534">
        <f t="shared" si="2262"/>
        <v>4.7209623629148607E-2</v>
      </c>
      <c r="O9534">
        <f t="shared" si="2268"/>
        <v>7.3212920806318402E-2</v>
      </c>
      <c r="P9534">
        <f t="shared" si="2269"/>
        <v>2.5511993787216437E-7</v>
      </c>
      <c r="R9534" t="b">
        <f t="shared" si="2270"/>
        <v>0</v>
      </c>
      <c r="S9534" t="e">
        <f t="shared" si="2273"/>
        <v>#N/A</v>
      </c>
      <c r="T9534" t="e">
        <f t="shared" si="2273"/>
        <v>#N/A</v>
      </c>
      <c r="U9534" t="e">
        <f t="shared" si="2273"/>
        <v>#N/A</v>
      </c>
      <c r="W9534" t="e">
        <f t="shared" si="2271"/>
        <v>#N/A</v>
      </c>
      <c r="X9534" t="e">
        <f t="shared" si="2272"/>
        <v>#N/A</v>
      </c>
      <c r="Y9534" t="e">
        <f t="shared" si="2274"/>
        <v>#N/A</v>
      </c>
      <c r="Z9534" t="e">
        <f t="shared" si="2263"/>
        <v>#N/A</v>
      </c>
      <c r="AA9534" t="e">
        <f t="shared" si="2264"/>
        <v>#N/A</v>
      </c>
      <c r="AB9534" t="e">
        <f t="shared" si="2265"/>
        <v>#N/A</v>
      </c>
    </row>
    <row r="9535" spans="1:28" x14ac:dyDescent="0.25">
      <c r="A9535" s="15">
        <v>9534</v>
      </c>
      <c r="B9535" s="15">
        <v>56079.5</v>
      </c>
      <c r="C9535" s="15">
        <v>47405.5</v>
      </c>
      <c r="D9535" s="15">
        <v>161720</v>
      </c>
      <c r="F9535" s="6">
        <f>IF(ISNUMBER(B9535),B9535-'BG det.'!$L$5,NA())</f>
        <v>48764.25</v>
      </c>
      <c r="G9535">
        <f>IF(ISNUMBER(C9535),C9535-'BG det.'!$M$5,NA())</f>
        <v>35659.4</v>
      </c>
      <c r="H9535">
        <f>IF(ISNUMBER(D9535),D9535-'BG det.'!$N$5,NA())</f>
        <v>156899.70000000001</v>
      </c>
      <c r="J9535">
        <f t="shared" si="2266"/>
        <v>49071.334704421228</v>
      </c>
      <c r="K9535">
        <f t="shared" si="2260"/>
        <v>5741.3201371154173</v>
      </c>
      <c r="L9535">
        <f t="shared" si="2267"/>
        <v>157026.83265506433</v>
      </c>
      <c r="M9535">
        <f t="shared" si="2261"/>
        <v>4.2387165947629732</v>
      </c>
      <c r="N9535">
        <f t="shared" si="2262"/>
        <v>7.3272722993747944E-2</v>
      </c>
      <c r="O9535">
        <f t="shared" si="2268"/>
        <v>0.15085493475530792</v>
      </c>
      <c r="P9535">
        <f t="shared" si="2269"/>
        <v>1.1012628997785856E-6</v>
      </c>
      <c r="R9535" t="b">
        <f t="shared" si="2270"/>
        <v>0</v>
      </c>
      <c r="S9535" t="e">
        <f t="shared" si="2273"/>
        <v>#N/A</v>
      </c>
      <c r="T9535" t="e">
        <f t="shared" si="2273"/>
        <v>#N/A</v>
      </c>
      <c r="U9535" t="e">
        <f t="shared" si="2273"/>
        <v>#N/A</v>
      </c>
      <c r="W9535" t="e">
        <f t="shared" si="2271"/>
        <v>#N/A</v>
      </c>
      <c r="X9535" t="e">
        <f t="shared" si="2272"/>
        <v>#N/A</v>
      </c>
      <c r="Y9535" t="e">
        <f t="shared" si="2274"/>
        <v>#N/A</v>
      </c>
      <c r="Z9535" t="e">
        <f t="shared" si="2263"/>
        <v>#N/A</v>
      </c>
      <c r="AA9535" t="e">
        <f t="shared" si="2264"/>
        <v>#N/A</v>
      </c>
      <c r="AB9535" t="e">
        <f t="shared" si="2265"/>
        <v>#N/A</v>
      </c>
    </row>
    <row r="9536" spans="1:28" x14ac:dyDescent="0.25">
      <c r="A9536" s="15">
        <v>9535</v>
      </c>
      <c r="B9536" s="15">
        <v>329419</v>
      </c>
      <c r="C9536" s="15">
        <v>107213</v>
      </c>
      <c r="D9536" s="15">
        <v>196361</v>
      </c>
      <c r="F9536" s="6">
        <f>IF(ISNUMBER(B9536),B9536-'BG det.'!$L$5,NA())</f>
        <v>322103.75</v>
      </c>
      <c r="G9536">
        <f>IF(ISNUMBER(C9536),C9536-'BG det.'!$M$5,NA())</f>
        <v>95466.9</v>
      </c>
      <c r="H9536">
        <f>IF(ISNUMBER(D9536),D9536-'BG det.'!$N$5,NA())</f>
        <v>191540.7</v>
      </c>
      <c r="J9536">
        <f t="shared" si="2266"/>
        <v>322479.96455497248</v>
      </c>
      <c r="K9536">
        <f t="shared" si="2260"/>
        <v>9277.2807929284318</v>
      </c>
      <c r="L9536">
        <f t="shared" si="2267"/>
        <v>192376.17216202433</v>
      </c>
      <c r="M9536">
        <f t="shared" si="2261"/>
        <v>0.89163365689700047</v>
      </c>
      <c r="N9536">
        <f t="shared" si="2262"/>
        <v>4.4325117682628805E-2</v>
      </c>
      <c r="O9536">
        <f t="shared" si="2268"/>
        <v>4.1854593095421742E-2</v>
      </c>
      <c r="P9536">
        <f t="shared" si="2269"/>
        <v>2.2102819196561519E-7</v>
      </c>
      <c r="R9536" t="b">
        <f t="shared" si="2270"/>
        <v>0</v>
      </c>
      <c r="S9536" t="e">
        <f t="shared" si="2273"/>
        <v>#N/A</v>
      </c>
      <c r="T9536" t="e">
        <f t="shared" si="2273"/>
        <v>#N/A</v>
      </c>
      <c r="U9536" t="e">
        <f t="shared" si="2273"/>
        <v>#N/A</v>
      </c>
      <c r="W9536" t="e">
        <f t="shared" si="2271"/>
        <v>#N/A</v>
      </c>
      <c r="X9536" t="e">
        <f t="shared" si="2272"/>
        <v>#N/A</v>
      </c>
      <c r="Y9536" t="e">
        <f t="shared" si="2274"/>
        <v>#N/A</v>
      </c>
      <c r="Z9536" t="e">
        <f t="shared" si="2263"/>
        <v>#N/A</v>
      </c>
      <c r="AA9536" t="e">
        <f t="shared" si="2264"/>
        <v>#N/A</v>
      </c>
      <c r="AB9536" t="e">
        <f t="shared" si="2265"/>
        <v>#N/A</v>
      </c>
    </row>
    <row r="9537" spans="1:28" x14ac:dyDescent="0.25">
      <c r="A9537" s="15">
        <v>9536</v>
      </c>
      <c r="B9537" s="15">
        <v>991918</v>
      </c>
      <c r="C9537" s="15">
        <v>335852</v>
      </c>
      <c r="D9537" s="15">
        <v>733935</v>
      </c>
      <c r="F9537" s="6">
        <f>IF(ISNUMBER(B9537),B9537-'BG det.'!$L$5,NA())</f>
        <v>984602.75</v>
      </c>
      <c r="G9537">
        <f>IF(ISNUMBER(C9537),C9537-'BG det.'!$M$5,NA())</f>
        <v>324105.90000000002</v>
      </c>
      <c r="H9537">
        <f>IF(ISNUMBER(D9537),D9537-'BG det.'!$N$5,NA())</f>
        <v>729114.7</v>
      </c>
      <c r="J9537">
        <f t="shared" si="2266"/>
        <v>986033.61658134311</v>
      </c>
      <c r="K9537">
        <f t="shared" si="2260"/>
        <v>41700.412366019547</v>
      </c>
      <c r="L9537">
        <f t="shared" si="2267"/>
        <v>731669.2885885057</v>
      </c>
      <c r="M9537">
        <f t="shared" si="2261"/>
        <v>1.0876767967552634</v>
      </c>
      <c r="N9537">
        <f t="shared" si="2262"/>
        <v>5.785790492741183E-2</v>
      </c>
      <c r="O9537">
        <f t="shared" si="2268"/>
        <v>6.0341018370793767E-2</v>
      </c>
      <c r="P9537">
        <f t="shared" si="2269"/>
        <v>8.5430861937305726E-8</v>
      </c>
      <c r="R9537" t="b">
        <f t="shared" si="2270"/>
        <v>1</v>
      </c>
      <c r="S9537">
        <f t="shared" si="2273"/>
        <v>986033.61658134311</v>
      </c>
      <c r="T9537">
        <f t="shared" si="2273"/>
        <v>41700.412366019547</v>
      </c>
      <c r="U9537">
        <f t="shared" si="2273"/>
        <v>731669.2885885057</v>
      </c>
      <c r="W9537">
        <f t="shared" si="2271"/>
        <v>691079.02869275014</v>
      </c>
      <c r="X9537">
        <f t="shared" si="2272"/>
        <v>751670.62423326925</v>
      </c>
      <c r="Y9537">
        <f t="shared" si="2274"/>
        <v>1.0876767967552634</v>
      </c>
      <c r="Z9537">
        <f t="shared" si="2263"/>
        <v>6.0341018370793767E-2</v>
      </c>
      <c r="AA9537">
        <f t="shared" si="2264"/>
        <v>5.785790492741183E-2</v>
      </c>
      <c r="AB9537">
        <f t="shared" si="2265"/>
        <v>8.5430861937305726E-8</v>
      </c>
    </row>
    <row r="9538" spans="1:28" x14ac:dyDescent="0.25">
      <c r="A9538" s="15">
        <v>9537</v>
      </c>
      <c r="B9538" s="15">
        <v>62882.1</v>
      </c>
      <c r="C9538" s="15">
        <v>53490.6</v>
      </c>
      <c r="D9538" s="15">
        <v>245941</v>
      </c>
      <c r="F9538" s="6">
        <f>IF(ISNUMBER(B9538),B9538-'BG det.'!$L$5,NA())</f>
        <v>55566.85</v>
      </c>
      <c r="G9538">
        <f>IF(ISNUMBER(C9538),C9538-'BG det.'!$M$5,NA())</f>
        <v>41744.5</v>
      </c>
      <c r="H9538">
        <f>IF(ISNUMBER(D9538),D9538-'BG det.'!$N$5,NA())</f>
        <v>241120.7</v>
      </c>
      <c r="J9538">
        <f t="shared" si="2266"/>
        <v>56038.674217886932</v>
      </c>
      <c r="K9538">
        <f t="shared" ref="K9538:K9601" si="2275">G9538-(F9538*$AE$7)-(H9538*$AE$8)</f>
        <v>-568.6110009496806</v>
      </c>
      <c r="L9538">
        <f t="shared" si="2267"/>
        <v>241265.88344533561</v>
      </c>
      <c r="M9538">
        <f t="shared" ref="M9538:M9601" si="2276">(L9538*$AE$13)/(J9538*$AE$12+K9538)</f>
        <v>6.8211540245775275</v>
      </c>
      <c r="N9538">
        <f t="shared" ref="N9538:N9601" si="2277">K9538/SQRT((K9538+J9538*$AE$12)*(L9538*$AE$13))</f>
        <v>-5.9914993939503194E-3</v>
      </c>
      <c r="O9538">
        <f t="shared" si="2268"/>
        <v>-1.5648202148024658E-2</v>
      </c>
      <c r="P9538">
        <f t="shared" si="2269"/>
        <v>-6.2160210658860187E-8</v>
      </c>
      <c r="R9538" t="b">
        <f t="shared" si="2270"/>
        <v>0</v>
      </c>
      <c r="S9538" t="e">
        <f t="shared" si="2273"/>
        <v>#N/A</v>
      </c>
      <c r="T9538" t="e">
        <f t="shared" si="2273"/>
        <v>#N/A</v>
      </c>
      <c r="U9538" t="e">
        <f t="shared" si="2273"/>
        <v>#N/A</v>
      </c>
      <c r="W9538" t="e">
        <f t="shared" si="2271"/>
        <v>#N/A</v>
      </c>
      <c r="X9538" t="e">
        <f t="shared" si="2272"/>
        <v>#N/A</v>
      </c>
      <c r="Y9538" t="e">
        <f t="shared" si="2274"/>
        <v>#N/A</v>
      </c>
      <c r="Z9538" t="e">
        <f t="shared" ref="Z9538:Z9601" si="2278">IF($R9538=TRUE,O9538,NA())</f>
        <v>#N/A</v>
      </c>
      <c r="AA9538" t="e">
        <f t="shared" ref="AA9538:AA9601" si="2279">IF($R9538=TRUE,N9538,NA())</f>
        <v>#N/A</v>
      </c>
      <c r="AB9538" t="e">
        <f t="shared" ref="AB9538:AB9601" si="2280">IF($R9538=TRUE,P9538,NA())</f>
        <v>#N/A</v>
      </c>
    </row>
    <row r="9539" spans="1:28" x14ac:dyDescent="0.25">
      <c r="A9539" s="15">
        <v>9538</v>
      </c>
      <c r="B9539" s="15">
        <v>78179.600000000006</v>
      </c>
      <c r="C9539" s="15">
        <v>54684.5</v>
      </c>
      <c r="D9539" s="15">
        <v>178122</v>
      </c>
      <c r="F9539" s="6">
        <f>IF(ISNUMBER(B9539),B9539-'BG det.'!$L$5,NA())</f>
        <v>70864.350000000006</v>
      </c>
      <c r="G9539">
        <f>IF(ISNUMBER(C9539),C9539-'BG det.'!$M$5,NA())</f>
        <v>42938.400000000001</v>
      </c>
      <c r="H9539">
        <f>IF(ISNUMBER(D9539),D9539-'BG det.'!$N$5,NA())</f>
        <v>173301.7</v>
      </c>
      <c r="J9539">
        <f t="shared" ref="J9539:J9602" si="2281">(F9539-(H9539*$AE$10))/(1-$AE$9*$AE$10)</f>
        <v>71203.622906827382</v>
      </c>
      <c r="K9539">
        <f t="shared" si="2275"/>
        <v>6676.7153932741094</v>
      </c>
      <c r="L9539">
        <f t="shared" ref="L9539:L9602" si="2282">(H9539-(F9539*$AE$9))/(1-$AE$9*$AE$10)</f>
        <v>173486.17237444979</v>
      </c>
      <c r="M9539">
        <f t="shared" si="2276"/>
        <v>3.3270397091906587</v>
      </c>
      <c r="N9539">
        <f t="shared" si="2277"/>
        <v>6.8330443418879824E-2</v>
      </c>
      <c r="O9539">
        <f t="shared" ref="O9539:O9602" si="2283">K9539/(K9539+J9539*$AE$12)</f>
        <v>0.12463592212290282</v>
      </c>
      <c r="P9539">
        <f t="shared" ref="P9539:P9602" si="2284">K9539/(L9539*$AE$13*J9539*$AE$12)</f>
        <v>7.9887143659053562E-7</v>
      </c>
      <c r="R9539" t="b">
        <f t="shared" ref="R9539:R9602" si="2285">IF(ISNUMBER(B9539),IF(AND(F9539&gt;$AF$2,F9539&lt;$AG$2,G9539&gt;$AF$3,G9539&lt;$AG$3,H9539&gt;$AF$4,H9539&lt;$AG$4),TRUE,FALSE),FALSE)</f>
        <v>0</v>
      </c>
      <c r="S9539" t="e">
        <f t="shared" si="2273"/>
        <v>#N/A</v>
      </c>
      <c r="T9539" t="e">
        <f t="shared" si="2273"/>
        <v>#N/A</v>
      </c>
      <c r="U9539" t="e">
        <f t="shared" si="2273"/>
        <v>#N/A</v>
      </c>
      <c r="W9539" t="e">
        <f t="shared" ref="W9539:W9602" si="2286">S9539*$AE$12+T9539</f>
        <v>#N/A</v>
      </c>
      <c r="X9539" t="e">
        <f t="shared" ref="X9539:X9602" si="2287">U9539*$AE$13</f>
        <v>#N/A</v>
      </c>
      <c r="Y9539" t="e">
        <f t="shared" si="2274"/>
        <v>#N/A</v>
      </c>
      <c r="Z9539" t="e">
        <f t="shared" si="2278"/>
        <v>#N/A</v>
      </c>
      <c r="AA9539" t="e">
        <f t="shared" si="2279"/>
        <v>#N/A</v>
      </c>
      <c r="AB9539" t="e">
        <f t="shared" si="2280"/>
        <v>#N/A</v>
      </c>
    </row>
    <row r="9540" spans="1:28" x14ac:dyDescent="0.25">
      <c r="A9540" s="15">
        <v>9539</v>
      </c>
      <c r="B9540" s="16">
        <v>3929230</v>
      </c>
      <c r="C9540" s="16">
        <v>1831690</v>
      </c>
      <c r="D9540" s="16">
        <v>5497550</v>
      </c>
      <c r="F9540" s="6">
        <f>IF(ISNUMBER(B9540),B9540-'BG det.'!$L$5,NA())</f>
        <v>3921914.75</v>
      </c>
      <c r="G9540">
        <f>IF(ISNUMBER(C9540),C9540-'BG det.'!$M$5,NA())</f>
        <v>1819943.9</v>
      </c>
      <c r="H9540">
        <f>IF(ISNUMBER(D9540),D9540-'BG det.'!$N$5,NA())</f>
        <v>5492729.7000000002</v>
      </c>
      <c r="J9540">
        <f t="shared" si="2281"/>
        <v>3932676.3633639794</v>
      </c>
      <c r="K9540">
        <f t="shared" si="2275"/>
        <v>353645.58757443039</v>
      </c>
      <c r="L9540">
        <f t="shared" si="2282"/>
        <v>5502918.3690181691</v>
      </c>
      <c r="M9540">
        <f t="shared" si="2276"/>
        <v>1.9205470912640032</v>
      </c>
      <c r="N9540">
        <f t="shared" si="2277"/>
        <v>8.6691177437847947E-2</v>
      </c>
      <c r="O9540">
        <f t="shared" si="2283"/>
        <v>0.1201399319935392</v>
      </c>
      <c r="P9540">
        <f t="shared" si="2284"/>
        <v>2.4152825932696117E-8</v>
      </c>
      <c r="R9540" t="b">
        <f t="shared" si="2285"/>
        <v>1</v>
      </c>
      <c r="S9540">
        <f t="shared" si="2273"/>
        <v>3932676.3633639794</v>
      </c>
      <c r="T9540">
        <f t="shared" si="2273"/>
        <v>353645.58757443039</v>
      </c>
      <c r="U9540">
        <f t="shared" si="2273"/>
        <v>5502918.3690181691</v>
      </c>
      <c r="W9540">
        <f t="shared" si="2286"/>
        <v>2943614.0149758742</v>
      </c>
      <c r="X9540">
        <f t="shared" si="2287"/>
        <v>5653349.3342658691</v>
      </c>
      <c r="Y9540">
        <f t="shared" si="2274"/>
        <v>1.9205470912640032</v>
      </c>
      <c r="Z9540">
        <f t="shared" si="2278"/>
        <v>0.1201399319935392</v>
      </c>
      <c r="AA9540">
        <f t="shared" si="2279"/>
        <v>8.6691177437847947E-2</v>
      </c>
      <c r="AB9540">
        <f t="shared" si="2280"/>
        <v>2.4152825932696117E-8</v>
      </c>
    </row>
    <row r="9541" spans="1:28" x14ac:dyDescent="0.25">
      <c r="A9541" s="15">
        <v>9540</v>
      </c>
      <c r="B9541" s="15">
        <v>152190</v>
      </c>
      <c r="C9541" s="15">
        <v>51356.7</v>
      </c>
      <c r="D9541" s="15">
        <v>75421.3</v>
      </c>
      <c r="F9541" s="6">
        <f>IF(ISNUMBER(B9541),B9541-'BG det.'!$L$5,NA())</f>
        <v>144874.75</v>
      </c>
      <c r="G9541">
        <f>IF(ISNUMBER(C9541),C9541-'BG det.'!$M$5,NA())</f>
        <v>39610.6</v>
      </c>
      <c r="H9541">
        <f>IF(ISNUMBER(D9541),D9541-'BG det.'!$N$5,NA())</f>
        <v>70601</v>
      </c>
      <c r="J9541">
        <f t="shared" si="2281"/>
        <v>145013.55339863405</v>
      </c>
      <c r="K9541">
        <f t="shared" si="2275"/>
        <v>2895.4232079536196</v>
      </c>
      <c r="L9541">
        <f t="shared" si="2282"/>
        <v>70976.697098416582</v>
      </c>
      <c r="M9541">
        <f t="shared" si="2276"/>
        <v>0.74104143575478088</v>
      </c>
      <c r="N9541">
        <f t="shared" si="2277"/>
        <v>3.4182573779490029E-2</v>
      </c>
      <c r="O9541">
        <f t="shared" si="2283"/>
        <v>2.9425646008716777E-2</v>
      </c>
      <c r="P9541">
        <f t="shared" si="2284"/>
        <v>4.1578484636631436E-7</v>
      </c>
      <c r="R9541" t="b">
        <f t="shared" si="2285"/>
        <v>0</v>
      </c>
      <c r="S9541" t="e">
        <f t="shared" si="2273"/>
        <v>#N/A</v>
      </c>
      <c r="T9541" t="e">
        <f t="shared" si="2273"/>
        <v>#N/A</v>
      </c>
      <c r="U9541" t="e">
        <f t="shared" si="2273"/>
        <v>#N/A</v>
      </c>
      <c r="W9541" t="e">
        <f t="shared" si="2286"/>
        <v>#N/A</v>
      </c>
      <c r="X9541" t="e">
        <f t="shared" si="2287"/>
        <v>#N/A</v>
      </c>
      <c r="Y9541" t="e">
        <f t="shared" si="2274"/>
        <v>#N/A</v>
      </c>
      <c r="Z9541" t="e">
        <f t="shared" si="2278"/>
        <v>#N/A</v>
      </c>
      <c r="AA9541" t="e">
        <f t="shared" si="2279"/>
        <v>#N/A</v>
      </c>
      <c r="AB9541" t="e">
        <f t="shared" si="2280"/>
        <v>#N/A</v>
      </c>
    </row>
    <row r="9542" spans="1:28" x14ac:dyDescent="0.25">
      <c r="A9542" s="15">
        <v>9541</v>
      </c>
      <c r="B9542" s="15">
        <v>821327</v>
      </c>
      <c r="C9542" s="15">
        <v>309153</v>
      </c>
      <c r="D9542" s="15">
        <v>834844</v>
      </c>
      <c r="F9542" s="6">
        <f>IF(ISNUMBER(B9542),B9542-'BG det.'!$L$5,NA())</f>
        <v>814011.75</v>
      </c>
      <c r="G9542">
        <f>IF(ISNUMBER(C9542),C9542-'BG det.'!$M$5,NA())</f>
        <v>297406.90000000002</v>
      </c>
      <c r="H9542">
        <f>IF(ISNUMBER(D9542),D9542-'BG det.'!$N$5,NA())</f>
        <v>830023.7</v>
      </c>
      <c r="J9542">
        <f t="shared" si="2281"/>
        <v>815639.09285438375</v>
      </c>
      <c r="K9542">
        <f t="shared" si="2275"/>
        <v>33959.584445930363</v>
      </c>
      <c r="L9542">
        <f t="shared" si="2282"/>
        <v>832136.83517501457</v>
      </c>
      <c r="M9542">
        <f t="shared" si="2276"/>
        <v>1.4968554173554427</v>
      </c>
      <c r="N9542">
        <f t="shared" si="2277"/>
        <v>4.8600954115993779E-2</v>
      </c>
      <c r="O9542">
        <f t="shared" si="2283"/>
        <v>5.9461344093642621E-2</v>
      </c>
      <c r="P9542">
        <f t="shared" si="2284"/>
        <v>7.3952110648390157E-8</v>
      </c>
      <c r="R9542" t="b">
        <f t="shared" si="2285"/>
        <v>1</v>
      </c>
      <c r="S9542">
        <f t="shared" si="2273"/>
        <v>815639.09285438375</v>
      </c>
      <c r="T9542">
        <f t="shared" si="2273"/>
        <v>33959.584445930363</v>
      </c>
      <c r="U9542">
        <f t="shared" si="2273"/>
        <v>832136.83517501457</v>
      </c>
      <c r="W9542">
        <f t="shared" si="2286"/>
        <v>571120.3633817822</v>
      </c>
      <c r="X9542">
        <f t="shared" si="2287"/>
        <v>854884.60989002965</v>
      </c>
      <c r="Y9542">
        <f t="shared" si="2274"/>
        <v>1.4968554173554427</v>
      </c>
      <c r="Z9542">
        <f t="shared" si="2278"/>
        <v>5.9461344093642621E-2</v>
      </c>
      <c r="AA9542">
        <f t="shared" si="2279"/>
        <v>4.8600954115993779E-2</v>
      </c>
      <c r="AB9542">
        <f t="shared" si="2280"/>
        <v>7.3952110648390157E-8</v>
      </c>
    </row>
    <row r="9543" spans="1:28" x14ac:dyDescent="0.25">
      <c r="A9543" s="15">
        <v>9542</v>
      </c>
      <c r="B9543" s="15">
        <v>43708.800000000003</v>
      </c>
      <c r="C9543" s="15">
        <v>51457.599999999999</v>
      </c>
      <c r="D9543" s="15">
        <v>244957</v>
      </c>
      <c r="F9543" s="6">
        <f>IF(ISNUMBER(B9543),B9543-'BG det.'!$L$5,NA())</f>
        <v>36393.550000000003</v>
      </c>
      <c r="G9543">
        <f>IF(ISNUMBER(C9543),C9543-'BG det.'!$M$5,NA())</f>
        <v>39711.5</v>
      </c>
      <c r="H9543">
        <f>IF(ISNUMBER(D9543),D9543-'BG det.'!$N$5,NA())</f>
        <v>240136.7</v>
      </c>
      <c r="J9543">
        <f t="shared" si="2281"/>
        <v>36863.352735496846</v>
      </c>
      <c r="K9543">
        <f t="shared" si="2275"/>
        <v>1154.8316431026287</v>
      </c>
      <c r="L9543">
        <f t="shared" si="2282"/>
        <v>240232.20455344379</v>
      </c>
      <c r="M9543">
        <f t="shared" si="2276"/>
        <v>9.7042178856396966</v>
      </c>
      <c r="N9543">
        <f t="shared" si="2277"/>
        <v>1.4576557367701746E-2</v>
      </c>
      <c r="O9543">
        <f t="shared" si="2283"/>
        <v>4.5408299231574037E-2</v>
      </c>
      <c r="P9543">
        <f t="shared" si="2284"/>
        <v>1.9274077581647694E-7</v>
      </c>
      <c r="R9543" t="b">
        <f t="shared" si="2285"/>
        <v>0</v>
      </c>
      <c r="S9543" t="e">
        <f t="shared" si="2273"/>
        <v>#N/A</v>
      </c>
      <c r="T9543" t="e">
        <f t="shared" si="2273"/>
        <v>#N/A</v>
      </c>
      <c r="U9543" t="e">
        <f t="shared" si="2273"/>
        <v>#N/A</v>
      </c>
      <c r="W9543" t="e">
        <f t="shared" si="2286"/>
        <v>#N/A</v>
      </c>
      <c r="X9543" t="e">
        <f t="shared" si="2287"/>
        <v>#N/A</v>
      </c>
      <c r="Y9543" t="e">
        <f t="shared" si="2274"/>
        <v>#N/A</v>
      </c>
      <c r="Z9543" t="e">
        <f t="shared" si="2278"/>
        <v>#N/A</v>
      </c>
      <c r="AA9543" t="e">
        <f t="shared" si="2279"/>
        <v>#N/A</v>
      </c>
      <c r="AB9543" t="e">
        <f t="shared" si="2280"/>
        <v>#N/A</v>
      </c>
    </row>
    <row r="9544" spans="1:28" x14ac:dyDescent="0.25">
      <c r="A9544" s="15">
        <v>9543</v>
      </c>
      <c r="B9544" s="15">
        <v>383208</v>
      </c>
      <c r="C9544" s="15">
        <v>214922</v>
      </c>
      <c r="D9544" s="15">
        <v>775563</v>
      </c>
      <c r="F9544" s="6">
        <f>IF(ISNUMBER(B9544),B9544-'BG det.'!$L$5,NA())</f>
        <v>375892.75</v>
      </c>
      <c r="G9544">
        <f>IF(ISNUMBER(C9544),C9544-'BG det.'!$M$5,NA())</f>
        <v>203175.9</v>
      </c>
      <c r="H9544">
        <f>IF(ISNUMBER(D9544),D9544-'BG det.'!$N$5,NA())</f>
        <v>770742.7</v>
      </c>
      <c r="J9544">
        <f t="shared" si="2281"/>
        <v>377401.94142999488</v>
      </c>
      <c r="K9544">
        <f t="shared" si="2275"/>
        <v>30418.298207414235</v>
      </c>
      <c r="L9544">
        <f t="shared" si="2282"/>
        <v>771720.4624988077</v>
      </c>
      <c r="M9544">
        <f t="shared" si="2276"/>
        <v>2.8419793777117581</v>
      </c>
      <c r="N9544">
        <f t="shared" si="2277"/>
        <v>6.4680386515440155E-2</v>
      </c>
      <c r="O9544">
        <f t="shared" si="2283"/>
        <v>0.10903930321572325</v>
      </c>
      <c r="P9544">
        <f t="shared" si="2284"/>
        <v>1.5436603653870792E-7</v>
      </c>
      <c r="R9544" t="b">
        <f t="shared" si="2285"/>
        <v>0</v>
      </c>
      <c r="S9544" t="e">
        <f t="shared" si="2273"/>
        <v>#N/A</v>
      </c>
      <c r="T9544" t="e">
        <f t="shared" si="2273"/>
        <v>#N/A</v>
      </c>
      <c r="U9544" t="e">
        <f t="shared" si="2273"/>
        <v>#N/A</v>
      </c>
      <c r="W9544" t="e">
        <f t="shared" si="2286"/>
        <v>#N/A</v>
      </c>
      <c r="X9544" t="e">
        <f t="shared" si="2287"/>
        <v>#N/A</v>
      </c>
      <c r="Y9544" t="e">
        <f t="shared" si="2274"/>
        <v>#N/A</v>
      </c>
      <c r="Z9544" t="e">
        <f t="shared" si="2278"/>
        <v>#N/A</v>
      </c>
      <c r="AA9544" t="e">
        <f t="shared" si="2279"/>
        <v>#N/A</v>
      </c>
      <c r="AB9544" t="e">
        <f t="shared" si="2280"/>
        <v>#N/A</v>
      </c>
    </row>
    <row r="9545" spans="1:28" x14ac:dyDescent="0.25">
      <c r="A9545" s="15">
        <v>9544</v>
      </c>
      <c r="B9545" s="15">
        <v>267735</v>
      </c>
      <c r="C9545" s="15">
        <v>80026.8</v>
      </c>
      <c r="D9545" s="15">
        <v>88106.4</v>
      </c>
      <c r="F9545" s="6">
        <f>IF(ISNUMBER(B9545),B9545-'BG det.'!$L$5,NA())</f>
        <v>260419.75</v>
      </c>
      <c r="G9545">
        <f>IF(ISNUMBER(C9545),C9545-'BG det.'!$M$5,NA())</f>
        <v>68280.7</v>
      </c>
      <c r="H9545">
        <f>IF(ISNUMBER(D9545),D9545-'BG det.'!$N$5,NA())</f>
        <v>83286.099999999991</v>
      </c>
      <c r="J9545">
        <f t="shared" si="2281"/>
        <v>260583.94616983447</v>
      </c>
      <c r="K9545">
        <f t="shared" si="2275"/>
        <v>8036.9164029556741</v>
      </c>
      <c r="L9545">
        <f t="shared" si="2282"/>
        <v>83961.213671622303</v>
      </c>
      <c r="M9545">
        <f t="shared" si="2276"/>
        <v>0.48013224345283151</v>
      </c>
      <c r="N9545">
        <f t="shared" si="2277"/>
        <v>6.4562215838659551E-2</v>
      </c>
      <c r="O9545">
        <f t="shared" si="2283"/>
        <v>4.4736176528852173E-2</v>
      </c>
      <c r="P9545">
        <f t="shared" si="2284"/>
        <v>5.4293029152190878E-7</v>
      </c>
      <c r="R9545" t="b">
        <f t="shared" si="2285"/>
        <v>0</v>
      </c>
      <c r="S9545" t="e">
        <f t="shared" si="2273"/>
        <v>#N/A</v>
      </c>
      <c r="T9545" t="e">
        <f t="shared" si="2273"/>
        <v>#N/A</v>
      </c>
      <c r="U9545" t="e">
        <f t="shared" si="2273"/>
        <v>#N/A</v>
      </c>
      <c r="W9545" t="e">
        <f t="shared" si="2286"/>
        <v>#N/A</v>
      </c>
      <c r="X9545" t="e">
        <f t="shared" si="2287"/>
        <v>#N/A</v>
      </c>
      <c r="Y9545" t="e">
        <f t="shared" si="2274"/>
        <v>#N/A</v>
      </c>
      <c r="Z9545" t="e">
        <f t="shared" si="2278"/>
        <v>#N/A</v>
      </c>
      <c r="AA9545" t="e">
        <f t="shared" si="2279"/>
        <v>#N/A</v>
      </c>
      <c r="AB9545" t="e">
        <f t="shared" si="2280"/>
        <v>#N/A</v>
      </c>
    </row>
    <row r="9546" spans="1:28" x14ac:dyDescent="0.25">
      <c r="A9546" s="15">
        <v>9545</v>
      </c>
      <c r="B9546" s="15">
        <v>185978</v>
      </c>
      <c r="C9546" s="15">
        <v>105430</v>
      </c>
      <c r="D9546" s="15">
        <v>401219</v>
      </c>
      <c r="F9546" s="6">
        <f>IF(ISNUMBER(B9546),B9546-'BG det.'!$L$5,NA())</f>
        <v>178662.75</v>
      </c>
      <c r="G9546">
        <f>IF(ISNUMBER(C9546),C9546-'BG det.'!$M$5,NA())</f>
        <v>93683.9</v>
      </c>
      <c r="H9546">
        <f>IF(ISNUMBER(D9546),D9546-'BG det.'!$N$5,NA())</f>
        <v>396398.7</v>
      </c>
      <c r="J9546">
        <f t="shared" si="2281"/>
        <v>179438.86408641664</v>
      </c>
      <c r="K9546">
        <f t="shared" si="2275"/>
        <v>7606.6608033577722</v>
      </c>
      <c r="L9546">
        <f t="shared" si="2282"/>
        <v>396863.58524003765</v>
      </c>
      <c r="M9546">
        <f t="shared" si="2276"/>
        <v>3.2414501322933837</v>
      </c>
      <c r="N9546">
        <f t="shared" si="2277"/>
        <v>3.3589978011311757E-2</v>
      </c>
      <c r="O9546">
        <f t="shared" si="2283"/>
        <v>6.0475489437798145E-2</v>
      </c>
      <c r="P9546">
        <f t="shared" si="2284"/>
        <v>1.5787642149855978E-7</v>
      </c>
      <c r="R9546" t="b">
        <f t="shared" si="2285"/>
        <v>0</v>
      </c>
      <c r="S9546" t="e">
        <f t="shared" si="2273"/>
        <v>#N/A</v>
      </c>
      <c r="T9546" t="e">
        <f t="shared" si="2273"/>
        <v>#N/A</v>
      </c>
      <c r="U9546" t="e">
        <f t="shared" si="2273"/>
        <v>#N/A</v>
      </c>
      <c r="W9546" t="e">
        <f t="shared" si="2286"/>
        <v>#N/A</v>
      </c>
      <c r="X9546" t="e">
        <f t="shared" si="2287"/>
        <v>#N/A</v>
      </c>
      <c r="Y9546" t="e">
        <f t="shared" si="2274"/>
        <v>#N/A</v>
      </c>
      <c r="Z9546" t="e">
        <f t="shared" si="2278"/>
        <v>#N/A</v>
      </c>
      <c r="AA9546" t="e">
        <f t="shared" si="2279"/>
        <v>#N/A</v>
      </c>
      <c r="AB9546" t="e">
        <f t="shared" si="2280"/>
        <v>#N/A</v>
      </c>
    </row>
    <row r="9547" spans="1:28" x14ac:dyDescent="0.25">
      <c r="A9547" s="15">
        <v>9546</v>
      </c>
      <c r="B9547" s="15">
        <v>107153</v>
      </c>
      <c r="C9547" s="15">
        <v>54672.3</v>
      </c>
      <c r="D9547" s="15">
        <v>187261</v>
      </c>
      <c r="F9547" s="6">
        <f>IF(ISNUMBER(B9547),B9547-'BG det.'!$L$5,NA())</f>
        <v>99837.75</v>
      </c>
      <c r="G9547">
        <f>IF(ISNUMBER(C9547),C9547-'BG det.'!$M$5,NA())</f>
        <v>42926.200000000004</v>
      </c>
      <c r="H9547">
        <f>IF(ISNUMBER(D9547),D9547-'BG det.'!$N$5,NA())</f>
        <v>182440.7</v>
      </c>
      <c r="J9547">
        <f t="shared" si="2281"/>
        <v>100195.04219849281</v>
      </c>
      <c r="K9547">
        <f t="shared" si="2275"/>
        <v>-21.232563061974361</v>
      </c>
      <c r="L9547">
        <f t="shared" si="2282"/>
        <v>182700.28254071757</v>
      </c>
      <c r="M9547">
        <f t="shared" si="2276"/>
        <v>2.8453732431320997</v>
      </c>
      <c r="N9547">
        <f t="shared" si="2277"/>
        <v>-1.9081832238930572E-4</v>
      </c>
      <c r="O9547">
        <f t="shared" si="2283"/>
        <v>-3.2187681476819884E-4</v>
      </c>
      <c r="P9547">
        <f t="shared" si="2284"/>
        <v>-1.7143439425680927E-9</v>
      </c>
      <c r="R9547" t="b">
        <f t="shared" si="2285"/>
        <v>0</v>
      </c>
      <c r="S9547" t="e">
        <f t="shared" si="2273"/>
        <v>#N/A</v>
      </c>
      <c r="T9547" t="e">
        <f t="shared" si="2273"/>
        <v>#N/A</v>
      </c>
      <c r="U9547" t="e">
        <f t="shared" si="2273"/>
        <v>#N/A</v>
      </c>
      <c r="W9547" t="e">
        <f t="shared" si="2286"/>
        <v>#N/A</v>
      </c>
      <c r="X9547" t="e">
        <f t="shared" si="2287"/>
        <v>#N/A</v>
      </c>
      <c r="Y9547" t="e">
        <f t="shared" si="2274"/>
        <v>#N/A</v>
      </c>
      <c r="Z9547" t="e">
        <f t="shared" si="2278"/>
        <v>#N/A</v>
      </c>
      <c r="AA9547" t="e">
        <f t="shared" si="2279"/>
        <v>#N/A</v>
      </c>
      <c r="AB9547" t="e">
        <f t="shared" si="2280"/>
        <v>#N/A</v>
      </c>
    </row>
    <row r="9548" spans="1:28" x14ac:dyDescent="0.25">
      <c r="A9548" s="15">
        <v>9547</v>
      </c>
      <c r="B9548" s="15">
        <v>131362</v>
      </c>
      <c r="C9548" s="15">
        <v>115602</v>
      </c>
      <c r="D9548" s="15">
        <v>590671</v>
      </c>
      <c r="F9548" s="6">
        <f>IF(ISNUMBER(B9548),B9548-'BG det.'!$L$5,NA())</f>
        <v>124046.75</v>
      </c>
      <c r="G9548">
        <f>IF(ISNUMBER(C9548),C9548-'BG det.'!$M$5,NA())</f>
        <v>103855.9</v>
      </c>
      <c r="H9548">
        <f>IF(ISNUMBER(D9548),D9548-'BG det.'!$N$5,NA())</f>
        <v>585850.69999999995</v>
      </c>
      <c r="J9548">
        <f t="shared" si="2281"/>
        <v>125193.08523414719</v>
      </c>
      <c r="K9548">
        <f t="shared" si="2275"/>
        <v>3121.6308343211713</v>
      </c>
      <c r="L9548">
        <f t="shared" si="2282"/>
        <v>586175.0467783662</v>
      </c>
      <c r="M9548">
        <f t="shared" si="2276"/>
        <v>7.0374314514805478</v>
      </c>
      <c r="N9548">
        <f t="shared" si="2277"/>
        <v>1.3751451833562493E-2</v>
      </c>
      <c r="O9548">
        <f t="shared" si="2283"/>
        <v>3.6480068133934417E-2</v>
      </c>
      <c r="P9548">
        <f t="shared" si="2284"/>
        <v>6.2871650127022751E-8</v>
      </c>
      <c r="R9548" t="b">
        <f t="shared" si="2285"/>
        <v>0</v>
      </c>
      <c r="S9548" t="e">
        <f t="shared" si="2273"/>
        <v>#N/A</v>
      </c>
      <c r="T9548" t="e">
        <f t="shared" si="2273"/>
        <v>#N/A</v>
      </c>
      <c r="U9548" t="e">
        <f t="shared" si="2273"/>
        <v>#N/A</v>
      </c>
      <c r="W9548" t="e">
        <f t="shared" si="2286"/>
        <v>#N/A</v>
      </c>
      <c r="X9548" t="e">
        <f t="shared" si="2287"/>
        <v>#N/A</v>
      </c>
      <c r="Y9548" t="e">
        <f t="shared" si="2274"/>
        <v>#N/A</v>
      </c>
      <c r="Z9548" t="e">
        <f t="shared" si="2278"/>
        <v>#N/A</v>
      </c>
      <c r="AA9548" t="e">
        <f t="shared" si="2279"/>
        <v>#N/A</v>
      </c>
      <c r="AB9548" t="e">
        <f t="shared" si="2280"/>
        <v>#N/A</v>
      </c>
    </row>
    <row r="9549" spans="1:28" x14ac:dyDescent="0.25">
      <c r="A9549" s="15">
        <v>9548</v>
      </c>
      <c r="B9549" s="15">
        <v>352185</v>
      </c>
      <c r="C9549" s="15">
        <v>130819</v>
      </c>
      <c r="D9549" s="15">
        <v>368613</v>
      </c>
      <c r="F9549" s="6">
        <f>IF(ISNUMBER(B9549),B9549-'BG det.'!$L$5,NA())</f>
        <v>344869.75</v>
      </c>
      <c r="G9549">
        <f>IF(ISNUMBER(C9549),C9549-'BG det.'!$M$5,NA())</f>
        <v>119072.9</v>
      </c>
      <c r="H9549">
        <f>IF(ISNUMBER(D9549),D9549-'BG det.'!$N$5,NA())</f>
        <v>363792.7</v>
      </c>
      <c r="J9549">
        <f t="shared" si="2281"/>
        <v>345582.94094320189</v>
      </c>
      <c r="K9549">
        <f t="shared" si="2275"/>
        <v>5857.9205157226825</v>
      </c>
      <c r="L9549">
        <f t="shared" si="2282"/>
        <v>364688.02671348123</v>
      </c>
      <c r="M9549">
        <f t="shared" si="2276"/>
        <v>1.604866825968112</v>
      </c>
      <c r="N9549">
        <f t="shared" si="2277"/>
        <v>1.9807456810185916E-2</v>
      </c>
      <c r="O9549">
        <f t="shared" si="2283"/>
        <v>2.5092747563916978E-2</v>
      </c>
      <c r="P9549">
        <f t="shared" si="2284"/>
        <v>6.8699038614029394E-8</v>
      </c>
      <c r="R9549" t="b">
        <f t="shared" si="2285"/>
        <v>0</v>
      </c>
      <c r="S9549" t="e">
        <f t="shared" si="2273"/>
        <v>#N/A</v>
      </c>
      <c r="T9549" t="e">
        <f t="shared" si="2273"/>
        <v>#N/A</v>
      </c>
      <c r="U9549" t="e">
        <f t="shared" si="2273"/>
        <v>#N/A</v>
      </c>
      <c r="W9549" t="e">
        <f t="shared" si="2286"/>
        <v>#N/A</v>
      </c>
      <c r="X9549" t="e">
        <f t="shared" si="2287"/>
        <v>#N/A</v>
      </c>
      <c r="Y9549" t="e">
        <f t="shared" si="2274"/>
        <v>#N/A</v>
      </c>
      <c r="Z9549" t="e">
        <f t="shared" si="2278"/>
        <v>#N/A</v>
      </c>
      <c r="AA9549" t="e">
        <f t="shared" si="2279"/>
        <v>#N/A</v>
      </c>
      <c r="AB9549" t="e">
        <f t="shared" si="2280"/>
        <v>#N/A</v>
      </c>
    </row>
    <row r="9550" spans="1:28" x14ac:dyDescent="0.25">
      <c r="A9550" s="15">
        <v>9549</v>
      </c>
      <c r="B9550" s="16">
        <v>1354310</v>
      </c>
      <c r="C9550" s="15">
        <v>688867</v>
      </c>
      <c r="D9550" s="16">
        <v>2629620</v>
      </c>
      <c r="F9550" s="6">
        <f>IF(ISNUMBER(B9550),B9550-'BG det.'!$L$5,NA())</f>
        <v>1346994.75</v>
      </c>
      <c r="G9550">
        <f>IF(ISNUMBER(C9550),C9550-'BG det.'!$M$5,NA())</f>
        <v>677120.9</v>
      </c>
      <c r="H9550">
        <f>IF(ISNUMBER(D9550),D9550-'BG det.'!$N$5,NA())</f>
        <v>2624799.7000000002</v>
      </c>
      <c r="J9550">
        <f t="shared" si="2281"/>
        <v>1352134.7096271485</v>
      </c>
      <c r="K9550">
        <f t="shared" si="2275"/>
        <v>76137.494077070034</v>
      </c>
      <c r="L9550">
        <f t="shared" si="2282"/>
        <v>2628302.7731622639</v>
      </c>
      <c r="M9550">
        <f t="shared" si="2276"/>
        <v>2.7933901828442407</v>
      </c>
      <c r="N9550">
        <f t="shared" si="2277"/>
        <v>4.7127698873288847E-2</v>
      </c>
      <c r="O9550">
        <f t="shared" si="2283"/>
        <v>7.8766588519177311E-2</v>
      </c>
      <c r="P9550">
        <f t="shared" si="2284"/>
        <v>3.1665343983005465E-8</v>
      </c>
      <c r="R9550" t="b">
        <f t="shared" si="2285"/>
        <v>1</v>
      </c>
      <c r="S9550">
        <f t="shared" ref="S9550:U9613" si="2288">IF($R9550=TRUE,J9550,NA())</f>
        <v>1352134.7096271485</v>
      </c>
      <c r="T9550">
        <f t="shared" si="2288"/>
        <v>76137.494077070034</v>
      </c>
      <c r="U9550">
        <f t="shared" si="2288"/>
        <v>2628302.7731622639</v>
      </c>
      <c r="W9550">
        <f t="shared" si="2286"/>
        <v>966621.70481755503</v>
      </c>
      <c r="X9550">
        <f t="shared" si="2287"/>
        <v>2700151.5807615216</v>
      </c>
      <c r="Y9550">
        <f t="shared" ref="Y9550:Y9613" si="2289">IF($R9550=TRUE,M9550,NA())</f>
        <v>2.7933901828442407</v>
      </c>
      <c r="Z9550">
        <f t="shared" si="2278"/>
        <v>7.8766588519177311E-2</v>
      </c>
      <c r="AA9550">
        <f t="shared" si="2279"/>
        <v>4.7127698873288847E-2</v>
      </c>
      <c r="AB9550">
        <f t="shared" si="2280"/>
        <v>3.1665343983005465E-8</v>
      </c>
    </row>
    <row r="9551" spans="1:28" x14ac:dyDescent="0.25">
      <c r="A9551" s="15">
        <v>9550</v>
      </c>
      <c r="B9551" s="15">
        <v>109285</v>
      </c>
      <c r="C9551" s="15">
        <v>53137</v>
      </c>
      <c r="D9551" s="15">
        <v>129495</v>
      </c>
      <c r="F9551" s="6">
        <f>IF(ISNUMBER(B9551),B9551-'BG det.'!$L$5,NA())</f>
        <v>101969.75</v>
      </c>
      <c r="G9551">
        <f>IF(ISNUMBER(C9551),C9551-'BG det.'!$M$5,NA())</f>
        <v>41390.9</v>
      </c>
      <c r="H9551">
        <f>IF(ISNUMBER(D9551),D9551-'BG det.'!$N$5,NA())</f>
        <v>124674.7</v>
      </c>
      <c r="J9551">
        <f t="shared" si="2281"/>
        <v>102214.08412366516</v>
      </c>
      <c r="K9551">
        <f t="shared" si="2275"/>
        <v>5659.2296237371884</v>
      </c>
      <c r="L9551">
        <f t="shared" si="2282"/>
        <v>124939.51341862581</v>
      </c>
      <c r="M9551">
        <f t="shared" si="2276"/>
        <v>1.7588884194281422</v>
      </c>
      <c r="N9551">
        <f t="shared" si="2277"/>
        <v>5.847414743410171E-2</v>
      </c>
      <c r="O9551">
        <f t="shared" si="2283"/>
        <v>7.7550221604028372E-2</v>
      </c>
      <c r="P9551">
        <f t="shared" si="2284"/>
        <v>6.5497956452873995E-7</v>
      </c>
      <c r="R9551" t="b">
        <f t="shared" si="2285"/>
        <v>0</v>
      </c>
      <c r="S9551" t="e">
        <f t="shared" si="2288"/>
        <v>#N/A</v>
      </c>
      <c r="T9551" t="e">
        <f t="shared" si="2288"/>
        <v>#N/A</v>
      </c>
      <c r="U9551" t="e">
        <f t="shared" si="2288"/>
        <v>#N/A</v>
      </c>
      <c r="W9551" t="e">
        <f t="shared" si="2286"/>
        <v>#N/A</v>
      </c>
      <c r="X9551" t="e">
        <f t="shared" si="2287"/>
        <v>#N/A</v>
      </c>
      <c r="Y9551" t="e">
        <f t="shared" si="2289"/>
        <v>#N/A</v>
      </c>
      <c r="Z9551" t="e">
        <f t="shared" si="2278"/>
        <v>#N/A</v>
      </c>
      <c r="AA9551" t="e">
        <f t="shared" si="2279"/>
        <v>#N/A</v>
      </c>
      <c r="AB9551" t="e">
        <f t="shared" si="2280"/>
        <v>#N/A</v>
      </c>
    </row>
    <row r="9552" spans="1:28" x14ac:dyDescent="0.25">
      <c r="A9552" s="15">
        <v>9551</v>
      </c>
      <c r="B9552" s="16">
        <v>1327870</v>
      </c>
      <c r="C9552" s="15">
        <v>674492</v>
      </c>
      <c r="D9552" s="16">
        <v>2540340</v>
      </c>
      <c r="F9552" s="6">
        <f>IF(ISNUMBER(B9552),B9552-'BG det.'!$L$5,NA())</f>
        <v>1320554.75</v>
      </c>
      <c r="G9552">
        <f>IF(ISNUMBER(C9552),C9552-'BG det.'!$M$5,NA())</f>
        <v>662745.9</v>
      </c>
      <c r="H9552">
        <f>IF(ISNUMBER(D9552),D9552-'BG det.'!$N$5,NA())</f>
        <v>2535519.7000000002</v>
      </c>
      <c r="J9552">
        <f t="shared" si="2281"/>
        <v>1325519.9770908679</v>
      </c>
      <c r="K9552">
        <f t="shared" si="2275"/>
        <v>78539.224242692522</v>
      </c>
      <c r="L9552">
        <f t="shared" si="2282"/>
        <v>2538953.8204502268</v>
      </c>
      <c r="M9552">
        <f t="shared" si="2276"/>
        <v>2.7413265426603881</v>
      </c>
      <c r="N9552">
        <f t="shared" si="2277"/>
        <v>4.9853934539726211E-2</v>
      </c>
      <c r="O9552">
        <f t="shared" si="2283"/>
        <v>8.2542919325988631E-2</v>
      </c>
      <c r="P9552">
        <f t="shared" si="2284"/>
        <v>3.4492646230230612E-8</v>
      </c>
      <c r="R9552" t="b">
        <f t="shared" si="2285"/>
        <v>1</v>
      </c>
      <c r="S9552">
        <f t="shared" si="2288"/>
        <v>1325519.9770908679</v>
      </c>
      <c r="T9552">
        <f t="shared" si="2288"/>
        <v>78539.224242692522</v>
      </c>
      <c r="U9552">
        <f t="shared" si="2288"/>
        <v>2538953.8204502268</v>
      </c>
      <c r="W9552">
        <f t="shared" si="2286"/>
        <v>951495.59627901902</v>
      </c>
      <c r="X9552">
        <f t="shared" si="2287"/>
        <v>2608360.1333041475</v>
      </c>
      <c r="Y9552">
        <f t="shared" si="2289"/>
        <v>2.7413265426603881</v>
      </c>
      <c r="Z9552">
        <f t="shared" si="2278"/>
        <v>8.2542919325988631E-2</v>
      </c>
      <c r="AA9552">
        <f t="shared" si="2279"/>
        <v>4.9853934539726211E-2</v>
      </c>
      <c r="AB9552">
        <f t="shared" si="2280"/>
        <v>3.4492646230230612E-8</v>
      </c>
    </row>
    <row r="9553" spans="1:28" x14ac:dyDescent="0.25">
      <c r="A9553" s="15">
        <v>9552</v>
      </c>
      <c r="B9553" s="16">
        <v>2820800</v>
      </c>
      <c r="C9553" s="16">
        <v>1142620</v>
      </c>
      <c r="D9553" s="16">
        <v>3504640</v>
      </c>
      <c r="F9553" s="6">
        <f>IF(ISNUMBER(B9553),B9553-'BG det.'!$L$5,NA())</f>
        <v>2813484.75</v>
      </c>
      <c r="G9553">
        <f>IF(ISNUMBER(C9553),C9553-'BG det.'!$M$5,NA())</f>
        <v>1130873.8999999999</v>
      </c>
      <c r="H9553">
        <f>IF(ISNUMBER(D9553),D9553-'BG det.'!$N$5,NA())</f>
        <v>3499819.7</v>
      </c>
      <c r="J9553">
        <f t="shared" si="2281"/>
        <v>2820343.3543998129</v>
      </c>
      <c r="K9553">
        <f t="shared" si="2275"/>
        <v>137091.17120804708</v>
      </c>
      <c r="L9553">
        <f t="shared" si="2282"/>
        <v>3507126.5674613728</v>
      </c>
      <c r="M9553">
        <f t="shared" si="2276"/>
        <v>1.8064646253784471</v>
      </c>
      <c r="N9553">
        <f t="shared" si="2277"/>
        <v>5.1139917881351034E-2</v>
      </c>
      <c r="O9553">
        <f t="shared" si="2283"/>
        <v>6.8734496721150368E-2</v>
      </c>
      <c r="P9553">
        <f t="shared" si="2284"/>
        <v>2.0485051029211021E-8</v>
      </c>
      <c r="R9553" t="b">
        <f t="shared" si="2285"/>
        <v>1</v>
      </c>
      <c r="S9553">
        <f t="shared" si="2288"/>
        <v>2820343.3543998129</v>
      </c>
      <c r="T9553">
        <f t="shared" si="2288"/>
        <v>137091.17120804708</v>
      </c>
      <c r="U9553">
        <f t="shared" si="2288"/>
        <v>3507126.5674613728</v>
      </c>
      <c r="W9553">
        <f t="shared" si="2286"/>
        <v>1994503.164316654</v>
      </c>
      <c r="X9553">
        <f t="shared" si="2287"/>
        <v>3602999.4115434117</v>
      </c>
      <c r="Y9553">
        <f t="shared" si="2289"/>
        <v>1.8064646253784471</v>
      </c>
      <c r="Z9553">
        <f t="shared" si="2278"/>
        <v>6.8734496721150368E-2</v>
      </c>
      <c r="AA9553">
        <f t="shared" si="2279"/>
        <v>5.1139917881351034E-2</v>
      </c>
      <c r="AB9553">
        <f t="shared" si="2280"/>
        <v>2.0485051029211021E-8</v>
      </c>
    </row>
    <row r="9554" spans="1:28" x14ac:dyDescent="0.25">
      <c r="A9554" s="15">
        <v>9553</v>
      </c>
      <c r="B9554" s="15">
        <v>326452</v>
      </c>
      <c r="C9554" s="15">
        <v>275172</v>
      </c>
      <c r="D9554" s="16">
        <v>1427520</v>
      </c>
      <c r="F9554" s="6">
        <f>IF(ISNUMBER(B9554),B9554-'BG det.'!$L$5,NA())</f>
        <v>319136.75</v>
      </c>
      <c r="G9554">
        <f>IF(ISNUMBER(C9554),C9554-'BG det.'!$M$5,NA())</f>
        <v>263425.90000000002</v>
      </c>
      <c r="H9554">
        <f>IF(ISNUMBER(D9554),D9554-'BG det.'!$N$5,NA())</f>
        <v>1422699.7</v>
      </c>
      <c r="J9554">
        <f t="shared" si="2281"/>
        <v>321920.64002181421</v>
      </c>
      <c r="K9554">
        <f t="shared" si="2275"/>
        <v>15414.062846662157</v>
      </c>
      <c r="L9554">
        <f t="shared" si="2282"/>
        <v>1423533.7230795126</v>
      </c>
      <c r="M9554">
        <f t="shared" si="2276"/>
        <v>6.4305078708639209</v>
      </c>
      <c r="N9554">
        <f t="shared" si="2277"/>
        <v>2.672755615050711E-2</v>
      </c>
      <c r="O9554">
        <f t="shared" si="2283"/>
        <v>6.7776929122621302E-2</v>
      </c>
      <c r="P9554">
        <f t="shared" si="2284"/>
        <v>4.971432293527336E-8</v>
      </c>
      <c r="R9554" t="b">
        <f t="shared" si="2285"/>
        <v>0</v>
      </c>
      <c r="S9554" t="e">
        <f t="shared" si="2288"/>
        <v>#N/A</v>
      </c>
      <c r="T9554" t="e">
        <f t="shared" si="2288"/>
        <v>#N/A</v>
      </c>
      <c r="U9554" t="e">
        <f t="shared" si="2288"/>
        <v>#N/A</v>
      </c>
      <c r="W9554" t="e">
        <f t="shared" si="2286"/>
        <v>#N/A</v>
      </c>
      <c r="X9554" t="e">
        <f t="shared" si="2287"/>
        <v>#N/A</v>
      </c>
      <c r="Y9554" t="e">
        <f t="shared" si="2289"/>
        <v>#N/A</v>
      </c>
      <c r="Z9554" t="e">
        <f t="shared" si="2278"/>
        <v>#N/A</v>
      </c>
      <c r="AA9554" t="e">
        <f t="shared" si="2279"/>
        <v>#N/A</v>
      </c>
      <c r="AB9554" t="e">
        <f t="shared" si="2280"/>
        <v>#N/A</v>
      </c>
    </row>
    <row r="9555" spans="1:28" x14ac:dyDescent="0.25">
      <c r="A9555" s="15">
        <v>9554</v>
      </c>
      <c r="B9555" s="16">
        <v>2840710</v>
      </c>
      <c r="C9555" s="16">
        <v>1527940</v>
      </c>
      <c r="D9555" s="16">
        <v>6271550</v>
      </c>
      <c r="F9555" s="6">
        <f>IF(ISNUMBER(B9555),B9555-'BG det.'!$L$5,NA())</f>
        <v>2833394.75</v>
      </c>
      <c r="G9555">
        <f>IF(ISNUMBER(C9555),C9555-'BG det.'!$M$5,NA())</f>
        <v>1516193.9</v>
      </c>
      <c r="H9555">
        <f>IF(ISNUMBER(D9555),D9555-'BG det.'!$N$5,NA())</f>
        <v>6266729.7000000002</v>
      </c>
      <c r="J9555">
        <f t="shared" si="2281"/>
        <v>2845664.5052860039</v>
      </c>
      <c r="K9555">
        <f t="shared" si="2275"/>
        <v>153704.21319532988</v>
      </c>
      <c r="L9555">
        <f t="shared" si="2282"/>
        <v>6274102.1687978934</v>
      </c>
      <c r="M9555">
        <f t="shared" si="2276"/>
        <v>3.1786367990307101</v>
      </c>
      <c r="N9555">
        <f t="shared" si="2277"/>
        <v>4.2514970992618958E-2</v>
      </c>
      <c r="O9555">
        <f t="shared" si="2283"/>
        <v>7.5798801806254631E-2</v>
      </c>
      <c r="P9555">
        <f t="shared" si="2284"/>
        <v>1.2724228949035112E-8</v>
      </c>
      <c r="R9555" t="b">
        <f t="shared" si="2285"/>
        <v>1</v>
      </c>
      <c r="S9555">
        <f t="shared" si="2288"/>
        <v>2845664.5052860039</v>
      </c>
      <c r="T9555">
        <f t="shared" si="2288"/>
        <v>153704.21319532988</v>
      </c>
      <c r="U9555">
        <f t="shared" si="2288"/>
        <v>6274102.1687978934</v>
      </c>
      <c r="W9555">
        <f t="shared" si="2286"/>
        <v>2027792.1224692338</v>
      </c>
      <c r="X9555">
        <f t="shared" si="2287"/>
        <v>6445614.661265295</v>
      </c>
      <c r="Y9555">
        <f t="shared" si="2289"/>
        <v>3.1786367990307101</v>
      </c>
      <c r="Z9555">
        <f t="shared" si="2278"/>
        <v>7.5798801806254631E-2</v>
      </c>
      <c r="AA9555">
        <f t="shared" si="2279"/>
        <v>4.2514970992618958E-2</v>
      </c>
      <c r="AB9555">
        <f t="shared" si="2280"/>
        <v>1.2724228949035112E-8</v>
      </c>
    </row>
    <row r="9556" spans="1:28" x14ac:dyDescent="0.25">
      <c r="A9556" s="15">
        <v>9555</v>
      </c>
      <c r="B9556" s="15">
        <v>98754.3</v>
      </c>
      <c r="C9556" s="15">
        <v>87333.5</v>
      </c>
      <c r="D9556" s="15">
        <v>369281</v>
      </c>
      <c r="F9556" s="6">
        <f>IF(ISNUMBER(B9556),B9556-'BG det.'!$L$5,NA())</f>
        <v>91439.05</v>
      </c>
      <c r="G9556">
        <f>IF(ISNUMBER(C9556),C9556-'BG det.'!$M$5,NA())</f>
        <v>75587.399999999994</v>
      </c>
      <c r="H9556">
        <f>IF(ISNUMBER(D9556),D9556-'BG det.'!$N$5,NA())</f>
        <v>364460.7</v>
      </c>
      <c r="J9556">
        <f t="shared" si="2281"/>
        <v>92152.263274063371</v>
      </c>
      <c r="K9556">
        <f t="shared" si="2275"/>
        <v>10221.108393599228</v>
      </c>
      <c r="L9556">
        <f t="shared" si="2282"/>
        <v>364699.44553180155</v>
      </c>
      <c r="M9556">
        <f t="shared" si="2276"/>
        <v>5.2836951054386443</v>
      </c>
      <c r="N9556">
        <f t="shared" si="2277"/>
        <v>6.2707431640048786E-2</v>
      </c>
      <c r="O9556">
        <f t="shared" si="2283"/>
        <v>0.14414111850718203</v>
      </c>
      <c r="P9556">
        <f t="shared" si="2284"/>
        <v>4.4950846121922185E-7</v>
      </c>
      <c r="R9556" t="b">
        <f t="shared" si="2285"/>
        <v>0</v>
      </c>
      <c r="S9556" t="e">
        <f t="shared" si="2288"/>
        <v>#N/A</v>
      </c>
      <c r="T9556" t="e">
        <f t="shared" si="2288"/>
        <v>#N/A</v>
      </c>
      <c r="U9556" t="e">
        <f t="shared" si="2288"/>
        <v>#N/A</v>
      </c>
      <c r="W9556" t="e">
        <f t="shared" si="2286"/>
        <v>#N/A</v>
      </c>
      <c r="X9556" t="e">
        <f t="shared" si="2287"/>
        <v>#N/A</v>
      </c>
      <c r="Y9556" t="e">
        <f t="shared" si="2289"/>
        <v>#N/A</v>
      </c>
      <c r="Z9556" t="e">
        <f t="shared" si="2278"/>
        <v>#N/A</v>
      </c>
      <c r="AA9556" t="e">
        <f t="shared" si="2279"/>
        <v>#N/A</v>
      </c>
      <c r="AB9556" t="e">
        <f t="shared" si="2280"/>
        <v>#N/A</v>
      </c>
    </row>
    <row r="9557" spans="1:28" x14ac:dyDescent="0.25">
      <c r="A9557" s="15">
        <v>9556</v>
      </c>
      <c r="B9557" s="16">
        <v>1012630</v>
      </c>
      <c r="C9557" s="15">
        <v>409968</v>
      </c>
      <c r="D9557" s="16">
        <v>1248570</v>
      </c>
      <c r="F9557" s="6">
        <f>IF(ISNUMBER(B9557),B9557-'BG det.'!$L$5,NA())</f>
        <v>1005314.75</v>
      </c>
      <c r="G9557">
        <f>IF(ISNUMBER(C9557),C9557-'BG det.'!$M$5,NA())</f>
        <v>398221.9</v>
      </c>
      <c r="H9557">
        <f>IF(ISNUMBER(D9557),D9557-'BG det.'!$N$5,NA())</f>
        <v>1243749.7</v>
      </c>
      <c r="J9557">
        <f t="shared" si="2281"/>
        <v>1007752.1567577309</v>
      </c>
      <c r="K9557">
        <f t="shared" si="2275"/>
        <v>44021.042964632652</v>
      </c>
      <c r="L9557">
        <f t="shared" si="2282"/>
        <v>1246360.556380963</v>
      </c>
      <c r="M9557">
        <f t="shared" si="2276"/>
        <v>1.8092785052402027</v>
      </c>
      <c r="N9557">
        <f t="shared" si="2277"/>
        <v>4.624412765006522E-2</v>
      </c>
      <c r="O9557">
        <f t="shared" si="2283"/>
        <v>6.220270957707584E-2</v>
      </c>
      <c r="P9557">
        <f t="shared" si="2284"/>
        <v>5.1801684351219169E-8</v>
      </c>
      <c r="R9557" t="b">
        <f t="shared" si="2285"/>
        <v>1</v>
      </c>
      <c r="S9557">
        <f t="shared" si="2288"/>
        <v>1007752.1567577309</v>
      </c>
      <c r="T9557">
        <f t="shared" si="2288"/>
        <v>44021.042964632652</v>
      </c>
      <c r="U9557">
        <f t="shared" si="2288"/>
        <v>1246360.556380963</v>
      </c>
      <c r="W9557">
        <f t="shared" si="2286"/>
        <v>707702.9805282976</v>
      </c>
      <c r="X9557">
        <f t="shared" si="2287"/>
        <v>1280431.7907642745</v>
      </c>
      <c r="Y9557">
        <f t="shared" si="2289"/>
        <v>1.8092785052402027</v>
      </c>
      <c r="Z9557">
        <f t="shared" si="2278"/>
        <v>6.220270957707584E-2</v>
      </c>
      <c r="AA9557">
        <f t="shared" si="2279"/>
        <v>4.624412765006522E-2</v>
      </c>
      <c r="AB9557">
        <f t="shared" si="2280"/>
        <v>5.1801684351219169E-8</v>
      </c>
    </row>
    <row r="9558" spans="1:28" x14ac:dyDescent="0.25">
      <c r="A9558" s="15">
        <v>9557</v>
      </c>
      <c r="B9558" s="15">
        <v>174155</v>
      </c>
      <c r="C9558" s="15">
        <v>214181</v>
      </c>
      <c r="D9558" s="16">
        <v>1174050</v>
      </c>
      <c r="F9558" s="6">
        <f>IF(ISNUMBER(B9558),B9558-'BG det.'!$L$5,NA())</f>
        <v>166839.75</v>
      </c>
      <c r="G9558">
        <f>IF(ISNUMBER(C9558),C9558-'BG det.'!$M$5,NA())</f>
        <v>202434.9</v>
      </c>
      <c r="H9558">
        <f>IF(ISNUMBER(D9558),D9558-'BG det.'!$N$5,NA())</f>
        <v>1169229.7</v>
      </c>
      <c r="J9558">
        <f t="shared" si="2281"/>
        <v>169127.17506014553</v>
      </c>
      <c r="K9558">
        <f t="shared" si="2275"/>
        <v>16661.633547302394</v>
      </c>
      <c r="L9558">
        <f t="shared" si="2282"/>
        <v>1169667.8700016607</v>
      </c>
      <c r="M9558">
        <f t="shared" si="2276"/>
        <v>9.3845463125450745</v>
      </c>
      <c r="N9558">
        <f t="shared" si="2277"/>
        <v>4.2476517883382504E-2</v>
      </c>
      <c r="O9558">
        <f t="shared" si="2283"/>
        <v>0.13012344364424772</v>
      </c>
      <c r="P9558">
        <f t="shared" si="2284"/>
        <v>1.2448660108969312E-7</v>
      </c>
      <c r="R9558" t="b">
        <f t="shared" si="2285"/>
        <v>0</v>
      </c>
      <c r="S9558" t="e">
        <f t="shared" si="2288"/>
        <v>#N/A</v>
      </c>
      <c r="T9558" t="e">
        <f t="shared" si="2288"/>
        <v>#N/A</v>
      </c>
      <c r="U9558" t="e">
        <f t="shared" si="2288"/>
        <v>#N/A</v>
      </c>
      <c r="W9558" t="e">
        <f t="shared" si="2286"/>
        <v>#N/A</v>
      </c>
      <c r="X9558" t="e">
        <f t="shared" si="2287"/>
        <v>#N/A</v>
      </c>
      <c r="Y9558" t="e">
        <f t="shared" si="2289"/>
        <v>#N/A</v>
      </c>
      <c r="Z9558" t="e">
        <f t="shared" si="2278"/>
        <v>#N/A</v>
      </c>
      <c r="AA9558" t="e">
        <f t="shared" si="2279"/>
        <v>#N/A</v>
      </c>
      <c r="AB9558" t="e">
        <f t="shared" si="2280"/>
        <v>#N/A</v>
      </c>
    </row>
    <row r="9559" spans="1:28" x14ac:dyDescent="0.25">
      <c r="A9559" s="15">
        <v>9558</v>
      </c>
      <c r="B9559" s="15">
        <v>308880</v>
      </c>
      <c r="C9559" s="15">
        <v>103792</v>
      </c>
      <c r="D9559" s="15">
        <v>195792</v>
      </c>
      <c r="F9559" s="6">
        <f>IF(ISNUMBER(B9559),B9559-'BG det.'!$L$5,NA())</f>
        <v>301564.75</v>
      </c>
      <c r="G9559">
        <f>IF(ISNUMBER(C9559),C9559-'BG det.'!$M$5,NA())</f>
        <v>92045.9</v>
      </c>
      <c r="H9559">
        <f>IF(ISNUMBER(D9559),D9559-'BG det.'!$N$5,NA())</f>
        <v>190971.7</v>
      </c>
      <c r="J9559">
        <f t="shared" si="2281"/>
        <v>301939.74773926154</v>
      </c>
      <c r="K9559">
        <f t="shared" si="2275"/>
        <v>9816.3112932116055</v>
      </c>
      <c r="L9559">
        <f t="shared" si="2282"/>
        <v>191753.95713709973</v>
      </c>
      <c r="M9559">
        <f t="shared" si="2276"/>
        <v>0.94406922036738183</v>
      </c>
      <c r="N9559">
        <f t="shared" si="2277"/>
        <v>4.8416473593557455E-2</v>
      </c>
      <c r="O9559">
        <f t="shared" si="2283"/>
        <v>4.7043006953710796E-2</v>
      </c>
      <c r="P9559">
        <f t="shared" si="2284"/>
        <v>2.5059054773170851E-7</v>
      </c>
      <c r="R9559" t="b">
        <f t="shared" si="2285"/>
        <v>0</v>
      </c>
      <c r="S9559" t="e">
        <f t="shared" si="2288"/>
        <v>#N/A</v>
      </c>
      <c r="T9559" t="e">
        <f t="shared" si="2288"/>
        <v>#N/A</v>
      </c>
      <c r="U9559" t="e">
        <f t="shared" si="2288"/>
        <v>#N/A</v>
      </c>
      <c r="W9559" t="e">
        <f t="shared" si="2286"/>
        <v>#N/A</v>
      </c>
      <c r="X9559" t="e">
        <f t="shared" si="2287"/>
        <v>#N/A</v>
      </c>
      <c r="Y9559" t="e">
        <f t="shared" si="2289"/>
        <v>#N/A</v>
      </c>
      <c r="Z9559" t="e">
        <f t="shared" si="2278"/>
        <v>#N/A</v>
      </c>
      <c r="AA9559" t="e">
        <f t="shared" si="2279"/>
        <v>#N/A</v>
      </c>
      <c r="AB9559" t="e">
        <f t="shared" si="2280"/>
        <v>#N/A</v>
      </c>
    </row>
    <row r="9560" spans="1:28" x14ac:dyDescent="0.25">
      <c r="A9560" s="15">
        <v>9559</v>
      </c>
      <c r="B9560" s="15">
        <v>116997</v>
      </c>
      <c r="C9560" s="15">
        <v>57578.400000000001</v>
      </c>
      <c r="D9560" s="15">
        <v>212379</v>
      </c>
      <c r="F9560" s="6">
        <f>IF(ISNUMBER(B9560),B9560-'BG det.'!$L$5,NA())</f>
        <v>109681.75</v>
      </c>
      <c r="G9560">
        <f>IF(ISNUMBER(C9560),C9560-'BG det.'!$M$5,NA())</f>
        <v>45832.3</v>
      </c>
      <c r="H9560">
        <f>IF(ISNUMBER(D9560),D9560-'BG det.'!$N$5,NA())</f>
        <v>207558.7</v>
      </c>
      <c r="J9560">
        <f t="shared" si="2281"/>
        <v>110088.21356843744</v>
      </c>
      <c r="K9560">
        <f t="shared" si="2275"/>
        <v>-2290.0725714595792</v>
      </c>
      <c r="L9560">
        <f t="shared" si="2282"/>
        <v>207843.91349514021</v>
      </c>
      <c r="M9560">
        <f t="shared" si="2276"/>
        <v>3.0411802610547056</v>
      </c>
      <c r="N9560">
        <f t="shared" si="2277"/>
        <v>-1.8703387149854835E-2</v>
      </c>
      <c r="O9560">
        <f t="shared" si="2283"/>
        <v>-3.2616799586772577E-2</v>
      </c>
      <c r="P9560">
        <f t="shared" si="2284"/>
        <v>-1.4792858251634212E-7</v>
      </c>
      <c r="R9560" t="b">
        <f t="shared" si="2285"/>
        <v>0</v>
      </c>
      <c r="S9560" t="e">
        <f t="shared" si="2288"/>
        <v>#N/A</v>
      </c>
      <c r="T9560" t="e">
        <f t="shared" si="2288"/>
        <v>#N/A</v>
      </c>
      <c r="U9560" t="e">
        <f t="shared" si="2288"/>
        <v>#N/A</v>
      </c>
      <c r="W9560" t="e">
        <f t="shared" si="2286"/>
        <v>#N/A</v>
      </c>
      <c r="X9560" t="e">
        <f t="shared" si="2287"/>
        <v>#N/A</v>
      </c>
      <c r="Y9560" t="e">
        <f t="shared" si="2289"/>
        <v>#N/A</v>
      </c>
      <c r="Z9560" t="e">
        <f t="shared" si="2278"/>
        <v>#N/A</v>
      </c>
      <c r="AA9560" t="e">
        <f t="shared" si="2279"/>
        <v>#N/A</v>
      </c>
      <c r="AB9560" t="e">
        <f t="shared" si="2280"/>
        <v>#N/A</v>
      </c>
    </row>
    <row r="9561" spans="1:28" x14ac:dyDescent="0.25">
      <c r="A9561" s="15">
        <v>9560</v>
      </c>
      <c r="B9561" s="15">
        <v>458446</v>
      </c>
      <c r="C9561" s="15">
        <v>223555</v>
      </c>
      <c r="D9561" s="15">
        <v>725645</v>
      </c>
      <c r="F9561" s="6">
        <f>IF(ISNUMBER(B9561),B9561-'BG det.'!$L$5,NA())</f>
        <v>451130.75</v>
      </c>
      <c r="G9561">
        <f>IF(ISNUMBER(C9561),C9561-'BG det.'!$M$5,NA())</f>
        <v>211808.9</v>
      </c>
      <c r="H9561">
        <f>IF(ISNUMBER(D9561),D9561-'BG det.'!$N$5,NA())</f>
        <v>720824.7</v>
      </c>
      <c r="J9561">
        <f t="shared" si="2281"/>
        <v>452542.70153131546</v>
      </c>
      <c r="K9561">
        <f t="shared" si="2275"/>
        <v>31403.84169815373</v>
      </c>
      <c r="L9561">
        <f t="shared" si="2282"/>
        <v>721997.13509927329</v>
      </c>
      <c r="M9561">
        <f t="shared" si="2276"/>
        <v>2.2515143962590232</v>
      </c>
      <c r="N9561">
        <f t="shared" si="2277"/>
        <v>6.3528985100750404E-2</v>
      </c>
      <c r="O9561">
        <f t="shared" si="2283"/>
        <v>9.5325541609209821E-2</v>
      </c>
      <c r="P9561">
        <f t="shared" si="2284"/>
        <v>1.4205899116035004E-7</v>
      </c>
      <c r="R9561" t="b">
        <f t="shared" si="2285"/>
        <v>0</v>
      </c>
      <c r="S9561" t="e">
        <f t="shared" si="2288"/>
        <v>#N/A</v>
      </c>
      <c r="T9561" t="e">
        <f t="shared" si="2288"/>
        <v>#N/A</v>
      </c>
      <c r="U9561" t="e">
        <f t="shared" si="2288"/>
        <v>#N/A</v>
      </c>
      <c r="W9561" t="e">
        <f t="shared" si="2286"/>
        <v>#N/A</v>
      </c>
      <c r="X9561" t="e">
        <f t="shared" si="2287"/>
        <v>#N/A</v>
      </c>
      <c r="Y9561" t="e">
        <f t="shared" si="2289"/>
        <v>#N/A</v>
      </c>
      <c r="Z9561" t="e">
        <f t="shared" si="2278"/>
        <v>#N/A</v>
      </c>
      <c r="AA9561" t="e">
        <f t="shared" si="2279"/>
        <v>#N/A</v>
      </c>
      <c r="AB9561" t="e">
        <f t="shared" si="2280"/>
        <v>#N/A</v>
      </c>
    </row>
    <row r="9562" spans="1:28" x14ac:dyDescent="0.25">
      <c r="A9562" s="15">
        <v>9561</v>
      </c>
      <c r="B9562" s="15">
        <v>360346</v>
      </c>
      <c r="C9562" s="15">
        <v>141438</v>
      </c>
      <c r="D9562" s="15">
        <v>348971</v>
      </c>
      <c r="F9562" s="6">
        <f>IF(ISNUMBER(B9562),B9562-'BG det.'!$L$5,NA())</f>
        <v>353030.75</v>
      </c>
      <c r="G9562">
        <f>IF(ISNUMBER(C9562),C9562-'BG det.'!$M$5,NA())</f>
        <v>129691.9</v>
      </c>
      <c r="H9562">
        <f>IF(ISNUMBER(D9562),D9562-'BG det.'!$N$5,NA())</f>
        <v>344150.7</v>
      </c>
      <c r="J9562">
        <f t="shared" si="2281"/>
        <v>353705.56982275017</v>
      </c>
      <c r="K9562">
        <f t="shared" si="2275"/>
        <v>17523.93226465828</v>
      </c>
      <c r="L9562">
        <f t="shared" si="2282"/>
        <v>345067.07059544977</v>
      </c>
      <c r="M9562">
        <f t="shared" si="2276"/>
        <v>1.4153611507201826</v>
      </c>
      <c r="N9562">
        <f t="shared" si="2277"/>
        <v>5.8809695710898037E-2</v>
      </c>
      <c r="O9562">
        <f t="shared" si="2283"/>
        <v>6.9965278580632673E-2</v>
      </c>
      <c r="P9562">
        <f t="shared" si="2284"/>
        <v>2.1221063075324631E-7</v>
      </c>
      <c r="R9562" t="b">
        <f t="shared" si="2285"/>
        <v>0</v>
      </c>
      <c r="S9562" t="e">
        <f t="shared" si="2288"/>
        <v>#N/A</v>
      </c>
      <c r="T9562" t="e">
        <f t="shared" si="2288"/>
        <v>#N/A</v>
      </c>
      <c r="U9562" t="e">
        <f t="shared" si="2288"/>
        <v>#N/A</v>
      </c>
      <c r="W9562" t="e">
        <f t="shared" si="2286"/>
        <v>#N/A</v>
      </c>
      <c r="X9562" t="e">
        <f t="shared" si="2287"/>
        <v>#N/A</v>
      </c>
      <c r="Y9562" t="e">
        <f t="shared" si="2289"/>
        <v>#N/A</v>
      </c>
      <c r="Z9562" t="e">
        <f t="shared" si="2278"/>
        <v>#N/A</v>
      </c>
      <c r="AA9562" t="e">
        <f t="shared" si="2279"/>
        <v>#N/A</v>
      </c>
      <c r="AB9562" t="e">
        <f t="shared" si="2280"/>
        <v>#N/A</v>
      </c>
    </row>
    <row r="9563" spans="1:28" x14ac:dyDescent="0.25">
      <c r="A9563" s="15">
        <v>9562</v>
      </c>
      <c r="B9563" s="16">
        <v>1893000</v>
      </c>
      <c r="C9563" s="16">
        <v>1028510</v>
      </c>
      <c r="D9563" s="16">
        <v>4098370</v>
      </c>
      <c r="F9563" s="6">
        <f>IF(ISNUMBER(B9563),B9563-'BG det.'!$L$5,NA())</f>
        <v>1885684.75</v>
      </c>
      <c r="G9563">
        <f>IF(ISNUMBER(C9563),C9563-'BG det.'!$M$5,NA())</f>
        <v>1016763.9</v>
      </c>
      <c r="H9563">
        <f>IF(ISNUMBER(D9563),D9563-'BG det.'!$N$5,NA())</f>
        <v>4093549.7</v>
      </c>
      <c r="J9563">
        <f t="shared" si="2281"/>
        <v>1893699.7693469545</v>
      </c>
      <c r="K9563">
        <f t="shared" si="2275"/>
        <v>120166.03973629407</v>
      </c>
      <c r="L9563">
        <f t="shared" si="2282"/>
        <v>4098455.8449219167</v>
      </c>
      <c r="M9563">
        <f t="shared" si="2276"/>
        <v>3.0793942344652225</v>
      </c>
      <c r="N9563">
        <f t="shared" si="2277"/>
        <v>5.0081967520320167E-2</v>
      </c>
      <c r="O9563">
        <f t="shared" si="2283"/>
        <v>8.7884852543307829E-2</v>
      </c>
      <c r="P9563">
        <f t="shared" si="2284"/>
        <v>2.2883968844794025E-8</v>
      </c>
      <c r="R9563" t="b">
        <f t="shared" si="2285"/>
        <v>1</v>
      </c>
      <c r="S9563">
        <f t="shared" si="2288"/>
        <v>1893699.7693469545</v>
      </c>
      <c r="T9563">
        <f t="shared" si="2288"/>
        <v>120166.03973629407</v>
      </c>
      <c r="U9563">
        <f t="shared" si="2288"/>
        <v>4098455.8449219167</v>
      </c>
      <c r="W9563">
        <f t="shared" si="2286"/>
        <v>1367312.2985224188</v>
      </c>
      <c r="X9563">
        <f t="shared" si="2287"/>
        <v>4210493.608783328</v>
      </c>
      <c r="Y9563">
        <f t="shared" si="2289"/>
        <v>3.0793942344652225</v>
      </c>
      <c r="Z9563">
        <f t="shared" si="2278"/>
        <v>8.7884852543307829E-2</v>
      </c>
      <c r="AA9563">
        <f t="shared" si="2279"/>
        <v>5.0081967520320167E-2</v>
      </c>
      <c r="AB9563">
        <f t="shared" si="2280"/>
        <v>2.2883968844794025E-8</v>
      </c>
    </row>
    <row r="9564" spans="1:28" x14ac:dyDescent="0.25">
      <c r="A9564" s="15">
        <v>9563</v>
      </c>
      <c r="B9564" s="16">
        <v>1995690</v>
      </c>
      <c r="C9564" s="16">
        <v>1589280</v>
      </c>
      <c r="D9564" s="16">
        <v>8353750</v>
      </c>
      <c r="F9564" s="6">
        <f>IF(ISNUMBER(B9564),B9564-'BG det.'!$L$5,NA())</f>
        <v>1988374.75</v>
      </c>
      <c r="G9564">
        <f>IF(ISNUMBER(C9564),C9564-'BG det.'!$M$5,NA())</f>
        <v>1577533.9</v>
      </c>
      <c r="H9564">
        <f>IF(ISNUMBER(D9564),D9564-'BG det.'!$N$5,NA())</f>
        <v>8348929.7000000002</v>
      </c>
      <c r="J9564">
        <f t="shared" si="2281"/>
        <v>2004712.2350518771</v>
      </c>
      <c r="K9564">
        <f t="shared" si="2275"/>
        <v>100249.7166878623</v>
      </c>
      <c r="L9564">
        <f t="shared" si="2282"/>
        <v>8354123.4529438978</v>
      </c>
      <c r="M9564">
        <f t="shared" si="2276"/>
        <v>6.0418579807135222</v>
      </c>
      <c r="N9564">
        <f t="shared" si="2277"/>
        <v>2.8711426434716067E-2</v>
      </c>
      <c r="O9564">
        <f t="shared" si="2283"/>
        <v>7.0573235059739864E-2</v>
      </c>
      <c r="P9564">
        <f t="shared" si="2284"/>
        <v>8.8473092993893628E-9</v>
      </c>
      <c r="R9564" t="b">
        <f t="shared" si="2285"/>
        <v>1</v>
      </c>
      <c r="S9564">
        <f t="shared" si="2288"/>
        <v>2004712.2350518771</v>
      </c>
      <c r="T9564">
        <f t="shared" si="2288"/>
        <v>100249.7166878623</v>
      </c>
      <c r="U9564">
        <f t="shared" si="2288"/>
        <v>8354123.4529438978</v>
      </c>
      <c r="W9564">
        <f t="shared" si="2286"/>
        <v>1420506.1820249765</v>
      </c>
      <c r="X9564">
        <f t="shared" si="2287"/>
        <v>8582496.6125204992</v>
      </c>
      <c r="Y9564">
        <f t="shared" si="2289"/>
        <v>6.0418579807135222</v>
      </c>
      <c r="Z9564">
        <f t="shared" si="2278"/>
        <v>7.0573235059739864E-2</v>
      </c>
      <c r="AA9564">
        <f t="shared" si="2279"/>
        <v>2.8711426434716067E-2</v>
      </c>
      <c r="AB9564">
        <f t="shared" si="2280"/>
        <v>8.8473092993893628E-9</v>
      </c>
    </row>
    <row r="9565" spans="1:28" x14ac:dyDescent="0.25">
      <c r="A9565" s="15">
        <v>9564</v>
      </c>
      <c r="B9565" s="15">
        <v>87086.5</v>
      </c>
      <c r="C9565" s="15">
        <v>60181.5</v>
      </c>
      <c r="D9565" s="15">
        <v>216558</v>
      </c>
      <c r="F9565" s="6">
        <f>IF(ISNUMBER(B9565),B9565-'BG det.'!$L$5,NA())</f>
        <v>79771.25</v>
      </c>
      <c r="G9565">
        <f>IF(ISNUMBER(C9565),C9565-'BG det.'!$M$5,NA())</f>
        <v>48435.4</v>
      </c>
      <c r="H9565">
        <f>IF(ISNUMBER(D9565),D9565-'BG det.'!$N$5,NA())</f>
        <v>211737.7</v>
      </c>
      <c r="J9565">
        <f t="shared" si="2281"/>
        <v>80185.734598655312</v>
      </c>
      <c r="K9565">
        <f t="shared" si="2275"/>
        <v>5419.4547253981145</v>
      </c>
      <c r="L9565">
        <f t="shared" si="2282"/>
        <v>211945.44298068751</v>
      </c>
      <c r="M9565">
        <f t="shared" si="2276"/>
        <v>3.7394326401369486</v>
      </c>
      <c r="N9565">
        <f t="shared" si="2277"/>
        <v>4.8130637557895539E-2</v>
      </c>
      <c r="O9565">
        <f t="shared" si="2283"/>
        <v>9.3073162695185924E-2</v>
      </c>
      <c r="P9565">
        <f t="shared" si="2284"/>
        <v>4.7131947266980423E-7</v>
      </c>
      <c r="R9565" t="b">
        <f t="shared" si="2285"/>
        <v>0</v>
      </c>
      <c r="S9565" t="e">
        <f t="shared" si="2288"/>
        <v>#N/A</v>
      </c>
      <c r="T9565" t="e">
        <f t="shared" si="2288"/>
        <v>#N/A</v>
      </c>
      <c r="U9565" t="e">
        <f t="shared" si="2288"/>
        <v>#N/A</v>
      </c>
      <c r="W9565" t="e">
        <f t="shared" si="2286"/>
        <v>#N/A</v>
      </c>
      <c r="X9565" t="e">
        <f t="shared" si="2287"/>
        <v>#N/A</v>
      </c>
      <c r="Y9565" t="e">
        <f t="shared" si="2289"/>
        <v>#N/A</v>
      </c>
      <c r="Z9565" t="e">
        <f t="shared" si="2278"/>
        <v>#N/A</v>
      </c>
      <c r="AA9565" t="e">
        <f t="shared" si="2279"/>
        <v>#N/A</v>
      </c>
      <c r="AB9565" t="e">
        <f t="shared" si="2280"/>
        <v>#N/A</v>
      </c>
    </row>
    <row r="9566" spans="1:28" x14ac:dyDescent="0.25">
      <c r="A9566" s="15">
        <v>9565</v>
      </c>
      <c r="B9566" s="15">
        <v>98756.800000000003</v>
      </c>
      <c r="C9566" s="15">
        <v>60069.599999999999</v>
      </c>
      <c r="D9566" s="15">
        <v>196405</v>
      </c>
      <c r="F9566" s="6">
        <f>IF(ISNUMBER(B9566),B9566-'BG det.'!$L$5,NA())</f>
        <v>91441.55</v>
      </c>
      <c r="G9566">
        <f>IF(ISNUMBER(C9566),C9566-'BG det.'!$M$5,NA())</f>
        <v>48323.5</v>
      </c>
      <c r="H9566">
        <f>IF(ISNUMBER(D9566),D9566-'BG det.'!$N$5,NA())</f>
        <v>191584.7</v>
      </c>
      <c r="J9566">
        <f t="shared" si="2281"/>
        <v>91816.681931862826</v>
      </c>
      <c r="K9566">
        <f t="shared" si="2275"/>
        <v>5758.1753897457784</v>
      </c>
      <c r="L9566">
        <f t="shared" si="2282"/>
        <v>191822.5761169531</v>
      </c>
      <c r="M9566">
        <f t="shared" si="2276"/>
        <v>2.9756424122027592</v>
      </c>
      <c r="N9566">
        <f t="shared" si="2277"/>
        <v>5.0403742945675081E-2</v>
      </c>
      <c r="O9566">
        <f t="shared" si="2283"/>
        <v>8.694671096937881E-2</v>
      </c>
      <c r="P9566">
        <f t="shared" si="2284"/>
        <v>4.8321962258644931E-7</v>
      </c>
      <c r="R9566" t="b">
        <f t="shared" si="2285"/>
        <v>0</v>
      </c>
      <c r="S9566" t="e">
        <f t="shared" si="2288"/>
        <v>#N/A</v>
      </c>
      <c r="T9566" t="e">
        <f t="shared" si="2288"/>
        <v>#N/A</v>
      </c>
      <c r="U9566" t="e">
        <f t="shared" si="2288"/>
        <v>#N/A</v>
      </c>
      <c r="W9566" t="e">
        <f t="shared" si="2286"/>
        <v>#N/A</v>
      </c>
      <c r="X9566" t="e">
        <f t="shared" si="2287"/>
        <v>#N/A</v>
      </c>
      <c r="Y9566" t="e">
        <f t="shared" si="2289"/>
        <v>#N/A</v>
      </c>
      <c r="Z9566" t="e">
        <f t="shared" si="2278"/>
        <v>#N/A</v>
      </c>
      <c r="AA9566" t="e">
        <f t="shared" si="2279"/>
        <v>#N/A</v>
      </c>
      <c r="AB9566" t="e">
        <f t="shared" si="2280"/>
        <v>#N/A</v>
      </c>
    </row>
    <row r="9567" spans="1:28" x14ac:dyDescent="0.25">
      <c r="A9567" s="15">
        <v>9566</v>
      </c>
      <c r="B9567" s="15">
        <v>142845</v>
      </c>
      <c r="C9567" s="15">
        <v>113705</v>
      </c>
      <c r="D9567" s="15">
        <v>555109</v>
      </c>
      <c r="F9567" s="6">
        <f>IF(ISNUMBER(B9567),B9567-'BG det.'!$L$5,NA())</f>
        <v>135529.75</v>
      </c>
      <c r="G9567">
        <f>IF(ISNUMBER(C9567),C9567-'BG det.'!$M$5,NA())</f>
        <v>101958.9</v>
      </c>
      <c r="H9567">
        <f>IF(ISNUMBER(D9567),D9567-'BG det.'!$N$5,NA())</f>
        <v>550288.69999999995</v>
      </c>
      <c r="J9567">
        <f t="shared" si="2281"/>
        <v>136606.5973279248</v>
      </c>
      <c r="K9567">
        <f t="shared" si="2275"/>
        <v>3743.0460487888922</v>
      </c>
      <c r="L9567">
        <f t="shared" si="2282"/>
        <v>550642.61658943468</v>
      </c>
      <c r="M9567">
        <f t="shared" si="2276"/>
        <v>6.0367266676641389</v>
      </c>
      <c r="N9567">
        <f t="shared" si="2277"/>
        <v>1.6257110361870712E-2</v>
      </c>
      <c r="O9567">
        <f t="shared" si="2283"/>
        <v>3.9943315441908309E-2</v>
      </c>
      <c r="P9567">
        <f t="shared" si="2284"/>
        <v>7.3546949129965113E-8</v>
      </c>
      <c r="R9567" t="b">
        <f t="shared" si="2285"/>
        <v>0</v>
      </c>
      <c r="S9567" t="e">
        <f t="shared" si="2288"/>
        <v>#N/A</v>
      </c>
      <c r="T9567" t="e">
        <f t="shared" si="2288"/>
        <v>#N/A</v>
      </c>
      <c r="U9567" t="e">
        <f t="shared" si="2288"/>
        <v>#N/A</v>
      </c>
      <c r="W9567" t="e">
        <f t="shared" si="2286"/>
        <v>#N/A</v>
      </c>
      <c r="X9567" t="e">
        <f t="shared" si="2287"/>
        <v>#N/A</v>
      </c>
      <c r="Y9567" t="e">
        <f t="shared" si="2289"/>
        <v>#N/A</v>
      </c>
      <c r="Z9567" t="e">
        <f t="shared" si="2278"/>
        <v>#N/A</v>
      </c>
      <c r="AA9567" t="e">
        <f t="shared" si="2279"/>
        <v>#N/A</v>
      </c>
      <c r="AB9567" t="e">
        <f t="shared" si="2280"/>
        <v>#N/A</v>
      </c>
    </row>
    <row r="9568" spans="1:28" x14ac:dyDescent="0.25">
      <c r="A9568" s="15">
        <v>9567</v>
      </c>
      <c r="B9568" s="15">
        <v>704707</v>
      </c>
      <c r="C9568" s="15">
        <v>496278</v>
      </c>
      <c r="D9568" s="16">
        <v>2407970</v>
      </c>
      <c r="F9568" s="6">
        <f>IF(ISNUMBER(B9568),B9568-'BG det.'!$L$5,NA())</f>
        <v>697391.75</v>
      </c>
      <c r="G9568">
        <f>IF(ISNUMBER(C9568),C9568-'BG det.'!$M$5,NA())</f>
        <v>484531.9</v>
      </c>
      <c r="H9568">
        <f>IF(ISNUMBER(D9568),D9568-'BG det.'!$N$5,NA())</f>
        <v>2403149.7000000002</v>
      </c>
      <c r="J9568">
        <f t="shared" si="2281"/>
        <v>702094.9531412567</v>
      </c>
      <c r="K9568">
        <f t="shared" si="2275"/>
        <v>35656.342320104712</v>
      </c>
      <c r="L9568">
        <f t="shared" si="2282"/>
        <v>2404968.668162121</v>
      </c>
      <c r="M9568">
        <f t="shared" si="2276"/>
        <v>4.9608750346700727</v>
      </c>
      <c r="N9568">
        <f t="shared" si="2277"/>
        <v>3.214354407982721E-2</v>
      </c>
      <c r="O9568">
        <f t="shared" si="2283"/>
        <v>7.1593386044645477E-2</v>
      </c>
      <c r="P9568">
        <f t="shared" si="2284"/>
        <v>3.1211346323732636E-8</v>
      </c>
      <c r="R9568" t="b">
        <f t="shared" si="2285"/>
        <v>1</v>
      </c>
      <c r="S9568">
        <f t="shared" si="2288"/>
        <v>702094.9531412567</v>
      </c>
      <c r="T9568">
        <f t="shared" si="2288"/>
        <v>35656.342320104712</v>
      </c>
      <c r="U9568">
        <f t="shared" si="2288"/>
        <v>2404968.668162121</v>
      </c>
      <c r="W9568">
        <f t="shared" si="2286"/>
        <v>498039.61357365461</v>
      </c>
      <c r="X9568">
        <f t="shared" si="2287"/>
        <v>2470712.2852542736</v>
      </c>
      <c r="Y9568">
        <f t="shared" si="2289"/>
        <v>4.9608750346700727</v>
      </c>
      <c r="Z9568">
        <f t="shared" si="2278"/>
        <v>7.1593386044645477E-2</v>
      </c>
      <c r="AA9568">
        <f t="shared" si="2279"/>
        <v>3.214354407982721E-2</v>
      </c>
      <c r="AB9568">
        <f t="shared" si="2280"/>
        <v>3.1211346323732636E-8</v>
      </c>
    </row>
    <row r="9569" spans="1:28" x14ac:dyDescent="0.25">
      <c r="A9569" s="15">
        <v>9568</v>
      </c>
      <c r="B9569" s="15">
        <v>410134</v>
      </c>
      <c r="C9569" s="15">
        <v>273084</v>
      </c>
      <c r="D9569" s="16">
        <v>1234960</v>
      </c>
      <c r="F9569" s="6">
        <f>IF(ISNUMBER(B9569),B9569-'BG det.'!$L$5,NA())</f>
        <v>402818.75</v>
      </c>
      <c r="G9569">
        <f>IF(ISNUMBER(C9569),C9569-'BG det.'!$M$5,NA())</f>
        <v>261337.9</v>
      </c>
      <c r="H9569">
        <f>IF(ISNUMBER(D9569),D9569-'BG det.'!$N$5,NA())</f>
        <v>1230139.7</v>
      </c>
      <c r="J9569">
        <f t="shared" si="2281"/>
        <v>405226.48804401176</v>
      </c>
      <c r="K9569">
        <f t="shared" si="2275"/>
        <v>22895.144652740535</v>
      </c>
      <c r="L9569">
        <f t="shared" si="2282"/>
        <v>1231189.5495636554</v>
      </c>
      <c r="M9569">
        <f t="shared" si="2276"/>
        <v>4.3650330759915148</v>
      </c>
      <c r="N9569">
        <f t="shared" si="2277"/>
        <v>3.7818081095001503E-2</v>
      </c>
      <c r="O9569">
        <f t="shared" si="2283"/>
        <v>7.9012036965382809E-2</v>
      </c>
      <c r="P9569">
        <f t="shared" si="2284"/>
        <v>6.7826847425500837E-8</v>
      </c>
      <c r="R9569" t="b">
        <f t="shared" si="2285"/>
        <v>0</v>
      </c>
      <c r="S9569" t="e">
        <f t="shared" si="2288"/>
        <v>#N/A</v>
      </c>
      <c r="T9569" t="e">
        <f t="shared" si="2288"/>
        <v>#N/A</v>
      </c>
      <c r="U9569" t="e">
        <f t="shared" si="2288"/>
        <v>#N/A</v>
      </c>
      <c r="W9569" t="e">
        <f t="shared" si="2286"/>
        <v>#N/A</v>
      </c>
      <c r="X9569" t="e">
        <f t="shared" si="2287"/>
        <v>#N/A</v>
      </c>
      <c r="Y9569" t="e">
        <f t="shared" si="2289"/>
        <v>#N/A</v>
      </c>
      <c r="Z9569" t="e">
        <f t="shared" si="2278"/>
        <v>#N/A</v>
      </c>
      <c r="AA9569" t="e">
        <f t="shared" si="2279"/>
        <v>#N/A</v>
      </c>
      <c r="AB9569" t="e">
        <f t="shared" si="2280"/>
        <v>#N/A</v>
      </c>
    </row>
    <row r="9570" spans="1:28" x14ac:dyDescent="0.25">
      <c r="A9570" s="15">
        <v>9569</v>
      </c>
      <c r="B9570" s="15">
        <v>314441</v>
      </c>
      <c r="C9570" s="15">
        <v>124398</v>
      </c>
      <c r="D9570" s="15">
        <v>324521</v>
      </c>
      <c r="F9570" s="6">
        <f>IF(ISNUMBER(B9570),B9570-'BG det.'!$L$5,NA())</f>
        <v>307125.75</v>
      </c>
      <c r="G9570">
        <f>IF(ISNUMBER(C9570),C9570-'BG det.'!$M$5,NA())</f>
        <v>112651.9</v>
      </c>
      <c r="H9570">
        <f>IF(ISNUMBER(D9570),D9570-'BG det.'!$N$5,NA())</f>
        <v>319700.7</v>
      </c>
      <c r="J9570">
        <f t="shared" si="2281"/>
        <v>307752.52210681426</v>
      </c>
      <c r="K9570">
        <f t="shared" si="2275"/>
        <v>12391.758316169798</v>
      </c>
      <c r="L9570">
        <f t="shared" si="2282"/>
        <v>320498.01671196334</v>
      </c>
      <c r="M9570">
        <f t="shared" si="2276"/>
        <v>1.5309378199865908</v>
      </c>
      <c r="N9570">
        <f t="shared" si="2277"/>
        <v>4.6566501625896158E-2</v>
      </c>
      <c r="O9570">
        <f t="shared" si="2283"/>
        <v>5.7617231695258654E-2</v>
      </c>
      <c r="P9570">
        <f t="shared" si="2284"/>
        <v>1.8568933182302319E-7</v>
      </c>
      <c r="R9570" t="b">
        <f t="shared" si="2285"/>
        <v>0</v>
      </c>
      <c r="S9570" t="e">
        <f t="shared" si="2288"/>
        <v>#N/A</v>
      </c>
      <c r="T9570" t="e">
        <f t="shared" si="2288"/>
        <v>#N/A</v>
      </c>
      <c r="U9570" t="e">
        <f t="shared" si="2288"/>
        <v>#N/A</v>
      </c>
      <c r="W9570" t="e">
        <f t="shared" si="2286"/>
        <v>#N/A</v>
      </c>
      <c r="X9570" t="e">
        <f t="shared" si="2287"/>
        <v>#N/A</v>
      </c>
      <c r="Y9570" t="e">
        <f t="shared" si="2289"/>
        <v>#N/A</v>
      </c>
      <c r="Z9570" t="e">
        <f t="shared" si="2278"/>
        <v>#N/A</v>
      </c>
      <c r="AA9570" t="e">
        <f t="shared" si="2279"/>
        <v>#N/A</v>
      </c>
      <c r="AB9570" t="e">
        <f t="shared" si="2280"/>
        <v>#N/A</v>
      </c>
    </row>
    <row r="9571" spans="1:28" x14ac:dyDescent="0.25">
      <c r="A9571" s="15">
        <v>9570</v>
      </c>
      <c r="B9571" s="16">
        <v>2804190</v>
      </c>
      <c r="C9571" s="16">
        <v>1596760</v>
      </c>
      <c r="D9571" s="16">
        <v>5908290</v>
      </c>
      <c r="F9571" s="6">
        <f>IF(ISNUMBER(B9571),B9571-'BG det.'!$L$5,NA())</f>
        <v>2796874.75</v>
      </c>
      <c r="G9571">
        <f>IF(ISNUMBER(C9571),C9571-'BG det.'!$M$5,NA())</f>
        <v>1585013.9</v>
      </c>
      <c r="H9571">
        <f>IF(ISNUMBER(D9571),D9571-'BG det.'!$N$5,NA())</f>
        <v>5903469.7000000002</v>
      </c>
      <c r="J9571">
        <f t="shared" si="2281"/>
        <v>2808433.9183882391</v>
      </c>
      <c r="K9571">
        <f t="shared" si="2275"/>
        <v>277344.11881956947</v>
      </c>
      <c r="L9571">
        <f t="shared" si="2282"/>
        <v>5910745.7128243512</v>
      </c>
      <c r="M9571">
        <f t="shared" si="2276"/>
        <v>2.8549948911854428</v>
      </c>
      <c r="N9571">
        <f t="shared" si="2277"/>
        <v>7.7173216370414549E-2</v>
      </c>
      <c r="O9571">
        <f t="shared" si="2283"/>
        <v>0.13039750103491995</v>
      </c>
      <c r="P9571">
        <f t="shared" si="2284"/>
        <v>2.4694114734044734E-8</v>
      </c>
      <c r="R9571" t="b">
        <f t="shared" si="2285"/>
        <v>1</v>
      </c>
      <c r="S9571">
        <f t="shared" si="2288"/>
        <v>2808433.9183882391</v>
      </c>
      <c r="T9571">
        <f t="shared" si="2288"/>
        <v>277344.11881956947</v>
      </c>
      <c r="U9571">
        <f t="shared" si="2288"/>
        <v>5910745.7128243512</v>
      </c>
      <c r="W9571">
        <f t="shared" si="2286"/>
        <v>2126912.8366600964</v>
      </c>
      <c r="X9571">
        <f t="shared" si="2287"/>
        <v>6072325.2826613132</v>
      </c>
      <c r="Y9571">
        <f t="shared" si="2289"/>
        <v>2.8549948911854428</v>
      </c>
      <c r="Z9571">
        <f t="shared" si="2278"/>
        <v>0.13039750103491995</v>
      </c>
      <c r="AA9571">
        <f t="shared" si="2279"/>
        <v>7.7173216370414549E-2</v>
      </c>
      <c r="AB9571">
        <f t="shared" si="2280"/>
        <v>2.4694114734044734E-8</v>
      </c>
    </row>
    <row r="9572" spans="1:28" x14ac:dyDescent="0.25">
      <c r="A9572" s="15">
        <v>9571</v>
      </c>
      <c r="B9572" s="15">
        <v>667321</v>
      </c>
      <c r="C9572" s="15">
        <v>376168</v>
      </c>
      <c r="D9572" s="16">
        <v>1521310</v>
      </c>
      <c r="F9572" s="6">
        <f>IF(ISNUMBER(B9572),B9572-'BG det.'!$L$5,NA())</f>
        <v>660005.75</v>
      </c>
      <c r="G9572">
        <f>IF(ISNUMBER(C9572),C9572-'BG det.'!$M$5,NA())</f>
        <v>364421.9</v>
      </c>
      <c r="H9572">
        <f>IF(ISNUMBER(D9572),D9572-'BG det.'!$N$5,NA())</f>
        <v>1516489.7</v>
      </c>
      <c r="J9572">
        <f t="shared" si="2281"/>
        <v>662974.78552864597</v>
      </c>
      <c r="K9572">
        <f t="shared" si="2275"/>
        <v>39563.774587929511</v>
      </c>
      <c r="L9572">
        <f t="shared" si="2282"/>
        <v>1518207.316715189</v>
      </c>
      <c r="M9572">
        <f t="shared" si="2276"/>
        <v>3.2754393440229523</v>
      </c>
      <c r="N9572">
        <f t="shared" si="2277"/>
        <v>4.5908031134822593E-2</v>
      </c>
      <c r="O9572">
        <f t="shared" si="2283"/>
        <v>8.3085157640114551E-2</v>
      </c>
      <c r="P9572">
        <f t="shared" si="2284"/>
        <v>5.8096586157882456E-8</v>
      </c>
      <c r="R9572" t="b">
        <f t="shared" si="2285"/>
        <v>1</v>
      </c>
      <c r="S9572">
        <f t="shared" si="2288"/>
        <v>662974.78552864597</v>
      </c>
      <c r="T9572">
        <f t="shared" si="2288"/>
        <v>39563.774587929511</v>
      </c>
      <c r="U9572">
        <f t="shared" si="2288"/>
        <v>1518207.316715189</v>
      </c>
      <c r="W9572">
        <f t="shared" si="2286"/>
        <v>476183.42086201475</v>
      </c>
      <c r="X9572">
        <f t="shared" si="2287"/>
        <v>1559709.9116628831</v>
      </c>
      <c r="Y9572">
        <f t="shared" si="2289"/>
        <v>3.2754393440229523</v>
      </c>
      <c r="Z9572">
        <f t="shared" si="2278"/>
        <v>8.3085157640114551E-2</v>
      </c>
      <c r="AA9572">
        <f t="shared" si="2279"/>
        <v>4.5908031134822593E-2</v>
      </c>
      <c r="AB9572">
        <f t="shared" si="2280"/>
        <v>5.8096586157882456E-8</v>
      </c>
    </row>
    <row r="9573" spans="1:28" x14ac:dyDescent="0.25">
      <c r="A9573" s="15">
        <v>9572</v>
      </c>
      <c r="B9573" s="15">
        <v>701982</v>
      </c>
      <c r="C9573" s="15">
        <v>557311</v>
      </c>
      <c r="D9573" s="16">
        <v>2865310</v>
      </c>
      <c r="F9573" s="6">
        <f>IF(ISNUMBER(B9573),B9573-'BG det.'!$L$5,NA())</f>
        <v>694666.75</v>
      </c>
      <c r="G9573">
        <f>IF(ISNUMBER(C9573),C9573-'BG det.'!$M$5,NA())</f>
        <v>545564.9</v>
      </c>
      <c r="H9573">
        <f>IF(ISNUMBER(D9573),D9573-'BG det.'!$N$5,NA())</f>
        <v>2860489.7</v>
      </c>
      <c r="J9573">
        <f t="shared" si="2281"/>
        <v>700264.32679653377</v>
      </c>
      <c r="K9573">
        <f t="shared" si="2275"/>
        <v>36884.027023470786</v>
      </c>
      <c r="L9573">
        <f t="shared" si="2282"/>
        <v>2862303.9254260808</v>
      </c>
      <c r="M9573">
        <f t="shared" si="2276"/>
        <v>5.9039865523588446</v>
      </c>
      <c r="N9573">
        <f t="shared" si="2277"/>
        <v>3.0477722694423986E-2</v>
      </c>
      <c r="O9573">
        <f t="shared" si="2283"/>
        <v>7.4055137571186272E-2</v>
      </c>
      <c r="P9573">
        <f t="shared" si="2284"/>
        <v>2.7198288027046591E-8</v>
      </c>
      <c r="R9573" t="b">
        <f t="shared" si="2285"/>
        <v>1</v>
      </c>
      <c r="S9573">
        <f t="shared" si="2288"/>
        <v>700264.32679653377</v>
      </c>
      <c r="T9573">
        <f t="shared" si="2288"/>
        <v>36884.027023470786</v>
      </c>
      <c r="U9573">
        <f t="shared" si="2288"/>
        <v>2862303.9254260808</v>
      </c>
      <c r="W9573">
        <f t="shared" si="2286"/>
        <v>498061.69069655199</v>
      </c>
      <c r="X9573">
        <f t="shared" si="2287"/>
        <v>2940549.5241175531</v>
      </c>
      <c r="Y9573">
        <f t="shared" si="2289"/>
        <v>5.9039865523588446</v>
      </c>
      <c r="Z9573">
        <f t="shared" si="2278"/>
        <v>7.4055137571186272E-2</v>
      </c>
      <c r="AA9573">
        <f t="shared" si="2279"/>
        <v>3.0477722694423986E-2</v>
      </c>
      <c r="AB9573">
        <f t="shared" si="2280"/>
        <v>2.7198288027046591E-8</v>
      </c>
    </row>
    <row r="9574" spans="1:28" x14ac:dyDescent="0.25">
      <c r="A9574" s="15">
        <v>9573</v>
      </c>
      <c r="B9574" s="15">
        <v>50478.2</v>
      </c>
      <c r="C9574" s="15">
        <v>33540.699999999997</v>
      </c>
      <c r="D9574" s="15">
        <v>96978.1</v>
      </c>
      <c r="F9574" s="6">
        <f>IF(ISNUMBER(B9574),B9574-'BG det.'!$L$5,NA())</f>
        <v>43162.95</v>
      </c>
      <c r="G9574">
        <f>IF(ISNUMBER(C9574),C9574-'BG det.'!$M$5,NA())</f>
        <v>21794.6</v>
      </c>
      <c r="H9574">
        <f>IF(ISNUMBER(D9574),D9574-'BG det.'!$N$5,NA())</f>
        <v>92157.8</v>
      </c>
      <c r="J9574">
        <f t="shared" si="2281"/>
        <v>43343.395174344914</v>
      </c>
      <c r="K9574">
        <f t="shared" si="2275"/>
        <v>1475.1322235930438</v>
      </c>
      <c r="L9574">
        <f t="shared" si="2282"/>
        <v>92270.09286794842</v>
      </c>
      <c r="M9574">
        <f t="shared" si="2276"/>
        <v>3.1576349810448536</v>
      </c>
      <c r="N9574">
        <f t="shared" si="2277"/>
        <v>2.7652742067099473E-2</v>
      </c>
      <c r="O9574">
        <f t="shared" si="2283"/>
        <v>4.9138191110954188E-2</v>
      </c>
      <c r="P9574">
        <f t="shared" si="2284"/>
        <v>5.4516510665721703E-7</v>
      </c>
      <c r="R9574" t="b">
        <f t="shared" si="2285"/>
        <v>0</v>
      </c>
      <c r="S9574" t="e">
        <f t="shared" si="2288"/>
        <v>#N/A</v>
      </c>
      <c r="T9574" t="e">
        <f t="shared" si="2288"/>
        <v>#N/A</v>
      </c>
      <c r="U9574" t="e">
        <f t="shared" si="2288"/>
        <v>#N/A</v>
      </c>
      <c r="W9574" t="e">
        <f t="shared" si="2286"/>
        <v>#N/A</v>
      </c>
      <c r="X9574" t="e">
        <f t="shared" si="2287"/>
        <v>#N/A</v>
      </c>
      <c r="Y9574" t="e">
        <f t="shared" si="2289"/>
        <v>#N/A</v>
      </c>
      <c r="Z9574" t="e">
        <f t="shared" si="2278"/>
        <v>#N/A</v>
      </c>
      <c r="AA9574" t="e">
        <f t="shared" si="2279"/>
        <v>#N/A</v>
      </c>
      <c r="AB9574" t="e">
        <f t="shared" si="2280"/>
        <v>#N/A</v>
      </c>
    </row>
    <row r="9575" spans="1:28" x14ac:dyDescent="0.25">
      <c r="A9575" s="15">
        <v>9574</v>
      </c>
      <c r="B9575" s="16">
        <v>1354630</v>
      </c>
      <c r="C9575" s="15">
        <v>654915</v>
      </c>
      <c r="D9575" s="16">
        <v>2413400</v>
      </c>
      <c r="F9575" s="6">
        <f>IF(ISNUMBER(B9575),B9575-'BG det.'!$L$5,NA())</f>
        <v>1347314.75</v>
      </c>
      <c r="G9575">
        <f>IF(ISNUMBER(C9575),C9575-'BG det.'!$M$5,NA())</f>
        <v>643168.9</v>
      </c>
      <c r="H9575">
        <f>IF(ISNUMBER(D9575),D9575-'BG det.'!$N$5,NA())</f>
        <v>2408579.7000000002</v>
      </c>
      <c r="J9575">
        <f t="shared" si="2281"/>
        <v>1352031.8651012224</v>
      </c>
      <c r="K9575">
        <f t="shared" si="2275"/>
        <v>70643.252290999866</v>
      </c>
      <c r="L9575">
        <f t="shared" si="2282"/>
        <v>2412082.5067155142</v>
      </c>
      <c r="M9575">
        <f t="shared" si="2276"/>
        <v>2.5784251584075331</v>
      </c>
      <c r="N9575">
        <f t="shared" si="2277"/>
        <v>4.5776547973218652E-2</v>
      </c>
      <c r="O9575">
        <f t="shared" si="2283"/>
        <v>7.3505579243401342E-2</v>
      </c>
      <c r="P9575">
        <f t="shared" si="2284"/>
        <v>3.2016406467049987E-8</v>
      </c>
      <c r="R9575" t="b">
        <f t="shared" si="2285"/>
        <v>1</v>
      </c>
      <c r="S9575">
        <f t="shared" si="2288"/>
        <v>1352031.8651012224</v>
      </c>
      <c r="T9575">
        <f t="shared" si="2288"/>
        <v>70643.252290999866</v>
      </c>
      <c r="U9575">
        <f t="shared" si="2288"/>
        <v>2412082.5067155142</v>
      </c>
      <c r="W9575">
        <f t="shared" si="2286"/>
        <v>961059.73203852517</v>
      </c>
      <c r="X9575">
        <f t="shared" si="2287"/>
        <v>2478020.5918205357</v>
      </c>
      <c r="Y9575">
        <f t="shared" si="2289"/>
        <v>2.5784251584075331</v>
      </c>
      <c r="Z9575">
        <f t="shared" si="2278"/>
        <v>7.3505579243401342E-2</v>
      </c>
      <c r="AA9575">
        <f t="shared" si="2279"/>
        <v>4.5776547973218652E-2</v>
      </c>
      <c r="AB9575">
        <f t="shared" si="2280"/>
        <v>3.2016406467049987E-8</v>
      </c>
    </row>
    <row r="9576" spans="1:28" x14ac:dyDescent="0.25">
      <c r="A9576" s="15">
        <v>9575</v>
      </c>
      <c r="B9576" s="15">
        <v>135126</v>
      </c>
      <c r="C9576" s="15">
        <v>74236.2</v>
      </c>
      <c r="D9576" s="15">
        <v>238117</v>
      </c>
      <c r="F9576" s="6">
        <f>IF(ISNUMBER(B9576),B9576-'BG det.'!$L$5,NA())</f>
        <v>127810.75</v>
      </c>
      <c r="G9576">
        <f>IF(ISNUMBER(C9576),C9576-'BG det.'!$M$5,NA())</f>
        <v>62490.1</v>
      </c>
      <c r="H9576">
        <f>IF(ISNUMBER(D9576),D9576-'BG det.'!$N$5,NA())</f>
        <v>233296.7</v>
      </c>
      <c r="J9576">
        <f t="shared" si="2281"/>
        <v>128267.63940518881</v>
      </c>
      <c r="K9576">
        <f t="shared" si="2275"/>
        <v>7543.8926000021565</v>
      </c>
      <c r="L9576">
        <f t="shared" si="2282"/>
        <v>233629.01224817176</v>
      </c>
      <c r="M9576">
        <f t="shared" si="2276"/>
        <v>2.6083565799485045</v>
      </c>
      <c r="N9576">
        <f t="shared" si="2277"/>
        <v>5.0762085135341209E-2</v>
      </c>
      <c r="O9576">
        <f t="shared" si="2283"/>
        <v>8.1982835353734296E-2</v>
      </c>
      <c r="P9576">
        <f t="shared" si="2284"/>
        <v>3.7207681412920473E-7</v>
      </c>
      <c r="R9576" t="b">
        <f t="shared" si="2285"/>
        <v>0</v>
      </c>
      <c r="S9576" t="e">
        <f t="shared" si="2288"/>
        <v>#N/A</v>
      </c>
      <c r="T9576" t="e">
        <f t="shared" si="2288"/>
        <v>#N/A</v>
      </c>
      <c r="U9576" t="e">
        <f t="shared" si="2288"/>
        <v>#N/A</v>
      </c>
      <c r="W9576" t="e">
        <f t="shared" si="2286"/>
        <v>#N/A</v>
      </c>
      <c r="X9576" t="e">
        <f t="shared" si="2287"/>
        <v>#N/A</v>
      </c>
      <c r="Y9576" t="e">
        <f t="shared" si="2289"/>
        <v>#N/A</v>
      </c>
      <c r="Z9576" t="e">
        <f t="shared" si="2278"/>
        <v>#N/A</v>
      </c>
      <c r="AA9576" t="e">
        <f t="shared" si="2279"/>
        <v>#N/A</v>
      </c>
      <c r="AB9576" t="e">
        <f t="shared" si="2280"/>
        <v>#N/A</v>
      </c>
    </row>
    <row r="9577" spans="1:28" x14ac:dyDescent="0.25">
      <c r="A9577" s="15">
        <v>9576</v>
      </c>
      <c r="B9577" s="16">
        <v>2883840</v>
      </c>
      <c r="C9577" s="16">
        <v>1111020</v>
      </c>
      <c r="D9577" s="16">
        <v>3365710</v>
      </c>
      <c r="F9577" s="6">
        <f>IF(ISNUMBER(B9577),B9577-'BG det.'!$L$5,NA())</f>
        <v>2876524.75</v>
      </c>
      <c r="G9577">
        <f>IF(ISNUMBER(C9577),C9577-'BG det.'!$M$5,NA())</f>
        <v>1099273.8999999999</v>
      </c>
      <c r="H9577">
        <f>IF(ISNUMBER(D9577),D9577-'BG det.'!$N$5,NA())</f>
        <v>3360889.7</v>
      </c>
      <c r="J9577">
        <f t="shared" si="2281"/>
        <v>2883111.9782318557</v>
      </c>
      <c r="K9577">
        <f t="shared" si="2275"/>
        <v>111891.20159855095</v>
      </c>
      <c r="L9577">
        <f t="shared" si="2282"/>
        <v>3368359.1866738028</v>
      </c>
      <c r="M9577">
        <f t="shared" si="2276"/>
        <v>1.7210622717231931</v>
      </c>
      <c r="N9577">
        <f t="shared" si="2277"/>
        <v>4.2419259361487598E-2</v>
      </c>
      <c r="O9577">
        <f t="shared" si="2283"/>
        <v>5.5649513711437421E-2</v>
      </c>
      <c r="P9577">
        <f t="shared" si="2284"/>
        <v>1.7029308647352946E-8</v>
      </c>
      <c r="R9577" t="b">
        <f t="shared" si="2285"/>
        <v>1</v>
      </c>
      <c r="S9577">
        <f t="shared" si="2288"/>
        <v>2883111.9782318557</v>
      </c>
      <c r="T9577">
        <f t="shared" si="2288"/>
        <v>111891.20159855095</v>
      </c>
      <c r="U9577">
        <f t="shared" si="2288"/>
        <v>3368359.1866738028</v>
      </c>
      <c r="W9577">
        <f t="shared" si="2286"/>
        <v>2010641.1383708892</v>
      </c>
      <c r="X9577">
        <f t="shared" si="2287"/>
        <v>3460438.60522471</v>
      </c>
      <c r="Y9577">
        <f t="shared" si="2289"/>
        <v>1.7210622717231931</v>
      </c>
      <c r="Z9577">
        <f t="shared" si="2278"/>
        <v>5.5649513711437421E-2</v>
      </c>
      <c r="AA9577">
        <f t="shared" si="2279"/>
        <v>4.2419259361487598E-2</v>
      </c>
      <c r="AB9577">
        <f t="shared" si="2280"/>
        <v>1.7029308647352946E-8</v>
      </c>
    </row>
    <row r="9578" spans="1:28" x14ac:dyDescent="0.25">
      <c r="A9578" s="15">
        <v>9577</v>
      </c>
      <c r="B9578" s="15">
        <v>73602.3</v>
      </c>
      <c r="C9578" s="15">
        <v>35890.699999999997</v>
      </c>
      <c r="D9578" s="15">
        <v>104495</v>
      </c>
      <c r="F9578" s="6">
        <f>IF(ISNUMBER(B9578),B9578-'BG det.'!$L$5,NA())</f>
        <v>66287.05</v>
      </c>
      <c r="G9578">
        <f>IF(ISNUMBER(C9578),C9578-'BG det.'!$M$5,NA())</f>
        <v>24144.6</v>
      </c>
      <c r="H9578">
        <f>IF(ISNUMBER(D9578),D9578-'BG det.'!$N$5,NA())</f>
        <v>99674.7</v>
      </c>
      <c r="J9578">
        <f t="shared" si="2281"/>
        <v>66482.312603868108</v>
      </c>
      <c r="K9578">
        <f t="shared" si="2275"/>
        <v>-1540.2654410258201</v>
      </c>
      <c r="L9578">
        <f t="shared" si="2282"/>
        <v>99846.94053445982</v>
      </c>
      <c r="M9578">
        <f t="shared" si="2276"/>
        <v>2.428221920342295</v>
      </c>
      <c r="N9578">
        <f t="shared" si="2277"/>
        <v>-2.3398727787810995E-2</v>
      </c>
      <c r="O9578">
        <f t="shared" si="2283"/>
        <v>-3.6461659636388026E-2</v>
      </c>
      <c r="P9578">
        <f t="shared" si="2284"/>
        <v>-3.4295384582084508E-7</v>
      </c>
      <c r="R9578" t="b">
        <f t="shared" si="2285"/>
        <v>0</v>
      </c>
      <c r="S9578" t="e">
        <f t="shared" si="2288"/>
        <v>#N/A</v>
      </c>
      <c r="T9578" t="e">
        <f t="shared" si="2288"/>
        <v>#N/A</v>
      </c>
      <c r="U9578" t="e">
        <f t="shared" si="2288"/>
        <v>#N/A</v>
      </c>
      <c r="W9578" t="e">
        <f t="shared" si="2286"/>
        <v>#N/A</v>
      </c>
      <c r="X9578" t="e">
        <f t="shared" si="2287"/>
        <v>#N/A</v>
      </c>
      <c r="Y9578" t="e">
        <f t="shared" si="2289"/>
        <v>#N/A</v>
      </c>
      <c r="Z9578" t="e">
        <f t="shared" si="2278"/>
        <v>#N/A</v>
      </c>
      <c r="AA9578" t="e">
        <f t="shared" si="2279"/>
        <v>#N/A</v>
      </c>
      <c r="AB9578" t="e">
        <f t="shared" si="2280"/>
        <v>#N/A</v>
      </c>
    </row>
    <row r="9579" spans="1:28" x14ac:dyDescent="0.25">
      <c r="A9579" s="15">
        <v>9578</v>
      </c>
      <c r="B9579" s="15">
        <v>953067</v>
      </c>
      <c r="C9579" s="15">
        <v>392042</v>
      </c>
      <c r="D9579" s="16">
        <v>1046260</v>
      </c>
      <c r="F9579" s="6">
        <f>IF(ISNUMBER(B9579),B9579-'BG det.'!$L$5,NA())</f>
        <v>945751.75</v>
      </c>
      <c r="G9579">
        <f>IF(ISNUMBER(C9579),C9579-'BG det.'!$M$5,NA())</f>
        <v>380295.9</v>
      </c>
      <c r="H9579">
        <f>IF(ISNUMBER(D9579),D9579-'BG det.'!$N$5,NA())</f>
        <v>1041439.7</v>
      </c>
      <c r="J9579">
        <f t="shared" si="2281"/>
        <v>947793.21163147187</v>
      </c>
      <c r="K9579">
        <f t="shared" si="2275"/>
        <v>64045.103413710749</v>
      </c>
      <c r="L9579">
        <f t="shared" si="2282"/>
        <v>1043895.2164063184</v>
      </c>
      <c r="M9579">
        <f t="shared" si="2276"/>
        <v>1.5582246631188759</v>
      </c>
      <c r="N9579">
        <f t="shared" si="2277"/>
        <v>7.4547195345136097E-2</v>
      </c>
      <c r="O9579">
        <f t="shared" si="2283"/>
        <v>9.3056421105325332E-2</v>
      </c>
      <c r="P9579">
        <f t="shared" si="2284"/>
        <v>9.5674547319688259E-8</v>
      </c>
      <c r="R9579" t="b">
        <f t="shared" si="2285"/>
        <v>1</v>
      </c>
      <c r="S9579">
        <f t="shared" si="2288"/>
        <v>947793.21163147187</v>
      </c>
      <c r="T9579">
        <f t="shared" si="2288"/>
        <v>64045.103413710749</v>
      </c>
      <c r="U9579">
        <f t="shared" si="2288"/>
        <v>1043895.2164063184</v>
      </c>
      <c r="W9579">
        <f t="shared" si="2286"/>
        <v>688239.48581927188</v>
      </c>
      <c r="X9579">
        <f t="shared" si="2287"/>
        <v>1072431.7409358432</v>
      </c>
      <c r="Y9579">
        <f t="shared" si="2289"/>
        <v>1.5582246631188759</v>
      </c>
      <c r="Z9579">
        <f t="shared" si="2278"/>
        <v>9.3056421105325332E-2</v>
      </c>
      <c r="AA9579">
        <f t="shared" si="2279"/>
        <v>7.4547195345136097E-2</v>
      </c>
      <c r="AB9579">
        <f t="shared" si="2280"/>
        <v>9.5674547319688259E-8</v>
      </c>
    </row>
    <row r="9580" spans="1:28" x14ac:dyDescent="0.25">
      <c r="A9580" s="15">
        <v>9579</v>
      </c>
      <c r="B9580" s="15">
        <v>543818</v>
      </c>
      <c r="C9580" s="15">
        <v>320751</v>
      </c>
      <c r="D9580" s="16">
        <v>1309010</v>
      </c>
      <c r="F9580" s="6">
        <f>IF(ISNUMBER(B9580),B9580-'BG det.'!$L$5,NA())</f>
        <v>536502.75</v>
      </c>
      <c r="G9580">
        <f>IF(ISNUMBER(C9580),C9580-'BG det.'!$M$5,NA())</f>
        <v>309004.90000000002</v>
      </c>
      <c r="H9580">
        <f>IF(ISNUMBER(D9580),D9580-'BG det.'!$N$5,NA())</f>
        <v>1304189.7</v>
      </c>
      <c r="J9580">
        <f t="shared" si="2281"/>
        <v>539055.97970884026</v>
      </c>
      <c r="K9580">
        <f t="shared" si="2275"/>
        <v>35508.809802093776</v>
      </c>
      <c r="L9580">
        <f t="shared" si="2282"/>
        <v>1305586.2713046421</v>
      </c>
      <c r="M9580">
        <f t="shared" si="2276"/>
        <v>3.4346048956129511</v>
      </c>
      <c r="N9580">
        <f t="shared" si="2277"/>
        <v>4.9063235140696868E-2</v>
      </c>
      <c r="O9580">
        <f t="shared" si="2283"/>
        <v>9.0927358287792387E-2</v>
      </c>
      <c r="P9580">
        <f t="shared" si="2284"/>
        <v>7.4572320789746147E-8</v>
      </c>
      <c r="R9580" t="b">
        <f t="shared" si="2285"/>
        <v>1</v>
      </c>
      <c r="S9580">
        <f t="shared" si="2288"/>
        <v>539055.97970884026</v>
      </c>
      <c r="T9580">
        <f t="shared" si="2288"/>
        <v>35508.809802093776</v>
      </c>
      <c r="U9580">
        <f t="shared" si="2288"/>
        <v>1305586.2713046421</v>
      </c>
      <c r="W9580">
        <f t="shared" si="2286"/>
        <v>390518.4365931488</v>
      </c>
      <c r="X9580">
        <f t="shared" si="2287"/>
        <v>1341276.5341499448</v>
      </c>
      <c r="Y9580">
        <f t="shared" si="2289"/>
        <v>3.4346048956129511</v>
      </c>
      <c r="Z9580">
        <f t="shared" si="2278"/>
        <v>9.0927358287792387E-2</v>
      </c>
      <c r="AA9580">
        <f t="shared" si="2279"/>
        <v>4.9063235140696868E-2</v>
      </c>
      <c r="AB9580">
        <f t="shared" si="2280"/>
        <v>7.4572320789746147E-8</v>
      </c>
    </row>
    <row r="9581" spans="1:28" x14ac:dyDescent="0.25">
      <c r="A9581" s="15">
        <v>9580</v>
      </c>
      <c r="B9581" s="15">
        <v>57638.6</v>
      </c>
      <c r="C9581" s="15">
        <v>39203.1</v>
      </c>
      <c r="D9581" s="15">
        <v>171188</v>
      </c>
      <c r="F9581" s="6">
        <f>IF(ISNUMBER(B9581),B9581-'BG det.'!$L$5,NA())</f>
        <v>50323.35</v>
      </c>
      <c r="G9581">
        <f>IF(ISNUMBER(C9581),C9581-'BG det.'!$M$5,NA())</f>
        <v>27457</v>
      </c>
      <c r="H9581">
        <f>IF(ISNUMBER(D9581),D9581-'BG det.'!$N$5,NA())</f>
        <v>166367.70000000001</v>
      </c>
      <c r="J9581">
        <f t="shared" si="2281"/>
        <v>50648.958501077817</v>
      </c>
      <c r="K9581">
        <f t="shared" si="2275"/>
        <v>-4004.7656065457049</v>
      </c>
      <c r="L9581">
        <f t="shared" si="2282"/>
        <v>166498.919919109</v>
      </c>
      <c r="M9581">
        <f t="shared" si="2276"/>
        <v>5.8276653063229418</v>
      </c>
      <c r="N9581">
        <f t="shared" si="2277"/>
        <v>-5.6519749809999346E-2</v>
      </c>
      <c r="O9581">
        <f t="shared" si="2283"/>
        <v>-0.13644182868221297</v>
      </c>
      <c r="P9581">
        <f t="shared" si="2284"/>
        <v>-7.0190146468697053E-7</v>
      </c>
      <c r="R9581" t="b">
        <f t="shared" si="2285"/>
        <v>0</v>
      </c>
      <c r="S9581" t="e">
        <f t="shared" si="2288"/>
        <v>#N/A</v>
      </c>
      <c r="T9581" t="e">
        <f t="shared" si="2288"/>
        <v>#N/A</v>
      </c>
      <c r="U9581" t="e">
        <f t="shared" si="2288"/>
        <v>#N/A</v>
      </c>
      <c r="W9581" t="e">
        <f t="shared" si="2286"/>
        <v>#N/A</v>
      </c>
      <c r="X9581" t="e">
        <f t="shared" si="2287"/>
        <v>#N/A</v>
      </c>
      <c r="Y9581" t="e">
        <f t="shared" si="2289"/>
        <v>#N/A</v>
      </c>
      <c r="Z9581" t="e">
        <f t="shared" si="2278"/>
        <v>#N/A</v>
      </c>
      <c r="AA9581" t="e">
        <f t="shared" si="2279"/>
        <v>#N/A</v>
      </c>
      <c r="AB9581" t="e">
        <f t="shared" si="2280"/>
        <v>#N/A</v>
      </c>
    </row>
    <row r="9582" spans="1:28" x14ac:dyDescent="0.25">
      <c r="A9582" s="15">
        <v>9581</v>
      </c>
      <c r="B9582" s="15">
        <v>170579</v>
      </c>
      <c r="C9582" s="15">
        <v>70002.2</v>
      </c>
      <c r="D9582" s="15">
        <v>186344</v>
      </c>
      <c r="F9582" s="6">
        <f>IF(ISNUMBER(B9582),B9582-'BG det.'!$L$5,NA())</f>
        <v>163263.75</v>
      </c>
      <c r="G9582">
        <f>IF(ISNUMBER(C9582),C9582-'BG det.'!$M$5,NA())</f>
        <v>58256.1</v>
      </c>
      <c r="H9582">
        <f>IF(ISNUMBER(D9582),D9582-'BG det.'!$N$5,NA())</f>
        <v>181523.7</v>
      </c>
      <c r="J9582">
        <f t="shared" si="2281"/>
        <v>163619.57024004663</v>
      </c>
      <c r="K9582">
        <f t="shared" si="2275"/>
        <v>3432.4927680019864</v>
      </c>
      <c r="L9582">
        <f t="shared" si="2282"/>
        <v>181947.60105160982</v>
      </c>
      <c r="M9582">
        <f t="shared" si="2276"/>
        <v>1.6811218628741373</v>
      </c>
      <c r="N9582">
        <f t="shared" si="2277"/>
        <v>2.3809492756252177E-2</v>
      </c>
      <c r="O9582">
        <f t="shared" si="2283"/>
        <v>3.087093200970668E-2</v>
      </c>
      <c r="P9582">
        <f t="shared" si="2284"/>
        <v>1.7041547739319925E-7</v>
      </c>
      <c r="R9582" t="b">
        <f t="shared" si="2285"/>
        <v>0</v>
      </c>
      <c r="S9582" t="e">
        <f t="shared" si="2288"/>
        <v>#N/A</v>
      </c>
      <c r="T9582" t="e">
        <f t="shared" si="2288"/>
        <v>#N/A</v>
      </c>
      <c r="U9582" t="e">
        <f t="shared" si="2288"/>
        <v>#N/A</v>
      </c>
      <c r="W9582" t="e">
        <f t="shared" si="2286"/>
        <v>#N/A</v>
      </c>
      <c r="X9582" t="e">
        <f t="shared" si="2287"/>
        <v>#N/A</v>
      </c>
      <c r="Y9582" t="e">
        <f t="shared" si="2289"/>
        <v>#N/A</v>
      </c>
      <c r="Z9582" t="e">
        <f t="shared" si="2278"/>
        <v>#N/A</v>
      </c>
      <c r="AA9582" t="e">
        <f t="shared" si="2279"/>
        <v>#N/A</v>
      </c>
      <c r="AB9582" t="e">
        <f t="shared" si="2280"/>
        <v>#N/A</v>
      </c>
    </row>
    <row r="9583" spans="1:28" x14ac:dyDescent="0.25">
      <c r="A9583" s="15">
        <v>9582</v>
      </c>
      <c r="B9583" s="15">
        <v>852898</v>
      </c>
      <c r="C9583" s="15">
        <v>538011</v>
      </c>
      <c r="D9583" s="16">
        <v>2376680</v>
      </c>
      <c r="F9583" s="6">
        <f>IF(ISNUMBER(B9583),B9583-'BG det.'!$L$5,NA())</f>
        <v>845582.75</v>
      </c>
      <c r="G9583">
        <f>IF(ISNUMBER(C9583),C9583-'BG det.'!$M$5,NA())</f>
        <v>526264.9</v>
      </c>
      <c r="H9583">
        <f>IF(ISNUMBER(D9583),D9583-'BG det.'!$N$5,NA())</f>
        <v>2371859.7000000002</v>
      </c>
      <c r="J9583">
        <f t="shared" si="2281"/>
        <v>850225.51232639363</v>
      </c>
      <c r="K9583">
        <f t="shared" si="2275"/>
        <v>53485.781695514394</v>
      </c>
      <c r="L9583">
        <f t="shared" si="2282"/>
        <v>2374062.4407128124</v>
      </c>
      <c r="M9583">
        <f t="shared" si="2276"/>
        <v>3.9759770312439624</v>
      </c>
      <c r="N9583">
        <f t="shared" si="2277"/>
        <v>4.3727574831771913E-2</v>
      </c>
      <c r="O9583">
        <f t="shared" si="2283"/>
        <v>8.7192137632242997E-2</v>
      </c>
      <c r="P9583">
        <f t="shared" si="2284"/>
        <v>3.9164543046864153E-8</v>
      </c>
      <c r="R9583" t="b">
        <f t="shared" si="2285"/>
        <v>1</v>
      </c>
      <c r="S9583">
        <f t="shared" si="2288"/>
        <v>850225.51232639363</v>
      </c>
      <c r="T9583">
        <f t="shared" si="2288"/>
        <v>53485.781695514394</v>
      </c>
      <c r="U9583">
        <f t="shared" si="2288"/>
        <v>2374062.4407128124</v>
      </c>
      <c r="W9583">
        <f t="shared" si="2286"/>
        <v>613424.36540672393</v>
      </c>
      <c r="X9583">
        <f t="shared" si="2287"/>
        <v>2438961.1872625379</v>
      </c>
      <c r="Y9583">
        <f t="shared" si="2289"/>
        <v>3.9759770312439624</v>
      </c>
      <c r="Z9583">
        <f t="shared" si="2278"/>
        <v>8.7192137632242997E-2</v>
      </c>
      <c r="AA9583">
        <f t="shared" si="2279"/>
        <v>4.3727574831771913E-2</v>
      </c>
      <c r="AB9583">
        <f t="shared" si="2280"/>
        <v>3.9164543046864153E-8</v>
      </c>
    </row>
    <row r="9584" spans="1:28" x14ac:dyDescent="0.25">
      <c r="A9584" s="15">
        <v>9583</v>
      </c>
      <c r="B9584" s="15">
        <v>214013</v>
      </c>
      <c r="C9584" s="15">
        <v>97298</v>
      </c>
      <c r="D9584" s="15">
        <v>235957</v>
      </c>
      <c r="F9584" s="6">
        <f>IF(ISNUMBER(B9584),B9584-'BG det.'!$L$5,NA())</f>
        <v>206697.75</v>
      </c>
      <c r="G9584">
        <f>IF(ISNUMBER(C9584),C9584-'BG det.'!$M$5,NA())</f>
        <v>85551.9</v>
      </c>
      <c r="H9584">
        <f>IF(ISNUMBER(D9584),D9584-'BG det.'!$N$5,NA())</f>
        <v>231136.7</v>
      </c>
      <c r="J9584">
        <f t="shared" si="2281"/>
        <v>207150.81493418568</v>
      </c>
      <c r="K9584">
        <f t="shared" si="2275"/>
        <v>15968.991997507259</v>
      </c>
      <c r="L9584">
        <f t="shared" si="2282"/>
        <v>231673.38059489217</v>
      </c>
      <c r="M9584">
        <f t="shared" si="2276"/>
        <v>1.5617876565090683</v>
      </c>
      <c r="N9584">
        <f t="shared" si="2277"/>
        <v>8.3849332256467748E-2</v>
      </c>
      <c r="O9584">
        <f t="shared" si="2283"/>
        <v>0.10478777078647493</v>
      </c>
      <c r="P9584">
        <f t="shared" si="2284"/>
        <v>4.9180813398139277E-7</v>
      </c>
      <c r="R9584" t="b">
        <f t="shared" si="2285"/>
        <v>0</v>
      </c>
      <c r="S9584" t="e">
        <f t="shared" si="2288"/>
        <v>#N/A</v>
      </c>
      <c r="T9584" t="e">
        <f t="shared" si="2288"/>
        <v>#N/A</v>
      </c>
      <c r="U9584" t="e">
        <f t="shared" si="2288"/>
        <v>#N/A</v>
      </c>
      <c r="W9584" t="e">
        <f t="shared" si="2286"/>
        <v>#N/A</v>
      </c>
      <c r="X9584" t="e">
        <f t="shared" si="2287"/>
        <v>#N/A</v>
      </c>
      <c r="Y9584" t="e">
        <f t="shared" si="2289"/>
        <v>#N/A</v>
      </c>
      <c r="Z9584" t="e">
        <f t="shared" si="2278"/>
        <v>#N/A</v>
      </c>
      <c r="AA9584" t="e">
        <f t="shared" si="2279"/>
        <v>#N/A</v>
      </c>
      <c r="AB9584" t="e">
        <f t="shared" si="2280"/>
        <v>#N/A</v>
      </c>
    </row>
    <row r="9585" spans="1:28" x14ac:dyDescent="0.25">
      <c r="A9585" s="15">
        <v>9584</v>
      </c>
      <c r="B9585" s="15">
        <v>134957</v>
      </c>
      <c r="C9585" s="15">
        <v>121216</v>
      </c>
      <c r="D9585" s="15">
        <v>546993</v>
      </c>
      <c r="F9585" s="6">
        <f>IF(ISNUMBER(B9585),B9585-'BG det.'!$L$5,NA())</f>
        <v>127641.75</v>
      </c>
      <c r="G9585">
        <f>IF(ISNUMBER(C9585),C9585-'BG det.'!$M$5,NA())</f>
        <v>109469.9</v>
      </c>
      <c r="H9585">
        <f>IF(ISNUMBER(D9585),D9585-'BG det.'!$N$5,NA())</f>
        <v>542172.69999999995</v>
      </c>
      <c r="J9585">
        <f t="shared" si="2281"/>
        <v>128702.68547601525</v>
      </c>
      <c r="K9585">
        <f t="shared" si="2275"/>
        <v>13816.530908147062</v>
      </c>
      <c r="L9585">
        <f t="shared" si="2282"/>
        <v>542506.13935348461</v>
      </c>
      <c r="M9585">
        <f t="shared" si="2276"/>
        <v>5.6538120306923219</v>
      </c>
      <c r="N9585">
        <f t="shared" si="2277"/>
        <v>5.8945721311854014E-2</v>
      </c>
      <c r="O9585">
        <f t="shared" si="2283"/>
        <v>0.14015963869445197</v>
      </c>
      <c r="P9585">
        <f t="shared" si="2284"/>
        <v>2.924743152189134E-7</v>
      </c>
      <c r="R9585" t="b">
        <f t="shared" si="2285"/>
        <v>0</v>
      </c>
      <c r="S9585" t="e">
        <f t="shared" si="2288"/>
        <v>#N/A</v>
      </c>
      <c r="T9585" t="e">
        <f t="shared" si="2288"/>
        <v>#N/A</v>
      </c>
      <c r="U9585" t="e">
        <f t="shared" si="2288"/>
        <v>#N/A</v>
      </c>
      <c r="W9585" t="e">
        <f t="shared" si="2286"/>
        <v>#N/A</v>
      </c>
      <c r="X9585" t="e">
        <f t="shared" si="2287"/>
        <v>#N/A</v>
      </c>
      <c r="Y9585" t="e">
        <f t="shared" si="2289"/>
        <v>#N/A</v>
      </c>
      <c r="Z9585" t="e">
        <f t="shared" si="2278"/>
        <v>#N/A</v>
      </c>
      <c r="AA9585" t="e">
        <f t="shared" si="2279"/>
        <v>#N/A</v>
      </c>
      <c r="AB9585" t="e">
        <f t="shared" si="2280"/>
        <v>#N/A</v>
      </c>
    </row>
    <row r="9586" spans="1:28" x14ac:dyDescent="0.25">
      <c r="A9586" s="15">
        <v>9585</v>
      </c>
      <c r="B9586" s="15">
        <v>621653</v>
      </c>
      <c r="C9586" s="15">
        <v>269614</v>
      </c>
      <c r="D9586" s="15">
        <v>800963</v>
      </c>
      <c r="F9586" s="6">
        <f>IF(ISNUMBER(B9586),B9586-'BG det.'!$L$5,NA())</f>
        <v>614337.75</v>
      </c>
      <c r="G9586">
        <f>IF(ISNUMBER(C9586),C9586-'BG det.'!$M$5,NA())</f>
        <v>257867.9</v>
      </c>
      <c r="H9586">
        <f>IF(ISNUMBER(D9586),D9586-'BG det.'!$N$5,NA())</f>
        <v>796142.7</v>
      </c>
      <c r="J9586">
        <f t="shared" si="2281"/>
        <v>615897.82251491549</v>
      </c>
      <c r="K9586">
        <f t="shared" si="2275"/>
        <v>36657.944951494472</v>
      </c>
      <c r="L9586">
        <f t="shared" si="2282"/>
        <v>797738.35102307261</v>
      </c>
      <c r="M9586">
        <f t="shared" si="2276"/>
        <v>1.8530280906267218</v>
      </c>
      <c r="N9586">
        <f t="shared" si="2277"/>
        <v>6.0888586628680977E-2</v>
      </c>
      <c r="O9586">
        <f t="shared" si="2283"/>
        <v>8.2885181846496153E-2</v>
      </c>
      <c r="P9586">
        <f t="shared" si="2284"/>
        <v>1.1027573498640334E-7</v>
      </c>
      <c r="R9586" t="b">
        <f t="shared" si="2285"/>
        <v>1</v>
      </c>
      <c r="S9586">
        <f t="shared" si="2288"/>
        <v>615897.82251491549</v>
      </c>
      <c r="T9586">
        <f t="shared" si="2288"/>
        <v>36657.944951494472</v>
      </c>
      <c r="U9586">
        <f t="shared" si="2288"/>
        <v>797738.35102307261</v>
      </c>
      <c r="W9586">
        <f t="shared" si="2286"/>
        <v>442273.80739038734</v>
      </c>
      <c r="X9586">
        <f t="shared" si="2287"/>
        <v>819545.78884281998</v>
      </c>
      <c r="Y9586">
        <f t="shared" si="2289"/>
        <v>1.8530280906267218</v>
      </c>
      <c r="Z9586">
        <f t="shared" si="2278"/>
        <v>8.2885181846496153E-2</v>
      </c>
      <c r="AA9586">
        <f t="shared" si="2279"/>
        <v>6.0888586628680977E-2</v>
      </c>
      <c r="AB9586">
        <f t="shared" si="2280"/>
        <v>1.1027573498640334E-7</v>
      </c>
    </row>
    <row r="9587" spans="1:28" x14ac:dyDescent="0.25">
      <c r="A9587" s="15">
        <v>9586</v>
      </c>
      <c r="B9587" s="15">
        <v>55390.2</v>
      </c>
      <c r="C9587" s="15">
        <v>77002.899999999994</v>
      </c>
      <c r="D9587" s="15">
        <v>77475.399999999994</v>
      </c>
      <c r="F9587" s="6">
        <f>IF(ISNUMBER(B9587),B9587-'BG det.'!$L$5,NA())</f>
        <v>48074.95</v>
      </c>
      <c r="G9587">
        <f>IF(ISNUMBER(C9587),C9587-'BG det.'!$M$5,NA())</f>
        <v>65256.799999999996</v>
      </c>
      <c r="H9587">
        <f>IF(ISNUMBER(D9587),D9587-'BG det.'!$N$5,NA())</f>
        <v>72655.099999999991</v>
      </c>
      <c r="J9587">
        <f t="shared" si="2281"/>
        <v>48217.280011690847</v>
      </c>
      <c r="K9587">
        <f t="shared" si="2275"/>
        <v>46580.524210412979</v>
      </c>
      <c r="L9587">
        <f t="shared" si="2282"/>
        <v>72780.019993816954</v>
      </c>
      <c r="M9587">
        <f t="shared" si="2276"/>
        <v>0.95448134423484143</v>
      </c>
      <c r="N9587">
        <f t="shared" si="2277"/>
        <v>0.60864375654931469</v>
      </c>
      <c r="O9587">
        <f t="shared" si="2283"/>
        <v>0.59463010585698817</v>
      </c>
      <c r="P9587">
        <f t="shared" si="2284"/>
        <v>1.9618711443983516E-5</v>
      </c>
      <c r="R9587" t="b">
        <f t="shared" si="2285"/>
        <v>0</v>
      </c>
      <c r="S9587" t="e">
        <f t="shared" si="2288"/>
        <v>#N/A</v>
      </c>
      <c r="T9587" t="e">
        <f t="shared" si="2288"/>
        <v>#N/A</v>
      </c>
      <c r="U9587" t="e">
        <f t="shared" si="2288"/>
        <v>#N/A</v>
      </c>
      <c r="W9587" t="e">
        <f t="shared" si="2286"/>
        <v>#N/A</v>
      </c>
      <c r="X9587" t="e">
        <f t="shared" si="2287"/>
        <v>#N/A</v>
      </c>
      <c r="Y9587" t="e">
        <f t="shared" si="2289"/>
        <v>#N/A</v>
      </c>
      <c r="Z9587" t="e">
        <f t="shared" si="2278"/>
        <v>#N/A</v>
      </c>
      <c r="AA9587" t="e">
        <f t="shared" si="2279"/>
        <v>#N/A</v>
      </c>
      <c r="AB9587" t="e">
        <f t="shared" si="2280"/>
        <v>#N/A</v>
      </c>
    </row>
    <row r="9588" spans="1:28" x14ac:dyDescent="0.25">
      <c r="A9588" s="15">
        <v>9587</v>
      </c>
      <c r="B9588" s="15">
        <v>236188</v>
      </c>
      <c r="C9588" s="15">
        <v>93492.4</v>
      </c>
      <c r="D9588" s="15">
        <v>255931</v>
      </c>
      <c r="F9588" s="6">
        <f>IF(ISNUMBER(B9588),B9588-'BG det.'!$L$5,NA())</f>
        <v>228872.75</v>
      </c>
      <c r="G9588">
        <f>IF(ISNUMBER(C9588),C9588-'BG det.'!$M$5,NA())</f>
        <v>81746.299999999988</v>
      </c>
      <c r="H9588">
        <f>IF(ISNUMBER(D9588),D9588-'BG det.'!$N$5,NA())</f>
        <v>251110.7</v>
      </c>
      <c r="J9588">
        <f t="shared" si="2281"/>
        <v>229364.98902360842</v>
      </c>
      <c r="K9588">
        <f t="shared" si="2275"/>
        <v>5334.491696828205</v>
      </c>
      <c r="L9588">
        <f t="shared" si="2282"/>
        <v>251704.93246196609</v>
      </c>
      <c r="M9588">
        <f t="shared" si="2276"/>
        <v>1.6534785605561555</v>
      </c>
      <c r="N9588">
        <f t="shared" si="2277"/>
        <v>2.6526982412820584E-2</v>
      </c>
      <c r="O9588">
        <f t="shared" si="2283"/>
        <v>3.4110425232551693E-2</v>
      </c>
      <c r="P9588">
        <f t="shared" si="2284"/>
        <v>1.3656995831430676E-7</v>
      </c>
      <c r="R9588" t="b">
        <f t="shared" si="2285"/>
        <v>0</v>
      </c>
      <c r="S9588" t="e">
        <f t="shared" si="2288"/>
        <v>#N/A</v>
      </c>
      <c r="T9588" t="e">
        <f t="shared" si="2288"/>
        <v>#N/A</v>
      </c>
      <c r="U9588" t="e">
        <f t="shared" si="2288"/>
        <v>#N/A</v>
      </c>
      <c r="W9588" t="e">
        <f t="shared" si="2286"/>
        <v>#N/A</v>
      </c>
      <c r="X9588" t="e">
        <f t="shared" si="2287"/>
        <v>#N/A</v>
      </c>
      <c r="Y9588" t="e">
        <f t="shared" si="2289"/>
        <v>#N/A</v>
      </c>
      <c r="Z9588" t="e">
        <f t="shared" si="2278"/>
        <v>#N/A</v>
      </c>
      <c r="AA9588" t="e">
        <f t="shared" si="2279"/>
        <v>#N/A</v>
      </c>
      <c r="AB9588" t="e">
        <f t="shared" si="2280"/>
        <v>#N/A</v>
      </c>
    </row>
    <row r="9589" spans="1:28" x14ac:dyDescent="0.25">
      <c r="A9589" s="15">
        <v>9588</v>
      </c>
      <c r="B9589" s="15">
        <v>443139</v>
      </c>
      <c r="C9589" s="15">
        <v>167295</v>
      </c>
      <c r="D9589" s="15">
        <v>422946</v>
      </c>
      <c r="F9589" s="6">
        <f>IF(ISNUMBER(B9589),B9589-'BG det.'!$L$5,NA())</f>
        <v>435823.75</v>
      </c>
      <c r="G9589">
        <f>IF(ISNUMBER(C9589),C9589-'BG det.'!$M$5,NA())</f>
        <v>155548.9</v>
      </c>
      <c r="H9589">
        <f>IF(ISNUMBER(D9589),D9589-'BG det.'!$N$5,NA())</f>
        <v>418125.7</v>
      </c>
      <c r="J9589">
        <f t="shared" si="2281"/>
        <v>436643.65697155666</v>
      </c>
      <c r="K9589">
        <f t="shared" si="2275"/>
        <v>17963.597811632244</v>
      </c>
      <c r="L9589">
        <f t="shared" si="2282"/>
        <v>419256.94429490581</v>
      </c>
      <c r="M9589">
        <f t="shared" si="2276"/>
        <v>1.4097548746609556</v>
      </c>
      <c r="N9589">
        <f t="shared" si="2277"/>
        <v>4.9519027714153382E-2</v>
      </c>
      <c r="O9589">
        <f t="shared" si="2283"/>
        <v>5.8795476092218371E-2</v>
      </c>
      <c r="P9589">
        <f t="shared" si="2284"/>
        <v>1.4503301949708204E-7</v>
      </c>
      <c r="R9589" t="b">
        <f t="shared" si="2285"/>
        <v>0</v>
      </c>
      <c r="S9589" t="e">
        <f t="shared" si="2288"/>
        <v>#N/A</v>
      </c>
      <c r="T9589" t="e">
        <f t="shared" si="2288"/>
        <v>#N/A</v>
      </c>
      <c r="U9589" t="e">
        <f t="shared" si="2288"/>
        <v>#N/A</v>
      </c>
      <c r="W9589" t="e">
        <f t="shared" si="2286"/>
        <v>#N/A</v>
      </c>
      <c r="X9589" t="e">
        <f t="shared" si="2287"/>
        <v>#N/A</v>
      </c>
      <c r="Y9589" t="e">
        <f t="shared" si="2289"/>
        <v>#N/A</v>
      </c>
      <c r="Z9589" t="e">
        <f t="shared" si="2278"/>
        <v>#N/A</v>
      </c>
      <c r="AA9589" t="e">
        <f t="shared" si="2279"/>
        <v>#N/A</v>
      </c>
      <c r="AB9589" t="e">
        <f t="shared" si="2280"/>
        <v>#N/A</v>
      </c>
    </row>
    <row r="9590" spans="1:28" x14ac:dyDescent="0.25">
      <c r="A9590" s="15">
        <v>9589</v>
      </c>
      <c r="B9590" s="16">
        <v>3271110</v>
      </c>
      <c r="C9590" s="16">
        <v>1299190</v>
      </c>
      <c r="D9590" s="16">
        <v>3594870</v>
      </c>
      <c r="F9590" s="6">
        <f>IF(ISNUMBER(B9590),B9590-'BG det.'!$L$5,NA())</f>
        <v>3263794.75</v>
      </c>
      <c r="G9590">
        <f>IF(ISNUMBER(C9590),C9590-'BG det.'!$M$5,NA())</f>
        <v>1287443.8999999999</v>
      </c>
      <c r="H9590">
        <f>IF(ISNUMBER(D9590),D9590-'BG det.'!$N$5,NA())</f>
        <v>3590049.7</v>
      </c>
      <c r="J9590">
        <f t="shared" si="2281"/>
        <v>3270832.0923593421</v>
      </c>
      <c r="K9590">
        <f t="shared" si="2275"/>
        <v>196583.50050885562</v>
      </c>
      <c r="L9590">
        <f t="shared" si="2282"/>
        <v>3598523.6812087027</v>
      </c>
      <c r="M9590">
        <f t="shared" si="2276"/>
        <v>1.572693868802576</v>
      </c>
      <c r="N9590">
        <f t="shared" si="2277"/>
        <v>6.6685597077664083E-2</v>
      </c>
      <c r="O9590">
        <f t="shared" si="2283"/>
        <v>8.3628467982563737E-2</v>
      </c>
      <c r="P9590">
        <f t="shared" si="2284"/>
        <v>2.4685699327114198E-8</v>
      </c>
      <c r="R9590" t="b">
        <f t="shared" si="2285"/>
        <v>1</v>
      </c>
      <c r="S9590">
        <f t="shared" si="2288"/>
        <v>3270832.0923593421</v>
      </c>
      <c r="T9590">
        <f t="shared" si="2288"/>
        <v>196583.50050885562</v>
      </c>
      <c r="U9590">
        <f t="shared" si="2288"/>
        <v>3598523.6812087027</v>
      </c>
      <c r="W9590">
        <f t="shared" si="2286"/>
        <v>2350676.8119899393</v>
      </c>
      <c r="X9590">
        <f t="shared" si="2287"/>
        <v>3696895.0097529632</v>
      </c>
      <c r="Y9590">
        <f t="shared" si="2289"/>
        <v>1.572693868802576</v>
      </c>
      <c r="Z9590">
        <f t="shared" si="2278"/>
        <v>8.3628467982563737E-2</v>
      </c>
      <c r="AA9590">
        <f t="shared" si="2279"/>
        <v>6.6685597077664083E-2</v>
      </c>
      <c r="AB9590">
        <f t="shared" si="2280"/>
        <v>2.4685699327114198E-8</v>
      </c>
    </row>
    <row r="9591" spans="1:28" x14ac:dyDescent="0.25">
      <c r="A9591" s="15">
        <v>9590</v>
      </c>
      <c r="B9591" s="15">
        <v>336990</v>
      </c>
      <c r="C9591" s="15">
        <v>145986</v>
      </c>
      <c r="D9591" s="15">
        <v>515449</v>
      </c>
      <c r="F9591" s="6">
        <f>IF(ISNUMBER(B9591),B9591-'BG det.'!$L$5,NA())</f>
        <v>329674.75</v>
      </c>
      <c r="G9591">
        <f>IF(ISNUMBER(C9591),C9591-'BG det.'!$M$5,NA())</f>
        <v>134239.9</v>
      </c>
      <c r="H9591">
        <f>IF(ISNUMBER(D9591),D9591-'BG det.'!$N$5,NA())</f>
        <v>510628.7</v>
      </c>
      <c r="J9591">
        <f t="shared" si="2281"/>
        <v>330675.02072667197</v>
      </c>
      <c r="K9591">
        <f t="shared" si="2275"/>
        <v>4532.1772284213075</v>
      </c>
      <c r="L9591">
        <f t="shared" si="2282"/>
        <v>511485.40368661575</v>
      </c>
      <c r="M9591">
        <f t="shared" si="2276"/>
        <v>2.3637028338499801</v>
      </c>
      <c r="N9591">
        <f t="shared" si="2277"/>
        <v>1.3260421401234757E-2</v>
      </c>
      <c r="O9591">
        <f t="shared" si="2283"/>
        <v>2.0387020687520511E-2</v>
      </c>
      <c r="P9591">
        <f t="shared" si="2284"/>
        <v>3.9605293526933115E-8</v>
      </c>
      <c r="R9591" t="b">
        <f t="shared" si="2285"/>
        <v>0</v>
      </c>
      <c r="S9591" t="e">
        <f t="shared" si="2288"/>
        <v>#N/A</v>
      </c>
      <c r="T9591" t="e">
        <f t="shared" si="2288"/>
        <v>#N/A</v>
      </c>
      <c r="U9591" t="e">
        <f t="shared" si="2288"/>
        <v>#N/A</v>
      </c>
      <c r="W9591" t="e">
        <f t="shared" si="2286"/>
        <v>#N/A</v>
      </c>
      <c r="X9591" t="e">
        <f t="shared" si="2287"/>
        <v>#N/A</v>
      </c>
      <c r="Y9591" t="e">
        <f t="shared" si="2289"/>
        <v>#N/A</v>
      </c>
      <c r="Z9591" t="e">
        <f t="shared" si="2278"/>
        <v>#N/A</v>
      </c>
      <c r="AA9591" t="e">
        <f t="shared" si="2279"/>
        <v>#N/A</v>
      </c>
      <c r="AB9591" t="e">
        <f t="shared" si="2280"/>
        <v>#N/A</v>
      </c>
    </row>
    <row r="9592" spans="1:28" x14ac:dyDescent="0.25">
      <c r="A9592" s="15">
        <v>9591</v>
      </c>
      <c r="B9592" s="15">
        <v>84485.9</v>
      </c>
      <c r="C9592" s="15">
        <v>125760</v>
      </c>
      <c r="D9592" s="15">
        <v>712281</v>
      </c>
      <c r="F9592" s="6">
        <f>IF(ISNUMBER(B9592),B9592-'BG det.'!$L$5,NA())</f>
        <v>77170.649999999994</v>
      </c>
      <c r="G9592">
        <f>IF(ISNUMBER(C9592),C9592-'BG det.'!$M$5,NA())</f>
        <v>114013.9</v>
      </c>
      <c r="H9592">
        <f>IF(ISNUMBER(D9592),D9592-'BG det.'!$N$5,NA())</f>
        <v>707460.7</v>
      </c>
      <c r="J9592">
        <f t="shared" si="2281"/>
        <v>78554.571800085847</v>
      </c>
      <c r="K9592">
        <f t="shared" si="2275"/>
        <v>6106.5921121386637</v>
      </c>
      <c r="L9592">
        <f t="shared" si="2282"/>
        <v>707664.21700927918</v>
      </c>
      <c r="M9592">
        <f t="shared" si="2276"/>
        <v>12.569145834080144</v>
      </c>
      <c r="N9592">
        <f t="shared" si="2277"/>
        <v>2.9779116377427108E-2</v>
      </c>
      <c r="O9592">
        <f t="shared" si="2283"/>
        <v>0.10557587501926405</v>
      </c>
      <c r="P9592">
        <f t="shared" si="2284"/>
        <v>1.6236080532199347E-7</v>
      </c>
      <c r="R9592" t="b">
        <f t="shared" si="2285"/>
        <v>0</v>
      </c>
      <c r="S9592" t="e">
        <f t="shared" si="2288"/>
        <v>#N/A</v>
      </c>
      <c r="T9592" t="e">
        <f t="shared" si="2288"/>
        <v>#N/A</v>
      </c>
      <c r="U9592" t="e">
        <f t="shared" si="2288"/>
        <v>#N/A</v>
      </c>
      <c r="W9592" t="e">
        <f t="shared" si="2286"/>
        <v>#N/A</v>
      </c>
      <c r="X9592" t="e">
        <f t="shared" si="2287"/>
        <v>#N/A</v>
      </c>
      <c r="Y9592" t="e">
        <f t="shared" si="2289"/>
        <v>#N/A</v>
      </c>
      <c r="Z9592" t="e">
        <f t="shared" si="2278"/>
        <v>#N/A</v>
      </c>
      <c r="AA9592" t="e">
        <f t="shared" si="2279"/>
        <v>#N/A</v>
      </c>
      <c r="AB9592" t="e">
        <f t="shared" si="2280"/>
        <v>#N/A</v>
      </c>
    </row>
    <row r="9593" spans="1:28" x14ac:dyDescent="0.25">
      <c r="A9593" s="15">
        <v>9592</v>
      </c>
      <c r="B9593" s="16">
        <v>2515690</v>
      </c>
      <c r="C9593" s="16">
        <v>1228750</v>
      </c>
      <c r="D9593" s="16">
        <v>4684550</v>
      </c>
      <c r="F9593" s="6">
        <f>IF(ISNUMBER(B9593),B9593-'BG det.'!$L$5,NA())</f>
        <v>2508374.75</v>
      </c>
      <c r="G9593">
        <f>IF(ISNUMBER(C9593),C9593-'BG det.'!$M$5,NA())</f>
        <v>1217003.8999999999</v>
      </c>
      <c r="H9593">
        <f>IF(ISNUMBER(D9593),D9593-'BG det.'!$N$5,NA())</f>
        <v>4679729.7</v>
      </c>
      <c r="J9593">
        <f t="shared" si="2281"/>
        <v>2517539.2749907011</v>
      </c>
      <c r="K9593">
        <f t="shared" si="2275"/>
        <v>125309.22574533313</v>
      </c>
      <c r="L9593">
        <f t="shared" si="2282"/>
        <v>4686252.0710377181</v>
      </c>
      <c r="M9593">
        <f t="shared" si="2276"/>
        <v>2.6996882071897685</v>
      </c>
      <c r="N9593">
        <f t="shared" si="2277"/>
        <v>4.2766277930637212E-2</v>
      </c>
      <c r="O9593">
        <f t="shared" si="2283"/>
        <v>7.0268107778972452E-2</v>
      </c>
      <c r="P9593">
        <f t="shared" si="2284"/>
        <v>1.5698643703635394E-8</v>
      </c>
      <c r="R9593" t="b">
        <f t="shared" si="2285"/>
        <v>1</v>
      </c>
      <c r="S9593">
        <f t="shared" si="2288"/>
        <v>2517539.2749907011</v>
      </c>
      <c r="T9593">
        <f t="shared" si="2288"/>
        <v>125309.22574533313</v>
      </c>
      <c r="U9593">
        <f t="shared" si="2288"/>
        <v>4686252.0710377181</v>
      </c>
      <c r="W9593">
        <f t="shared" si="2286"/>
        <v>1783301.5532379483</v>
      </c>
      <c r="X9593">
        <f t="shared" si="2287"/>
        <v>4814358.1731396867</v>
      </c>
      <c r="Y9593">
        <f t="shared" si="2289"/>
        <v>2.6996882071897685</v>
      </c>
      <c r="Z9593">
        <f t="shared" si="2278"/>
        <v>7.0268107778972452E-2</v>
      </c>
      <c r="AA9593">
        <f t="shared" si="2279"/>
        <v>4.2766277930637212E-2</v>
      </c>
      <c r="AB9593">
        <f t="shared" si="2280"/>
        <v>1.5698643703635394E-8</v>
      </c>
    </row>
    <row r="9594" spans="1:28" x14ac:dyDescent="0.25">
      <c r="A9594" s="15">
        <v>9593</v>
      </c>
      <c r="B9594" s="15">
        <v>296470</v>
      </c>
      <c r="C9594" s="15">
        <v>192086</v>
      </c>
      <c r="D9594" s="15">
        <v>824952</v>
      </c>
      <c r="F9594" s="6">
        <f>IF(ISNUMBER(B9594),B9594-'BG det.'!$L$5,NA())</f>
        <v>289154.75</v>
      </c>
      <c r="G9594">
        <f>IF(ISNUMBER(C9594),C9594-'BG det.'!$M$5,NA())</f>
        <v>180339.9</v>
      </c>
      <c r="H9594">
        <f>IF(ISNUMBER(D9594),D9594-'BG det.'!$N$5,NA())</f>
        <v>820131.7</v>
      </c>
      <c r="J9594">
        <f t="shared" si="2281"/>
        <v>290760.08853503858</v>
      </c>
      <c r="K9594">
        <f t="shared" si="2275"/>
        <v>17474.769141448865</v>
      </c>
      <c r="L9594">
        <f t="shared" si="2282"/>
        <v>820884.99318562145</v>
      </c>
      <c r="M9594">
        <f t="shared" si="2276"/>
        <v>4.035771969494574</v>
      </c>
      <c r="N9594">
        <f t="shared" si="2277"/>
        <v>4.1627438570627645E-2</v>
      </c>
      <c r="O9594">
        <f t="shared" si="2283"/>
        <v>8.3626322397342481E-2</v>
      </c>
      <c r="P9594">
        <f t="shared" si="2284"/>
        <v>1.0821197522010598E-7</v>
      </c>
      <c r="R9594" t="b">
        <f t="shared" si="2285"/>
        <v>0</v>
      </c>
      <c r="S9594" t="e">
        <f t="shared" si="2288"/>
        <v>#N/A</v>
      </c>
      <c r="T9594" t="e">
        <f t="shared" si="2288"/>
        <v>#N/A</v>
      </c>
      <c r="U9594" t="e">
        <f t="shared" si="2288"/>
        <v>#N/A</v>
      </c>
      <c r="W9594" t="e">
        <f t="shared" si="2286"/>
        <v>#N/A</v>
      </c>
      <c r="X9594" t="e">
        <f t="shared" si="2287"/>
        <v>#N/A</v>
      </c>
      <c r="Y9594" t="e">
        <f t="shared" si="2289"/>
        <v>#N/A</v>
      </c>
      <c r="Z9594" t="e">
        <f t="shared" si="2278"/>
        <v>#N/A</v>
      </c>
      <c r="AA9594" t="e">
        <f t="shared" si="2279"/>
        <v>#N/A</v>
      </c>
      <c r="AB9594" t="e">
        <f t="shared" si="2280"/>
        <v>#N/A</v>
      </c>
    </row>
    <row r="9595" spans="1:28" x14ac:dyDescent="0.25">
      <c r="A9595" s="15">
        <v>9594</v>
      </c>
      <c r="B9595" s="15">
        <v>368249</v>
      </c>
      <c r="C9595" s="15">
        <v>234550</v>
      </c>
      <c r="D9595" s="15">
        <v>920555</v>
      </c>
      <c r="F9595" s="6">
        <f>IF(ISNUMBER(B9595),B9595-'BG det.'!$L$5,NA())</f>
        <v>360933.75</v>
      </c>
      <c r="G9595">
        <f>IF(ISNUMBER(C9595),C9595-'BG det.'!$M$5,NA())</f>
        <v>222803.9</v>
      </c>
      <c r="H9595">
        <f>IF(ISNUMBER(D9595),D9595-'BG det.'!$N$5,NA())</f>
        <v>915734.7</v>
      </c>
      <c r="J9595">
        <f t="shared" si="2281"/>
        <v>362726.41622892162</v>
      </c>
      <c r="K9595">
        <f t="shared" si="2275"/>
        <v>33752.129121130289</v>
      </c>
      <c r="L9595">
        <f t="shared" si="2282"/>
        <v>916674.44155451271</v>
      </c>
      <c r="M9595">
        <f t="shared" si="2276"/>
        <v>3.4541872996926153</v>
      </c>
      <c r="N9595">
        <f t="shared" si="2277"/>
        <v>6.661104404633153E-2</v>
      </c>
      <c r="O9595">
        <f t="shared" si="2283"/>
        <v>0.12379958312201453</v>
      </c>
      <c r="P9595">
        <f t="shared" si="2284"/>
        <v>1.5003336580552866E-7</v>
      </c>
      <c r="R9595" t="b">
        <f t="shared" si="2285"/>
        <v>0</v>
      </c>
      <c r="S9595" t="e">
        <f t="shared" si="2288"/>
        <v>#N/A</v>
      </c>
      <c r="T9595" t="e">
        <f t="shared" si="2288"/>
        <v>#N/A</v>
      </c>
      <c r="U9595" t="e">
        <f t="shared" si="2288"/>
        <v>#N/A</v>
      </c>
      <c r="W9595" t="e">
        <f t="shared" si="2286"/>
        <v>#N/A</v>
      </c>
      <c r="X9595" t="e">
        <f t="shared" si="2287"/>
        <v>#N/A</v>
      </c>
      <c r="Y9595" t="e">
        <f t="shared" si="2289"/>
        <v>#N/A</v>
      </c>
      <c r="Z9595" t="e">
        <f t="shared" si="2278"/>
        <v>#N/A</v>
      </c>
      <c r="AA9595" t="e">
        <f t="shared" si="2279"/>
        <v>#N/A</v>
      </c>
      <c r="AB9595" t="e">
        <f t="shared" si="2280"/>
        <v>#N/A</v>
      </c>
    </row>
    <row r="9596" spans="1:28" x14ac:dyDescent="0.25">
      <c r="A9596" s="15">
        <v>9595</v>
      </c>
      <c r="B9596" s="15">
        <v>115012</v>
      </c>
      <c r="C9596" s="15">
        <v>65971.600000000006</v>
      </c>
      <c r="D9596" s="15">
        <v>199769</v>
      </c>
      <c r="F9596" s="6">
        <f>IF(ISNUMBER(B9596),B9596-'BG det.'!$L$5,NA())</f>
        <v>107696.75</v>
      </c>
      <c r="G9596">
        <f>IF(ISNUMBER(C9596),C9596-'BG det.'!$M$5,NA())</f>
        <v>54225.500000000007</v>
      </c>
      <c r="H9596">
        <f>IF(ISNUMBER(D9596),D9596-'BG det.'!$N$5,NA())</f>
        <v>194948.7</v>
      </c>
      <c r="J9596">
        <f t="shared" si="2281"/>
        <v>108078.54302695036</v>
      </c>
      <c r="K9596">
        <f t="shared" si="2275"/>
        <v>8141.7861505900109</v>
      </c>
      <c r="L9596">
        <f t="shared" si="2282"/>
        <v>195228.70689635334</v>
      </c>
      <c r="M9596">
        <f t="shared" si="2276"/>
        <v>2.5285696944738207</v>
      </c>
      <c r="N9596">
        <f t="shared" si="2277"/>
        <v>6.4550665749303737E-2</v>
      </c>
      <c r="O9596">
        <f t="shared" si="2283"/>
        <v>0.10264509240393144</v>
      </c>
      <c r="P9596">
        <f t="shared" si="2284"/>
        <v>5.7031857696204828E-7</v>
      </c>
      <c r="R9596" t="b">
        <f t="shared" si="2285"/>
        <v>0</v>
      </c>
      <c r="S9596" t="e">
        <f t="shared" si="2288"/>
        <v>#N/A</v>
      </c>
      <c r="T9596" t="e">
        <f t="shared" si="2288"/>
        <v>#N/A</v>
      </c>
      <c r="U9596" t="e">
        <f t="shared" si="2288"/>
        <v>#N/A</v>
      </c>
      <c r="W9596" t="e">
        <f t="shared" si="2286"/>
        <v>#N/A</v>
      </c>
      <c r="X9596" t="e">
        <f t="shared" si="2287"/>
        <v>#N/A</v>
      </c>
      <c r="Y9596" t="e">
        <f t="shared" si="2289"/>
        <v>#N/A</v>
      </c>
      <c r="Z9596" t="e">
        <f t="shared" si="2278"/>
        <v>#N/A</v>
      </c>
      <c r="AA9596" t="e">
        <f t="shared" si="2279"/>
        <v>#N/A</v>
      </c>
      <c r="AB9596" t="e">
        <f t="shared" si="2280"/>
        <v>#N/A</v>
      </c>
    </row>
    <row r="9597" spans="1:28" x14ac:dyDescent="0.25">
      <c r="A9597" s="15">
        <v>9596</v>
      </c>
      <c r="B9597" s="15">
        <v>318195</v>
      </c>
      <c r="C9597" s="15">
        <v>156964</v>
      </c>
      <c r="D9597" s="15">
        <v>547141</v>
      </c>
      <c r="F9597" s="6">
        <f>IF(ISNUMBER(B9597),B9597-'BG det.'!$L$5,NA())</f>
        <v>310879.75</v>
      </c>
      <c r="G9597">
        <f>IF(ISNUMBER(C9597),C9597-'BG det.'!$M$5,NA())</f>
        <v>145217.9</v>
      </c>
      <c r="H9597">
        <f>IF(ISNUMBER(D9597),D9597-'BG det.'!$N$5,NA())</f>
        <v>542320.69999999995</v>
      </c>
      <c r="J9597">
        <f t="shared" si="2281"/>
        <v>311941.90330095554</v>
      </c>
      <c r="K9597">
        <f t="shared" si="2275"/>
        <v>14885.270433197526</v>
      </c>
      <c r="L9597">
        <f t="shared" si="2282"/>
        <v>543128.87044474832</v>
      </c>
      <c r="M9597">
        <f t="shared" si="2276"/>
        <v>2.5325382644209942</v>
      </c>
      <c r="N9597">
        <f t="shared" si="2277"/>
        <v>4.2454047021678362E-2</v>
      </c>
      <c r="O9597">
        <f t="shared" si="2283"/>
        <v>6.756116107316637E-2</v>
      </c>
      <c r="P9597">
        <f t="shared" si="2284"/>
        <v>1.298557273089138E-7</v>
      </c>
      <c r="R9597" t="b">
        <f t="shared" si="2285"/>
        <v>0</v>
      </c>
      <c r="S9597" t="e">
        <f t="shared" si="2288"/>
        <v>#N/A</v>
      </c>
      <c r="T9597" t="e">
        <f t="shared" si="2288"/>
        <v>#N/A</v>
      </c>
      <c r="U9597" t="e">
        <f t="shared" si="2288"/>
        <v>#N/A</v>
      </c>
      <c r="W9597" t="e">
        <f t="shared" si="2286"/>
        <v>#N/A</v>
      </c>
      <c r="X9597" t="e">
        <f t="shared" si="2287"/>
        <v>#N/A</v>
      </c>
      <c r="Y9597" t="e">
        <f t="shared" si="2289"/>
        <v>#N/A</v>
      </c>
      <c r="Z9597" t="e">
        <f t="shared" si="2278"/>
        <v>#N/A</v>
      </c>
      <c r="AA9597" t="e">
        <f t="shared" si="2279"/>
        <v>#N/A</v>
      </c>
      <c r="AB9597" t="e">
        <f t="shared" si="2280"/>
        <v>#N/A</v>
      </c>
    </row>
    <row r="9598" spans="1:28" x14ac:dyDescent="0.25">
      <c r="A9598" s="15">
        <v>9597</v>
      </c>
      <c r="B9598" s="15">
        <v>82973.5</v>
      </c>
      <c r="C9598" s="15">
        <v>62766.3</v>
      </c>
      <c r="D9598" s="15">
        <v>169108</v>
      </c>
      <c r="F9598" s="6">
        <f>IF(ISNUMBER(B9598),B9598-'BG det.'!$L$5,NA())</f>
        <v>75658.25</v>
      </c>
      <c r="G9598">
        <f>IF(ISNUMBER(C9598),C9598-'BG det.'!$M$5,NA())</f>
        <v>51020.200000000004</v>
      </c>
      <c r="H9598">
        <f>IF(ISNUMBER(D9598),D9598-'BG det.'!$N$5,NA())</f>
        <v>164287.70000000001</v>
      </c>
      <c r="J9598">
        <f t="shared" si="2281"/>
        <v>75979.919153877199</v>
      </c>
      <c r="K9598">
        <f t="shared" si="2275"/>
        <v>15040.641519806009</v>
      </c>
      <c r="L9598">
        <f t="shared" si="2282"/>
        <v>164484.546670501</v>
      </c>
      <c r="M9598">
        <f t="shared" si="2276"/>
        <v>2.5965423985650431</v>
      </c>
      <c r="N9598">
        <f t="shared" si="2277"/>
        <v>0.14342544812221611</v>
      </c>
      <c r="O9598">
        <f t="shared" si="2283"/>
        <v>0.23111276037330972</v>
      </c>
      <c r="P9598">
        <f t="shared" si="2284"/>
        <v>1.778784830547238E-6</v>
      </c>
      <c r="R9598" t="b">
        <f t="shared" si="2285"/>
        <v>0</v>
      </c>
      <c r="S9598" t="e">
        <f t="shared" si="2288"/>
        <v>#N/A</v>
      </c>
      <c r="T9598" t="e">
        <f t="shared" si="2288"/>
        <v>#N/A</v>
      </c>
      <c r="U9598" t="e">
        <f t="shared" si="2288"/>
        <v>#N/A</v>
      </c>
      <c r="W9598" t="e">
        <f t="shared" si="2286"/>
        <v>#N/A</v>
      </c>
      <c r="X9598" t="e">
        <f t="shared" si="2287"/>
        <v>#N/A</v>
      </c>
      <c r="Y9598" t="e">
        <f t="shared" si="2289"/>
        <v>#N/A</v>
      </c>
      <c r="Z9598" t="e">
        <f t="shared" si="2278"/>
        <v>#N/A</v>
      </c>
      <c r="AA9598" t="e">
        <f t="shared" si="2279"/>
        <v>#N/A</v>
      </c>
      <c r="AB9598" t="e">
        <f t="shared" si="2280"/>
        <v>#N/A</v>
      </c>
    </row>
    <row r="9599" spans="1:28" x14ac:dyDescent="0.25">
      <c r="A9599" s="15">
        <v>9598</v>
      </c>
      <c r="B9599" s="16">
        <v>2510010</v>
      </c>
      <c r="C9599" s="16">
        <v>1295770</v>
      </c>
      <c r="D9599" s="16">
        <v>5167960</v>
      </c>
      <c r="F9599" s="6">
        <f>IF(ISNUMBER(B9599),B9599-'BG det.'!$L$5,NA())</f>
        <v>2502694.75</v>
      </c>
      <c r="G9599">
        <f>IF(ISNUMBER(C9599),C9599-'BG det.'!$M$5,NA())</f>
        <v>1284023.8999999999</v>
      </c>
      <c r="H9599">
        <f>IF(ISNUMBER(D9599),D9599-'BG det.'!$N$5,NA())</f>
        <v>5163139.7</v>
      </c>
      <c r="J9599">
        <f t="shared" si="2281"/>
        <v>2512804.6169276433</v>
      </c>
      <c r="K9599">
        <f t="shared" si="2275"/>
        <v>129644.3564947152</v>
      </c>
      <c r="L9599">
        <f t="shared" si="2282"/>
        <v>5169649.8046167204</v>
      </c>
      <c r="M9599">
        <f t="shared" si="2276"/>
        <v>2.9761362523211177</v>
      </c>
      <c r="N9599">
        <f t="shared" si="2277"/>
        <v>4.2112026876750648E-2</v>
      </c>
      <c r="O9599">
        <f t="shared" si="2283"/>
        <v>7.2649486636825855E-2</v>
      </c>
      <c r="P9599">
        <f t="shared" si="2284"/>
        <v>1.4750772210174089E-8</v>
      </c>
      <c r="R9599" t="b">
        <f t="shared" si="2285"/>
        <v>1</v>
      </c>
      <c r="S9599">
        <f t="shared" si="2288"/>
        <v>2512804.6169276433</v>
      </c>
      <c r="T9599">
        <f t="shared" si="2288"/>
        <v>129644.3564947152</v>
      </c>
      <c r="U9599">
        <f t="shared" si="2288"/>
        <v>5169649.8046167204</v>
      </c>
      <c r="W9599">
        <f t="shared" si="2286"/>
        <v>1784518.5492198479</v>
      </c>
      <c r="X9599">
        <f t="shared" si="2287"/>
        <v>5310970.3472726764</v>
      </c>
      <c r="Y9599">
        <f t="shared" si="2289"/>
        <v>2.9761362523211177</v>
      </c>
      <c r="Z9599">
        <f t="shared" si="2278"/>
        <v>7.2649486636825855E-2</v>
      </c>
      <c r="AA9599">
        <f t="shared" si="2279"/>
        <v>4.2112026876750648E-2</v>
      </c>
      <c r="AB9599">
        <f t="shared" si="2280"/>
        <v>1.4750772210174089E-8</v>
      </c>
    </row>
    <row r="9600" spans="1:28" x14ac:dyDescent="0.25">
      <c r="A9600" s="15">
        <v>9599</v>
      </c>
      <c r="B9600" s="15">
        <v>49271.5</v>
      </c>
      <c r="C9600" s="15">
        <v>27284.9</v>
      </c>
      <c r="D9600" s="15">
        <v>58431.1</v>
      </c>
      <c r="F9600" s="6">
        <f>IF(ISNUMBER(B9600),B9600-'BG det.'!$L$5,NA())</f>
        <v>41956.25</v>
      </c>
      <c r="G9600">
        <f>IF(ISNUMBER(C9600),C9600-'BG det.'!$M$5,NA())</f>
        <v>15538.800000000001</v>
      </c>
      <c r="H9600">
        <f>IF(ISNUMBER(D9600),D9600-'BG det.'!$N$5,NA())</f>
        <v>53610.8</v>
      </c>
      <c r="J9600">
        <f t="shared" si="2281"/>
        <v>42061.305421431214</v>
      </c>
      <c r="K9600">
        <f t="shared" si="2275"/>
        <v>531.72893577288414</v>
      </c>
      <c r="L9600">
        <f t="shared" si="2282"/>
        <v>53719.771265320327</v>
      </c>
      <c r="M9600">
        <f t="shared" si="2276"/>
        <v>1.9547911534638236</v>
      </c>
      <c r="N9600">
        <f t="shared" si="2277"/>
        <v>1.3470805645285433E-2</v>
      </c>
      <c r="O9600">
        <f t="shared" si="2283"/>
        <v>1.8834051460497721E-2</v>
      </c>
      <c r="P9600">
        <f t="shared" si="2284"/>
        <v>3.478198619765891E-7</v>
      </c>
      <c r="R9600" t="b">
        <f t="shared" si="2285"/>
        <v>0</v>
      </c>
      <c r="S9600" t="e">
        <f t="shared" si="2288"/>
        <v>#N/A</v>
      </c>
      <c r="T9600" t="e">
        <f t="shared" si="2288"/>
        <v>#N/A</v>
      </c>
      <c r="U9600" t="e">
        <f t="shared" si="2288"/>
        <v>#N/A</v>
      </c>
      <c r="W9600" t="e">
        <f t="shared" si="2286"/>
        <v>#N/A</v>
      </c>
      <c r="X9600" t="e">
        <f t="shared" si="2287"/>
        <v>#N/A</v>
      </c>
      <c r="Y9600" t="e">
        <f t="shared" si="2289"/>
        <v>#N/A</v>
      </c>
      <c r="Z9600" t="e">
        <f t="shared" si="2278"/>
        <v>#N/A</v>
      </c>
      <c r="AA9600" t="e">
        <f t="shared" si="2279"/>
        <v>#N/A</v>
      </c>
      <c r="AB9600" t="e">
        <f t="shared" si="2280"/>
        <v>#N/A</v>
      </c>
    </row>
    <row r="9601" spans="1:28" x14ac:dyDescent="0.25">
      <c r="A9601" s="15">
        <v>9600</v>
      </c>
      <c r="B9601" s="15">
        <v>163759</v>
      </c>
      <c r="C9601" s="15">
        <v>94902.1</v>
      </c>
      <c r="D9601" s="15">
        <v>361530</v>
      </c>
      <c r="F9601" s="6">
        <f>IF(ISNUMBER(B9601),B9601-'BG det.'!$L$5,NA())</f>
        <v>156443.75</v>
      </c>
      <c r="G9601">
        <f>IF(ISNUMBER(C9601),C9601-'BG det.'!$M$5,NA())</f>
        <v>83156</v>
      </c>
      <c r="H9601">
        <f>IF(ISNUMBER(D9601),D9601-'BG det.'!$N$5,NA())</f>
        <v>356709.7</v>
      </c>
      <c r="J9601">
        <f t="shared" si="2281"/>
        <v>157142.13454423909</v>
      </c>
      <c r="K9601">
        <f t="shared" si="2275"/>
        <v>6516.2891162318556</v>
      </c>
      <c r="L9601">
        <f t="shared" si="2282"/>
        <v>357116.81949058286</v>
      </c>
      <c r="M9601">
        <f t="shared" si="2276"/>
        <v>3.3350707401071884</v>
      </c>
      <c r="N9601">
        <f t="shared" si="2277"/>
        <v>3.2436188305835029E-2</v>
      </c>
      <c r="O9601">
        <f t="shared" si="2283"/>
        <v>5.9235538116952396E-2</v>
      </c>
      <c r="P9601">
        <f t="shared" si="2284"/>
        <v>1.7162414151882725E-7</v>
      </c>
      <c r="R9601" t="b">
        <f t="shared" si="2285"/>
        <v>0</v>
      </c>
      <c r="S9601" t="e">
        <f t="shared" si="2288"/>
        <v>#N/A</v>
      </c>
      <c r="T9601" t="e">
        <f t="shared" si="2288"/>
        <v>#N/A</v>
      </c>
      <c r="U9601" t="e">
        <f t="shared" si="2288"/>
        <v>#N/A</v>
      </c>
      <c r="W9601" t="e">
        <f t="shared" si="2286"/>
        <v>#N/A</v>
      </c>
      <c r="X9601" t="e">
        <f t="shared" si="2287"/>
        <v>#N/A</v>
      </c>
      <c r="Y9601" t="e">
        <f t="shared" si="2289"/>
        <v>#N/A</v>
      </c>
      <c r="Z9601" t="e">
        <f t="shared" si="2278"/>
        <v>#N/A</v>
      </c>
      <c r="AA9601" t="e">
        <f t="shared" si="2279"/>
        <v>#N/A</v>
      </c>
      <c r="AB9601" t="e">
        <f t="shared" si="2280"/>
        <v>#N/A</v>
      </c>
    </row>
    <row r="9602" spans="1:28" x14ac:dyDescent="0.25">
      <c r="A9602" s="15">
        <v>9601</v>
      </c>
      <c r="B9602" s="15">
        <v>191566</v>
      </c>
      <c r="C9602" s="15">
        <v>153344</v>
      </c>
      <c r="D9602" s="15">
        <v>792878</v>
      </c>
      <c r="F9602" s="6">
        <f>IF(ISNUMBER(B9602),B9602-'BG det.'!$L$5,NA())</f>
        <v>184250.75</v>
      </c>
      <c r="G9602">
        <f>IF(ISNUMBER(C9602),C9602-'BG det.'!$M$5,NA())</f>
        <v>141597.9</v>
      </c>
      <c r="H9602">
        <f>IF(ISNUMBER(D9602),D9602-'BG det.'!$N$5,NA())</f>
        <v>788057.7</v>
      </c>
      <c r="J9602">
        <f t="shared" si="2281"/>
        <v>185792.832178282</v>
      </c>
      <c r="K9602">
        <f t="shared" ref="K9602:K9665" si="2290">G9602-(F9602*$AE$7)-(H9602*$AE$8)</f>
        <v>2805.9094435968436</v>
      </c>
      <c r="L9602">
        <f t="shared" si="2282"/>
        <v>788539.04692461528</v>
      </c>
      <c r="M9602">
        <f t="shared" ref="M9602:M9665" si="2291">(L9602*$AE$13)/(J9602*$AE$12+K9602)</f>
        <v>6.4722316410539475</v>
      </c>
      <c r="N9602">
        <f t="shared" ref="N9602:N9665" si="2292">K9602/SQRT((K9602+J9602*$AE$12)*(L9602*$AE$13))</f>
        <v>8.8118018229939553E-3</v>
      </c>
      <c r="O9602">
        <f t="shared" si="2283"/>
        <v>2.2417735846467831E-2</v>
      </c>
      <c r="P9602">
        <f t="shared" si="2284"/>
        <v>2.8307562715174019E-8</v>
      </c>
      <c r="R9602" t="b">
        <f t="shared" si="2285"/>
        <v>0</v>
      </c>
      <c r="S9602" t="e">
        <f t="shared" si="2288"/>
        <v>#N/A</v>
      </c>
      <c r="T9602" t="e">
        <f t="shared" si="2288"/>
        <v>#N/A</v>
      </c>
      <c r="U9602" t="e">
        <f t="shared" si="2288"/>
        <v>#N/A</v>
      </c>
      <c r="W9602" t="e">
        <f t="shared" si="2286"/>
        <v>#N/A</v>
      </c>
      <c r="X9602" t="e">
        <f t="shared" si="2287"/>
        <v>#N/A</v>
      </c>
      <c r="Y9602" t="e">
        <f t="shared" si="2289"/>
        <v>#N/A</v>
      </c>
      <c r="Z9602" t="e">
        <f t="shared" ref="Z9602:Z9665" si="2293">IF($R9602=TRUE,O9602,NA())</f>
        <v>#N/A</v>
      </c>
      <c r="AA9602" t="e">
        <f t="shared" ref="AA9602:AA9665" si="2294">IF($R9602=TRUE,N9602,NA())</f>
        <v>#N/A</v>
      </c>
      <c r="AB9602" t="e">
        <f t="shared" ref="AB9602:AB9665" si="2295">IF($R9602=TRUE,P9602,NA())</f>
        <v>#N/A</v>
      </c>
    </row>
    <row r="9603" spans="1:28" x14ac:dyDescent="0.25">
      <c r="A9603" s="15">
        <v>9602</v>
      </c>
      <c r="B9603" s="15">
        <v>104421</v>
      </c>
      <c r="C9603" s="15">
        <v>77465.2</v>
      </c>
      <c r="D9603" s="15">
        <v>324851</v>
      </c>
      <c r="F9603" s="6">
        <f>IF(ISNUMBER(B9603),B9603-'BG det.'!$L$5,NA())</f>
        <v>97105.75</v>
      </c>
      <c r="G9603">
        <f>IF(ISNUMBER(C9603),C9603-'BG det.'!$M$5,NA())</f>
        <v>65719.099999999991</v>
      </c>
      <c r="H9603">
        <f>IF(ISNUMBER(D9603),D9603-'BG det.'!$N$5,NA())</f>
        <v>320030.7</v>
      </c>
      <c r="J9603">
        <f t="shared" ref="J9603:J9666" si="2296">(F9603-(H9603*$AE$10))/(1-$AE$9*$AE$10)</f>
        <v>97732.10337922191</v>
      </c>
      <c r="K9603">
        <f t="shared" si="2290"/>
        <v>5141.0281985982365</v>
      </c>
      <c r="L9603">
        <f t="shared" ref="L9603:L9666" si="2297">(H9603-(F9603*$AE$9))/(1-$AE$9*$AE$10)</f>
        <v>320283.90162702854</v>
      </c>
      <c r="M9603">
        <f t="shared" si="2291"/>
        <v>4.7340320355287373</v>
      </c>
      <c r="N9603">
        <f t="shared" si="2292"/>
        <v>3.3995209347207705E-2</v>
      </c>
      <c r="O9603">
        <f t="shared" ref="O9603:O9666" si="2298">K9603/(K9603+J9603*$AE$12)</f>
        <v>7.3966201488661176E-2</v>
      </c>
      <c r="P9603">
        <f t="shared" ref="P9603:P9666" si="2299">K9603/(L9603*$AE$13*J9603*$AE$12)</f>
        <v>2.4274965202548048E-7</v>
      </c>
      <c r="R9603" t="b">
        <f t="shared" ref="R9603:R9666" si="2300">IF(ISNUMBER(B9603),IF(AND(F9603&gt;$AF$2,F9603&lt;$AG$2,G9603&gt;$AF$3,G9603&lt;$AG$3,H9603&gt;$AF$4,H9603&lt;$AG$4),TRUE,FALSE),FALSE)</f>
        <v>0</v>
      </c>
      <c r="S9603" t="e">
        <f t="shared" si="2288"/>
        <v>#N/A</v>
      </c>
      <c r="T9603" t="e">
        <f t="shared" si="2288"/>
        <v>#N/A</v>
      </c>
      <c r="U9603" t="e">
        <f t="shared" si="2288"/>
        <v>#N/A</v>
      </c>
      <c r="W9603" t="e">
        <f t="shared" ref="W9603:W9666" si="2301">S9603*$AE$12+T9603</f>
        <v>#N/A</v>
      </c>
      <c r="X9603" t="e">
        <f t="shared" ref="X9603:X9666" si="2302">U9603*$AE$13</f>
        <v>#N/A</v>
      </c>
      <c r="Y9603" t="e">
        <f t="shared" si="2289"/>
        <v>#N/A</v>
      </c>
      <c r="Z9603" t="e">
        <f t="shared" si="2293"/>
        <v>#N/A</v>
      </c>
      <c r="AA9603" t="e">
        <f t="shared" si="2294"/>
        <v>#N/A</v>
      </c>
      <c r="AB9603" t="e">
        <f t="shared" si="2295"/>
        <v>#N/A</v>
      </c>
    </row>
    <row r="9604" spans="1:28" x14ac:dyDescent="0.25">
      <c r="A9604" s="15">
        <v>9603</v>
      </c>
      <c r="B9604" s="16">
        <v>1068260</v>
      </c>
      <c r="C9604" s="15">
        <v>703879</v>
      </c>
      <c r="D9604" s="16">
        <v>3099130</v>
      </c>
      <c r="F9604" s="6">
        <f>IF(ISNUMBER(B9604),B9604-'BG det.'!$L$5,NA())</f>
        <v>1060944.75</v>
      </c>
      <c r="G9604">
        <f>IF(ISNUMBER(C9604),C9604-'BG det.'!$M$5,NA())</f>
        <v>692132.9</v>
      </c>
      <c r="H9604">
        <f>IF(ISNUMBER(D9604),D9604-'BG det.'!$N$5,NA())</f>
        <v>3094309.7</v>
      </c>
      <c r="J9604">
        <f t="shared" si="2296"/>
        <v>1067001.4477982698</v>
      </c>
      <c r="K9604">
        <f t="shared" si="2290"/>
        <v>83330.36431663367</v>
      </c>
      <c r="L9604">
        <f t="shared" si="2297"/>
        <v>3097074.0578034543</v>
      </c>
      <c r="M9604">
        <f t="shared" si="2291"/>
        <v>4.0478446973752655</v>
      </c>
      <c r="N9604">
        <f t="shared" si="2292"/>
        <v>5.2692749313805451E-2</v>
      </c>
      <c r="O9604">
        <f t="shared" si="2298"/>
        <v>0.10601389229291122</v>
      </c>
      <c r="P9604">
        <f t="shared" si="2299"/>
        <v>3.7270710125628132E-8</v>
      </c>
      <c r="R9604" t="b">
        <f t="shared" si="2300"/>
        <v>1</v>
      </c>
      <c r="S9604">
        <f t="shared" si="2288"/>
        <v>1067001.4477982698</v>
      </c>
      <c r="T9604">
        <f t="shared" si="2288"/>
        <v>83330.36431663367</v>
      </c>
      <c r="U9604">
        <f t="shared" si="2288"/>
        <v>3097074.0578034543</v>
      </c>
      <c r="W9604">
        <f t="shared" si="2301"/>
        <v>786032.4954997024</v>
      </c>
      <c r="X9604">
        <f t="shared" si="2302"/>
        <v>3181737.4688731176</v>
      </c>
      <c r="Y9604">
        <f t="shared" si="2289"/>
        <v>4.0478446973752655</v>
      </c>
      <c r="Z9604">
        <f t="shared" si="2293"/>
        <v>0.10601389229291122</v>
      </c>
      <c r="AA9604">
        <f t="shared" si="2294"/>
        <v>5.2692749313805451E-2</v>
      </c>
      <c r="AB9604">
        <f t="shared" si="2295"/>
        <v>3.7270710125628132E-8</v>
      </c>
    </row>
    <row r="9605" spans="1:28" x14ac:dyDescent="0.25">
      <c r="A9605" s="15">
        <v>9604</v>
      </c>
      <c r="B9605" s="15">
        <v>790633</v>
      </c>
      <c r="C9605" s="15">
        <v>372234</v>
      </c>
      <c r="D9605" s="16">
        <v>1345060</v>
      </c>
      <c r="F9605" s="6">
        <f>IF(ISNUMBER(B9605),B9605-'BG det.'!$L$5,NA())</f>
        <v>783317.75</v>
      </c>
      <c r="G9605">
        <f>IF(ISNUMBER(C9605),C9605-'BG det.'!$M$5,NA())</f>
        <v>360487.9</v>
      </c>
      <c r="H9605">
        <f>IF(ISNUMBER(D9605),D9605-'BG det.'!$N$5,NA())</f>
        <v>1340239.7</v>
      </c>
      <c r="J9605">
        <f t="shared" si="2296"/>
        <v>785942.73065217852</v>
      </c>
      <c r="K9605">
        <f t="shared" si="2290"/>
        <v>35551.579328855849</v>
      </c>
      <c r="L9605">
        <f t="shared" si="2297"/>
        <v>1342275.8986621758</v>
      </c>
      <c r="M9605">
        <f t="shared" si="2291"/>
        <v>2.4929161886126203</v>
      </c>
      <c r="N9605">
        <f t="shared" si="2292"/>
        <v>4.0705977964331029E-2</v>
      </c>
      <c r="O9605">
        <f t="shared" si="2298"/>
        <v>6.4270552316562951E-2</v>
      </c>
      <c r="P9605">
        <f t="shared" si="2299"/>
        <v>4.9808927541571584E-8</v>
      </c>
      <c r="R9605" t="b">
        <f t="shared" si="2300"/>
        <v>1</v>
      </c>
      <c r="S9605">
        <f t="shared" si="2288"/>
        <v>785942.73065217852</v>
      </c>
      <c r="T9605">
        <f t="shared" si="2288"/>
        <v>35551.579328855849</v>
      </c>
      <c r="U9605">
        <f t="shared" si="2288"/>
        <v>1342275.8986621758</v>
      </c>
      <c r="W9605">
        <f t="shared" si="2301"/>
        <v>553155.03053011675</v>
      </c>
      <c r="X9605">
        <f t="shared" si="2302"/>
        <v>1378969.1304210364</v>
      </c>
      <c r="Y9605">
        <f t="shared" si="2289"/>
        <v>2.4929161886126203</v>
      </c>
      <c r="Z9605">
        <f t="shared" si="2293"/>
        <v>6.4270552316562951E-2</v>
      </c>
      <c r="AA9605">
        <f t="shared" si="2294"/>
        <v>4.0705977964331029E-2</v>
      </c>
      <c r="AB9605">
        <f t="shared" si="2295"/>
        <v>4.9808927541571584E-8</v>
      </c>
    </row>
    <row r="9606" spans="1:28" x14ac:dyDescent="0.25">
      <c r="A9606" s="15">
        <v>9605</v>
      </c>
      <c r="B9606" s="15">
        <v>94479.6</v>
      </c>
      <c r="C9606" s="15">
        <v>58446.9</v>
      </c>
      <c r="D9606" s="15">
        <v>110753</v>
      </c>
      <c r="F9606" s="6">
        <f>IF(ISNUMBER(B9606),B9606-'BG det.'!$L$5,NA())</f>
        <v>87164.35</v>
      </c>
      <c r="G9606">
        <f>IF(ISNUMBER(C9606),C9606-'BG det.'!$M$5,NA())</f>
        <v>46700.800000000003</v>
      </c>
      <c r="H9606">
        <f>IF(ISNUMBER(D9606),D9606-'BG det.'!$N$5,NA())</f>
        <v>105932.7</v>
      </c>
      <c r="J9606">
        <f t="shared" si="2296"/>
        <v>87371.956708167636</v>
      </c>
      <c r="K9606">
        <f t="shared" si="2290"/>
        <v>16241.56477696617</v>
      </c>
      <c r="L9606">
        <f t="shared" si="2297"/>
        <v>106159.06084592729</v>
      </c>
      <c r="M9606">
        <f t="shared" si="2291"/>
        <v>1.4781392712051835</v>
      </c>
      <c r="N9606">
        <f t="shared" si="2292"/>
        <v>0.18105716945785694</v>
      </c>
      <c r="O9606">
        <f t="shared" si="2298"/>
        <v>0.2201270453518703</v>
      </c>
      <c r="P9606">
        <f t="shared" si="2299"/>
        <v>2.5880920872144565E-6</v>
      </c>
      <c r="R9606" t="b">
        <f t="shared" si="2300"/>
        <v>0</v>
      </c>
      <c r="S9606" t="e">
        <f t="shared" si="2288"/>
        <v>#N/A</v>
      </c>
      <c r="T9606" t="e">
        <f t="shared" si="2288"/>
        <v>#N/A</v>
      </c>
      <c r="U9606" t="e">
        <f t="shared" si="2288"/>
        <v>#N/A</v>
      </c>
      <c r="W9606" t="e">
        <f t="shared" si="2301"/>
        <v>#N/A</v>
      </c>
      <c r="X9606" t="e">
        <f t="shared" si="2302"/>
        <v>#N/A</v>
      </c>
      <c r="Y9606" t="e">
        <f t="shared" si="2289"/>
        <v>#N/A</v>
      </c>
      <c r="Z9606" t="e">
        <f t="shared" si="2293"/>
        <v>#N/A</v>
      </c>
      <c r="AA9606" t="e">
        <f t="shared" si="2294"/>
        <v>#N/A</v>
      </c>
      <c r="AB9606" t="e">
        <f t="shared" si="2295"/>
        <v>#N/A</v>
      </c>
    </row>
    <row r="9607" spans="1:28" x14ac:dyDescent="0.25">
      <c r="A9607" s="15">
        <v>9606</v>
      </c>
      <c r="B9607" s="15">
        <v>173390</v>
      </c>
      <c r="C9607" s="15">
        <v>98602.6</v>
      </c>
      <c r="D9607" s="15">
        <v>379554</v>
      </c>
      <c r="F9607" s="6">
        <f>IF(ISNUMBER(B9607),B9607-'BG det.'!$L$5,NA())</f>
        <v>166074.75</v>
      </c>
      <c r="G9607">
        <f>IF(ISNUMBER(C9607),C9607-'BG det.'!$M$5,NA())</f>
        <v>86856.5</v>
      </c>
      <c r="H9607">
        <f>IF(ISNUMBER(D9607),D9607-'BG det.'!$N$5,NA())</f>
        <v>374733.7</v>
      </c>
      <c r="J9607">
        <f t="shared" si="2296"/>
        <v>166808.43160140241</v>
      </c>
      <c r="K9607">
        <f t="shared" si="2290"/>
        <v>6017.7998570558048</v>
      </c>
      <c r="L9607">
        <f t="shared" si="2297"/>
        <v>375165.86266531859</v>
      </c>
      <c r="M9607">
        <f t="shared" si="2291"/>
        <v>3.3262153426343111</v>
      </c>
      <c r="N9607">
        <f t="shared" si="2292"/>
        <v>2.8475860392595753E-2</v>
      </c>
      <c r="O9607">
        <f t="shared" si="2298"/>
        <v>5.1934031414437878E-2</v>
      </c>
      <c r="P9607">
        <f t="shared" si="2299"/>
        <v>1.4212726959570817E-7</v>
      </c>
      <c r="R9607" t="b">
        <f t="shared" si="2300"/>
        <v>0</v>
      </c>
      <c r="S9607" t="e">
        <f t="shared" si="2288"/>
        <v>#N/A</v>
      </c>
      <c r="T9607" t="e">
        <f t="shared" si="2288"/>
        <v>#N/A</v>
      </c>
      <c r="U9607" t="e">
        <f t="shared" si="2288"/>
        <v>#N/A</v>
      </c>
      <c r="W9607" t="e">
        <f t="shared" si="2301"/>
        <v>#N/A</v>
      </c>
      <c r="X9607" t="e">
        <f t="shared" si="2302"/>
        <v>#N/A</v>
      </c>
      <c r="Y9607" t="e">
        <f t="shared" si="2289"/>
        <v>#N/A</v>
      </c>
      <c r="Z9607" t="e">
        <f t="shared" si="2293"/>
        <v>#N/A</v>
      </c>
      <c r="AA9607" t="e">
        <f t="shared" si="2294"/>
        <v>#N/A</v>
      </c>
      <c r="AB9607" t="e">
        <f t="shared" si="2295"/>
        <v>#N/A</v>
      </c>
    </row>
    <row r="9608" spans="1:28" x14ac:dyDescent="0.25">
      <c r="A9608" s="15">
        <v>9607</v>
      </c>
      <c r="B9608" s="15">
        <v>839451</v>
      </c>
      <c r="C9608" s="15">
        <v>388349</v>
      </c>
      <c r="D9608" s="16">
        <v>1362390</v>
      </c>
      <c r="F9608" s="6">
        <f>IF(ISNUMBER(B9608),B9608-'BG det.'!$L$5,NA())</f>
        <v>832135.75</v>
      </c>
      <c r="G9608">
        <f>IF(ISNUMBER(C9608),C9608-'BG det.'!$M$5,NA())</f>
        <v>376602.9</v>
      </c>
      <c r="H9608">
        <f>IF(ISNUMBER(D9608),D9608-'BG det.'!$N$5,NA())</f>
        <v>1357569.7</v>
      </c>
      <c r="J9608">
        <f t="shared" si="2296"/>
        <v>834794.86904713395</v>
      </c>
      <c r="K9608">
        <f t="shared" si="2290"/>
        <v>40146.845744308666</v>
      </c>
      <c r="L9608">
        <f t="shared" si="2297"/>
        <v>1359732.4634295113</v>
      </c>
      <c r="M9608">
        <f t="shared" si="2291"/>
        <v>2.3679403858137595</v>
      </c>
      <c r="N9608">
        <f t="shared" si="2292"/>
        <v>4.4225280213129013E-2</v>
      </c>
      <c r="O9608">
        <f t="shared" si="2298"/>
        <v>6.8054363363363929E-2</v>
      </c>
      <c r="P9608">
        <f t="shared" si="2299"/>
        <v>5.2275618268560983E-8</v>
      </c>
      <c r="R9608" t="b">
        <f t="shared" si="2300"/>
        <v>1</v>
      </c>
      <c r="S9608">
        <f t="shared" si="2288"/>
        <v>834794.86904713395</v>
      </c>
      <c r="T9608">
        <f t="shared" si="2288"/>
        <v>40146.845744308666</v>
      </c>
      <c r="U9608">
        <f t="shared" si="2288"/>
        <v>1359732.4634295113</v>
      </c>
      <c r="W9608">
        <f t="shared" si="2301"/>
        <v>589923.16965705587</v>
      </c>
      <c r="X9608">
        <f t="shared" si="2302"/>
        <v>1396902.8979582048</v>
      </c>
      <c r="Y9608">
        <f t="shared" si="2289"/>
        <v>2.3679403858137595</v>
      </c>
      <c r="Z9608">
        <f t="shared" si="2293"/>
        <v>6.8054363363363929E-2</v>
      </c>
      <c r="AA9608">
        <f t="shared" si="2294"/>
        <v>4.4225280213129013E-2</v>
      </c>
      <c r="AB9608">
        <f t="shared" si="2295"/>
        <v>5.2275618268560983E-8</v>
      </c>
    </row>
    <row r="9609" spans="1:28" x14ac:dyDescent="0.25">
      <c r="A9609" s="15">
        <v>9608</v>
      </c>
      <c r="B9609" s="15">
        <v>59038</v>
      </c>
      <c r="C9609" s="15">
        <v>49718.5</v>
      </c>
      <c r="D9609" s="15">
        <v>195142</v>
      </c>
      <c r="F9609" s="6">
        <f>IF(ISNUMBER(B9609),B9609-'BG det.'!$L$5,NA())</f>
        <v>51722.75</v>
      </c>
      <c r="G9609">
        <f>IF(ISNUMBER(C9609),C9609-'BG det.'!$M$5,NA())</f>
        <v>37972.400000000001</v>
      </c>
      <c r="H9609">
        <f>IF(ISNUMBER(D9609),D9609-'BG det.'!$N$5,NA())</f>
        <v>190321.7</v>
      </c>
      <c r="J9609">
        <f t="shared" si="2296"/>
        <v>52095.210733299107</v>
      </c>
      <c r="K9609">
        <f t="shared" si="2290"/>
        <v>3086.5285360858979</v>
      </c>
      <c r="L9609">
        <f t="shared" si="2297"/>
        <v>190456.66682934249</v>
      </c>
      <c r="M9609">
        <f t="shared" si="2291"/>
        <v>5.2323034646112161</v>
      </c>
      <c r="N9609">
        <f t="shared" si="2292"/>
        <v>3.6083431123814444E-2</v>
      </c>
      <c r="O9609">
        <f t="shared" si="2298"/>
        <v>8.2538066199147636E-2</v>
      </c>
      <c r="P9609">
        <f t="shared" si="2299"/>
        <v>4.5978765225939497E-7</v>
      </c>
      <c r="R9609" t="b">
        <f t="shared" si="2300"/>
        <v>0</v>
      </c>
      <c r="S9609" t="e">
        <f t="shared" si="2288"/>
        <v>#N/A</v>
      </c>
      <c r="T9609" t="e">
        <f t="shared" si="2288"/>
        <v>#N/A</v>
      </c>
      <c r="U9609" t="e">
        <f t="shared" si="2288"/>
        <v>#N/A</v>
      </c>
      <c r="W9609" t="e">
        <f t="shared" si="2301"/>
        <v>#N/A</v>
      </c>
      <c r="X9609" t="e">
        <f t="shared" si="2302"/>
        <v>#N/A</v>
      </c>
      <c r="Y9609" t="e">
        <f t="shared" si="2289"/>
        <v>#N/A</v>
      </c>
      <c r="Z9609" t="e">
        <f t="shared" si="2293"/>
        <v>#N/A</v>
      </c>
      <c r="AA9609" t="e">
        <f t="shared" si="2294"/>
        <v>#N/A</v>
      </c>
      <c r="AB9609" t="e">
        <f t="shared" si="2295"/>
        <v>#N/A</v>
      </c>
    </row>
    <row r="9610" spans="1:28" x14ac:dyDescent="0.25">
      <c r="A9610" s="15">
        <v>9609</v>
      </c>
      <c r="B9610" s="15">
        <v>446224</v>
      </c>
      <c r="C9610" s="15">
        <v>221669</v>
      </c>
      <c r="D9610" s="15">
        <v>790377</v>
      </c>
      <c r="F9610" s="6">
        <f>IF(ISNUMBER(B9610),B9610-'BG det.'!$L$5,NA())</f>
        <v>438908.75</v>
      </c>
      <c r="G9610">
        <f>IF(ISNUMBER(C9610),C9610-'BG det.'!$M$5,NA())</f>
        <v>209922.9</v>
      </c>
      <c r="H9610">
        <f>IF(ISNUMBER(D9610),D9610-'BG det.'!$N$5,NA())</f>
        <v>785556.7</v>
      </c>
      <c r="J9610">
        <f t="shared" si="2296"/>
        <v>440447.23139730917</v>
      </c>
      <c r="K9610">
        <f t="shared" si="2290"/>
        <v>23291.839055908451</v>
      </c>
      <c r="L9610">
        <f t="shared" si="2297"/>
        <v>786697.79849019903</v>
      </c>
      <c r="M9610">
        <f t="shared" si="2291"/>
        <v>2.5791526651596657</v>
      </c>
      <c r="N9610">
        <f t="shared" si="2292"/>
        <v>4.628301247141775E-2</v>
      </c>
      <c r="O9610">
        <f t="shared" si="2298"/>
        <v>7.4329317213838592E-2</v>
      </c>
      <c r="P9610">
        <f t="shared" si="2299"/>
        <v>9.9353448858875567E-8</v>
      </c>
      <c r="R9610" t="b">
        <f t="shared" si="2300"/>
        <v>0</v>
      </c>
      <c r="S9610" t="e">
        <f t="shared" si="2288"/>
        <v>#N/A</v>
      </c>
      <c r="T9610" t="e">
        <f t="shared" si="2288"/>
        <v>#N/A</v>
      </c>
      <c r="U9610" t="e">
        <f t="shared" si="2288"/>
        <v>#N/A</v>
      </c>
      <c r="W9610" t="e">
        <f t="shared" si="2301"/>
        <v>#N/A</v>
      </c>
      <c r="X9610" t="e">
        <f t="shared" si="2302"/>
        <v>#N/A</v>
      </c>
      <c r="Y9610" t="e">
        <f t="shared" si="2289"/>
        <v>#N/A</v>
      </c>
      <c r="Z9610" t="e">
        <f t="shared" si="2293"/>
        <v>#N/A</v>
      </c>
      <c r="AA9610" t="e">
        <f t="shared" si="2294"/>
        <v>#N/A</v>
      </c>
      <c r="AB9610" t="e">
        <f t="shared" si="2295"/>
        <v>#N/A</v>
      </c>
    </row>
    <row r="9611" spans="1:28" x14ac:dyDescent="0.25">
      <c r="A9611" s="15">
        <v>9610</v>
      </c>
      <c r="B9611" s="15">
        <v>47114.5</v>
      </c>
      <c r="C9611" s="15">
        <v>38512.199999999997</v>
      </c>
      <c r="D9611" s="15">
        <v>52205.8</v>
      </c>
      <c r="F9611" s="6">
        <f>IF(ISNUMBER(B9611),B9611-'BG det.'!$L$5,NA())</f>
        <v>39799.25</v>
      </c>
      <c r="G9611">
        <f>IF(ISNUMBER(C9611),C9611-'BG det.'!$M$5,NA())</f>
        <v>26766.1</v>
      </c>
      <c r="H9611">
        <f>IF(ISNUMBER(D9611),D9611-'BG det.'!$N$5,NA())</f>
        <v>47385.5</v>
      </c>
      <c r="J9611">
        <f t="shared" si="2296"/>
        <v>39892.120114291458</v>
      </c>
      <c r="K9611">
        <f t="shared" si="2290"/>
        <v>12988.113189618922</v>
      </c>
      <c r="L9611">
        <f t="shared" si="2297"/>
        <v>47488.85140009586</v>
      </c>
      <c r="M9611">
        <f t="shared" si="2291"/>
        <v>1.2426611084966137</v>
      </c>
      <c r="N9611">
        <f t="shared" si="2292"/>
        <v>0.29676863595351777</v>
      </c>
      <c r="O9611">
        <f t="shared" si="2298"/>
        <v>0.33082197783599337</v>
      </c>
      <c r="P9611">
        <f t="shared" si="2299"/>
        <v>1.0133238565756233E-5</v>
      </c>
      <c r="R9611" t="b">
        <f t="shared" si="2300"/>
        <v>0</v>
      </c>
      <c r="S9611" t="e">
        <f t="shared" si="2288"/>
        <v>#N/A</v>
      </c>
      <c r="T9611" t="e">
        <f t="shared" si="2288"/>
        <v>#N/A</v>
      </c>
      <c r="U9611" t="e">
        <f t="shared" si="2288"/>
        <v>#N/A</v>
      </c>
      <c r="W9611" t="e">
        <f t="shared" si="2301"/>
        <v>#N/A</v>
      </c>
      <c r="X9611" t="e">
        <f t="shared" si="2302"/>
        <v>#N/A</v>
      </c>
      <c r="Y9611" t="e">
        <f t="shared" si="2289"/>
        <v>#N/A</v>
      </c>
      <c r="Z9611" t="e">
        <f t="shared" si="2293"/>
        <v>#N/A</v>
      </c>
      <c r="AA9611" t="e">
        <f t="shared" si="2294"/>
        <v>#N/A</v>
      </c>
      <c r="AB9611" t="e">
        <f t="shared" si="2295"/>
        <v>#N/A</v>
      </c>
    </row>
    <row r="9612" spans="1:28" x14ac:dyDescent="0.25">
      <c r="A9612" s="15">
        <v>9611</v>
      </c>
      <c r="B9612" s="15">
        <v>321110</v>
      </c>
      <c r="C9612" s="15">
        <v>316221</v>
      </c>
      <c r="D9612" s="16">
        <v>1805080</v>
      </c>
      <c r="F9612" s="6">
        <f>IF(ISNUMBER(B9612),B9612-'BG det.'!$L$5,NA())</f>
        <v>313794.75</v>
      </c>
      <c r="G9612">
        <f>IF(ISNUMBER(C9612),C9612-'BG det.'!$M$5,NA())</f>
        <v>304474.90000000002</v>
      </c>
      <c r="H9612">
        <f>IF(ISNUMBER(D9612),D9612-'BG det.'!$N$5,NA())</f>
        <v>1800259.7</v>
      </c>
      <c r="J9612">
        <f t="shared" si="2296"/>
        <v>317316.98031965509</v>
      </c>
      <c r="K9612">
        <f t="shared" si="2290"/>
        <v>7675.3215632605716</v>
      </c>
      <c r="L9612">
        <f t="shared" si="2297"/>
        <v>1801081.7960454412</v>
      </c>
      <c r="M9612">
        <f t="shared" si="2291"/>
        <v>8.5404704726870406</v>
      </c>
      <c r="N9612">
        <f t="shared" si="2292"/>
        <v>1.212247476474922E-2</v>
      </c>
      <c r="O9612">
        <f t="shared" si="2298"/>
        <v>3.5426821285468722E-2</v>
      </c>
      <c r="P9612">
        <f t="shared" si="2299"/>
        <v>1.9849556888077295E-8</v>
      </c>
      <c r="R9612" t="b">
        <f t="shared" si="2300"/>
        <v>0</v>
      </c>
      <c r="S9612" t="e">
        <f t="shared" si="2288"/>
        <v>#N/A</v>
      </c>
      <c r="T9612" t="e">
        <f t="shared" si="2288"/>
        <v>#N/A</v>
      </c>
      <c r="U9612" t="e">
        <f t="shared" si="2288"/>
        <v>#N/A</v>
      </c>
      <c r="W9612" t="e">
        <f t="shared" si="2301"/>
        <v>#N/A</v>
      </c>
      <c r="X9612" t="e">
        <f t="shared" si="2302"/>
        <v>#N/A</v>
      </c>
      <c r="Y9612" t="e">
        <f t="shared" si="2289"/>
        <v>#N/A</v>
      </c>
      <c r="Z9612" t="e">
        <f t="shared" si="2293"/>
        <v>#N/A</v>
      </c>
      <c r="AA9612" t="e">
        <f t="shared" si="2294"/>
        <v>#N/A</v>
      </c>
      <c r="AB9612" t="e">
        <f t="shared" si="2295"/>
        <v>#N/A</v>
      </c>
    </row>
    <row r="9613" spans="1:28" x14ac:dyDescent="0.25">
      <c r="A9613" s="15">
        <v>9612</v>
      </c>
      <c r="B9613" s="15">
        <v>367928</v>
      </c>
      <c r="C9613" s="15">
        <v>114604</v>
      </c>
      <c r="D9613" s="15">
        <v>237580</v>
      </c>
      <c r="F9613" s="6">
        <f>IF(ISNUMBER(B9613),B9613-'BG det.'!$L$5,NA())</f>
        <v>360612.75</v>
      </c>
      <c r="G9613">
        <f>IF(ISNUMBER(C9613),C9613-'BG det.'!$M$5,NA())</f>
        <v>102857.9</v>
      </c>
      <c r="H9613">
        <f>IF(ISNUMBER(D9613),D9613-'BG det.'!$N$5,NA())</f>
        <v>232759.7</v>
      </c>
      <c r="J9613">
        <f t="shared" si="2296"/>
        <v>361069.76874458848</v>
      </c>
      <c r="K9613">
        <f t="shared" si="2290"/>
        <v>3947.6757732846891</v>
      </c>
      <c r="L9613">
        <f t="shared" si="2297"/>
        <v>233695.14955808638</v>
      </c>
      <c r="M9613">
        <f t="shared" si="2291"/>
        <v>0.99314890350274654</v>
      </c>
      <c r="N9613">
        <f t="shared" si="2292"/>
        <v>1.6386500277876827E-2</v>
      </c>
      <c r="O9613">
        <f t="shared" si="2298"/>
        <v>1.6330271057073142E-2</v>
      </c>
      <c r="P9613">
        <f t="shared" si="2299"/>
        <v>6.9148320484681372E-8</v>
      </c>
      <c r="R9613" t="b">
        <f t="shared" si="2300"/>
        <v>0</v>
      </c>
      <c r="S9613" t="e">
        <f t="shared" si="2288"/>
        <v>#N/A</v>
      </c>
      <c r="T9613" t="e">
        <f t="shared" si="2288"/>
        <v>#N/A</v>
      </c>
      <c r="U9613" t="e">
        <f t="shared" si="2288"/>
        <v>#N/A</v>
      </c>
      <c r="W9613" t="e">
        <f t="shared" si="2301"/>
        <v>#N/A</v>
      </c>
      <c r="X9613" t="e">
        <f t="shared" si="2302"/>
        <v>#N/A</v>
      </c>
      <c r="Y9613" t="e">
        <f t="shared" si="2289"/>
        <v>#N/A</v>
      </c>
      <c r="Z9613" t="e">
        <f t="shared" si="2293"/>
        <v>#N/A</v>
      </c>
      <c r="AA9613" t="e">
        <f t="shared" si="2294"/>
        <v>#N/A</v>
      </c>
      <c r="AB9613" t="e">
        <f t="shared" si="2295"/>
        <v>#N/A</v>
      </c>
    </row>
    <row r="9614" spans="1:28" x14ac:dyDescent="0.25">
      <c r="A9614" s="15">
        <v>9613</v>
      </c>
      <c r="B9614" s="15">
        <v>251879</v>
      </c>
      <c r="C9614" s="15">
        <v>162831</v>
      </c>
      <c r="D9614" s="15">
        <v>703772</v>
      </c>
      <c r="F9614" s="6">
        <f>IF(ISNUMBER(B9614),B9614-'BG det.'!$L$5,NA())</f>
        <v>244563.75</v>
      </c>
      <c r="G9614">
        <f>IF(ISNUMBER(C9614),C9614-'BG det.'!$M$5,NA())</f>
        <v>151084.9</v>
      </c>
      <c r="H9614">
        <f>IF(ISNUMBER(D9614),D9614-'BG det.'!$N$5,NA())</f>
        <v>698951.7</v>
      </c>
      <c r="J9614">
        <f t="shared" si="2296"/>
        <v>245931.87946336539</v>
      </c>
      <c r="K9614">
        <f t="shared" si="2290"/>
        <v>12637.231027373447</v>
      </c>
      <c r="L9614">
        <f t="shared" si="2297"/>
        <v>699588.85350294551</v>
      </c>
      <c r="M9614">
        <f t="shared" si="2291"/>
        <v>4.1162896111938725</v>
      </c>
      <c r="N9614">
        <f t="shared" si="2292"/>
        <v>3.5673790160503885E-2</v>
      </c>
      <c r="O9614">
        <f t="shared" si="2298"/>
        <v>7.2377272826288294E-2</v>
      </c>
      <c r="P9614">
        <f t="shared" si="2299"/>
        <v>1.0856134146789848E-7</v>
      </c>
      <c r="R9614" t="b">
        <f t="shared" si="2300"/>
        <v>0</v>
      </c>
      <c r="S9614" t="e">
        <f t="shared" ref="S9614:U9677" si="2303">IF($R9614=TRUE,J9614,NA())</f>
        <v>#N/A</v>
      </c>
      <c r="T9614" t="e">
        <f t="shared" si="2303"/>
        <v>#N/A</v>
      </c>
      <c r="U9614" t="e">
        <f t="shared" si="2303"/>
        <v>#N/A</v>
      </c>
      <c r="W9614" t="e">
        <f t="shared" si="2301"/>
        <v>#N/A</v>
      </c>
      <c r="X9614" t="e">
        <f t="shared" si="2302"/>
        <v>#N/A</v>
      </c>
      <c r="Y9614" t="e">
        <f t="shared" ref="Y9614:Y9677" si="2304">IF($R9614=TRUE,M9614,NA())</f>
        <v>#N/A</v>
      </c>
      <c r="Z9614" t="e">
        <f t="shared" si="2293"/>
        <v>#N/A</v>
      </c>
      <c r="AA9614" t="e">
        <f t="shared" si="2294"/>
        <v>#N/A</v>
      </c>
      <c r="AB9614" t="e">
        <f t="shared" si="2295"/>
        <v>#N/A</v>
      </c>
    </row>
    <row r="9615" spans="1:28" x14ac:dyDescent="0.25">
      <c r="A9615" s="15">
        <v>9614</v>
      </c>
      <c r="B9615" s="16">
        <v>1613820</v>
      </c>
      <c r="C9615" s="15">
        <v>781695</v>
      </c>
      <c r="D9615" s="16">
        <v>2891610</v>
      </c>
      <c r="F9615" s="6">
        <f>IF(ISNUMBER(B9615),B9615-'BG det.'!$L$5,NA())</f>
        <v>1606504.75</v>
      </c>
      <c r="G9615">
        <f>IF(ISNUMBER(C9615),C9615-'BG det.'!$M$5,NA())</f>
        <v>769948.9</v>
      </c>
      <c r="H9615">
        <f>IF(ISNUMBER(D9615),D9615-'BG det.'!$N$5,NA())</f>
        <v>2886789.7</v>
      </c>
      <c r="J9615">
        <f t="shared" si="2296"/>
        <v>1612158.3797539778</v>
      </c>
      <c r="K9615">
        <f t="shared" si="2290"/>
        <v>85323.681652688712</v>
      </c>
      <c r="L9615">
        <f t="shared" si="2297"/>
        <v>2890966.4352862295</v>
      </c>
      <c r="M9615">
        <f t="shared" si="2291"/>
        <v>2.5892391855110128</v>
      </c>
      <c r="N9615">
        <f t="shared" si="2292"/>
        <v>4.6227442895141482E-2</v>
      </c>
      <c r="O9615">
        <f t="shared" si="2298"/>
        <v>7.4385100872345372E-2</v>
      </c>
      <c r="P9615">
        <f t="shared" si="2299"/>
        <v>2.7058257056021203E-8</v>
      </c>
      <c r="R9615" t="b">
        <f t="shared" si="2300"/>
        <v>1</v>
      </c>
      <c r="S9615">
        <f t="shared" si="2303"/>
        <v>1612158.3797539778</v>
      </c>
      <c r="T9615">
        <f t="shared" si="2303"/>
        <v>85323.681652688712</v>
      </c>
      <c r="U9615">
        <f t="shared" si="2303"/>
        <v>2890966.4352862295</v>
      </c>
      <c r="W9615">
        <f t="shared" si="2301"/>
        <v>1147053.383702677</v>
      </c>
      <c r="X9615">
        <f t="shared" si="2302"/>
        <v>2969995.5689559705</v>
      </c>
      <c r="Y9615">
        <f t="shared" si="2304"/>
        <v>2.5892391855110128</v>
      </c>
      <c r="Z9615">
        <f t="shared" si="2293"/>
        <v>7.4385100872345372E-2</v>
      </c>
      <c r="AA9615">
        <f t="shared" si="2294"/>
        <v>4.6227442895141482E-2</v>
      </c>
      <c r="AB9615">
        <f t="shared" si="2295"/>
        <v>2.7058257056021203E-8</v>
      </c>
    </row>
    <row r="9616" spans="1:28" x14ac:dyDescent="0.25">
      <c r="A9616" s="15">
        <v>9615</v>
      </c>
      <c r="B9616" s="15">
        <v>170608</v>
      </c>
      <c r="C9616" s="15">
        <v>88251.8</v>
      </c>
      <c r="D9616" s="15">
        <v>318576</v>
      </c>
      <c r="F9616" s="6">
        <f>IF(ISNUMBER(B9616),B9616-'BG det.'!$L$5,NA())</f>
        <v>163292.75</v>
      </c>
      <c r="G9616">
        <f>IF(ISNUMBER(C9616),C9616-'BG det.'!$M$5,NA())</f>
        <v>76505.7</v>
      </c>
      <c r="H9616">
        <f>IF(ISNUMBER(D9616),D9616-'BG det.'!$N$5,NA())</f>
        <v>313755.7</v>
      </c>
      <c r="J9616">
        <f t="shared" si="2296"/>
        <v>163907.16714833718</v>
      </c>
      <c r="K9616">
        <f t="shared" si="2290"/>
        <v>4235.8984417167303</v>
      </c>
      <c r="L9616">
        <f t="shared" si="2297"/>
        <v>314180.34614971565</v>
      </c>
      <c r="M9616">
        <f t="shared" si="2291"/>
        <v>2.8772078697868455</v>
      </c>
      <c r="N9616">
        <f t="shared" si="2292"/>
        <v>2.226072953556342E-2</v>
      </c>
      <c r="O9616">
        <f t="shared" si="2298"/>
        <v>3.7759393750485183E-2</v>
      </c>
      <c r="P9616">
        <f t="shared" si="2299"/>
        <v>1.2157648052941888E-7</v>
      </c>
      <c r="R9616" t="b">
        <f t="shared" si="2300"/>
        <v>0</v>
      </c>
      <c r="S9616" t="e">
        <f t="shared" si="2303"/>
        <v>#N/A</v>
      </c>
      <c r="T9616" t="e">
        <f t="shared" si="2303"/>
        <v>#N/A</v>
      </c>
      <c r="U9616" t="e">
        <f t="shared" si="2303"/>
        <v>#N/A</v>
      </c>
      <c r="W9616" t="e">
        <f t="shared" si="2301"/>
        <v>#N/A</v>
      </c>
      <c r="X9616" t="e">
        <f t="shared" si="2302"/>
        <v>#N/A</v>
      </c>
      <c r="Y9616" t="e">
        <f t="shared" si="2304"/>
        <v>#N/A</v>
      </c>
      <c r="Z9616" t="e">
        <f t="shared" si="2293"/>
        <v>#N/A</v>
      </c>
      <c r="AA9616" t="e">
        <f t="shared" si="2294"/>
        <v>#N/A</v>
      </c>
      <c r="AB9616" t="e">
        <f t="shared" si="2295"/>
        <v>#N/A</v>
      </c>
    </row>
    <row r="9617" spans="1:28" x14ac:dyDescent="0.25">
      <c r="A9617" s="15">
        <v>9616</v>
      </c>
      <c r="B9617" s="15">
        <v>69401.899999999994</v>
      </c>
      <c r="C9617" s="15">
        <v>57800.5</v>
      </c>
      <c r="D9617" s="15">
        <v>189062</v>
      </c>
      <c r="F9617" s="6">
        <f>IF(ISNUMBER(B9617),B9617-'BG det.'!$L$5,NA())</f>
        <v>62086.649999999994</v>
      </c>
      <c r="G9617">
        <f>IF(ISNUMBER(C9617),C9617-'BG det.'!$M$5,NA())</f>
        <v>46054.400000000001</v>
      </c>
      <c r="H9617">
        <f>IF(ISNUMBER(D9617),D9617-'BG det.'!$N$5,NA())</f>
        <v>184241.7</v>
      </c>
      <c r="J9617">
        <f t="shared" si="2296"/>
        <v>62447.273017349864</v>
      </c>
      <c r="K9617">
        <f t="shared" si="2290"/>
        <v>10010.101635176699</v>
      </c>
      <c r="L9617">
        <f t="shared" si="2297"/>
        <v>184403.48666563776</v>
      </c>
      <c r="M9617">
        <f t="shared" si="2291"/>
        <v>3.7046879675111639</v>
      </c>
      <c r="N9617">
        <f t="shared" si="2292"/>
        <v>0.1017026862811703</v>
      </c>
      <c r="O9617">
        <f t="shared" si="2298"/>
        <v>0.19575291661164271</v>
      </c>
      <c r="P9617">
        <f t="shared" si="2299"/>
        <v>1.2848039604050502E-6</v>
      </c>
      <c r="R9617" t="b">
        <f t="shared" si="2300"/>
        <v>0</v>
      </c>
      <c r="S9617" t="e">
        <f t="shared" si="2303"/>
        <v>#N/A</v>
      </c>
      <c r="T9617" t="e">
        <f t="shared" si="2303"/>
        <v>#N/A</v>
      </c>
      <c r="U9617" t="e">
        <f t="shared" si="2303"/>
        <v>#N/A</v>
      </c>
      <c r="W9617" t="e">
        <f t="shared" si="2301"/>
        <v>#N/A</v>
      </c>
      <c r="X9617" t="e">
        <f t="shared" si="2302"/>
        <v>#N/A</v>
      </c>
      <c r="Y9617" t="e">
        <f t="shared" si="2304"/>
        <v>#N/A</v>
      </c>
      <c r="Z9617" t="e">
        <f t="shared" si="2293"/>
        <v>#N/A</v>
      </c>
      <c r="AA9617" t="e">
        <f t="shared" si="2294"/>
        <v>#N/A</v>
      </c>
      <c r="AB9617" t="e">
        <f t="shared" si="2295"/>
        <v>#N/A</v>
      </c>
    </row>
    <row r="9618" spans="1:28" x14ac:dyDescent="0.25">
      <c r="A9618" s="15">
        <v>9617</v>
      </c>
      <c r="B9618" s="15">
        <v>63662.8</v>
      </c>
      <c r="C9618" s="15">
        <v>39846.800000000003</v>
      </c>
      <c r="D9618" s="15">
        <v>85305.600000000006</v>
      </c>
      <c r="F9618" s="6">
        <f>IF(ISNUMBER(B9618),B9618-'BG det.'!$L$5,NA())</f>
        <v>56347.55</v>
      </c>
      <c r="G9618">
        <f>IF(ISNUMBER(C9618),C9618-'BG det.'!$M$5,NA())</f>
        <v>28100.700000000004</v>
      </c>
      <c r="H9618">
        <f>IF(ISNUMBER(D9618),D9618-'BG det.'!$N$5,NA())</f>
        <v>80485.3</v>
      </c>
      <c r="J9618">
        <f t="shared" si="2296"/>
        <v>56505.234893383415</v>
      </c>
      <c r="K9618">
        <f t="shared" si="2290"/>
        <v>6826.8872140499643</v>
      </c>
      <c r="L9618">
        <f t="shared" si="2297"/>
        <v>80631.692197813638</v>
      </c>
      <c r="M9618">
        <f t="shared" si="2291"/>
        <v>1.8809277135967879</v>
      </c>
      <c r="N9618">
        <f t="shared" si="2292"/>
        <v>0.11302909607464807</v>
      </c>
      <c r="O9618">
        <f t="shared" si="2298"/>
        <v>0.15501592178821766</v>
      </c>
      <c r="P9618">
        <f t="shared" si="2299"/>
        <v>2.2146711851941511E-6</v>
      </c>
      <c r="R9618" t="b">
        <f t="shared" si="2300"/>
        <v>0</v>
      </c>
      <c r="S9618" t="e">
        <f t="shared" si="2303"/>
        <v>#N/A</v>
      </c>
      <c r="T9618" t="e">
        <f t="shared" si="2303"/>
        <v>#N/A</v>
      </c>
      <c r="U9618" t="e">
        <f t="shared" si="2303"/>
        <v>#N/A</v>
      </c>
      <c r="W9618" t="e">
        <f t="shared" si="2301"/>
        <v>#N/A</v>
      </c>
      <c r="X9618" t="e">
        <f t="shared" si="2302"/>
        <v>#N/A</v>
      </c>
      <c r="Y9618" t="e">
        <f t="shared" si="2304"/>
        <v>#N/A</v>
      </c>
      <c r="Z9618" t="e">
        <f t="shared" si="2293"/>
        <v>#N/A</v>
      </c>
      <c r="AA9618" t="e">
        <f t="shared" si="2294"/>
        <v>#N/A</v>
      </c>
      <c r="AB9618" t="e">
        <f t="shared" si="2295"/>
        <v>#N/A</v>
      </c>
    </row>
    <row r="9619" spans="1:28" x14ac:dyDescent="0.25">
      <c r="A9619" s="15">
        <v>9618</v>
      </c>
      <c r="B9619" s="16">
        <v>2012750</v>
      </c>
      <c r="C9619" s="16">
        <v>1017070</v>
      </c>
      <c r="D9619" s="16">
        <v>3878530</v>
      </c>
      <c r="F9619" s="6">
        <f>IF(ISNUMBER(B9619),B9619-'BG det.'!$L$5,NA())</f>
        <v>2005434.75</v>
      </c>
      <c r="G9619">
        <f>IF(ISNUMBER(C9619),C9619-'BG det.'!$M$5,NA())</f>
        <v>1005323.9</v>
      </c>
      <c r="H9619">
        <f>IF(ISNUMBER(D9619),D9619-'BG det.'!$N$5,NA())</f>
        <v>3873709.7</v>
      </c>
      <c r="J9619">
        <f t="shared" si="2296"/>
        <v>2013020.4505461405</v>
      </c>
      <c r="K9619">
        <f t="shared" si="2290"/>
        <v>115070.89499903528</v>
      </c>
      <c r="L9619">
        <f t="shared" si="2297"/>
        <v>3878924.9776385282</v>
      </c>
      <c r="M9619">
        <f t="shared" si="2291"/>
        <v>2.7657998371587</v>
      </c>
      <c r="N9619">
        <f t="shared" si="2292"/>
        <v>4.8023270410445018E-2</v>
      </c>
      <c r="O9619">
        <f t="shared" si="2298"/>
        <v>7.9866031622209205E-2</v>
      </c>
      <c r="P9619">
        <f t="shared" si="2299"/>
        <v>2.1781456147484892E-8</v>
      </c>
      <c r="R9619" t="b">
        <f t="shared" si="2300"/>
        <v>1</v>
      </c>
      <c r="S9619">
        <f t="shared" si="2303"/>
        <v>2013020.4505461405</v>
      </c>
      <c r="T9619">
        <f t="shared" si="2303"/>
        <v>115070.89499903528</v>
      </c>
      <c r="U9619">
        <f t="shared" si="2303"/>
        <v>3878924.9776385282</v>
      </c>
      <c r="W9619">
        <f t="shared" si="2301"/>
        <v>1440798.9562240411</v>
      </c>
      <c r="X9619">
        <f t="shared" si="2302"/>
        <v>3984961.518502878</v>
      </c>
      <c r="Y9619">
        <f t="shared" si="2304"/>
        <v>2.7657998371587</v>
      </c>
      <c r="Z9619">
        <f t="shared" si="2293"/>
        <v>7.9866031622209205E-2</v>
      </c>
      <c r="AA9619">
        <f t="shared" si="2294"/>
        <v>4.8023270410445018E-2</v>
      </c>
      <c r="AB9619">
        <f t="shared" si="2295"/>
        <v>2.1781456147484892E-8</v>
      </c>
    </row>
    <row r="9620" spans="1:28" x14ac:dyDescent="0.25">
      <c r="A9620" s="15">
        <v>9619</v>
      </c>
      <c r="B9620" s="16">
        <v>1200710</v>
      </c>
      <c r="C9620" s="15">
        <v>532678</v>
      </c>
      <c r="D9620" s="16">
        <v>1914550</v>
      </c>
      <c r="F9620" s="6">
        <f>IF(ISNUMBER(B9620),B9620-'BG det.'!$L$5,NA())</f>
        <v>1193394.75</v>
      </c>
      <c r="G9620">
        <f>IF(ISNUMBER(C9620),C9620-'BG det.'!$M$5,NA())</f>
        <v>520931.9</v>
      </c>
      <c r="H9620">
        <f>IF(ISNUMBER(D9620),D9620-'BG det.'!$N$5,NA())</f>
        <v>1909729.7</v>
      </c>
      <c r="J9620">
        <f t="shared" si="2296"/>
        <v>1197135.5196215543</v>
      </c>
      <c r="K9620">
        <f t="shared" si="2290"/>
        <v>43316.153971965483</v>
      </c>
      <c r="L9620">
        <f t="shared" si="2297"/>
        <v>1912831.205553049</v>
      </c>
      <c r="M9620">
        <f t="shared" si="2291"/>
        <v>2.3627156321574572</v>
      </c>
      <c r="N9620">
        <f t="shared" si="2292"/>
        <v>3.3881779832966787E-2</v>
      </c>
      <c r="O9620">
        <f t="shared" si="2298"/>
        <v>5.2080116059891053E-2</v>
      </c>
      <c r="P9620">
        <f t="shared" si="2299"/>
        <v>2.7958309613343314E-8</v>
      </c>
      <c r="R9620" t="b">
        <f t="shared" si="2300"/>
        <v>1</v>
      </c>
      <c r="S9620">
        <f t="shared" si="2303"/>
        <v>1197135.5196215543</v>
      </c>
      <c r="T9620">
        <f t="shared" si="2303"/>
        <v>43316.153971965483</v>
      </c>
      <c r="U9620">
        <f t="shared" si="2303"/>
        <v>1912831.205553049</v>
      </c>
      <c r="W9620">
        <f t="shared" si="2301"/>
        <v>831721.53307325207</v>
      </c>
      <c r="X9620">
        <f t="shared" si="2302"/>
        <v>1965121.4677941382</v>
      </c>
      <c r="Y9620">
        <f t="shared" si="2304"/>
        <v>2.3627156321574572</v>
      </c>
      <c r="Z9620">
        <f t="shared" si="2293"/>
        <v>5.2080116059891053E-2</v>
      </c>
      <c r="AA9620">
        <f t="shared" si="2294"/>
        <v>3.3881779832966787E-2</v>
      </c>
      <c r="AB9620">
        <f t="shared" si="2295"/>
        <v>2.7958309613343314E-8</v>
      </c>
    </row>
    <row r="9621" spans="1:28" x14ac:dyDescent="0.25">
      <c r="A9621" s="15">
        <v>9620</v>
      </c>
      <c r="B9621" s="15">
        <v>76408.600000000006</v>
      </c>
      <c r="C9621" s="15">
        <v>58956.2</v>
      </c>
      <c r="D9621" s="15">
        <v>227574</v>
      </c>
      <c r="F9621" s="6">
        <f>IF(ISNUMBER(B9621),B9621-'BG det.'!$L$5,NA())</f>
        <v>69093.350000000006</v>
      </c>
      <c r="G9621">
        <f>IF(ISNUMBER(C9621),C9621-'BG det.'!$M$5,NA())</f>
        <v>47210.1</v>
      </c>
      <c r="H9621">
        <f>IF(ISNUMBER(D9621),D9621-'BG det.'!$N$5,NA())</f>
        <v>222753.7</v>
      </c>
      <c r="J9621">
        <f t="shared" si="2296"/>
        <v>69529.323709463279</v>
      </c>
      <c r="K9621">
        <f t="shared" si="2290"/>
        <v>4760.9426192443934</v>
      </c>
      <c r="L9621">
        <f t="shared" si="2297"/>
        <v>222933.83464645411</v>
      </c>
      <c r="M9621">
        <f t="shared" si="2291"/>
        <v>4.5306049761654172</v>
      </c>
      <c r="N9621">
        <f t="shared" si="2292"/>
        <v>4.4246844880550064E-2</v>
      </c>
      <c r="O9621">
        <f t="shared" si="2298"/>
        <v>9.4180373110084162E-2</v>
      </c>
      <c r="P9621">
        <f t="shared" si="2299"/>
        <v>4.5397291412374894E-7</v>
      </c>
      <c r="R9621" t="b">
        <f t="shared" si="2300"/>
        <v>0</v>
      </c>
      <c r="S9621" t="e">
        <f t="shared" si="2303"/>
        <v>#N/A</v>
      </c>
      <c r="T9621" t="e">
        <f t="shared" si="2303"/>
        <v>#N/A</v>
      </c>
      <c r="U9621" t="e">
        <f t="shared" si="2303"/>
        <v>#N/A</v>
      </c>
      <c r="W9621" t="e">
        <f t="shared" si="2301"/>
        <v>#N/A</v>
      </c>
      <c r="X9621" t="e">
        <f t="shared" si="2302"/>
        <v>#N/A</v>
      </c>
      <c r="Y9621" t="e">
        <f t="shared" si="2304"/>
        <v>#N/A</v>
      </c>
      <c r="Z9621" t="e">
        <f t="shared" si="2293"/>
        <v>#N/A</v>
      </c>
      <c r="AA9621" t="e">
        <f t="shared" si="2294"/>
        <v>#N/A</v>
      </c>
      <c r="AB9621" t="e">
        <f t="shared" si="2295"/>
        <v>#N/A</v>
      </c>
    </row>
    <row r="9622" spans="1:28" x14ac:dyDescent="0.25">
      <c r="A9622" s="15">
        <v>9621</v>
      </c>
      <c r="B9622" s="15">
        <v>852661</v>
      </c>
      <c r="C9622" s="15">
        <v>369042</v>
      </c>
      <c r="D9622" s="16">
        <v>1226380</v>
      </c>
      <c r="F9622" s="6">
        <f>IF(ISNUMBER(B9622),B9622-'BG det.'!$L$5,NA())</f>
        <v>845345.75</v>
      </c>
      <c r="G9622">
        <f>IF(ISNUMBER(C9622),C9622-'BG det.'!$M$5,NA())</f>
        <v>357295.9</v>
      </c>
      <c r="H9622">
        <f>IF(ISNUMBER(D9622),D9622-'BG det.'!$N$5,NA())</f>
        <v>1221559.7</v>
      </c>
      <c r="J9622">
        <f t="shared" si="2296"/>
        <v>847738.95084828266</v>
      </c>
      <c r="K9622">
        <f t="shared" si="2290"/>
        <v>36280.161975950294</v>
      </c>
      <c r="L9622">
        <f t="shared" si="2297"/>
        <v>1223755.9985981931</v>
      </c>
      <c r="M9622">
        <f t="shared" si="2291"/>
        <v>2.1144452560318747</v>
      </c>
      <c r="N9622">
        <f t="shared" si="2292"/>
        <v>4.19623550948649E-2</v>
      </c>
      <c r="O9622">
        <f t="shared" si="2298"/>
        <v>6.1018015277886362E-2</v>
      </c>
      <c r="P9622">
        <f t="shared" si="2299"/>
        <v>5.1688417002206021E-8</v>
      </c>
      <c r="R9622" t="b">
        <f t="shared" si="2300"/>
        <v>1</v>
      </c>
      <c r="S9622">
        <f t="shared" si="2303"/>
        <v>847738.95084828266</v>
      </c>
      <c r="T9622">
        <f t="shared" si="2303"/>
        <v>36280.161975950294</v>
      </c>
      <c r="U9622">
        <f t="shared" si="2303"/>
        <v>1223755.9985981931</v>
      </c>
      <c r="W9622">
        <f t="shared" si="2301"/>
        <v>594581.15461022942</v>
      </c>
      <c r="X9622">
        <f t="shared" si="2302"/>
        <v>1257209.3016915543</v>
      </c>
      <c r="Y9622">
        <f t="shared" si="2304"/>
        <v>2.1144452560318747</v>
      </c>
      <c r="Z9622">
        <f t="shared" si="2293"/>
        <v>6.1018015277886362E-2</v>
      </c>
      <c r="AA9622">
        <f t="shared" si="2294"/>
        <v>4.19623550948649E-2</v>
      </c>
      <c r="AB9622">
        <f t="shared" si="2295"/>
        <v>5.1688417002206021E-8</v>
      </c>
    </row>
    <row r="9623" spans="1:28" x14ac:dyDescent="0.25">
      <c r="A9623" s="15">
        <v>9622</v>
      </c>
      <c r="B9623" s="15">
        <v>35965</v>
      </c>
      <c r="C9623" s="15">
        <v>31998.6</v>
      </c>
      <c r="D9623" s="15">
        <v>83624.7</v>
      </c>
      <c r="F9623" s="6">
        <f>IF(ISNUMBER(B9623),B9623-'BG det.'!$L$5,NA())</f>
        <v>28649.75</v>
      </c>
      <c r="G9623">
        <f>IF(ISNUMBER(C9623),C9623-'BG det.'!$M$5,NA())</f>
        <v>20252.5</v>
      </c>
      <c r="H9623">
        <f>IF(ISNUMBER(D9623),D9623-'BG det.'!$N$5,NA())</f>
        <v>78804.399999999994</v>
      </c>
      <c r="J9623">
        <f t="shared" si="2296"/>
        <v>28804.007342852245</v>
      </c>
      <c r="K9623">
        <f t="shared" si="2290"/>
        <v>4439.469166857627</v>
      </c>
      <c r="L9623">
        <f t="shared" si="2297"/>
        <v>78879.024624580648</v>
      </c>
      <c r="M9623">
        <f t="shared" si="2291"/>
        <v>3.4616991952452612</v>
      </c>
      <c r="N9623">
        <f t="shared" si="2292"/>
        <v>0.10192985912230887</v>
      </c>
      <c r="O9623">
        <f t="shared" si="2298"/>
        <v>0.18964704824370524</v>
      </c>
      <c r="P9623">
        <f t="shared" si="2299"/>
        <v>2.8880026372470984E-6</v>
      </c>
      <c r="R9623" t="b">
        <f t="shared" si="2300"/>
        <v>0</v>
      </c>
      <c r="S9623" t="e">
        <f t="shared" si="2303"/>
        <v>#N/A</v>
      </c>
      <c r="T9623" t="e">
        <f t="shared" si="2303"/>
        <v>#N/A</v>
      </c>
      <c r="U9623" t="e">
        <f t="shared" si="2303"/>
        <v>#N/A</v>
      </c>
      <c r="W9623" t="e">
        <f t="shared" si="2301"/>
        <v>#N/A</v>
      </c>
      <c r="X9623" t="e">
        <f t="shared" si="2302"/>
        <v>#N/A</v>
      </c>
      <c r="Y9623" t="e">
        <f t="shared" si="2304"/>
        <v>#N/A</v>
      </c>
      <c r="Z9623" t="e">
        <f t="shared" si="2293"/>
        <v>#N/A</v>
      </c>
      <c r="AA9623" t="e">
        <f t="shared" si="2294"/>
        <v>#N/A</v>
      </c>
      <c r="AB9623" t="e">
        <f t="shared" si="2295"/>
        <v>#N/A</v>
      </c>
    </row>
    <row r="9624" spans="1:28" x14ac:dyDescent="0.25">
      <c r="A9624" s="15">
        <v>9623</v>
      </c>
      <c r="B9624" s="15">
        <v>66968</v>
      </c>
      <c r="C9624" s="15">
        <v>103884</v>
      </c>
      <c r="D9624" s="15">
        <v>502864</v>
      </c>
      <c r="F9624" s="6">
        <f>IF(ISNUMBER(B9624),B9624-'BG det.'!$L$5,NA())</f>
        <v>59652.75</v>
      </c>
      <c r="G9624">
        <f>IF(ISNUMBER(C9624),C9624-'BG det.'!$M$5,NA())</f>
        <v>92137.9</v>
      </c>
      <c r="H9624">
        <f>IF(ISNUMBER(D9624),D9624-'BG det.'!$N$5,NA())</f>
        <v>498043.7</v>
      </c>
      <c r="J9624">
        <f t="shared" si="2296"/>
        <v>60627.04104233253</v>
      </c>
      <c r="K9624">
        <f t="shared" si="2290"/>
        <v>15165.135518587675</v>
      </c>
      <c r="L9624">
        <f t="shared" si="2297"/>
        <v>498200.77085904288</v>
      </c>
      <c r="M9624">
        <f t="shared" si="2291"/>
        <v>9.2901606554323752</v>
      </c>
      <c r="N9624">
        <f t="shared" si="2292"/>
        <v>9.0311022768315985E-2</v>
      </c>
      <c r="O9624">
        <f t="shared" si="2298"/>
        <v>0.27526587376848871</v>
      </c>
      <c r="P9624">
        <f t="shared" si="2299"/>
        <v>7.4208988824425869E-7</v>
      </c>
      <c r="R9624" t="b">
        <f t="shared" si="2300"/>
        <v>0</v>
      </c>
      <c r="S9624" t="e">
        <f t="shared" si="2303"/>
        <v>#N/A</v>
      </c>
      <c r="T9624" t="e">
        <f t="shared" si="2303"/>
        <v>#N/A</v>
      </c>
      <c r="U9624" t="e">
        <f t="shared" si="2303"/>
        <v>#N/A</v>
      </c>
      <c r="W9624" t="e">
        <f t="shared" si="2301"/>
        <v>#N/A</v>
      </c>
      <c r="X9624" t="e">
        <f t="shared" si="2302"/>
        <v>#N/A</v>
      </c>
      <c r="Y9624" t="e">
        <f t="shared" si="2304"/>
        <v>#N/A</v>
      </c>
      <c r="Z9624" t="e">
        <f t="shared" si="2293"/>
        <v>#N/A</v>
      </c>
      <c r="AA9624" t="e">
        <f t="shared" si="2294"/>
        <v>#N/A</v>
      </c>
      <c r="AB9624" t="e">
        <f t="shared" si="2295"/>
        <v>#N/A</v>
      </c>
    </row>
    <row r="9625" spans="1:28" x14ac:dyDescent="0.25">
      <c r="A9625" s="15">
        <v>9624</v>
      </c>
      <c r="B9625" s="16">
        <v>1322880</v>
      </c>
      <c r="C9625" s="15">
        <v>594779</v>
      </c>
      <c r="D9625" s="16">
        <v>2015430</v>
      </c>
      <c r="F9625" s="6">
        <f>IF(ISNUMBER(B9625),B9625-'BG det.'!$L$5,NA())</f>
        <v>1315564.75</v>
      </c>
      <c r="G9625">
        <f>IF(ISNUMBER(C9625),C9625-'BG det.'!$M$5,NA())</f>
        <v>583032.9</v>
      </c>
      <c r="H9625">
        <f>IF(ISNUMBER(D9625),D9625-'BG det.'!$N$5,NA())</f>
        <v>2010609.7</v>
      </c>
      <c r="J9625">
        <f t="shared" si="2296"/>
        <v>1319503.4224813017</v>
      </c>
      <c r="K9625">
        <f t="shared" si="2290"/>
        <v>69002.972715188051</v>
      </c>
      <c r="L9625">
        <f t="shared" si="2297"/>
        <v>2014028.232927155</v>
      </c>
      <c r="M9625">
        <f t="shared" si="2291"/>
        <v>2.2058545105057448</v>
      </c>
      <c r="N9625">
        <f t="shared" si="2292"/>
        <v>4.9531094766239611E-2</v>
      </c>
      <c r="O9625">
        <f t="shared" si="2298"/>
        <v>7.3564173411240899E-2</v>
      </c>
      <c r="P9625">
        <f t="shared" si="2299"/>
        <v>3.8377149309239478E-8</v>
      </c>
      <c r="R9625" t="b">
        <f t="shared" si="2300"/>
        <v>1</v>
      </c>
      <c r="S9625">
        <f t="shared" si="2303"/>
        <v>1319503.4224813017</v>
      </c>
      <c r="T9625">
        <f t="shared" si="2303"/>
        <v>69002.972715188051</v>
      </c>
      <c r="U9625">
        <f t="shared" si="2303"/>
        <v>2014028.232927155</v>
      </c>
      <c r="W9625">
        <f t="shared" si="2301"/>
        <v>937996.98298036086</v>
      </c>
      <c r="X9625">
        <f t="shared" si="2302"/>
        <v>2069084.8757480094</v>
      </c>
      <c r="Y9625">
        <f t="shared" si="2304"/>
        <v>2.2058545105057448</v>
      </c>
      <c r="Z9625">
        <f t="shared" si="2293"/>
        <v>7.3564173411240899E-2</v>
      </c>
      <c r="AA9625">
        <f t="shared" si="2294"/>
        <v>4.9531094766239611E-2</v>
      </c>
      <c r="AB9625">
        <f t="shared" si="2295"/>
        <v>3.8377149309239478E-8</v>
      </c>
    </row>
    <row r="9626" spans="1:28" x14ac:dyDescent="0.25">
      <c r="A9626" s="15">
        <v>9625</v>
      </c>
      <c r="B9626" s="15">
        <v>415256</v>
      </c>
      <c r="C9626" s="15">
        <v>215321</v>
      </c>
      <c r="D9626" s="15">
        <v>750132</v>
      </c>
      <c r="F9626" s="6">
        <f>IF(ISNUMBER(B9626),B9626-'BG det.'!$L$5,NA())</f>
        <v>407940.75</v>
      </c>
      <c r="G9626">
        <f>IF(ISNUMBER(C9626),C9626-'BG det.'!$M$5,NA())</f>
        <v>203574.9</v>
      </c>
      <c r="H9626">
        <f>IF(ISNUMBER(D9626),D9626-'BG det.'!$N$5,NA())</f>
        <v>745311.7</v>
      </c>
      <c r="J9626">
        <f t="shared" si="2296"/>
        <v>409400.37019769638</v>
      </c>
      <c r="K9626">
        <f t="shared" si="2290"/>
        <v>28109.587213435225</v>
      </c>
      <c r="L9626">
        <f t="shared" si="2297"/>
        <v>746372.36314195557</v>
      </c>
      <c r="M9626">
        <f t="shared" si="2291"/>
        <v>2.5753967504303654</v>
      </c>
      <c r="N9626">
        <f t="shared" si="2292"/>
        <v>5.8831271936774163E-2</v>
      </c>
      <c r="O9626">
        <f t="shared" si="2298"/>
        <v>9.4412676513015936E-2</v>
      </c>
      <c r="P9626">
        <f t="shared" si="2299"/>
        <v>1.3596642330667999E-7</v>
      </c>
      <c r="R9626" t="b">
        <f t="shared" si="2300"/>
        <v>0</v>
      </c>
      <c r="S9626" t="e">
        <f t="shared" si="2303"/>
        <v>#N/A</v>
      </c>
      <c r="T9626" t="e">
        <f t="shared" si="2303"/>
        <v>#N/A</v>
      </c>
      <c r="U9626" t="e">
        <f t="shared" si="2303"/>
        <v>#N/A</v>
      </c>
      <c r="W9626" t="e">
        <f t="shared" si="2301"/>
        <v>#N/A</v>
      </c>
      <c r="X9626" t="e">
        <f t="shared" si="2302"/>
        <v>#N/A</v>
      </c>
      <c r="Y9626" t="e">
        <f t="shared" si="2304"/>
        <v>#N/A</v>
      </c>
      <c r="Z9626" t="e">
        <f t="shared" si="2293"/>
        <v>#N/A</v>
      </c>
      <c r="AA9626" t="e">
        <f t="shared" si="2294"/>
        <v>#N/A</v>
      </c>
      <c r="AB9626" t="e">
        <f t="shared" si="2295"/>
        <v>#N/A</v>
      </c>
    </row>
    <row r="9627" spans="1:28" x14ac:dyDescent="0.25">
      <c r="A9627" s="15">
        <v>9626</v>
      </c>
      <c r="B9627" s="16">
        <v>3168040</v>
      </c>
      <c r="C9627" s="16">
        <v>1645780</v>
      </c>
      <c r="D9627" s="16">
        <v>4285320</v>
      </c>
      <c r="F9627" s="6">
        <f>IF(ISNUMBER(B9627),B9627-'BG det.'!$L$5,NA())</f>
        <v>3160724.75</v>
      </c>
      <c r="G9627">
        <f>IF(ISNUMBER(C9627),C9627-'BG det.'!$M$5,NA())</f>
        <v>1634033.9</v>
      </c>
      <c r="H9627">
        <f>IF(ISNUMBER(D9627),D9627-'BG det.'!$N$5,NA())</f>
        <v>4280499.7</v>
      </c>
      <c r="J9627">
        <f t="shared" si="2296"/>
        <v>3169111.8343321946</v>
      </c>
      <c r="K9627">
        <f t="shared" si="2290"/>
        <v>471602.60178909497</v>
      </c>
      <c r="L9627">
        <f t="shared" si="2297"/>
        <v>4288710.1471810527</v>
      </c>
      <c r="M9627">
        <f t="shared" si="2291"/>
        <v>1.7219445903185449</v>
      </c>
      <c r="N9627">
        <f t="shared" si="2292"/>
        <v>0.14045795184438117</v>
      </c>
      <c r="O9627">
        <f t="shared" si="2298"/>
        <v>0.18431297852450051</v>
      </c>
      <c r="P9627">
        <f t="shared" si="2299"/>
        <v>5.1285302072859911E-8</v>
      </c>
      <c r="R9627" t="b">
        <f t="shared" si="2300"/>
        <v>1</v>
      </c>
      <c r="S9627">
        <f t="shared" si="2303"/>
        <v>3169111.8343321946</v>
      </c>
      <c r="T9627">
        <f t="shared" si="2303"/>
        <v>471602.60178909497</v>
      </c>
      <c r="U9627">
        <f t="shared" si="2303"/>
        <v>4288710.1471810527</v>
      </c>
      <c r="W9627">
        <f t="shared" si="2301"/>
        <v>2558705.3367834613</v>
      </c>
      <c r="X9627">
        <f t="shared" si="2302"/>
        <v>4405948.8128934717</v>
      </c>
      <c r="Y9627">
        <f t="shared" si="2304"/>
        <v>1.7219445903185449</v>
      </c>
      <c r="Z9627">
        <f t="shared" si="2293"/>
        <v>0.18431297852450051</v>
      </c>
      <c r="AA9627">
        <f t="shared" si="2294"/>
        <v>0.14045795184438117</v>
      </c>
      <c r="AB9627">
        <f t="shared" si="2295"/>
        <v>5.1285302072859911E-8</v>
      </c>
    </row>
    <row r="9628" spans="1:28" x14ac:dyDescent="0.25">
      <c r="A9628" s="15">
        <v>9627</v>
      </c>
      <c r="B9628" s="15">
        <v>65007.6</v>
      </c>
      <c r="C9628" s="15">
        <v>36588.5</v>
      </c>
      <c r="D9628" s="15">
        <v>107517</v>
      </c>
      <c r="F9628" s="6">
        <f>IF(ISNUMBER(B9628),B9628-'BG det.'!$L$5,NA())</f>
        <v>57692.35</v>
      </c>
      <c r="G9628">
        <f>IF(ISNUMBER(C9628),C9628-'BG det.'!$M$5,NA())</f>
        <v>24842.400000000001</v>
      </c>
      <c r="H9628">
        <f>IF(ISNUMBER(D9628),D9628-'BG det.'!$N$5,NA())</f>
        <v>102696.7</v>
      </c>
      <c r="J9628">
        <f t="shared" si="2296"/>
        <v>57893.478969511983</v>
      </c>
      <c r="K9628">
        <f t="shared" si="2290"/>
        <v>384.648850169051</v>
      </c>
      <c r="L9628">
        <f t="shared" si="2297"/>
        <v>102846.68882212268</v>
      </c>
      <c r="M9628">
        <f t="shared" si="2291"/>
        <v>2.7435173425224741</v>
      </c>
      <c r="N9628">
        <f t="shared" si="2292"/>
        <v>6.029971055791691E-3</v>
      </c>
      <c r="O9628">
        <f t="shared" si="2298"/>
        <v>9.9877826403180249E-3</v>
      </c>
      <c r="P9628">
        <f t="shared" si="2299"/>
        <v>9.5482869546603248E-8</v>
      </c>
      <c r="R9628" t="b">
        <f t="shared" si="2300"/>
        <v>0</v>
      </c>
      <c r="S9628" t="e">
        <f t="shared" si="2303"/>
        <v>#N/A</v>
      </c>
      <c r="T9628" t="e">
        <f t="shared" si="2303"/>
        <v>#N/A</v>
      </c>
      <c r="U9628" t="e">
        <f t="shared" si="2303"/>
        <v>#N/A</v>
      </c>
      <c r="W9628" t="e">
        <f t="shared" si="2301"/>
        <v>#N/A</v>
      </c>
      <c r="X9628" t="e">
        <f t="shared" si="2302"/>
        <v>#N/A</v>
      </c>
      <c r="Y9628" t="e">
        <f t="shared" si="2304"/>
        <v>#N/A</v>
      </c>
      <c r="Z9628" t="e">
        <f t="shared" si="2293"/>
        <v>#N/A</v>
      </c>
      <c r="AA9628" t="e">
        <f t="shared" si="2294"/>
        <v>#N/A</v>
      </c>
      <c r="AB9628" t="e">
        <f t="shared" si="2295"/>
        <v>#N/A</v>
      </c>
    </row>
    <row r="9629" spans="1:28" x14ac:dyDescent="0.25">
      <c r="A9629" s="15">
        <v>9628</v>
      </c>
      <c r="B9629" s="16">
        <v>1538840</v>
      </c>
      <c r="C9629" s="15">
        <v>710106</v>
      </c>
      <c r="D9629" s="16">
        <v>2362350</v>
      </c>
      <c r="F9629" s="6">
        <f>IF(ISNUMBER(B9629),B9629-'BG det.'!$L$5,NA())</f>
        <v>1531524.75</v>
      </c>
      <c r="G9629">
        <f>IF(ISNUMBER(C9629),C9629-'BG det.'!$M$5,NA())</f>
        <v>698359.9</v>
      </c>
      <c r="H9629">
        <f>IF(ISNUMBER(D9629),D9629-'BG det.'!$N$5,NA())</f>
        <v>2357529.7000000002</v>
      </c>
      <c r="J9629">
        <f t="shared" si="2296"/>
        <v>1536142.9635467252</v>
      </c>
      <c r="K9629">
        <f t="shared" si="2290"/>
        <v>97723.884892190574</v>
      </c>
      <c r="L9629">
        <f t="shared" si="2297"/>
        <v>2361509.4966509454</v>
      </c>
      <c r="M9629">
        <f t="shared" si="2291"/>
        <v>2.1868428178352937</v>
      </c>
      <c r="N9629">
        <f t="shared" si="2292"/>
        <v>5.9567182615005952E-2</v>
      </c>
      <c r="O9629">
        <f t="shared" si="2298"/>
        <v>8.8087816278068026E-2</v>
      </c>
      <c r="P9629">
        <f t="shared" si="2299"/>
        <v>3.9816252081233833E-8</v>
      </c>
      <c r="R9629" t="b">
        <f t="shared" si="2300"/>
        <v>1</v>
      </c>
      <c r="S9629">
        <f t="shared" si="2303"/>
        <v>1536142.9635467252</v>
      </c>
      <c r="T9629">
        <f t="shared" si="2303"/>
        <v>97723.884892190574</v>
      </c>
      <c r="U9629">
        <f t="shared" si="2303"/>
        <v>2361509.4966509454</v>
      </c>
      <c r="W9629">
        <f t="shared" si="2301"/>
        <v>1109391.616471729</v>
      </c>
      <c r="X9629">
        <f t="shared" si="2302"/>
        <v>2426065.0886478871</v>
      </c>
      <c r="Y9629">
        <f t="shared" si="2304"/>
        <v>2.1868428178352937</v>
      </c>
      <c r="Z9629">
        <f t="shared" si="2293"/>
        <v>8.8087816278068026E-2</v>
      </c>
      <c r="AA9629">
        <f t="shared" si="2294"/>
        <v>5.9567182615005952E-2</v>
      </c>
      <c r="AB9629">
        <f t="shared" si="2295"/>
        <v>3.9816252081233833E-8</v>
      </c>
    </row>
    <row r="9630" spans="1:28" x14ac:dyDescent="0.25">
      <c r="A9630" s="15">
        <v>9629</v>
      </c>
      <c r="B9630" s="15">
        <v>109256</v>
      </c>
      <c r="C9630" s="15">
        <v>79007.8</v>
      </c>
      <c r="D9630" s="15">
        <v>327391</v>
      </c>
      <c r="F9630" s="6">
        <f>IF(ISNUMBER(B9630),B9630-'BG det.'!$L$5,NA())</f>
        <v>101940.75</v>
      </c>
      <c r="G9630">
        <f>IF(ISNUMBER(C9630),C9630-'BG det.'!$M$5,NA())</f>
        <v>67261.7</v>
      </c>
      <c r="H9630">
        <f>IF(ISNUMBER(D9630),D9630-'BG det.'!$N$5,NA())</f>
        <v>322570.7</v>
      </c>
      <c r="J9630">
        <f t="shared" si="2296"/>
        <v>102572.09517437147</v>
      </c>
      <c r="K9630">
        <f t="shared" si="2290"/>
        <v>5434.0680521039976</v>
      </c>
      <c r="L9630">
        <f t="shared" si="2297"/>
        <v>322836.44094374188</v>
      </c>
      <c r="M9630">
        <f t="shared" si="2291"/>
        <v>4.5442043733636774</v>
      </c>
      <c r="N9630">
        <f t="shared" si="2292"/>
        <v>3.4926791993857023E-2</v>
      </c>
      <c r="O9630">
        <f t="shared" si="2298"/>
        <v>7.4453929793645457E-2</v>
      </c>
      <c r="P9630">
        <f t="shared" si="2299"/>
        <v>2.4254609198836798E-7</v>
      </c>
      <c r="R9630" t="b">
        <f t="shared" si="2300"/>
        <v>0</v>
      </c>
      <c r="S9630" t="e">
        <f t="shared" si="2303"/>
        <v>#N/A</v>
      </c>
      <c r="T9630" t="e">
        <f t="shared" si="2303"/>
        <v>#N/A</v>
      </c>
      <c r="U9630" t="e">
        <f t="shared" si="2303"/>
        <v>#N/A</v>
      </c>
      <c r="W9630" t="e">
        <f t="shared" si="2301"/>
        <v>#N/A</v>
      </c>
      <c r="X9630" t="e">
        <f t="shared" si="2302"/>
        <v>#N/A</v>
      </c>
      <c r="Y9630" t="e">
        <f t="shared" si="2304"/>
        <v>#N/A</v>
      </c>
      <c r="Z9630" t="e">
        <f t="shared" si="2293"/>
        <v>#N/A</v>
      </c>
      <c r="AA9630" t="e">
        <f t="shared" si="2294"/>
        <v>#N/A</v>
      </c>
      <c r="AB9630" t="e">
        <f t="shared" si="2295"/>
        <v>#N/A</v>
      </c>
    </row>
    <row r="9631" spans="1:28" x14ac:dyDescent="0.25">
      <c r="A9631" s="15">
        <v>9630</v>
      </c>
      <c r="B9631" s="15">
        <v>161579</v>
      </c>
      <c r="C9631" s="15">
        <v>74360.2</v>
      </c>
      <c r="D9631" s="15">
        <v>216960</v>
      </c>
      <c r="F9631" s="6">
        <f>IF(ISNUMBER(B9631),B9631-'BG det.'!$L$5,NA())</f>
        <v>154263.75</v>
      </c>
      <c r="G9631">
        <f>IF(ISNUMBER(C9631),C9631-'BG det.'!$M$5,NA())</f>
        <v>62614.1</v>
      </c>
      <c r="H9631">
        <f>IF(ISNUMBER(D9631),D9631-'BG det.'!$N$5,NA())</f>
        <v>212139.7</v>
      </c>
      <c r="J9631">
        <f t="shared" si="2296"/>
        <v>154679.39818455192</v>
      </c>
      <c r="K9631">
        <f t="shared" si="2290"/>
        <v>5454.7659344585663</v>
      </c>
      <c r="L9631">
        <f t="shared" si="2297"/>
        <v>212540.43910142049</v>
      </c>
      <c r="M9631">
        <f t="shared" si="2291"/>
        <v>2.0345181152450884</v>
      </c>
      <c r="N9631">
        <f t="shared" si="2292"/>
        <v>3.5633015338295E-2</v>
      </c>
      <c r="O9631">
        <f t="shared" si="2298"/>
        <v>5.0825698439085701E-2</v>
      </c>
      <c r="P9631">
        <f t="shared" si="2299"/>
        <v>2.4523534201059594E-7</v>
      </c>
      <c r="R9631" t="b">
        <f t="shared" si="2300"/>
        <v>0</v>
      </c>
      <c r="S9631" t="e">
        <f t="shared" si="2303"/>
        <v>#N/A</v>
      </c>
      <c r="T9631" t="e">
        <f t="shared" si="2303"/>
        <v>#N/A</v>
      </c>
      <c r="U9631" t="e">
        <f t="shared" si="2303"/>
        <v>#N/A</v>
      </c>
      <c r="W9631" t="e">
        <f t="shared" si="2301"/>
        <v>#N/A</v>
      </c>
      <c r="X9631" t="e">
        <f t="shared" si="2302"/>
        <v>#N/A</v>
      </c>
      <c r="Y9631" t="e">
        <f t="shared" si="2304"/>
        <v>#N/A</v>
      </c>
      <c r="Z9631" t="e">
        <f t="shared" si="2293"/>
        <v>#N/A</v>
      </c>
      <c r="AA9631" t="e">
        <f t="shared" si="2294"/>
        <v>#N/A</v>
      </c>
      <c r="AB9631" t="e">
        <f t="shared" si="2295"/>
        <v>#N/A</v>
      </c>
    </row>
    <row r="9632" spans="1:28" x14ac:dyDescent="0.25">
      <c r="A9632" s="15">
        <v>9631</v>
      </c>
      <c r="B9632" s="15">
        <v>130467</v>
      </c>
      <c r="C9632" s="15">
        <v>50151.5</v>
      </c>
      <c r="D9632" s="15">
        <v>103652</v>
      </c>
      <c r="F9632" s="6">
        <f>IF(ISNUMBER(B9632),B9632-'BG det.'!$L$5,NA())</f>
        <v>123151.75</v>
      </c>
      <c r="G9632">
        <f>IF(ISNUMBER(C9632),C9632-'BG det.'!$M$5,NA())</f>
        <v>38405.4</v>
      </c>
      <c r="H9632">
        <f>IF(ISNUMBER(D9632),D9632-'BG det.'!$N$5,NA())</f>
        <v>98831.7</v>
      </c>
      <c r="J9632">
        <f t="shared" si="2296"/>
        <v>123345.65211856632</v>
      </c>
      <c r="K9632">
        <f t="shared" si="2290"/>
        <v>2075.6793243784814</v>
      </c>
      <c r="L9632">
        <f t="shared" si="2297"/>
        <v>99151.260499809694</v>
      </c>
      <c r="M9632">
        <f t="shared" si="2291"/>
        <v>1.2227088832964659</v>
      </c>
      <c r="N9632">
        <f t="shared" si="2292"/>
        <v>2.2532573764304262E-2</v>
      </c>
      <c r="O9632">
        <f t="shared" si="2298"/>
        <v>2.4915656521918492E-2</v>
      </c>
      <c r="P9632">
        <f t="shared" si="2299"/>
        <v>2.5085291980401156E-7</v>
      </c>
      <c r="R9632" t="b">
        <f t="shared" si="2300"/>
        <v>0</v>
      </c>
      <c r="S9632" t="e">
        <f t="shared" si="2303"/>
        <v>#N/A</v>
      </c>
      <c r="T9632" t="e">
        <f t="shared" si="2303"/>
        <v>#N/A</v>
      </c>
      <c r="U9632" t="e">
        <f t="shared" si="2303"/>
        <v>#N/A</v>
      </c>
      <c r="W9632" t="e">
        <f t="shared" si="2301"/>
        <v>#N/A</v>
      </c>
      <c r="X9632" t="e">
        <f t="shared" si="2302"/>
        <v>#N/A</v>
      </c>
      <c r="Y9632" t="e">
        <f t="shared" si="2304"/>
        <v>#N/A</v>
      </c>
      <c r="Z9632" t="e">
        <f t="shared" si="2293"/>
        <v>#N/A</v>
      </c>
      <c r="AA9632" t="e">
        <f t="shared" si="2294"/>
        <v>#N/A</v>
      </c>
      <c r="AB9632" t="e">
        <f t="shared" si="2295"/>
        <v>#N/A</v>
      </c>
    </row>
    <row r="9633" spans="1:28" x14ac:dyDescent="0.25">
      <c r="A9633" s="15">
        <v>9632</v>
      </c>
      <c r="B9633" s="15">
        <v>75529.8</v>
      </c>
      <c r="C9633" s="15">
        <v>50859.8</v>
      </c>
      <c r="D9633" s="15">
        <v>198258</v>
      </c>
      <c r="F9633" s="6">
        <f>IF(ISNUMBER(B9633),B9633-'BG det.'!$L$5,NA())</f>
        <v>68214.55</v>
      </c>
      <c r="G9633">
        <f>IF(ISNUMBER(C9633),C9633-'BG det.'!$M$5,NA())</f>
        <v>39113.700000000004</v>
      </c>
      <c r="H9633">
        <f>IF(ISNUMBER(D9633),D9633-'BG det.'!$N$5,NA())</f>
        <v>193437.7</v>
      </c>
      <c r="J9633">
        <f t="shared" si="2296"/>
        <v>68593.188031098412</v>
      </c>
      <c r="K9633">
        <f t="shared" si="2290"/>
        <v>697.39595767771243</v>
      </c>
      <c r="L9633">
        <f t="shared" si="2297"/>
        <v>193615.40933206215</v>
      </c>
      <c r="M9633">
        <f t="shared" si="2291"/>
        <v>4.336226822012712</v>
      </c>
      <c r="N9633">
        <f t="shared" si="2292"/>
        <v>7.3010067652525728E-3</v>
      </c>
      <c r="O9633">
        <f t="shared" si="2298"/>
        <v>1.5203330850591017E-2</v>
      </c>
      <c r="P9633">
        <f t="shared" si="2299"/>
        <v>7.7613899684759646E-8</v>
      </c>
      <c r="R9633" t="b">
        <f t="shared" si="2300"/>
        <v>0</v>
      </c>
      <c r="S9633" t="e">
        <f t="shared" si="2303"/>
        <v>#N/A</v>
      </c>
      <c r="T9633" t="e">
        <f t="shared" si="2303"/>
        <v>#N/A</v>
      </c>
      <c r="U9633" t="e">
        <f t="shared" si="2303"/>
        <v>#N/A</v>
      </c>
      <c r="W9633" t="e">
        <f t="shared" si="2301"/>
        <v>#N/A</v>
      </c>
      <c r="X9633" t="e">
        <f t="shared" si="2302"/>
        <v>#N/A</v>
      </c>
      <c r="Y9633" t="e">
        <f t="shared" si="2304"/>
        <v>#N/A</v>
      </c>
      <c r="Z9633" t="e">
        <f t="shared" si="2293"/>
        <v>#N/A</v>
      </c>
      <c r="AA9633" t="e">
        <f t="shared" si="2294"/>
        <v>#N/A</v>
      </c>
      <c r="AB9633" t="e">
        <f t="shared" si="2295"/>
        <v>#N/A</v>
      </c>
    </row>
    <row r="9634" spans="1:28" x14ac:dyDescent="0.25">
      <c r="A9634" s="15">
        <v>9633</v>
      </c>
      <c r="B9634" s="15">
        <v>323859</v>
      </c>
      <c r="C9634" s="15">
        <v>271960</v>
      </c>
      <c r="D9634" s="16">
        <v>1381850</v>
      </c>
      <c r="F9634" s="6">
        <f>IF(ISNUMBER(B9634),B9634-'BG det.'!$L$5,NA())</f>
        <v>316543.75</v>
      </c>
      <c r="G9634">
        <f>IF(ISNUMBER(C9634),C9634-'BG det.'!$M$5,NA())</f>
        <v>260213.9</v>
      </c>
      <c r="H9634">
        <f>IF(ISNUMBER(D9634),D9634-'BG det.'!$N$5,NA())</f>
        <v>1377029.7</v>
      </c>
      <c r="J9634">
        <f t="shared" si="2296"/>
        <v>319238.31329824217</v>
      </c>
      <c r="K9634">
        <f t="shared" si="2290"/>
        <v>18716.166695222084</v>
      </c>
      <c r="L9634">
        <f t="shared" si="2297"/>
        <v>1377856.7737817164</v>
      </c>
      <c r="M9634">
        <f t="shared" si="2291"/>
        <v>6.1824276782139682</v>
      </c>
      <c r="N9634">
        <f t="shared" si="2292"/>
        <v>3.2876047508426855E-2</v>
      </c>
      <c r="O9634">
        <f t="shared" si="2298"/>
        <v>8.1744609161618687E-2</v>
      </c>
      <c r="P9634">
        <f t="shared" si="2299"/>
        <v>6.2889596384111131E-8</v>
      </c>
      <c r="R9634" t="b">
        <f t="shared" si="2300"/>
        <v>0</v>
      </c>
      <c r="S9634" t="e">
        <f t="shared" si="2303"/>
        <v>#N/A</v>
      </c>
      <c r="T9634" t="e">
        <f t="shared" si="2303"/>
        <v>#N/A</v>
      </c>
      <c r="U9634" t="e">
        <f t="shared" si="2303"/>
        <v>#N/A</v>
      </c>
      <c r="W9634" t="e">
        <f t="shared" si="2301"/>
        <v>#N/A</v>
      </c>
      <c r="X9634" t="e">
        <f t="shared" si="2302"/>
        <v>#N/A</v>
      </c>
      <c r="Y9634" t="e">
        <f t="shared" si="2304"/>
        <v>#N/A</v>
      </c>
      <c r="Z9634" t="e">
        <f t="shared" si="2293"/>
        <v>#N/A</v>
      </c>
      <c r="AA9634" t="e">
        <f t="shared" si="2294"/>
        <v>#N/A</v>
      </c>
      <c r="AB9634" t="e">
        <f t="shared" si="2295"/>
        <v>#N/A</v>
      </c>
    </row>
    <row r="9635" spans="1:28" x14ac:dyDescent="0.25">
      <c r="A9635" s="15">
        <v>9634</v>
      </c>
      <c r="B9635" s="16">
        <v>1302310</v>
      </c>
      <c r="C9635" s="15">
        <v>679759</v>
      </c>
      <c r="D9635" s="16">
        <v>2736700</v>
      </c>
      <c r="F9635" s="6">
        <f>IF(ISNUMBER(B9635),B9635-'BG det.'!$L$5,NA())</f>
        <v>1294994.75</v>
      </c>
      <c r="G9635">
        <f>IF(ISNUMBER(C9635),C9635-'BG det.'!$M$5,NA())</f>
        <v>668012.9</v>
      </c>
      <c r="H9635">
        <f>IF(ISNUMBER(D9635),D9635-'BG det.'!$N$5,NA())</f>
        <v>2731879.7</v>
      </c>
      <c r="J9635">
        <f t="shared" si="2296"/>
        <v>1300343.8549400023</v>
      </c>
      <c r="K9635">
        <f t="shared" si="2290"/>
        <v>62742.079631469096</v>
      </c>
      <c r="L9635">
        <f t="shared" si="2297"/>
        <v>2735248.5948501374</v>
      </c>
      <c r="M9635">
        <f t="shared" si="2291"/>
        <v>3.0573014439606343</v>
      </c>
      <c r="N9635">
        <f t="shared" si="2292"/>
        <v>3.9040779900466074E-2</v>
      </c>
      <c r="O9635">
        <f t="shared" si="2298"/>
        <v>6.8263352858957127E-2</v>
      </c>
      <c r="P9635">
        <f t="shared" si="2299"/>
        <v>2.6072632454721084E-8</v>
      </c>
      <c r="R9635" t="b">
        <f t="shared" si="2300"/>
        <v>1</v>
      </c>
      <c r="S9635">
        <f t="shared" si="2303"/>
        <v>1300343.8549400023</v>
      </c>
      <c r="T9635">
        <f t="shared" si="2303"/>
        <v>62742.079631469096</v>
      </c>
      <c r="U9635">
        <f t="shared" si="2303"/>
        <v>2735248.5948501374</v>
      </c>
      <c r="W9635">
        <f t="shared" si="2301"/>
        <v>919118.0480265033</v>
      </c>
      <c r="X9635">
        <f t="shared" si="2302"/>
        <v>2810020.9354017084</v>
      </c>
      <c r="Y9635">
        <f t="shared" si="2304"/>
        <v>3.0573014439606343</v>
      </c>
      <c r="Z9635">
        <f t="shared" si="2293"/>
        <v>6.8263352858957127E-2</v>
      </c>
      <c r="AA9635">
        <f t="shared" si="2294"/>
        <v>3.9040779900466074E-2</v>
      </c>
      <c r="AB9635">
        <f t="shared" si="2295"/>
        <v>2.6072632454721084E-8</v>
      </c>
    </row>
    <row r="9636" spans="1:28" x14ac:dyDescent="0.25">
      <c r="A9636" s="15">
        <v>9635</v>
      </c>
      <c r="B9636" s="16">
        <v>5572070</v>
      </c>
      <c r="C9636" s="16">
        <v>2422770</v>
      </c>
      <c r="D9636" s="16">
        <v>8348630</v>
      </c>
      <c r="F9636" s="6">
        <f>IF(ISNUMBER(B9636),B9636-'BG det.'!$L$5,NA())</f>
        <v>5564754.75</v>
      </c>
      <c r="G9636">
        <f>IF(ISNUMBER(C9636),C9636-'BG det.'!$M$5,NA())</f>
        <v>2411023.9</v>
      </c>
      <c r="H9636">
        <f>IF(ISNUMBER(D9636),D9636-'BG det.'!$N$5,NA())</f>
        <v>8343809.7000000002</v>
      </c>
      <c r="J9636">
        <f t="shared" si="2296"/>
        <v>5581100.3422814617</v>
      </c>
      <c r="K9636">
        <f t="shared" si="2290"/>
        <v>257937.42527302564</v>
      </c>
      <c r="L9636">
        <f t="shared" si="2297"/>
        <v>8358269.0602144413</v>
      </c>
      <c r="M9636">
        <f t="shared" si="2291"/>
        <v>2.1829702739681118</v>
      </c>
      <c r="N9636">
        <f t="shared" si="2292"/>
        <v>4.4382235347314031E-2</v>
      </c>
      <c r="O9636">
        <f t="shared" si="2298"/>
        <v>6.5574212386132757E-2</v>
      </c>
      <c r="P9636">
        <f t="shared" si="2299"/>
        <v>8.1725797721071784E-9</v>
      </c>
      <c r="R9636" t="b">
        <f t="shared" si="2300"/>
        <v>1</v>
      </c>
      <c r="S9636">
        <f t="shared" si="2303"/>
        <v>5581100.3422814617</v>
      </c>
      <c r="T9636">
        <f t="shared" si="2303"/>
        <v>257937.42527302564</v>
      </c>
      <c r="U9636">
        <f t="shared" si="2303"/>
        <v>8358269.0602144413</v>
      </c>
      <c r="W9636">
        <f t="shared" si="2301"/>
        <v>3933519.2278660554</v>
      </c>
      <c r="X9636">
        <f t="shared" si="2302"/>
        <v>8586755.5465135984</v>
      </c>
      <c r="Y9636">
        <f t="shared" si="2304"/>
        <v>2.1829702739681118</v>
      </c>
      <c r="Z9636">
        <f t="shared" si="2293"/>
        <v>6.5574212386132757E-2</v>
      </c>
      <c r="AA9636">
        <f t="shared" si="2294"/>
        <v>4.4382235347314031E-2</v>
      </c>
      <c r="AB9636">
        <f t="shared" si="2295"/>
        <v>8.1725797721071784E-9</v>
      </c>
    </row>
    <row r="9637" spans="1:28" x14ac:dyDescent="0.25">
      <c r="A9637" s="15">
        <v>9636</v>
      </c>
      <c r="B9637" s="15">
        <v>460143</v>
      </c>
      <c r="C9637" s="15">
        <v>259537</v>
      </c>
      <c r="D9637" s="16">
        <v>1015730</v>
      </c>
      <c r="F9637" s="6">
        <f>IF(ISNUMBER(B9637),B9637-'BG det.'!$L$5,NA())</f>
        <v>452827.75</v>
      </c>
      <c r="G9637">
        <f>IF(ISNUMBER(C9637),C9637-'BG det.'!$M$5,NA())</f>
        <v>247790.9</v>
      </c>
      <c r="H9637">
        <f>IF(ISNUMBER(D9637),D9637-'BG det.'!$N$5,NA())</f>
        <v>1010909.7</v>
      </c>
      <c r="J9637">
        <f t="shared" si="2296"/>
        <v>454807.00882796169</v>
      </c>
      <c r="K9637">
        <f t="shared" si="2290"/>
        <v>28804.15791420333</v>
      </c>
      <c r="L9637">
        <f t="shared" si="2297"/>
        <v>1012088.0014039141</v>
      </c>
      <c r="M9637">
        <f t="shared" si="2291"/>
        <v>3.1668046260915022</v>
      </c>
      <c r="N9637">
        <f t="shared" si="2292"/>
        <v>4.9298623182557788E-2</v>
      </c>
      <c r="O9637">
        <f t="shared" si="2298"/>
        <v>8.7729453860401235E-2</v>
      </c>
      <c r="P9637">
        <f t="shared" si="2299"/>
        <v>9.2489140658803016E-8</v>
      </c>
      <c r="R9637" t="b">
        <f t="shared" si="2300"/>
        <v>0</v>
      </c>
      <c r="S9637" t="e">
        <f t="shared" si="2303"/>
        <v>#N/A</v>
      </c>
      <c r="T9637" t="e">
        <f t="shared" si="2303"/>
        <v>#N/A</v>
      </c>
      <c r="U9637" t="e">
        <f t="shared" si="2303"/>
        <v>#N/A</v>
      </c>
      <c r="W9637" t="e">
        <f t="shared" si="2301"/>
        <v>#N/A</v>
      </c>
      <c r="X9637" t="e">
        <f t="shared" si="2302"/>
        <v>#N/A</v>
      </c>
      <c r="Y9637" t="e">
        <f t="shared" si="2304"/>
        <v>#N/A</v>
      </c>
      <c r="Z9637" t="e">
        <f t="shared" si="2293"/>
        <v>#N/A</v>
      </c>
      <c r="AA9637" t="e">
        <f t="shared" si="2294"/>
        <v>#N/A</v>
      </c>
      <c r="AB9637" t="e">
        <f t="shared" si="2295"/>
        <v>#N/A</v>
      </c>
    </row>
    <row r="9638" spans="1:28" x14ac:dyDescent="0.25">
      <c r="A9638" s="15">
        <v>9637</v>
      </c>
      <c r="B9638" s="16">
        <v>4004550</v>
      </c>
      <c r="C9638" s="16">
        <v>1892970</v>
      </c>
      <c r="D9638" s="16">
        <v>7227640</v>
      </c>
      <c r="F9638" s="6">
        <f>IF(ISNUMBER(B9638),B9638-'BG det.'!$L$5,NA())</f>
        <v>3997234.75</v>
      </c>
      <c r="G9638">
        <f>IF(ISNUMBER(C9638),C9638-'BG det.'!$M$5,NA())</f>
        <v>1881223.9</v>
      </c>
      <c r="H9638">
        <f>IF(ISNUMBER(D9638),D9638-'BG det.'!$N$5,NA())</f>
        <v>7222819.7000000002</v>
      </c>
      <c r="J9638">
        <f t="shared" si="2296"/>
        <v>4011380.159515054</v>
      </c>
      <c r="K9638">
        <f t="shared" si="2290"/>
        <v>172488.87883544178</v>
      </c>
      <c r="L9638">
        <f t="shared" si="2297"/>
        <v>7233212.2726337649</v>
      </c>
      <c r="M9638">
        <f t="shared" si="2291"/>
        <v>2.6404329808689448</v>
      </c>
      <c r="N9638">
        <f t="shared" si="2292"/>
        <v>3.7718525882062405E-2</v>
      </c>
      <c r="O9638">
        <f t="shared" si="2298"/>
        <v>6.1290376001355597E-2</v>
      </c>
      <c r="P9638">
        <f t="shared" si="2299"/>
        <v>8.7865230524191696E-9</v>
      </c>
      <c r="R9638" t="b">
        <f t="shared" si="2300"/>
        <v>1</v>
      </c>
      <c r="S9638">
        <f t="shared" si="2303"/>
        <v>4011380.159515054</v>
      </c>
      <c r="T9638">
        <f t="shared" si="2303"/>
        <v>172488.87883544178</v>
      </c>
      <c r="U9638">
        <f t="shared" si="2303"/>
        <v>7233212.2726337649</v>
      </c>
      <c r="W9638">
        <f t="shared" si="2301"/>
        <v>2814289.780692922</v>
      </c>
      <c r="X9638">
        <f t="shared" si="2302"/>
        <v>7430943.5546640204</v>
      </c>
      <c r="Y9638">
        <f t="shared" si="2304"/>
        <v>2.6404329808689448</v>
      </c>
      <c r="Z9638">
        <f t="shared" si="2293"/>
        <v>6.1290376001355597E-2</v>
      </c>
      <c r="AA9638">
        <f t="shared" si="2294"/>
        <v>3.7718525882062405E-2</v>
      </c>
      <c r="AB9638">
        <f t="shared" si="2295"/>
        <v>8.7865230524191696E-9</v>
      </c>
    </row>
    <row r="9639" spans="1:28" x14ac:dyDescent="0.25">
      <c r="A9639" s="15">
        <v>9638</v>
      </c>
      <c r="B9639" s="15">
        <v>746675</v>
      </c>
      <c r="C9639" s="15">
        <v>292480</v>
      </c>
      <c r="D9639" s="15">
        <v>942933</v>
      </c>
      <c r="F9639" s="6">
        <f>IF(ISNUMBER(B9639),B9639-'BG det.'!$L$5,NA())</f>
        <v>739359.75</v>
      </c>
      <c r="G9639">
        <f>IF(ISNUMBER(C9639),C9639-'BG det.'!$M$5,NA())</f>
        <v>280733.90000000002</v>
      </c>
      <c r="H9639">
        <f>IF(ISNUMBER(D9639),D9639-'BG det.'!$N$5,NA())</f>
        <v>938112.7</v>
      </c>
      <c r="J9639">
        <f t="shared" si="2296"/>
        <v>741198.09662871156</v>
      </c>
      <c r="K9639">
        <f t="shared" si="2290"/>
        <v>17150.74764763737</v>
      </c>
      <c r="L9639">
        <f t="shared" si="2297"/>
        <v>940032.97550341999</v>
      </c>
      <c r="M9639">
        <f t="shared" si="2291"/>
        <v>1.9112531034013898</v>
      </c>
      <c r="N9639">
        <f t="shared" si="2292"/>
        <v>2.4551968499644247E-2</v>
      </c>
      <c r="O9639">
        <f t="shared" si="2298"/>
        <v>3.3942624529352781E-2</v>
      </c>
      <c r="P9639">
        <f t="shared" si="2299"/>
        <v>3.6382007499856681E-8</v>
      </c>
      <c r="R9639" t="b">
        <f t="shared" si="2300"/>
        <v>1</v>
      </c>
      <c r="S9639">
        <f t="shared" si="2303"/>
        <v>741198.09662871156</v>
      </c>
      <c r="T9639">
        <f t="shared" si="2303"/>
        <v>17150.74764763737</v>
      </c>
      <c r="U9639">
        <f t="shared" si="2303"/>
        <v>940032.97550341999</v>
      </c>
      <c r="W9639">
        <f t="shared" si="2301"/>
        <v>505286.43219105841</v>
      </c>
      <c r="X9639">
        <f t="shared" si="2302"/>
        <v>965730.26163177623</v>
      </c>
      <c r="Y9639">
        <f t="shared" si="2304"/>
        <v>1.9112531034013898</v>
      </c>
      <c r="Z9639">
        <f t="shared" si="2293"/>
        <v>3.3942624529352781E-2</v>
      </c>
      <c r="AA9639">
        <f t="shared" si="2294"/>
        <v>2.4551968499644247E-2</v>
      </c>
      <c r="AB9639">
        <f t="shared" si="2295"/>
        <v>3.6382007499856681E-8</v>
      </c>
    </row>
    <row r="9640" spans="1:28" x14ac:dyDescent="0.25">
      <c r="A9640" s="15">
        <v>9639</v>
      </c>
      <c r="B9640" s="15">
        <v>257802</v>
      </c>
      <c r="C9640" s="15">
        <v>117558</v>
      </c>
      <c r="D9640" s="15">
        <v>393911</v>
      </c>
      <c r="F9640" s="6">
        <f>IF(ISNUMBER(B9640),B9640-'BG det.'!$L$5,NA())</f>
        <v>250486.75</v>
      </c>
      <c r="G9640">
        <f>IF(ISNUMBER(C9640),C9640-'BG det.'!$M$5,NA())</f>
        <v>105811.9</v>
      </c>
      <c r="H9640">
        <f>IF(ISNUMBER(D9640),D9640-'BG det.'!$N$5,NA())</f>
        <v>389090.7</v>
      </c>
      <c r="J9640">
        <f t="shared" si="2296"/>
        <v>251248.93625092844</v>
      </c>
      <c r="K9640">
        <f t="shared" si="2290"/>
        <v>7112.9314132382497</v>
      </c>
      <c r="L9640">
        <f t="shared" si="2297"/>
        <v>389741.62878643034</v>
      </c>
      <c r="M9640">
        <f t="shared" si="2291"/>
        <v>2.3200648155778101</v>
      </c>
      <c r="N9640">
        <f t="shared" si="2292"/>
        <v>2.7058837357949946E-2</v>
      </c>
      <c r="O9640">
        <f t="shared" si="2298"/>
        <v>4.121536888557753E-2</v>
      </c>
      <c r="P9640">
        <f t="shared" si="2299"/>
        <v>1.0736150222701236E-7</v>
      </c>
      <c r="R9640" t="b">
        <f t="shared" si="2300"/>
        <v>0</v>
      </c>
      <c r="S9640" t="e">
        <f t="shared" si="2303"/>
        <v>#N/A</v>
      </c>
      <c r="T9640" t="e">
        <f t="shared" si="2303"/>
        <v>#N/A</v>
      </c>
      <c r="U9640" t="e">
        <f t="shared" si="2303"/>
        <v>#N/A</v>
      </c>
      <c r="W9640" t="e">
        <f t="shared" si="2301"/>
        <v>#N/A</v>
      </c>
      <c r="X9640" t="e">
        <f t="shared" si="2302"/>
        <v>#N/A</v>
      </c>
      <c r="Y9640" t="e">
        <f t="shared" si="2304"/>
        <v>#N/A</v>
      </c>
      <c r="Z9640" t="e">
        <f t="shared" si="2293"/>
        <v>#N/A</v>
      </c>
      <c r="AA9640" t="e">
        <f t="shared" si="2294"/>
        <v>#N/A</v>
      </c>
      <c r="AB9640" t="e">
        <f t="shared" si="2295"/>
        <v>#N/A</v>
      </c>
    </row>
    <row r="9641" spans="1:28" x14ac:dyDescent="0.25">
      <c r="A9641" s="15">
        <v>9640</v>
      </c>
      <c r="B9641" s="15">
        <v>354199</v>
      </c>
      <c r="C9641" s="15">
        <v>315462</v>
      </c>
      <c r="D9641" s="16">
        <v>1669990</v>
      </c>
      <c r="F9641" s="6">
        <f>IF(ISNUMBER(B9641),B9641-'BG det.'!$L$5,NA())</f>
        <v>346883.75</v>
      </c>
      <c r="G9641">
        <f>IF(ISNUMBER(C9641),C9641-'BG det.'!$M$5,NA())</f>
        <v>303715.90000000002</v>
      </c>
      <c r="H9641">
        <f>IF(ISNUMBER(D9641),D9641-'BG det.'!$N$5,NA())</f>
        <v>1665169.7</v>
      </c>
      <c r="J9641">
        <f t="shared" si="2296"/>
        <v>350141.96201841708</v>
      </c>
      <c r="K9641">
        <f t="shared" si="2290"/>
        <v>18475.152212095651</v>
      </c>
      <c r="L9641">
        <f t="shared" si="2297"/>
        <v>1666076.8380990338</v>
      </c>
      <c r="M9641">
        <f t="shared" si="2291"/>
        <v>6.8720386862342941</v>
      </c>
      <c r="N9641">
        <f t="shared" si="2292"/>
        <v>2.829586952305798E-2</v>
      </c>
      <c r="O9641">
        <f t="shared" si="2298"/>
        <v>7.4176415396887407E-2</v>
      </c>
      <c r="P9641">
        <f t="shared" si="2299"/>
        <v>4.6809049600150343E-8</v>
      </c>
      <c r="R9641" t="b">
        <f t="shared" si="2300"/>
        <v>0</v>
      </c>
      <c r="S9641" t="e">
        <f t="shared" si="2303"/>
        <v>#N/A</v>
      </c>
      <c r="T9641" t="e">
        <f t="shared" si="2303"/>
        <v>#N/A</v>
      </c>
      <c r="U9641" t="e">
        <f t="shared" si="2303"/>
        <v>#N/A</v>
      </c>
      <c r="W9641" t="e">
        <f t="shared" si="2301"/>
        <v>#N/A</v>
      </c>
      <c r="X9641" t="e">
        <f t="shared" si="2302"/>
        <v>#N/A</v>
      </c>
      <c r="Y9641" t="e">
        <f t="shared" si="2304"/>
        <v>#N/A</v>
      </c>
      <c r="Z9641" t="e">
        <f t="shared" si="2293"/>
        <v>#N/A</v>
      </c>
      <c r="AA9641" t="e">
        <f t="shared" si="2294"/>
        <v>#N/A</v>
      </c>
      <c r="AB9641" t="e">
        <f t="shared" si="2295"/>
        <v>#N/A</v>
      </c>
    </row>
    <row r="9642" spans="1:28" x14ac:dyDescent="0.25">
      <c r="A9642" s="15">
        <v>9641</v>
      </c>
      <c r="B9642" s="16">
        <v>1057350</v>
      </c>
      <c r="C9642" s="15">
        <v>597887</v>
      </c>
      <c r="D9642" s="16">
        <v>2523370</v>
      </c>
      <c r="F9642" s="6">
        <f>IF(ISNUMBER(B9642),B9642-'BG det.'!$L$5,NA())</f>
        <v>1050034.75</v>
      </c>
      <c r="G9642">
        <f>IF(ISNUMBER(C9642),C9642-'BG det.'!$M$5,NA())</f>
        <v>586140.9</v>
      </c>
      <c r="H9642">
        <f>IF(ISNUMBER(D9642),D9642-'BG det.'!$N$5,NA())</f>
        <v>2518549.7000000002</v>
      </c>
      <c r="J9642">
        <f t="shared" si="2296"/>
        <v>1054965.4194492919</v>
      </c>
      <c r="K9642">
        <f t="shared" si="2290"/>
        <v>55341.738529762079</v>
      </c>
      <c r="L9642">
        <f t="shared" si="2297"/>
        <v>2521282.87519451</v>
      </c>
      <c r="M9642">
        <f t="shared" si="2291"/>
        <v>3.4530684578508528</v>
      </c>
      <c r="N9642">
        <f t="shared" si="2292"/>
        <v>3.9702793631845763E-2</v>
      </c>
      <c r="O9642">
        <f t="shared" si="2298"/>
        <v>7.3777453418254785E-2</v>
      </c>
      <c r="P9642">
        <f t="shared" si="2299"/>
        <v>3.0752043901701678E-8</v>
      </c>
      <c r="R9642" t="b">
        <f t="shared" si="2300"/>
        <v>1</v>
      </c>
      <c r="S9642">
        <f t="shared" si="2303"/>
        <v>1054965.4194492919</v>
      </c>
      <c r="T9642">
        <f t="shared" si="2303"/>
        <v>55341.738529762079</v>
      </c>
      <c r="U9642">
        <f t="shared" si="2303"/>
        <v>2521282.87519451</v>
      </c>
      <c r="W9642">
        <f t="shared" si="2301"/>
        <v>750117.223700064</v>
      </c>
      <c r="X9642">
        <f t="shared" si="2302"/>
        <v>2590206.1248493432</v>
      </c>
      <c r="Y9642">
        <f t="shared" si="2304"/>
        <v>3.4530684578508528</v>
      </c>
      <c r="Z9642">
        <f t="shared" si="2293"/>
        <v>7.3777453418254785E-2</v>
      </c>
      <c r="AA9642">
        <f t="shared" si="2294"/>
        <v>3.9702793631845763E-2</v>
      </c>
      <c r="AB9642">
        <f t="shared" si="2295"/>
        <v>3.0752043901701678E-8</v>
      </c>
    </row>
    <row r="9643" spans="1:28" x14ac:dyDescent="0.25">
      <c r="A9643" s="15">
        <v>9642</v>
      </c>
      <c r="B9643" s="15">
        <v>200366</v>
      </c>
      <c r="C9643" s="15">
        <v>72597</v>
      </c>
      <c r="D9643" s="15">
        <v>138110</v>
      </c>
      <c r="F9643" s="6">
        <f>IF(ISNUMBER(B9643),B9643-'BG det.'!$L$5,NA())</f>
        <v>193050.75</v>
      </c>
      <c r="G9643">
        <f>IF(ISNUMBER(C9643),C9643-'BG det.'!$M$5,NA())</f>
        <v>60850.9</v>
      </c>
      <c r="H9643">
        <f>IF(ISNUMBER(D9643),D9643-'BG det.'!$N$5,NA())</f>
        <v>133289.70000000001</v>
      </c>
      <c r="J9643">
        <f t="shared" si="2296"/>
        <v>193312.3933393707</v>
      </c>
      <c r="K9643">
        <f t="shared" si="2290"/>
        <v>6754.8496742844291</v>
      </c>
      <c r="L9643">
        <f t="shared" si="2297"/>
        <v>133790.52839543918</v>
      </c>
      <c r="M9643">
        <f t="shared" si="2291"/>
        <v>1.025226745268055</v>
      </c>
      <c r="N9643">
        <f t="shared" si="2292"/>
        <v>4.9760820317020088E-2</v>
      </c>
      <c r="O9643">
        <f t="shared" si="2298"/>
        <v>5.0384562838668469E-2</v>
      </c>
      <c r="P9643">
        <f t="shared" si="2299"/>
        <v>3.8602160125103563E-7</v>
      </c>
      <c r="R9643" t="b">
        <f t="shared" si="2300"/>
        <v>0</v>
      </c>
      <c r="S9643" t="e">
        <f t="shared" si="2303"/>
        <v>#N/A</v>
      </c>
      <c r="T9643" t="e">
        <f t="shared" si="2303"/>
        <v>#N/A</v>
      </c>
      <c r="U9643" t="e">
        <f t="shared" si="2303"/>
        <v>#N/A</v>
      </c>
      <c r="W9643" t="e">
        <f t="shared" si="2301"/>
        <v>#N/A</v>
      </c>
      <c r="X9643" t="e">
        <f t="shared" si="2302"/>
        <v>#N/A</v>
      </c>
      <c r="Y9643" t="e">
        <f t="shared" si="2304"/>
        <v>#N/A</v>
      </c>
      <c r="Z9643" t="e">
        <f t="shared" si="2293"/>
        <v>#N/A</v>
      </c>
      <c r="AA9643" t="e">
        <f t="shared" si="2294"/>
        <v>#N/A</v>
      </c>
      <c r="AB9643" t="e">
        <f t="shared" si="2295"/>
        <v>#N/A</v>
      </c>
    </row>
    <row r="9644" spans="1:28" x14ac:dyDescent="0.25">
      <c r="A9644" s="15">
        <v>9643</v>
      </c>
      <c r="B9644" s="15">
        <v>633903</v>
      </c>
      <c r="C9644" s="15">
        <v>189743</v>
      </c>
      <c r="D9644" s="15">
        <v>289191</v>
      </c>
      <c r="F9644" s="6">
        <f>IF(ISNUMBER(B9644),B9644-'BG det.'!$L$5,NA())</f>
        <v>626587.75</v>
      </c>
      <c r="G9644">
        <f>IF(ISNUMBER(C9644),C9644-'BG det.'!$M$5,NA())</f>
        <v>177996.9</v>
      </c>
      <c r="H9644">
        <f>IF(ISNUMBER(D9644),D9644-'BG det.'!$N$5,NA())</f>
        <v>284370.7</v>
      </c>
      <c r="J9644">
        <f t="shared" si="2296"/>
        <v>627147.04830988799</v>
      </c>
      <c r="K9644">
        <f t="shared" si="2290"/>
        <v>21969.888340822639</v>
      </c>
      <c r="L9644">
        <f t="shared" si="2297"/>
        <v>285995.49520574778</v>
      </c>
      <c r="M9644">
        <f t="shared" si="2291"/>
        <v>0.67544260473585693</v>
      </c>
      <c r="N9644">
        <f t="shared" si="2292"/>
        <v>6.1453996421249268E-2</v>
      </c>
      <c r="O9644">
        <f t="shared" si="2298"/>
        <v>5.0506160709788042E-2</v>
      </c>
      <c r="P9644">
        <f t="shared" si="2299"/>
        <v>1.810423843530638E-7</v>
      </c>
      <c r="R9644" t="b">
        <f t="shared" si="2300"/>
        <v>1</v>
      </c>
      <c r="S9644">
        <f t="shared" si="2303"/>
        <v>627147.04830988799</v>
      </c>
      <c r="T9644">
        <f t="shared" si="2303"/>
        <v>21969.888340822639</v>
      </c>
      <c r="U9644">
        <f t="shared" si="2303"/>
        <v>285995.49520574778</v>
      </c>
      <c r="W9644">
        <f t="shared" si="2301"/>
        <v>434994.22708178445</v>
      </c>
      <c r="X9644">
        <f t="shared" si="2302"/>
        <v>293813.63378518133</v>
      </c>
      <c r="Y9644">
        <f t="shared" si="2304"/>
        <v>0.67544260473585693</v>
      </c>
      <c r="Z9644">
        <f t="shared" si="2293"/>
        <v>5.0506160709788042E-2</v>
      </c>
      <c r="AA9644">
        <f t="shared" si="2294"/>
        <v>6.1453996421249268E-2</v>
      </c>
      <c r="AB9644">
        <f t="shared" si="2295"/>
        <v>1.810423843530638E-7</v>
      </c>
    </row>
    <row r="9645" spans="1:28" x14ac:dyDescent="0.25">
      <c r="A9645" s="15">
        <v>9644</v>
      </c>
      <c r="B9645" s="15">
        <v>877496</v>
      </c>
      <c r="C9645" s="15">
        <v>538147</v>
      </c>
      <c r="D9645" s="16">
        <v>2457410</v>
      </c>
      <c r="F9645" s="6">
        <f>IF(ISNUMBER(B9645),B9645-'BG det.'!$L$5,NA())</f>
        <v>870180.75</v>
      </c>
      <c r="G9645">
        <f>IF(ISNUMBER(C9645),C9645-'BG det.'!$M$5,NA())</f>
        <v>526400.9</v>
      </c>
      <c r="H9645">
        <f>IF(ISNUMBER(D9645),D9645-'BG det.'!$N$5,NA())</f>
        <v>2452589.7000000002</v>
      </c>
      <c r="J9645">
        <f t="shared" si="2296"/>
        <v>874981.51490029169</v>
      </c>
      <c r="K9645">
        <f t="shared" si="2290"/>
        <v>38321.16883220867</v>
      </c>
      <c r="L9645">
        <f t="shared" si="2297"/>
        <v>2454856.5778787355</v>
      </c>
      <c r="M9645">
        <f t="shared" si="2291"/>
        <v>4.1036671738670467</v>
      </c>
      <c r="N9645">
        <f t="shared" si="2292"/>
        <v>3.0781227601708375E-2</v>
      </c>
      <c r="O9645">
        <f t="shared" si="2298"/>
        <v>6.2355103050219768E-2</v>
      </c>
      <c r="P9645">
        <f t="shared" si="2299"/>
        <v>2.6369065012070769E-8</v>
      </c>
      <c r="R9645" t="b">
        <f t="shared" si="2300"/>
        <v>1</v>
      </c>
      <c r="S9645">
        <f t="shared" si="2303"/>
        <v>874981.51490029169</v>
      </c>
      <c r="T9645">
        <f t="shared" si="2303"/>
        <v>38321.16883220867</v>
      </c>
      <c r="U9645">
        <f t="shared" si="2303"/>
        <v>2454856.5778787355</v>
      </c>
      <c r="W9645">
        <f t="shared" si="2301"/>
        <v>614563.47528357757</v>
      </c>
      <c r="X9645">
        <f t="shared" si="2302"/>
        <v>2521963.9597788695</v>
      </c>
      <c r="Y9645">
        <f t="shared" si="2304"/>
        <v>4.1036671738670467</v>
      </c>
      <c r="Z9645">
        <f t="shared" si="2293"/>
        <v>6.2355103050219768E-2</v>
      </c>
      <c r="AA9645">
        <f t="shared" si="2294"/>
        <v>3.0781227601708375E-2</v>
      </c>
      <c r="AB9645">
        <f t="shared" si="2295"/>
        <v>2.6369065012070769E-8</v>
      </c>
    </row>
    <row r="9646" spans="1:28" x14ac:dyDescent="0.25">
      <c r="A9646" s="15">
        <v>9645</v>
      </c>
      <c r="B9646" s="15">
        <v>74794.600000000006</v>
      </c>
      <c r="C9646" s="15">
        <v>48624.9</v>
      </c>
      <c r="D9646" s="15">
        <v>156924</v>
      </c>
      <c r="F9646" s="6">
        <f>IF(ISNUMBER(B9646),B9646-'BG det.'!$L$5,NA())</f>
        <v>67479.350000000006</v>
      </c>
      <c r="G9646">
        <f>IF(ISNUMBER(C9646),C9646-'BG det.'!$M$5,NA())</f>
        <v>36878.800000000003</v>
      </c>
      <c r="H9646">
        <f>IF(ISNUMBER(D9646),D9646-'BG det.'!$N$5,NA())</f>
        <v>152103.70000000001</v>
      </c>
      <c r="J9646">
        <f t="shared" si="2296"/>
        <v>67777.150328480726</v>
      </c>
      <c r="K9646">
        <f t="shared" si="2290"/>
        <v>4053.2984618651135</v>
      </c>
      <c r="L9646">
        <f t="shared" si="2297"/>
        <v>152279.29516417999</v>
      </c>
      <c r="M9646">
        <f t="shared" si="2291"/>
        <v>3.2130401498732217</v>
      </c>
      <c r="N9646">
        <f t="shared" si="2292"/>
        <v>4.6442228428319861E-2</v>
      </c>
      <c r="O9646">
        <f t="shared" si="2298"/>
        <v>8.3247485886856168E-2</v>
      </c>
      <c r="P9646">
        <f t="shared" si="2299"/>
        <v>5.8045079041380449E-7</v>
      </c>
      <c r="R9646" t="b">
        <f t="shared" si="2300"/>
        <v>0</v>
      </c>
      <c r="S9646" t="e">
        <f t="shared" si="2303"/>
        <v>#N/A</v>
      </c>
      <c r="T9646" t="e">
        <f t="shared" si="2303"/>
        <v>#N/A</v>
      </c>
      <c r="U9646" t="e">
        <f t="shared" si="2303"/>
        <v>#N/A</v>
      </c>
      <c r="W9646" t="e">
        <f t="shared" si="2301"/>
        <v>#N/A</v>
      </c>
      <c r="X9646" t="e">
        <f t="shared" si="2302"/>
        <v>#N/A</v>
      </c>
      <c r="Y9646" t="e">
        <f t="shared" si="2304"/>
        <v>#N/A</v>
      </c>
      <c r="Z9646" t="e">
        <f t="shared" si="2293"/>
        <v>#N/A</v>
      </c>
      <c r="AA9646" t="e">
        <f t="shared" si="2294"/>
        <v>#N/A</v>
      </c>
      <c r="AB9646" t="e">
        <f t="shared" si="2295"/>
        <v>#N/A</v>
      </c>
    </row>
    <row r="9647" spans="1:28" x14ac:dyDescent="0.25">
      <c r="A9647" s="15">
        <v>9646</v>
      </c>
      <c r="B9647" s="15">
        <v>527271</v>
      </c>
      <c r="C9647" s="15">
        <v>266098</v>
      </c>
      <c r="D9647" s="16">
        <v>1010380</v>
      </c>
      <c r="F9647" s="6">
        <f>IF(ISNUMBER(B9647),B9647-'BG det.'!$L$5,NA())</f>
        <v>519955.75</v>
      </c>
      <c r="G9647">
        <f>IF(ISNUMBER(C9647),C9647-'BG det.'!$M$5,NA())</f>
        <v>254351.9</v>
      </c>
      <c r="H9647">
        <f>IF(ISNUMBER(D9647),D9647-'BG det.'!$N$5,NA())</f>
        <v>1005559.7</v>
      </c>
      <c r="J9647">
        <f t="shared" si="2296"/>
        <v>521924.88632175501</v>
      </c>
      <c r="K9647">
        <f t="shared" si="2290"/>
        <v>23373.433948502585</v>
      </c>
      <c r="L9647">
        <f t="shared" si="2297"/>
        <v>1006911.8885422907</v>
      </c>
      <c r="M9647">
        <f t="shared" si="2291"/>
        <v>2.8178556541234916</v>
      </c>
      <c r="N9647">
        <f t="shared" si="2292"/>
        <v>3.7929548488721147E-2</v>
      </c>
      <c r="O9647">
        <f t="shared" si="2298"/>
        <v>6.3670321691886328E-2</v>
      </c>
      <c r="P9647">
        <f t="shared" si="2299"/>
        <v>6.5736115107351984E-8</v>
      </c>
      <c r="R9647" t="b">
        <f t="shared" si="2300"/>
        <v>1</v>
      </c>
      <c r="S9647">
        <f t="shared" si="2303"/>
        <v>521924.88632175501</v>
      </c>
      <c r="T9647">
        <f t="shared" si="2303"/>
        <v>23373.433948502585</v>
      </c>
      <c r="U9647">
        <f t="shared" si="2303"/>
        <v>1006911.8885422907</v>
      </c>
      <c r="W9647">
        <f t="shared" si="2301"/>
        <v>367100.92437747371</v>
      </c>
      <c r="X9647">
        <f t="shared" si="2302"/>
        <v>1034437.4153910247</v>
      </c>
      <c r="Y9647">
        <f t="shared" si="2304"/>
        <v>2.8178556541234916</v>
      </c>
      <c r="Z9647">
        <f t="shared" si="2293"/>
        <v>6.3670321691886328E-2</v>
      </c>
      <c r="AA9647">
        <f t="shared" si="2294"/>
        <v>3.7929548488721147E-2</v>
      </c>
      <c r="AB9647">
        <f t="shared" si="2295"/>
        <v>6.5736115107351984E-8</v>
      </c>
    </row>
    <row r="9648" spans="1:28" x14ac:dyDescent="0.25">
      <c r="A9648" s="15">
        <v>9647</v>
      </c>
      <c r="B9648" s="15">
        <v>428441</v>
      </c>
      <c r="C9648" s="15">
        <v>226492</v>
      </c>
      <c r="D9648" s="15">
        <v>838120</v>
      </c>
      <c r="F9648" s="6">
        <f>IF(ISNUMBER(B9648),B9648-'BG det.'!$L$5,NA())</f>
        <v>421125.75</v>
      </c>
      <c r="G9648">
        <f>IF(ISNUMBER(C9648),C9648-'BG det.'!$M$5,NA())</f>
        <v>214745.9</v>
      </c>
      <c r="H9648">
        <f>IF(ISNUMBER(D9648),D9648-'BG det.'!$N$5,NA())</f>
        <v>833299.7</v>
      </c>
      <c r="J9648">
        <f t="shared" si="2296"/>
        <v>422757.50890339055</v>
      </c>
      <c r="K9648">
        <f t="shared" si="2290"/>
        <v>25181.46803888568</v>
      </c>
      <c r="L9648">
        <f t="shared" si="2297"/>
        <v>834394.96844702715</v>
      </c>
      <c r="M9648">
        <f t="shared" si="2291"/>
        <v>2.8234699046198992</v>
      </c>
      <c r="N9648">
        <f t="shared" si="2292"/>
        <v>4.936148290373641E-2</v>
      </c>
      <c r="O9648">
        <f t="shared" si="2298"/>
        <v>8.2943007669527738E-2</v>
      </c>
      <c r="P9648">
        <f t="shared" si="2299"/>
        <v>1.0551131228718083E-7</v>
      </c>
      <c r="R9648" t="b">
        <f t="shared" si="2300"/>
        <v>0</v>
      </c>
      <c r="S9648" t="e">
        <f t="shared" si="2303"/>
        <v>#N/A</v>
      </c>
      <c r="T9648" t="e">
        <f t="shared" si="2303"/>
        <v>#N/A</v>
      </c>
      <c r="U9648" t="e">
        <f t="shared" si="2303"/>
        <v>#N/A</v>
      </c>
      <c r="W9648" t="e">
        <f t="shared" si="2301"/>
        <v>#N/A</v>
      </c>
      <c r="X9648" t="e">
        <f t="shared" si="2302"/>
        <v>#N/A</v>
      </c>
      <c r="Y9648" t="e">
        <f t="shared" si="2304"/>
        <v>#N/A</v>
      </c>
      <c r="Z9648" t="e">
        <f t="shared" si="2293"/>
        <v>#N/A</v>
      </c>
      <c r="AA9648" t="e">
        <f t="shared" si="2294"/>
        <v>#N/A</v>
      </c>
      <c r="AB9648" t="e">
        <f t="shared" si="2295"/>
        <v>#N/A</v>
      </c>
    </row>
    <row r="9649" spans="1:28" x14ac:dyDescent="0.25">
      <c r="A9649" s="15">
        <v>9648</v>
      </c>
      <c r="B9649" s="15">
        <v>89694.7</v>
      </c>
      <c r="C9649" s="15">
        <v>79035.8</v>
      </c>
      <c r="D9649" s="15">
        <v>368182</v>
      </c>
      <c r="F9649" s="6">
        <f>IF(ISNUMBER(B9649),B9649-'BG det.'!$L$5,NA())</f>
        <v>82379.45</v>
      </c>
      <c r="G9649">
        <f>IF(ISNUMBER(C9649),C9649-'BG det.'!$M$5,NA())</f>
        <v>67289.7</v>
      </c>
      <c r="H9649">
        <f>IF(ISNUMBER(D9649),D9649-'BG det.'!$N$5,NA())</f>
        <v>363361.7</v>
      </c>
      <c r="J9649">
        <f t="shared" si="2296"/>
        <v>83090.468136285665</v>
      </c>
      <c r="K9649">
        <f t="shared" si="2290"/>
        <v>3781.9975488061755</v>
      </c>
      <c r="L9649">
        <f t="shared" si="2297"/>
        <v>363576.96848389867</v>
      </c>
      <c r="M9649">
        <f t="shared" si="2291"/>
        <v>6.384513025284055</v>
      </c>
      <c r="N9649">
        <f t="shared" si="2292"/>
        <v>2.5584445900768797E-2</v>
      </c>
      <c r="O9649">
        <f t="shared" si="2298"/>
        <v>6.4645738970016714E-2</v>
      </c>
      <c r="P9649">
        <f t="shared" si="2299"/>
        <v>1.8503533007057123E-7</v>
      </c>
      <c r="R9649" t="b">
        <f t="shared" si="2300"/>
        <v>0</v>
      </c>
      <c r="S9649" t="e">
        <f t="shared" si="2303"/>
        <v>#N/A</v>
      </c>
      <c r="T9649" t="e">
        <f t="shared" si="2303"/>
        <v>#N/A</v>
      </c>
      <c r="U9649" t="e">
        <f t="shared" si="2303"/>
        <v>#N/A</v>
      </c>
      <c r="W9649" t="e">
        <f t="shared" si="2301"/>
        <v>#N/A</v>
      </c>
      <c r="X9649" t="e">
        <f t="shared" si="2302"/>
        <v>#N/A</v>
      </c>
      <c r="Y9649" t="e">
        <f t="shared" si="2304"/>
        <v>#N/A</v>
      </c>
      <c r="Z9649" t="e">
        <f t="shared" si="2293"/>
        <v>#N/A</v>
      </c>
      <c r="AA9649" t="e">
        <f t="shared" si="2294"/>
        <v>#N/A</v>
      </c>
      <c r="AB9649" t="e">
        <f t="shared" si="2295"/>
        <v>#N/A</v>
      </c>
    </row>
    <row r="9650" spans="1:28" x14ac:dyDescent="0.25">
      <c r="A9650" s="15">
        <v>9649</v>
      </c>
      <c r="B9650" s="15">
        <v>56136.3</v>
      </c>
      <c r="C9650" s="15">
        <v>40688.5</v>
      </c>
      <c r="D9650" s="15">
        <v>114065</v>
      </c>
      <c r="F9650" s="6">
        <f>IF(ISNUMBER(B9650),B9650-'BG det.'!$L$5,NA())</f>
        <v>48821.05</v>
      </c>
      <c r="G9650">
        <f>IF(ISNUMBER(C9650),C9650-'BG det.'!$M$5,NA())</f>
        <v>28942.400000000001</v>
      </c>
      <c r="H9650">
        <f>IF(ISNUMBER(D9650),D9650-'BG det.'!$N$5,NA())</f>
        <v>109244.7</v>
      </c>
      <c r="J9650">
        <f t="shared" si="2296"/>
        <v>49034.939482322538</v>
      </c>
      <c r="K9650">
        <f t="shared" si="2290"/>
        <v>5299.0214912836673</v>
      </c>
      <c r="L9650">
        <f t="shared" si="2297"/>
        <v>109371.73836333078</v>
      </c>
      <c r="M9650">
        <f t="shared" si="2291"/>
        <v>2.9889535690168159</v>
      </c>
      <c r="N9650">
        <f t="shared" si="2292"/>
        <v>8.153374643934326E-2</v>
      </c>
      <c r="O9650">
        <f t="shared" si="2298"/>
        <v>0.14096035433326687</v>
      </c>
      <c r="P9650">
        <f t="shared" si="2299"/>
        <v>1.4603801070720297E-6</v>
      </c>
      <c r="R9650" t="b">
        <f t="shared" si="2300"/>
        <v>0</v>
      </c>
      <c r="S9650" t="e">
        <f t="shared" si="2303"/>
        <v>#N/A</v>
      </c>
      <c r="T9650" t="e">
        <f t="shared" si="2303"/>
        <v>#N/A</v>
      </c>
      <c r="U9650" t="e">
        <f t="shared" si="2303"/>
        <v>#N/A</v>
      </c>
      <c r="W9650" t="e">
        <f t="shared" si="2301"/>
        <v>#N/A</v>
      </c>
      <c r="X9650" t="e">
        <f t="shared" si="2302"/>
        <v>#N/A</v>
      </c>
      <c r="Y9650" t="e">
        <f t="shared" si="2304"/>
        <v>#N/A</v>
      </c>
      <c r="Z9650" t="e">
        <f t="shared" si="2293"/>
        <v>#N/A</v>
      </c>
      <c r="AA9650" t="e">
        <f t="shared" si="2294"/>
        <v>#N/A</v>
      </c>
      <c r="AB9650" t="e">
        <f t="shared" si="2295"/>
        <v>#N/A</v>
      </c>
    </row>
    <row r="9651" spans="1:28" x14ac:dyDescent="0.25">
      <c r="A9651" s="15">
        <v>9650</v>
      </c>
      <c r="B9651" s="16">
        <v>2918320</v>
      </c>
      <c r="C9651" s="16">
        <v>1313070</v>
      </c>
      <c r="D9651" s="16">
        <v>4616350</v>
      </c>
      <c r="F9651" s="6">
        <f>IF(ISNUMBER(B9651),B9651-'BG det.'!$L$5,NA())</f>
        <v>2911004.75</v>
      </c>
      <c r="G9651">
        <f>IF(ISNUMBER(C9651),C9651-'BG det.'!$M$5,NA())</f>
        <v>1301323.8999999999</v>
      </c>
      <c r="H9651">
        <f>IF(ISNUMBER(D9651),D9651-'BG det.'!$N$5,NA())</f>
        <v>4611529.7</v>
      </c>
      <c r="J9651">
        <f t="shared" si="2296"/>
        <v>2920037.9410398826</v>
      </c>
      <c r="K9651">
        <f t="shared" si="2290"/>
        <v>142466.38597312465</v>
      </c>
      <c r="L9651">
        <f t="shared" si="2297"/>
        <v>4619094.8534356887</v>
      </c>
      <c r="M9651">
        <f t="shared" si="2291"/>
        <v>2.2974025354635654</v>
      </c>
      <c r="N9651">
        <f t="shared" si="2292"/>
        <v>4.5505230957072228E-2</v>
      </c>
      <c r="O9651">
        <f t="shared" si="2298"/>
        <v>6.8973119871329355E-2</v>
      </c>
      <c r="P9651">
        <f t="shared" si="2299"/>
        <v>1.5611621685023105E-8</v>
      </c>
      <c r="R9651" t="b">
        <f t="shared" si="2300"/>
        <v>1</v>
      </c>
      <c r="S9651">
        <f t="shared" si="2303"/>
        <v>2920037.9410398826</v>
      </c>
      <c r="T9651">
        <f t="shared" si="2303"/>
        <v>142466.38597312465</v>
      </c>
      <c r="U9651">
        <f t="shared" si="2303"/>
        <v>4619094.8534356887</v>
      </c>
      <c r="W9651">
        <f t="shared" si="2301"/>
        <v>2065534.8958971025</v>
      </c>
      <c r="X9651">
        <f t="shared" si="2302"/>
        <v>4745365.1069224747</v>
      </c>
      <c r="Y9651">
        <f t="shared" si="2304"/>
        <v>2.2974025354635654</v>
      </c>
      <c r="Z9651">
        <f t="shared" si="2293"/>
        <v>6.8973119871329355E-2</v>
      </c>
      <c r="AA9651">
        <f t="shared" si="2294"/>
        <v>4.5505230957072228E-2</v>
      </c>
      <c r="AB9651">
        <f t="shared" si="2295"/>
        <v>1.5611621685023105E-8</v>
      </c>
    </row>
    <row r="9652" spans="1:28" x14ac:dyDescent="0.25">
      <c r="A9652" s="15">
        <v>9651</v>
      </c>
      <c r="B9652" s="15">
        <v>58934.7</v>
      </c>
      <c r="C9652" s="15">
        <v>32894.400000000001</v>
      </c>
      <c r="D9652" s="15">
        <v>79844</v>
      </c>
      <c r="F9652" s="6">
        <f>IF(ISNUMBER(B9652),B9652-'BG det.'!$L$5,NA())</f>
        <v>51619.45</v>
      </c>
      <c r="G9652">
        <f>IF(ISNUMBER(C9652),C9652-'BG det.'!$M$5,NA())</f>
        <v>21148.300000000003</v>
      </c>
      <c r="H9652">
        <f>IF(ISNUMBER(D9652),D9652-'BG det.'!$N$5,NA())</f>
        <v>75023.7</v>
      </c>
      <c r="J9652">
        <f t="shared" si="2296"/>
        <v>51766.430073559852</v>
      </c>
      <c r="K9652">
        <f t="shared" si="2290"/>
        <v>1489.1708202053724</v>
      </c>
      <c r="L9652">
        <f t="shared" si="2297"/>
        <v>75157.815033513849</v>
      </c>
      <c r="M9652">
        <f t="shared" si="2291"/>
        <v>2.1700250562118515</v>
      </c>
      <c r="N9652">
        <f t="shared" si="2292"/>
        <v>2.841122726724446E-2</v>
      </c>
      <c r="O9652">
        <f t="shared" si="2298"/>
        <v>4.185259283369739E-2</v>
      </c>
      <c r="P9652">
        <f t="shared" si="2299"/>
        <v>5.6572209609179396E-7</v>
      </c>
      <c r="R9652" t="b">
        <f t="shared" si="2300"/>
        <v>0</v>
      </c>
      <c r="S9652" t="e">
        <f t="shared" si="2303"/>
        <v>#N/A</v>
      </c>
      <c r="T9652" t="e">
        <f t="shared" si="2303"/>
        <v>#N/A</v>
      </c>
      <c r="U9652" t="e">
        <f t="shared" si="2303"/>
        <v>#N/A</v>
      </c>
      <c r="W9652" t="e">
        <f t="shared" si="2301"/>
        <v>#N/A</v>
      </c>
      <c r="X9652" t="e">
        <f t="shared" si="2302"/>
        <v>#N/A</v>
      </c>
      <c r="Y9652" t="e">
        <f t="shared" si="2304"/>
        <v>#N/A</v>
      </c>
      <c r="Z9652" t="e">
        <f t="shared" si="2293"/>
        <v>#N/A</v>
      </c>
      <c r="AA9652" t="e">
        <f t="shared" si="2294"/>
        <v>#N/A</v>
      </c>
      <c r="AB9652" t="e">
        <f t="shared" si="2295"/>
        <v>#N/A</v>
      </c>
    </row>
    <row r="9653" spans="1:28" x14ac:dyDescent="0.25">
      <c r="A9653" s="15">
        <v>9652</v>
      </c>
      <c r="B9653" s="15">
        <v>194953</v>
      </c>
      <c r="C9653" s="15">
        <v>151392</v>
      </c>
      <c r="D9653" s="15">
        <v>714963</v>
      </c>
      <c r="F9653" s="6">
        <f>IF(ISNUMBER(B9653),B9653-'BG det.'!$L$5,NA())</f>
        <v>187637.75</v>
      </c>
      <c r="G9653">
        <f>IF(ISNUMBER(C9653),C9653-'BG det.'!$M$5,NA())</f>
        <v>139645.9</v>
      </c>
      <c r="H9653">
        <f>IF(ISNUMBER(D9653),D9653-'BG det.'!$N$5,NA())</f>
        <v>710142.7</v>
      </c>
      <c r="J9653">
        <f t="shared" si="2296"/>
        <v>189027.47648912386</v>
      </c>
      <c r="K9653">
        <f t="shared" si="2290"/>
        <v>10489.834191085189</v>
      </c>
      <c r="L9653">
        <f t="shared" si="2297"/>
        <v>710632.42715152178</v>
      </c>
      <c r="M9653">
        <f t="shared" si="2291"/>
        <v>5.4086875913264549</v>
      </c>
      <c r="N9653">
        <f t="shared" si="2292"/>
        <v>3.3416179801769197E-2</v>
      </c>
      <c r="O9653">
        <f t="shared" si="2298"/>
        <v>7.7714623546891765E-2</v>
      </c>
      <c r="P9653">
        <f t="shared" si="2299"/>
        <v>1.1541962315183011E-7</v>
      </c>
      <c r="R9653" t="b">
        <f t="shared" si="2300"/>
        <v>0</v>
      </c>
      <c r="S9653" t="e">
        <f t="shared" si="2303"/>
        <v>#N/A</v>
      </c>
      <c r="T9653" t="e">
        <f t="shared" si="2303"/>
        <v>#N/A</v>
      </c>
      <c r="U9653" t="e">
        <f t="shared" si="2303"/>
        <v>#N/A</v>
      </c>
      <c r="W9653" t="e">
        <f t="shared" si="2301"/>
        <v>#N/A</v>
      </c>
      <c r="X9653" t="e">
        <f t="shared" si="2302"/>
        <v>#N/A</v>
      </c>
      <c r="Y9653" t="e">
        <f t="shared" si="2304"/>
        <v>#N/A</v>
      </c>
      <c r="Z9653" t="e">
        <f t="shared" si="2293"/>
        <v>#N/A</v>
      </c>
      <c r="AA9653" t="e">
        <f t="shared" si="2294"/>
        <v>#N/A</v>
      </c>
      <c r="AB9653" t="e">
        <f t="shared" si="2295"/>
        <v>#N/A</v>
      </c>
    </row>
    <row r="9654" spans="1:28" x14ac:dyDescent="0.25">
      <c r="A9654" s="15">
        <v>9653</v>
      </c>
      <c r="B9654" s="15">
        <v>318800</v>
      </c>
      <c r="C9654" s="15">
        <v>189173</v>
      </c>
      <c r="D9654" s="15">
        <v>741477</v>
      </c>
      <c r="F9654" s="6">
        <f>IF(ISNUMBER(B9654),B9654-'BG det.'!$L$5,NA())</f>
        <v>311484.75</v>
      </c>
      <c r="G9654">
        <f>IF(ISNUMBER(C9654),C9654-'BG det.'!$M$5,NA())</f>
        <v>177426.9</v>
      </c>
      <c r="H9654">
        <f>IF(ISNUMBER(D9654),D9654-'BG det.'!$N$5,NA())</f>
        <v>736656.7</v>
      </c>
      <c r="J9654">
        <f t="shared" si="2296"/>
        <v>312926.95552390133</v>
      </c>
      <c r="K9654">
        <f t="shared" si="2290"/>
        <v>21347.932192540291</v>
      </c>
      <c r="L9654">
        <f t="shared" si="2297"/>
        <v>737467.42249076942</v>
      </c>
      <c r="M9654">
        <f t="shared" si="2291"/>
        <v>3.3311919259196623</v>
      </c>
      <c r="N9654">
        <f t="shared" si="2292"/>
        <v>5.1428049136306435E-2</v>
      </c>
      <c r="O9654">
        <f t="shared" si="2298"/>
        <v>9.3864177250049155E-2</v>
      </c>
      <c r="P9654">
        <f t="shared" si="2299"/>
        <v>1.3672596136503297E-7</v>
      </c>
      <c r="R9654" t="b">
        <f t="shared" si="2300"/>
        <v>0</v>
      </c>
      <c r="S9654" t="e">
        <f t="shared" si="2303"/>
        <v>#N/A</v>
      </c>
      <c r="T9654" t="e">
        <f t="shared" si="2303"/>
        <v>#N/A</v>
      </c>
      <c r="U9654" t="e">
        <f t="shared" si="2303"/>
        <v>#N/A</v>
      </c>
      <c r="W9654" t="e">
        <f t="shared" si="2301"/>
        <v>#N/A</v>
      </c>
      <c r="X9654" t="e">
        <f t="shared" si="2302"/>
        <v>#N/A</v>
      </c>
      <c r="Y9654" t="e">
        <f t="shared" si="2304"/>
        <v>#N/A</v>
      </c>
      <c r="Z9654" t="e">
        <f t="shared" si="2293"/>
        <v>#N/A</v>
      </c>
      <c r="AA9654" t="e">
        <f t="shared" si="2294"/>
        <v>#N/A</v>
      </c>
      <c r="AB9654" t="e">
        <f t="shared" si="2295"/>
        <v>#N/A</v>
      </c>
    </row>
    <row r="9655" spans="1:28" x14ac:dyDescent="0.25">
      <c r="A9655" s="15">
        <v>9654</v>
      </c>
      <c r="B9655" s="15">
        <v>336786</v>
      </c>
      <c r="C9655" s="15">
        <v>176101</v>
      </c>
      <c r="D9655" s="15">
        <v>611707</v>
      </c>
      <c r="F9655" s="6">
        <f>IF(ISNUMBER(B9655),B9655-'BG det.'!$L$5,NA())</f>
        <v>329470.75</v>
      </c>
      <c r="G9655">
        <f>IF(ISNUMBER(C9655),C9655-'BG det.'!$M$5,NA())</f>
        <v>164354.9</v>
      </c>
      <c r="H9655">
        <f>IF(ISNUMBER(D9655),D9655-'BG det.'!$N$5,NA())</f>
        <v>606886.69999999995</v>
      </c>
      <c r="J9655">
        <f t="shared" si="2296"/>
        <v>330659.26464933826</v>
      </c>
      <c r="K9655">
        <f t="shared" si="2290"/>
        <v>21989.83757459154</v>
      </c>
      <c r="L9655">
        <f t="shared" si="2297"/>
        <v>607743.36286620679</v>
      </c>
      <c r="M9655">
        <f t="shared" si="2291"/>
        <v>2.6041537224356945</v>
      </c>
      <c r="N9655">
        <f t="shared" si="2292"/>
        <v>5.6835849215601655E-2</v>
      </c>
      <c r="O9655">
        <f t="shared" si="2298"/>
        <v>9.1718229335695595E-2</v>
      </c>
      <c r="P9655">
        <f t="shared" si="2299"/>
        <v>1.617342829359853E-7</v>
      </c>
      <c r="R9655" t="b">
        <f t="shared" si="2300"/>
        <v>0</v>
      </c>
      <c r="S9655" t="e">
        <f t="shared" si="2303"/>
        <v>#N/A</v>
      </c>
      <c r="T9655" t="e">
        <f t="shared" si="2303"/>
        <v>#N/A</v>
      </c>
      <c r="U9655" t="e">
        <f t="shared" si="2303"/>
        <v>#N/A</v>
      </c>
      <c r="W9655" t="e">
        <f t="shared" si="2301"/>
        <v>#N/A</v>
      </c>
      <c r="X9655" t="e">
        <f t="shared" si="2302"/>
        <v>#N/A</v>
      </c>
      <c r="Y9655" t="e">
        <f t="shared" si="2304"/>
        <v>#N/A</v>
      </c>
      <c r="Z9655" t="e">
        <f t="shared" si="2293"/>
        <v>#N/A</v>
      </c>
      <c r="AA9655" t="e">
        <f t="shared" si="2294"/>
        <v>#N/A</v>
      </c>
      <c r="AB9655" t="e">
        <f t="shared" si="2295"/>
        <v>#N/A</v>
      </c>
    </row>
    <row r="9656" spans="1:28" x14ac:dyDescent="0.25">
      <c r="A9656" s="15">
        <v>9655</v>
      </c>
      <c r="B9656" s="15">
        <v>67376.3</v>
      </c>
      <c r="C9656" s="15">
        <v>40877</v>
      </c>
      <c r="D9656" s="15">
        <v>124694</v>
      </c>
      <c r="F9656" s="6">
        <f>IF(ISNUMBER(B9656),B9656-'BG det.'!$L$5,NA())</f>
        <v>60061.05</v>
      </c>
      <c r="G9656">
        <f>IF(ISNUMBER(C9656),C9656-'BG det.'!$M$5,NA())</f>
        <v>29130.9</v>
      </c>
      <c r="H9656">
        <f>IF(ISNUMBER(D9656),D9656-'BG det.'!$N$5,NA())</f>
        <v>119873.7</v>
      </c>
      <c r="J9656">
        <f t="shared" si="2296"/>
        <v>60295.782813640064</v>
      </c>
      <c r="K9656">
        <f t="shared" si="2290"/>
        <v>1959.5492983659315</v>
      </c>
      <c r="L9656">
        <f t="shared" si="2297"/>
        <v>120029.91264439723</v>
      </c>
      <c r="M9656">
        <f t="shared" si="2291"/>
        <v>2.9593055697387594</v>
      </c>
      <c r="N9656">
        <f t="shared" si="2292"/>
        <v>2.7336874421934672E-2</v>
      </c>
      <c r="O9656">
        <f t="shared" si="2298"/>
        <v>4.7026619805756946E-2</v>
      </c>
      <c r="P9656">
        <f t="shared" si="2299"/>
        <v>4.001849502319806E-7</v>
      </c>
      <c r="R9656" t="b">
        <f t="shared" si="2300"/>
        <v>0</v>
      </c>
      <c r="S9656" t="e">
        <f t="shared" si="2303"/>
        <v>#N/A</v>
      </c>
      <c r="T9656" t="e">
        <f t="shared" si="2303"/>
        <v>#N/A</v>
      </c>
      <c r="U9656" t="e">
        <f t="shared" si="2303"/>
        <v>#N/A</v>
      </c>
      <c r="W9656" t="e">
        <f t="shared" si="2301"/>
        <v>#N/A</v>
      </c>
      <c r="X9656" t="e">
        <f t="shared" si="2302"/>
        <v>#N/A</v>
      </c>
      <c r="Y9656" t="e">
        <f t="shared" si="2304"/>
        <v>#N/A</v>
      </c>
      <c r="Z9656" t="e">
        <f t="shared" si="2293"/>
        <v>#N/A</v>
      </c>
      <c r="AA9656" t="e">
        <f t="shared" si="2294"/>
        <v>#N/A</v>
      </c>
      <c r="AB9656" t="e">
        <f t="shared" si="2295"/>
        <v>#N/A</v>
      </c>
    </row>
    <row r="9657" spans="1:28" x14ac:dyDescent="0.25">
      <c r="A9657" s="15">
        <v>9656</v>
      </c>
      <c r="B9657" s="15">
        <v>596329</v>
      </c>
      <c r="C9657" s="15">
        <v>223120</v>
      </c>
      <c r="D9657" s="15">
        <v>504403</v>
      </c>
      <c r="F9657" s="6">
        <f>IF(ISNUMBER(B9657),B9657-'BG det.'!$L$5,NA())</f>
        <v>589013.75</v>
      </c>
      <c r="G9657">
        <f>IF(ISNUMBER(C9657),C9657-'BG det.'!$M$5,NA())</f>
        <v>211373.9</v>
      </c>
      <c r="H9657">
        <f>IF(ISNUMBER(D9657),D9657-'BG det.'!$N$5,NA())</f>
        <v>499582.7</v>
      </c>
      <c r="J9657">
        <f t="shared" si="2296"/>
        <v>589993.7328108293</v>
      </c>
      <c r="K9657">
        <f t="shared" si="2290"/>
        <v>34068.729523980583</v>
      </c>
      <c r="L9657">
        <f t="shared" si="2297"/>
        <v>501111.2394248058</v>
      </c>
      <c r="M9657">
        <f t="shared" si="2291"/>
        <v>1.2181252687977218</v>
      </c>
      <c r="N9657">
        <f t="shared" si="2292"/>
        <v>7.3039033707317208E-2</v>
      </c>
      <c r="O9657">
        <f t="shared" si="2298"/>
        <v>8.061224108903968E-2</v>
      </c>
      <c r="P9657">
        <f t="shared" si="2299"/>
        <v>1.7031597396261425E-7</v>
      </c>
      <c r="R9657" t="b">
        <f t="shared" si="2300"/>
        <v>1</v>
      </c>
      <c r="S9657">
        <f t="shared" si="2303"/>
        <v>589993.7328108293</v>
      </c>
      <c r="T9657">
        <f t="shared" si="2303"/>
        <v>34068.729523980583</v>
      </c>
      <c r="U9657">
        <f t="shared" si="2303"/>
        <v>501111.2394248058</v>
      </c>
      <c r="W9657">
        <f t="shared" si="2301"/>
        <v>422624.76596265583</v>
      </c>
      <c r="X9657">
        <f t="shared" si="2302"/>
        <v>514809.90663883439</v>
      </c>
      <c r="Y9657">
        <f t="shared" si="2304"/>
        <v>1.2181252687977218</v>
      </c>
      <c r="Z9657">
        <f t="shared" si="2293"/>
        <v>8.061224108903968E-2</v>
      </c>
      <c r="AA9657">
        <f t="shared" si="2294"/>
        <v>7.3039033707317208E-2</v>
      </c>
      <c r="AB9657">
        <f t="shared" si="2295"/>
        <v>1.7031597396261425E-7</v>
      </c>
    </row>
    <row r="9658" spans="1:28" x14ac:dyDescent="0.25">
      <c r="A9658" s="15">
        <v>9657</v>
      </c>
      <c r="B9658" s="15">
        <v>299953</v>
      </c>
      <c r="C9658" s="15">
        <v>301324</v>
      </c>
      <c r="D9658" s="16">
        <v>1702030</v>
      </c>
      <c r="F9658" s="6">
        <f>IF(ISNUMBER(B9658),B9658-'BG det.'!$L$5,NA())</f>
        <v>292637.75</v>
      </c>
      <c r="G9658">
        <f>IF(ISNUMBER(C9658),C9658-'BG det.'!$M$5,NA())</f>
        <v>289577.90000000002</v>
      </c>
      <c r="H9658">
        <f>IF(ISNUMBER(D9658),D9658-'BG det.'!$N$5,NA())</f>
        <v>1697209.7</v>
      </c>
      <c r="J9658">
        <f t="shared" si="2296"/>
        <v>295958.34553598287</v>
      </c>
      <c r="K9658">
        <f t="shared" si="2290"/>
        <v>10371.955379023682</v>
      </c>
      <c r="L9658">
        <f t="shared" si="2297"/>
        <v>1697976.4606859088</v>
      </c>
      <c r="M9658">
        <f t="shared" si="2291"/>
        <v>8.4974975488673579</v>
      </c>
      <c r="N9658">
        <f t="shared" si="2292"/>
        <v>1.733252145812576E-2</v>
      </c>
      <c r="O9658">
        <f t="shared" si="2298"/>
        <v>5.0525110328517579E-2</v>
      </c>
      <c r="P9658">
        <f t="shared" si="2299"/>
        <v>3.050558583698245E-8</v>
      </c>
      <c r="R9658" t="b">
        <f t="shared" si="2300"/>
        <v>0</v>
      </c>
      <c r="S9658" t="e">
        <f t="shared" si="2303"/>
        <v>#N/A</v>
      </c>
      <c r="T9658" t="e">
        <f t="shared" si="2303"/>
        <v>#N/A</v>
      </c>
      <c r="U9658" t="e">
        <f t="shared" si="2303"/>
        <v>#N/A</v>
      </c>
      <c r="W9658" t="e">
        <f t="shared" si="2301"/>
        <v>#N/A</v>
      </c>
      <c r="X9658" t="e">
        <f t="shared" si="2302"/>
        <v>#N/A</v>
      </c>
      <c r="Y9658" t="e">
        <f t="shared" si="2304"/>
        <v>#N/A</v>
      </c>
      <c r="Z9658" t="e">
        <f t="shared" si="2293"/>
        <v>#N/A</v>
      </c>
      <c r="AA9658" t="e">
        <f t="shared" si="2294"/>
        <v>#N/A</v>
      </c>
      <c r="AB9658" t="e">
        <f t="shared" si="2295"/>
        <v>#N/A</v>
      </c>
    </row>
    <row r="9659" spans="1:28" x14ac:dyDescent="0.25">
      <c r="A9659" s="15">
        <v>9658</v>
      </c>
      <c r="B9659" s="15">
        <v>58631.9</v>
      </c>
      <c r="C9659" s="15">
        <v>72454</v>
      </c>
      <c r="D9659" s="15">
        <v>298071</v>
      </c>
      <c r="F9659" s="6">
        <f>IF(ISNUMBER(B9659),B9659-'BG det.'!$L$5,NA())</f>
        <v>51316.65</v>
      </c>
      <c r="G9659">
        <f>IF(ISNUMBER(C9659),C9659-'BG det.'!$M$5,NA())</f>
        <v>60707.9</v>
      </c>
      <c r="H9659">
        <f>IF(ISNUMBER(D9659),D9659-'BG det.'!$N$5,NA())</f>
        <v>293250.7</v>
      </c>
      <c r="J9659">
        <f t="shared" si="2296"/>
        <v>51890.399634450478</v>
      </c>
      <c r="K9659">
        <f t="shared" si="2290"/>
        <v>12323.046401775006</v>
      </c>
      <c r="L9659">
        <f t="shared" si="2297"/>
        <v>293385.13621041924</v>
      </c>
      <c r="M9659">
        <f t="shared" si="2291"/>
        <v>6.4822736076115124</v>
      </c>
      <c r="N9659">
        <f t="shared" si="2292"/>
        <v>0.10409524783491718</v>
      </c>
      <c r="O9659">
        <f t="shared" si="2298"/>
        <v>0.26502972292478794</v>
      </c>
      <c r="P9659">
        <f t="shared" si="2299"/>
        <v>1.1963932307055167E-6</v>
      </c>
      <c r="R9659" t="b">
        <f t="shared" si="2300"/>
        <v>0</v>
      </c>
      <c r="S9659" t="e">
        <f t="shared" si="2303"/>
        <v>#N/A</v>
      </c>
      <c r="T9659" t="e">
        <f t="shared" si="2303"/>
        <v>#N/A</v>
      </c>
      <c r="U9659" t="e">
        <f t="shared" si="2303"/>
        <v>#N/A</v>
      </c>
      <c r="W9659" t="e">
        <f t="shared" si="2301"/>
        <v>#N/A</v>
      </c>
      <c r="X9659" t="e">
        <f t="shared" si="2302"/>
        <v>#N/A</v>
      </c>
      <c r="Y9659" t="e">
        <f t="shared" si="2304"/>
        <v>#N/A</v>
      </c>
      <c r="Z9659" t="e">
        <f t="shared" si="2293"/>
        <v>#N/A</v>
      </c>
      <c r="AA9659" t="e">
        <f t="shared" si="2294"/>
        <v>#N/A</v>
      </c>
      <c r="AB9659" t="e">
        <f t="shared" si="2295"/>
        <v>#N/A</v>
      </c>
    </row>
    <row r="9660" spans="1:28" x14ac:dyDescent="0.25">
      <c r="A9660" s="15">
        <v>9659</v>
      </c>
      <c r="B9660" s="16">
        <v>1136600</v>
      </c>
      <c r="C9660" s="15">
        <v>450331</v>
      </c>
      <c r="D9660" s="16">
        <v>1363960</v>
      </c>
      <c r="F9660" s="6">
        <f>IF(ISNUMBER(B9660),B9660-'BG det.'!$L$5,NA())</f>
        <v>1129284.75</v>
      </c>
      <c r="G9660">
        <f>IF(ISNUMBER(C9660),C9660-'BG det.'!$M$5,NA())</f>
        <v>438584.9</v>
      </c>
      <c r="H9660">
        <f>IF(ISNUMBER(D9660),D9660-'BG det.'!$N$5,NA())</f>
        <v>1359139.7</v>
      </c>
      <c r="J9660">
        <f t="shared" si="2296"/>
        <v>1131948.4449171401</v>
      </c>
      <c r="K9660">
        <f t="shared" si="2290"/>
        <v>45715.595951990457</v>
      </c>
      <c r="L9660">
        <f t="shared" si="2297"/>
        <v>1362072.3206850712</v>
      </c>
      <c r="M9660">
        <f t="shared" si="2291"/>
        <v>1.7686095561899358</v>
      </c>
      <c r="N9660">
        <f t="shared" si="2292"/>
        <v>4.3447765905174227E-2</v>
      </c>
      <c r="O9660">
        <f t="shared" si="2298"/>
        <v>5.778078442353992E-2</v>
      </c>
      <c r="P9660">
        <f t="shared" si="2299"/>
        <v>4.382466016220914E-8</v>
      </c>
      <c r="R9660" t="b">
        <f t="shared" si="2300"/>
        <v>1</v>
      </c>
      <c r="S9660">
        <f t="shared" si="2303"/>
        <v>1131948.4449171401</v>
      </c>
      <c r="T9660">
        <f t="shared" si="2303"/>
        <v>45715.595951990457</v>
      </c>
      <c r="U9660">
        <f t="shared" si="2303"/>
        <v>1362072.3206850712</v>
      </c>
      <c r="W9660">
        <f t="shared" si="2301"/>
        <v>791190.29636028793</v>
      </c>
      <c r="X9660">
        <f t="shared" si="2302"/>
        <v>1399306.7189075525</v>
      </c>
      <c r="Y9660">
        <f t="shared" si="2304"/>
        <v>1.7686095561899358</v>
      </c>
      <c r="Z9660">
        <f t="shared" si="2293"/>
        <v>5.778078442353992E-2</v>
      </c>
      <c r="AA9660">
        <f t="shared" si="2294"/>
        <v>4.3447765905174227E-2</v>
      </c>
      <c r="AB9660">
        <f t="shared" si="2295"/>
        <v>4.382466016220914E-8</v>
      </c>
    </row>
    <row r="9661" spans="1:28" x14ac:dyDescent="0.25">
      <c r="A9661" s="15">
        <v>9660</v>
      </c>
      <c r="B9661" s="15">
        <v>715742</v>
      </c>
      <c r="C9661" s="15">
        <v>305660</v>
      </c>
      <c r="D9661" s="15">
        <v>904697</v>
      </c>
      <c r="F9661" s="6">
        <f>IF(ISNUMBER(B9661),B9661-'BG det.'!$L$5,NA())</f>
        <v>708426.75</v>
      </c>
      <c r="G9661">
        <f>IF(ISNUMBER(C9661),C9661-'BG det.'!$M$5,NA())</f>
        <v>293913.90000000002</v>
      </c>
      <c r="H9661">
        <f>IF(ISNUMBER(D9661),D9661-'BG det.'!$N$5,NA())</f>
        <v>899876.7</v>
      </c>
      <c r="J9661">
        <f t="shared" si="2296"/>
        <v>710190.16446550703</v>
      </c>
      <c r="K9661">
        <f t="shared" si="2290"/>
        <v>41224.898914671634</v>
      </c>
      <c r="L9661">
        <f t="shared" si="2297"/>
        <v>901716.64101144602</v>
      </c>
      <c r="M9661">
        <f t="shared" si="2291"/>
        <v>1.8201898539630261</v>
      </c>
      <c r="N9661">
        <f t="shared" si="2292"/>
        <v>6.0039229130650774E-2</v>
      </c>
      <c r="O9661">
        <f t="shared" si="2298"/>
        <v>8.100157289382004E-2</v>
      </c>
      <c r="P9661">
        <f t="shared" si="2299"/>
        <v>9.5147163891933337E-8</v>
      </c>
      <c r="R9661" t="b">
        <f t="shared" si="2300"/>
        <v>1</v>
      </c>
      <c r="S9661">
        <f t="shared" si="2303"/>
        <v>710190.16446550703</v>
      </c>
      <c r="T9661">
        <f t="shared" si="2303"/>
        <v>41224.898914671634</v>
      </c>
      <c r="U9661">
        <f t="shared" si="2303"/>
        <v>901716.64101144602</v>
      </c>
      <c r="W9661">
        <f t="shared" si="2301"/>
        <v>508939.48650492018</v>
      </c>
      <c r="X9661">
        <f t="shared" si="2302"/>
        <v>926366.48961740814</v>
      </c>
      <c r="Y9661">
        <f t="shared" si="2304"/>
        <v>1.8201898539630261</v>
      </c>
      <c r="Z9661">
        <f t="shared" si="2293"/>
        <v>8.100157289382004E-2</v>
      </c>
      <c r="AA9661">
        <f t="shared" si="2294"/>
        <v>6.0039229130650774E-2</v>
      </c>
      <c r="AB9661">
        <f t="shared" si="2295"/>
        <v>9.5147163891933337E-8</v>
      </c>
    </row>
    <row r="9662" spans="1:28" x14ac:dyDescent="0.25">
      <c r="A9662" s="15">
        <v>9661</v>
      </c>
      <c r="B9662" s="16">
        <v>2496990</v>
      </c>
      <c r="C9662" s="15">
        <v>967093</v>
      </c>
      <c r="D9662" s="16">
        <v>2929220</v>
      </c>
      <c r="F9662" s="6">
        <f>IF(ISNUMBER(B9662),B9662-'BG det.'!$L$5,NA())</f>
        <v>2489674.75</v>
      </c>
      <c r="G9662">
        <f>IF(ISNUMBER(C9662),C9662-'BG det.'!$M$5,NA())</f>
        <v>955346.9</v>
      </c>
      <c r="H9662">
        <f>IF(ISNUMBER(D9662),D9662-'BG det.'!$N$5,NA())</f>
        <v>2924399.7</v>
      </c>
      <c r="J9662">
        <f t="shared" si="2296"/>
        <v>2495406.4056287562</v>
      </c>
      <c r="K9662">
        <f t="shared" si="2290"/>
        <v>98708.201267974102</v>
      </c>
      <c r="L9662">
        <f t="shared" si="2297"/>
        <v>2930864.7298126807</v>
      </c>
      <c r="M9662">
        <f t="shared" si="2291"/>
        <v>1.728340783249968</v>
      </c>
      <c r="N9662">
        <f t="shared" si="2292"/>
        <v>4.3098226618007891E-2</v>
      </c>
      <c r="O9662">
        <f t="shared" si="2298"/>
        <v>5.665967634996244E-2</v>
      </c>
      <c r="P9662">
        <f t="shared" si="2299"/>
        <v>1.9947899148568108E-8</v>
      </c>
      <c r="R9662" t="b">
        <f t="shared" si="2300"/>
        <v>1</v>
      </c>
      <c r="S9662">
        <f t="shared" si="2303"/>
        <v>2495406.4056287562</v>
      </c>
      <c r="T9662">
        <f t="shared" si="2303"/>
        <v>98708.201267974102</v>
      </c>
      <c r="U9662">
        <f t="shared" si="2303"/>
        <v>2930864.7298126807</v>
      </c>
      <c r="W9662">
        <f t="shared" si="2301"/>
        <v>1742124.3400385138</v>
      </c>
      <c r="X9662">
        <f t="shared" si="2302"/>
        <v>3010984.5463809986</v>
      </c>
      <c r="Y9662">
        <f t="shared" si="2304"/>
        <v>1.728340783249968</v>
      </c>
      <c r="Z9662">
        <f t="shared" si="2293"/>
        <v>5.665967634996244E-2</v>
      </c>
      <c r="AA9662">
        <f t="shared" si="2294"/>
        <v>4.3098226618007891E-2</v>
      </c>
      <c r="AB9662">
        <f t="shared" si="2295"/>
        <v>1.9947899148568108E-8</v>
      </c>
    </row>
    <row r="9663" spans="1:28" x14ac:dyDescent="0.25">
      <c r="A9663" s="15">
        <v>9662</v>
      </c>
      <c r="B9663" s="15">
        <v>969606</v>
      </c>
      <c r="C9663" s="15">
        <v>916140</v>
      </c>
      <c r="D9663" s="16">
        <v>5104940</v>
      </c>
      <c r="F9663" s="6">
        <f>IF(ISNUMBER(B9663),B9663-'BG det.'!$L$5,NA())</f>
        <v>962290.75</v>
      </c>
      <c r="G9663">
        <f>IF(ISNUMBER(C9663),C9663-'BG det.'!$M$5,NA())</f>
        <v>904393.9</v>
      </c>
      <c r="H9663">
        <f>IF(ISNUMBER(D9663),D9663-'BG det.'!$N$5,NA())</f>
        <v>5100119.7</v>
      </c>
      <c r="J9663">
        <f t="shared" si="2296"/>
        <v>972269.56857949472</v>
      </c>
      <c r="K9663">
        <f t="shared" si="2290"/>
        <v>49696.0708852401</v>
      </c>
      <c r="L9663">
        <f t="shared" si="2297"/>
        <v>5102638.6290740976</v>
      </c>
      <c r="M9663">
        <f t="shared" si="2291"/>
        <v>7.5971757724984554</v>
      </c>
      <c r="N9663">
        <f t="shared" si="2292"/>
        <v>2.6130070193480289E-2</v>
      </c>
      <c r="O9663">
        <f t="shared" si="2298"/>
        <v>7.2022246504428178E-2</v>
      </c>
      <c r="P9663">
        <f t="shared" si="2299"/>
        <v>1.4805447351777443E-8</v>
      </c>
      <c r="R9663" t="b">
        <f t="shared" si="2300"/>
        <v>1</v>
      </c>
      <c r="S9663">
        <f t="shared" si="2303"/>
        <v>972269.56857949472</v>
      </c>
      <c r="T9663">
        <f t="shared" si="2303"/>
        <v>49696.0708852401</v>
      </c>
      <c r="U9663">
        <f t="shared" si="2303"/>
        <v>5102638.6290740976</v>
      </c>
      <c r="W9663">
        <f t="shared" si="2301"/>
        <v>690010.00797975133</v>
      </c>
      <c r="X9663">
        <f t="shared" si="2302"/>
        <v>5242127.3154052328</v>
      </c>
      <c r="Y9663">
        <f t="shared" si="2304"/>
        <v>7.5971757724984554</v>
      </c>
      <c r="Z9663">
        <f t="shared" si="2293"/>
        <v>7.2022246504428178E-2</v>
      </c>
      <c r="AA9663">
        <f t="shared" si="2294"/>
        <v>2.6130070193480289E-2</v>
      </c>
      <c r="AB9663">
        <f t="shared" si="2295"/>
        <v>1.4805447351777443E-8</v>
      </c>
    </row>
    <row r="9664" spans="1:28" x14ac:dyDescent="0.25">
      <c r="A9664" s="15">
        <v>9663</v>
      </c>
      <c r="B9664" s="15">
        <v>729332</v>
      </c>
      <c r="C9664" s="15">
        <v>297776</v>
      </c>
      <c r="D9664" s="15">
        <v>878363</v>
      </c>
      <c r="F9664" s="6">
        <f>IF(ISNUMBER(B9664),B9664-'BG det.'!$L$5,NA())</f>
        <v>722016.75</v>
      </c>
      <c r="G9664">
        <f>IF(ISNUMBER(C9664),C9664-'BG det.'!$M$5,NA())</f>
        <v>286029.90000000002</v>
      </c>
      <c r="H9664">
        <f>IF(ISNUMBER(D9664),D9664-'BG det.'!$N$5,NA())</f>
        <v>873542.7</v>
      </c>
      <c r="J9664">
        <f t="shared" si="2296"/>
        <v>723728.73378091608</v>
      </c>
      <c r="K9664">
        <f t="shared" si="2290"/>
        <v>34243.647030393855</v>
      </c>
      <c r="L9664">
        <f t="shared" si="2297"/>
        <v>875417.71636191709</v>
      </c>
      <c r="M9664">
        <f t="shared" si="2291"/>
        <v>1.7604104043812774</v>
      </c>
      <c r="N9664">
        <f t="shared" si="2292"/>
        <v>5.0519482343019138E-2</v>
      </c>
      <c r="O9664">
        <f t="shared" si="2298"/>
        <v>6.7029480758934071E-2</v>
      </c>
      <c r="P9664">
        <f t="shared" si="2299"/>
        <v>7.9885848250312062E-8</v>
      </c>
      <c r="R9664" t="b">
        <f t="shared" si="2300"/>
        <v>1</v>
      </c>
      <c r="S9664">
        <f t="shared" si="2303"/>
        <v>723728.73378091608</v>
      </c>
      <c r="T9664">
        <f t="shared" si="2303"/>
        <v>34243.647030393855</v>
      </c>
      <c r="U9664">
        <f t="shared" si="2303"/>
        <v>875417.71636191709</v>
      </c>
      <c r="W9664">
        <f t="shared" si="2301"/>
        <v>510874.41887769161</v>
      </c>
      <c r="X9664">
        <f t="shared" si="2302"/>
        <v>899348.64232452714</v>
      </c>
      <c r="Y9664">
        <f t="shared" si="2304"/>
        <v>1.7604104043812774</v>
      </c>
      <c r="Z9664">
        <f t="shared" si="2293"/>
        <v>6.7029480758934071E-2</v>
      </c>
      <c r="AA9664">
        <f t="shared" si="2294"/>
        <v>5.0519482343019138E-2</v>
      </c>
      <c r="AB9664">
        <f t="shared" si="2295"/>
        <v>7.9885848250312062E-8</v>
      </c>
    </row>
    <row r="9665" spans="1:28" x14ac:dyDescent="0.25">
      <c r="A9665" s="15">
        <v>9664</v>
      </c>
      <c r="B9665" s="15">
        <v>90677.6</v>
      </c>
      <c r="C9665" s="15">
        <v>55312.3</v>
      </c>
      <c r="D9665" s="15">
        <v>195836</v>
      </c>
      <c r="F9665" s="6">
        <f>IF(ISNUMBER(B9665),B9665-'BG det.'!$L$5,NA())</f>
        <v>83362.350000000006</v>
      </c>
      <c r="G9665">
        <f>IF(ISNUMBER(C9665),C9665-'BG det.'!$M$5,NA())</f>
        <v>43566.200000000004</v>
      </c>
      <c r="H9665">
        <f>IF(ISNUMBER(D9665),D9665-'BG det.'!$N$5,NA())</f>
        <v>191015.7</v>
      </c>
      <c r="J9665">
        <f t="shared" si="2296"/>
        <v>83736.328244849894</v>
      </c>
      <c r="K9665">
        <f t="shared" si="2290"/>
        <v>2604.1162008460778</v>
      </c>
      <c r="L9665">
        <f t="shared" si="2297"/>
        <v>191232.64176038268</v>
      </c>
      <c r="M9665">
        <f t="shared" si="2291"/>
        <v>3.4018568357083776</v>
      </c>
      <c r="N9665">
        <f t="shared" si="2292"/>
        <v>2.444801477014304E-2</v>
      </c>
      <c r="O9665">
        <f t="shared" si="2298"/>
        <v>4.5092219837376726E-2</v>
      </c>
      <c r="P9665">
        <f t="shared" si="2299"/>
        <v>2.4036177768508994E-7</v>
      </c>
      <c r="R9665" t="b">
        <f t="shared" si="2300"/>
        <v>0</v>
      </c>
      <c r="S9665" t="e">
        <f t="shared" si="2303"/>
        <v>#N/A</v>
      </c>
      <c r="T9665" t="e">
        <f t="shared" si="2303"/>
        <v>#N/A</v>
      </c>
      <c r="U9665" t="e">
        <f t="shared" si="2303"/>
        <v>#N/A</v>
      </c>
      <c r="W9665" t="e">
        <f t="shared" si="2301"/>
        <v>#N/A</v>
      </c>
      <c r="X9665" t="e">
        <f t="shared" si="2302"/>
        <v>#N/A</v>
      </c>
      <c r="Y9665" t="e">
        <f t="shared" si="2304"/>
        <v>#N/A</v>
      </c>
      <c r="Z9665" t="e">
        <f t="shared" si="2293"/>
        <v>#N/A</v>
      </c>
      <c r="AA9665" t="e">
        <f t="shared" si="2294"/>
        <v>#N/A</v>
      </c>
      <c r="AB9665" t="e">
        <f t="shared" si="2295"/>
        <v>#N/A</v>
      </c>
    </row>
    <row r="9666" spans="1:28" x14ac:dyDescent="0.25">
      <c r="A9666" s="15">
        <v>9665</v>
      </c>
      <c r="B9666" s="15">
        <v>143434</v>
      </c>
      <c r="C9666" s="15">
        <v>100598</v>
      </c>
      <c r="D9666" s="15">
        <v>428296</v>
      </c>
      <c r="F9666" s="6">
        <f>IF(ISNUMBER(B9666),B9666-'BG det.'!$L$5,NA())</f>
        <v>136118.75</v>
      </c>
      <c r="G9666">
        <f>IF(ISNUMBER(C9666),C9666-'BG det.'!$M$5,NA())</f>
        <v>88851.9</v>
      </c>
      <c r="H9666">
        <f>IF(ISNUMBER(D9666),D9666-'BG det.'!$N$5,NA())</f>
        <v>423475.7</v>
      </c>
      <c r="J9666">
        <f t="shared" si="2296"/>
        <v>136947.60110546203</v>
      </c>
      <c r="K9666">
        <f t="shared" ref="K9666:K9729" si="2305">G9666-(F9666*$AE$7)-(H9666*$AE$8)</f>
        <v>7250.6070099279168</v>
      </c>
      <c r="L9666">
        <f t="shared" si="2297"/>
        <v>423830.50005257857</v>
      </c>
      <c r="M9666">
        <f t="shared" ref="M9666:M9729" si="2306">(L9666*$AE$13)/(J9666*$AE$12+K9666)</f>
        <v>4.4685111401557869</v>
      </c>
      <c r="N9666">
        <f t="shared" ref="N9666:N9729" si="2307">K9666/SQRT((K9666+J9666*$AE$12)*(L9666*$AE$13))</f>
        <v>3.5200661957176624E-2</v>
      </c>
      <c r="O9666">
        <f t="shared" si="2298"/>
        <v>7.441016251597049E-2</v>
      </c>
      <c r="P9666">
        <f t="shared" si="2299"/>
        <v>1.8463274091285817E-7</v>
      </c>
      <c r="R9666" t="b">
        <f t="shared" si="2300"/>
        <v>0</v>
      </c>
      <c r="S9666" t="e">
        <f t="shared" si="2303"/>
        <v>#N/A</v>
      </c>
      <c r="T9666" t="e">
        <f t="shared" si="2303"/>
        <v>#N/A</v>
      </c>
      <c r="U9666" t="e">
        <f t="shared" si="2303"/>
        <v>#N/A</v>
      </c>
      <c r="W9666" t="e">
        <f t="shared" si="2301"/>
        <v>#N/A</v>
      </c>
      <c r="X9666" t="e">
        <f t="shared" si="2302"/>
        <v>#N/A</v>
      </c>
      <c r="Y9666" t="e">
        <f t="shared" si="2304"/>
        <v>#N/A</v>
      </c>
      <c r="Z9666" t="e">
        <f t="shared" ref="Z9666:Z9729" si="2308">IF($R9666=TRUE,O9666,NA())</f>
        <v>#N/A</v>
      </c>
      <c r="AA9666" t="e">
        <f t="shared" ref="AA9666:AA9729" si="2309">IF($R9666=TRUE,N9666,NA())</f>
        <v>#N/A</v>
      </c>
      <c r="AB9666" t="e">
        <f t="shared" ref="AB9666:AB9729" si="2310">IF($R9666=TRUE,P9666,NA())</f>
        <v>#N/A</v>
      </c>
    </row>
    <row r="9667" spans="1:28" x14ac:dyDescent="0.25">
      <c r="A9667" s="15">
        <v>9666</v>
      </c>
      <c r="B9667" s="16">
        <v>1861480</v>
      </c>
      <c r="C9667" s="15">
        <v>603953</v>
      </c>
      <c r="D9667" s="16">
        <v>1448310</v>
      </c>
      <c r="F9667" s="6">
        <f>IF(ISNUMBER(B9667),B9667-'BG det.'!$L$5,NA())</f>
        <v>1854164.75</v>
      </c>
      <c r="G9667">
        <f>IF(ISNUMBER(C9667),C9667-'BG det.'!$M$5,NA())</f>
        <v>592206.9</v>
      </c>
      <c r="H9667">
        <f>IF(ISNUMBER(D9667),D9667-'BG det.'!$N$5,NA())</f>
        <v>1443489.7</v>
      </c>
      <c r="J9667">
        <f t="shared" ref="J9667:J9730" si="2311">(F9667-(H9667*$AE$10))/(1-$AE$9*$AE$10)</f>
        <v>1856997.0749105441</v>
      </c>
      <c r="K9667">
        <f t="shared" si="2305"/>
        <v>51100.142889945157</v>
      </c>
      <c r="L9667">
        <f t="shared" ref="L9667:L9730" si="2312">(H9667-(F9667*$AE$9))/(1-$AE$9*$AE$10)</f>
        <v>1448300.7565975452</v>
      </c>
      <c r="M9667">
        <f t="shared" si="2306"/>
        <v>1.1678217527629622</v>
      </c>
      <c r="N9667">
        <f t="shared" si="2307"/>
        <v>3.7114095875417329E-2</v>
      </c>
      <c r="O9667">
        <f t="shared" ref="O9667:O9730" si="2313">K9667/(K9667+J9667*$AE$12)</f>
        <v>4.0107645303964101E-2</v>
      </c>
      <c r="P9667">
        <f t="shared" ref="P9667:P9730" si="2314">K9667/(L9667*$AE$13*J9667*$AE$12)</f>
        <v>2.808232902545227E-8</v>
      </c>
      <c r="R9667" t="b">
        <f t="shared" ref="R9667:R9730" si="2315">IF(ISNUMBER(B9667),IF(AND(F9667&gt;$AF$2,F9667&lt;$AG$2,G9667&gt;$AF$3,G9667&lt;$AG$3,H9667&gt;$AF$4,H9667&lt;$AG$4),TRUE,FALSE),FALSE)</f>
        <v>1</v>
      </c>
      <c r="S9667">
        <f t="shared" si="2303"/>
        <v>1856997.0749105441</v>
      </c>
      <c r="T9667">
        <f t="shared" si="2303"/>
        <v>51100.142889945157</v>
      </c>
      <c r="U9667">
        <f t="shared" si="2303"/>
        <v>1448300.7565975452</v>
      </c>
      <c r="W9667">
        <f t="shared" ref="W9667:W9730" si="2316">S9667*$AE$12+T9667</f>
        <v>1274074.8678380926</v>
      </c>
      <c r="X9667">
        <f t="shared" ref="X9667:X9730" si="2317">U9667*$AE$13</f>
        <v>1487892.3453099206</v>
      </c>
      <c r="Y9667">
        <f t="shared" si="2304"/>
        <v>1.1678217527629622</v>
      </c>
      <c r="Z9667">
        <f t="shared" si="2308"/>
        <v>4.0107645303964101E-2</v>
      </c>
      <c r="AA9667">
        <f t="shared" si="2309"/>
        <v>3.7114095875417329E-2</v>
      </c>
      <c r="AB9667">
        <f t="shared" si="2310"/>
        <v>2.808232902545227E-8</v>
      </c>
    </row>
    <row r="9668" spans="1:28" x14ac:dyDescent="0.25">
      <c r="A9668" s="15">
        <v>9667</v>
      </c>
      <c r="B9668" s="16">
        <v>3573120</v>
      </c>
      <c r="C9668" s="16">
        <v>1561910</v>
      </c>
      <c r="D9668" s="16">
        <v>5485600</v>
      </c>
      <c r="F9668" s="6">
        <f>IF(ISNUMBER(B9668),B9668-'BG det.'!$L$5,NA())</f>
        <v>3565804.75</v>
      </c>
      <c r="G9668">
        <f>IF(ISNUMBER(C9668),C9668-'BG det.'!$M$5,NA())</f>
        <v>1550163.9</v>
      </c>
      <c r="H9668">
        <f>IF(ISNUMBER(D9668),D9668-'BG det.'!$N$5,NA())</f>
        <v>5480779.7000000002</v>
      </c>
      <c r="J9668">
        <f t="shared" si="2311"/>
        <v>3576541.1893315874</v>
      </c>
      <c r="K9668">
        <f t="shared" si="2305"/>
        <v>152800.46584090893</v>
      </c>
      <c r="L9668">
        <f t="shared" si="2312"/>
        <v>5490045.703871415</v>
      </c>
      <c r="M9668">
        <f t="shared" si="2306"/>
        <v>2.2486503934326754</v>
      </c>
      <c r="N9668">
        <f t="shared" si="2307"/>
        <v>4.0625333204693602E-2</v>
      </c>
      <c r="O9668">
        <f t="shared" si="2313"/>
        <v>6.0919720993441985E-2</v>
      </c>
      <c r="P9668">
        <f t="shared" si="2314"/>
        <v>1.1501817530477274E-8</v>
      </c>
      <c r="R9668" t="b">
        <f t="shared" si="2315"/>
        <v>1</v>
      </c>
      <c r="S9668">
        <f t="shared" si="2303"/>
        <v>3576541.1893315874</v>
      </c>
      <c r="T9668">
        <f t="shared" si="2303"/>
        <v>152800.46584090893</v>
      </c>
      <c r="U9668">
        <f t="shared" si="2303"/>
        <v>5490045.703871415</v>
      </c>
      <c r="W9668">
        <f t="shared" si="2316"/>
        <v>2508226.6193792634</v>
      </c>
      <c r="X9668">
        <f t="shared" si="2317"/>
        <v>5640124.7744854894</v>
      </c>
      <c r="Y9668">
        <f t="shared" si="2304"/>
        <v>2.2486503934326754</v>
      </c>
      <c r="Z9668">
        <f t="shared" si="2308"/>
        <v>6.0919720993441985E-2</v>
      </c>
      <c r="AA9668">
        <f t="shared" si="2309"/>
        <v>4.0625333204693602E-2</v>
      </c>
      <c r="AB9668">
        <f t="shared" si="2310"/>
        <v>1.1501817530477274E-8</v>
      </c>
    </row>
    <row r="9669" spans="1:28" x14ac:dyDescent="0.25">
      <c r="A9669" s="15">
        <v>9668</v>
      </c>
      <c r="B9669" s="16">
        <v>1480850</v>
      </c>
      <c r="C9669" s="15">
        <v>958286</v>
      </c>
      <c r="D9669" s="16">
        <v>4297910</v>
      </c>
      <c r="F9669" s="6">
        <f>IF(ISNUMBER(B9669),B9669-'BG det.'!$L$5,NA())</f>
        <v>1473534.75</v>
      </c>
      <c r="G9669">
        <f>IF(ISNUMBER(C9669),C9669-'BG det.'!$M$5,NA())</f>
        <v>946539.9</v>
      </c>
      <c r="H9669">
        <f>IF(ISNUMBER(D9669),D9669-'BG det.'!$N$5,NA())</f>
        <v>4293089.7</v>
      </c>
      <c r="J9669">
        <f t="shared" si="2311"/>
        <v>1481937.9074039424</v>
      </c>
      <c r="K9669">
        <f t="shared" si="2305"/>
        <v>101582.54285789607</v>
      </c>
      <c r="L9669">
        <f t="shared" si="2312"/>
        <v>4296929.0636925418</v>
      </c>
      <c r="M9669">
        <f t="shared" si="2306"/>
        <v>4.0966858348437372</v>
      </c>
      <c r="N9669">
        <f t="shared" si="2307"/>
        <v>4.6576245164627085E-2</v>
      </c>
      <c r="O9669">
        <f t="shared" si="2313"/>
        <v>9.4271583963284347E-2</v>
      </c>
      <c r="P9669">
        <f t="shared" si="2314"/>
        <v>2.3578266643385044E-8</v>
      </c>
      <c r="R9669" t="b">
        <f t="shared" si="2315"/>
        <v>1</v>
      </c>
      <c r="S9669">
        <f t="shared" si="2303"/>
        <v>1481937.9074039424</v>
      </c>
      <c r="T9669">
        <f t="shared" si="2303"/>
        <v>101582.54285789607</v>
      </c>
      <c r="U9669">
        <f t="shared" si="2303"/>
        <v>4296929.0636925418</v>
      </c>
      <c r="W9669">
        <f t="shared" si="2316"/>
        <v>1077552.0956289342</v>
      </c>
      <c r="X9669">
        <f t="shared" si="2317"/>
        <v>4414392.4064692389</v>
      </c>
      <c r="Y9669">
        <f t="shared" si="2304"/>
        <v>4.0966858348437372</v>
      </c>
      <c r="Z9669">
        <f t="shared" si="2308"/>
        <v>9.4271583963284347E-2</v>
      </c>
      <c r="AA9669">
        <f t="shared" si="2309"/>
        <v>4.6576245164627085E-2</v>
      </c>
      <c r="AB9669">
        <f t="shared" si="2310"/>
        <v>2.3578266643385044E-8</v>
      </c>
    </row>
    <row r="9670" spans="1:28" x14ac:dyDescent="0.25">
      <c r="A9670" s="15">
        <v>9669</v>
      </c>
      <c r="B9670" s="15">
        <v>70203.600000000006</v>
      </c>
      <c r="C9670" s="15">
        <v>33698.9</v>
      </c>
      <c r="D9670" s="15">
        <v>92180.800000000003</v>
      </c>
      <c r="F9670" s="6">
        <f>IF(ISNUMBER(B9670),B9670-'BG det.'!$L$5,NA())</f>
        <v>62888.350000000006</v>
      </c>
      <c r="G9670">
        <f>IF(ISNUMBER(C9670),C9670-'BG det.'!$M$5,NA())</f>
        <v>21952.800000000003</v>
      </c>
      <c r="H9670">
        <f>IF(ISNUMBER(D9670),D9670-'BG det.'!$N$5,NA())</f>
        <v>87360.5</v>
      </c>
      <c r="J9670">
        <f t="shared" si="2311"/>
        <v>63059.513374862319</v>
      </c>
      <c r="K9670">
        <f t="shared" si="2305"/>
        <v>-1465.0177350827998</v>
      </c>
      <c r="L9670">
        <f t="shared" si="2312"/>
        <v>87523.872841001779</v>
      </c>
      <c r="M9670">
        <f t="shared" si="2306"/>
        <v>2.244293039468106</v>
      </c>
      <c r="N9670">
        <f t="shared" si="2307"/>
        <v>-2.4408628923796041E-2</v>
      </c>
      <c r="O9670">
        <f t="shared" si="2313"/>
        <v>-3.6566480877497302E-2</v>
      </c>
      <c r="P9670">
        <f t="shared" si="2314"/>
        <v>-3.923256715070013E-7</v>
      </c>
      <c r="R9670" t="b">
        <f t="shared" si="2315"/>
        <v>0</v>
      </c>
      <c r="S9670" t="e">
        <f t="shared" si="2303"/>
        <v>#N/A</v>
      </c>
      <c r="T9670" t="e">
        <f t="shared" si="2303"/>
        <v>#N/A</v>
      </c>
      <c r="U9670" t="e">
        <f t="shared" si="2303"/>
        <v>#N/A</v>
      </c>
      <c r="W9670" t="e">
        <f t="shared" si="2316"/>
        <v>#N/A</v>
      </c>
      <c r="X9670" t="e">
        <f t="shared" si="2317"/>
        <v>#N/A</v>
      </c>
      <c r="Y9670" t="e">
        <f t="shared" si="2304"/>
        <v>#N/A</v>
      </c>
      <c r="Z9670" t="e">
        <f t="shared" si="2308"/>
        <v>#N/A</v>
      </c>
      <c r="AA9670" t="e">
        <f t="shared" si="2309"/>
        <v>#N/A</v>
      </c>
      <c r="AB9670" t="e">
        <f t="shared" si="2310"/>
        <v>#N/A</v>
      </c>
    </row>
    <row r="9671" spans="1:28" x14ac:dyDescent="0.25">
      <c r="A9671" s="15">
        <v>9670</v>
      </c>
      <c r="B9671" s="15">
        <v>93634.2</v>
      </c>
      <c r="C9671" s="15">
        <v>56086.5</v>
      </c>
      <c r="D9671" s="15">
        <v>198019</v>
      </c>
      <c r="F9671" s="6">
        <f>IF(ISNUMBER(B9671),B9671-'BG det.'!$L$5,NA())</f>
        <v>86318.95</v>
      </c>
      <c r="G9671">
        <f>IF(ISNUMBER(C9671),C9671-'BG det.'!$M$5,NA())</f>
        <v>44340.4</v>
      </c>
      <c r="H9671">
        <f>IF(ISNUMBER(D9671),D9671-'BG det.'!$N$5,NA())</f>
        <v>193198.7</v>
      </c>
      <c r="J9671">
        <f t="shared" si="2311"/>
        <v>86697.212363289727</v>
      </c>
      <c r="K9671">
        <f t="shared" si="2305"/>
        <v>2531.144638342932</v>
      </c>
      <c r="L9671">
        <f t="shared" si="2312"/>
        <v>193423.31273696368</v>
      </c>
      <c r="M9671">
        <f t="shared" si="2306"/>
        <v>3.3325148009473602</v>
      </c>
      <c r="N9671">
        <f t="shared" si="2307"/>
        <v>2.32531309518808E-2</v>
      </c>
      <c r="O9671">
        <f t="shared" si="2313"/>
        <v>4.244900167409453E-2</v>
      </c>
      <c r="P9671">
        <f t="shared" si="2314"/>
        <v>2.2309200076526327E-7</v>
      </c>
      <c r="R9671" t="b">
        <f t="shared" si="2315"/>
        <v>0</v>
      </c>
      <c r="S9671" t="e">
        <f t="shared" si="2303"/>
        <v>#N/A</v>
      </c>
      <c r="T9671" t="e">
        <f t="shared" si="2303"/>
        <v>#N/A</v>
      </c>
      <c r="U9671" t="e">
        <f t="shared" si="2303"/>
        <v>#N/A</v>
      </c>
      <c r="W9671" t="e">
        <f t="shared" si="2316"/>
        <v>#N/A</v>
      </c>
      <c r="X9671" t="e">
        <f t="shared" si="2317"/>
        <v>#N/A</v>
      </c>
      <c r="Y9671" t="e">
        <f t="shared" si="2304"/>
        <v>#N/A</v>
      </c>
      <c r="Z9671" t="e">
        <f t="shared" si="2308"/>
        <v>#N/A</v>
      </c>
      <c r="AA9671" t="e">
        <f t="shared" si="2309"/>
        <v>#N/A</v>
      </c>
      <c r="AB9671" t="e">
        <f t="shared" si="2310"/>
        <v>#N/A</v>
      </c>
    </row>
    <row r="9672" spans="1:28" x14ac:dyDescent="0.25">
      <c r="A9672" s="15">
        <v>9671</v>
      </c>
      <c r="B9672" s="15">
        <v>37415.599999999999</v>
      </c>
      <c r="C9672" s="15">
        <v>38496.199999999997</v>
      </c>
      <c r="D9672" s="15">
        <v>120725</v>
      </c>
      <c r="F9672" s="6">
        <f>IF(ISNUMBER(B9672),B9672-'BG det.'!$L$5,NA())</f>
        <v>30100.35</v>
      </c>
      <c r="G9672">
        <f>IF(ISNUMBER(C9672),C9672-'BG det.'!$M$5,NA())</f>
        <v>26750.1</v>
      </c>
      <c r="H9672">
        <f>IF(ISNUMBER(D9672),D9672-'BG det.'!$N$5,NA())</f>
        <v>115904.7</v>
      </c>
      <c r="J9672">
        <f t="shared" si="2311"/>
        <v>30327.16912273283</v>
      </c>
      <c r="K9672">
        <f t="shared" si="2305"/>
        <v>5769.350567714042</v>
      </c>
      <c r="L9672">
        <f t="shared" si="2312"/>
        <v>115983.27078994043</v>
      </c>
      <c r="M9672">
        <f t="shared" si="2306"/>
        <v>4.6287519961075629</v>
      </c>
      <c r="N9672">
        <f t="shared" si="2307"/>
        <v>0.10417194703859008</v>
      </c>
      <c r="O9672">
        <f t="shared" si="2313"/>
        <v>0.22412109602575564</v>
      </c>
      <c r="P9672">
        <f t="shared" si="2314"/>
        <v>2.4242683420166861E-6</v>
      </c>
      <c r="R9672" t="b">
        <f t="shared" si="2315"/>
        <v>0</v>
      </c>
      <c r="S9672" t="e">
        <f t="shared" si="2303"/>
        <v>#N/A</v>
      </c>
      <c r="T9672" t="e">
        <f t="shared" si="2303"/>
        <v>#N/A</v>
      </c>
      <c r="U9672" t="e">
        <f t="shared" si="2303"/>
        <v>#N/A</v>
      </c>
      <c r="W9672" t="e">
        <f t="shared" si="2316"/>
        <v>#N/A</v>
      </c>
      <c r="X9672" t="e">
        <f t="shared" si="2317"/>
        <v>#N/A</v>
      </c>
      <c r="Y9672" t="e">
        <f t="shared" si="2304"/>
        <v>#N/A</v>
      </c>
      <c r="Z9672" t="e">
        <f t="shared" si="2308"/>
        <v>#N/A</v>
      </c>
      <c r="AA9672" t="e">
        <f t="shared" si="2309"/>
        <v>#N/A</v>
      </c>
      <c r="AB9672" t="e">
        <f t="shared" si="2310"/>
        <v>#N/A</v>
      </c>
    </row>
    <row r="9673" spans="1:28" x14ac:dyDescent="0.25">
      <c r="A9673" s="15">
        <v>9672</v>
      </c>
      <c r="B9673" s="15">
        <v>126462</v>
      </c>
      <c r="C9673" s="15">
        <v>89828.2</v>
      </c>
      <c r="D9673" s="15">
        <v>395677</v>
      </c>
      <c r="F9673" s="6">
        <f>IF(ISNUMBER(B9673),B9673-'BG det.'!$L$5,NA())</f>
        <v>119146.75</v>
      </c>
      <c r="G9673">
        <f>IF(ISNUMBER(C9673),C9673-'BG det.'!$M$5,NA())</f>
        <v>78082.099999999991</v>
      </c>
      <c r="H9673">
        <f>IF(ISNUMBER(D9673),D9673-'BG det.'!$N$5,NA())</f>
        <v>390856.7</v>
      </c>
      <c r="J9673">
        <f t="shared" si="2311"/>
        <v>119911.72444617882</v>
      </c>
      <c r="K9673">
        <f t="shared" si="2305"/>
        <v>3993.361465899412</v>
      </c>
      <c r="L9673">
        <f t="shared" si="2312"/>
        <v>391167.36397508869</v>
      </c>
      <c r="M9673">
        <f t="shared" si="2306"/>
        <v>4.8437701930828361</v>
      </c>
      <c r="N9673">
        <f t="shared" si="2307"/>
        <v>2.1870314217980625E-2</v>
      </c>
      <c r="O9673">
        <f t="shared" si="2313"/>
        <v>4.8133427474142593E-2</v>
      </c>
      <c r="P9673">
        <f t="shared" si="2314"/>
        <v>1.2583323068670764E-7</v>
      </c>
      <c r="R9673" t="b">
        <f t="shared" si="2315"/>
        <v>0</v>
      </c>
      <c r="S9673" t="e">
        <f t="shared" si="2303"/>
        <v>#N/A</v>
      </c>
      <c r="T9673" t="e">
        <f t="shared" si="2303"/>
        <v>#N/A</v>
      </c>
      <c r="U9673" t="e">
        <f t="shared" si="2303"/>
        <v>#N/A</v>
      </c>
      <c r="W9673" t="e">
        <f t="shared" si="2316"/>
        <v>#N/A</v>
      </c>
      <c r="X9673" t="e">
        <f t="shared" si="2317"/>
        <v>#N/A</v>
      </c>
      <c r="Y9673" t="e">
        <f t="shared" si="2304"/>
        <v>#N/A</v>
      </c>
      <c r="Z9673" t="e">
        <f t="shared" si="2308"/>
        <v>#N/A</v>
      </c>
      <c r="AA9673" t="e">
        <f t="shared" si="2309"/>
        <v>#N/A</v>
      </c>
      <c r="AB9673" t="e">
        <f t="shared" si="2310"/>
        <v>#N/A</v>
      </c>
    </row>
    <row r="9674" spans="1:28" x14ac:dyDescent="0.25">
      <c r="A9674" s="15">
        <v>9673</v>
      </c>
      <c r="B9674" s="15">
        <v>56770.400000000001</v>
      </c>
      <c r="C9674" s="15">
        <v>23134.6</v>
      </c>
      <c r="D9674" s="15">
        <v>50544.1</v>
      </c>
      <c r="F9674" s="6">
        <f>IF(ISNUMBER(B9674),B9674-'BG det.'!$L$5,NA())</f>
        <v>49455.15</v>
      </c>
      <c r="G9674">
        <f>IF(ISNUMBER(C9674),C9674-'BG det.'!$M$5,NA())</f>
        <v>11388.499999999998</v>
      </c>
      <c r="H9674">
        <f>IF(ISNUMBER(D9674),D9674-'BG det.'!$N$5,NA())</f>
        <v>45723.8</v>
      </c>
      <c r="J9674">
        <f t="shared" si="2311"/>
        <v>49544.81936772378</v>
      </c>
      <c r="K9674">
        <f t="shared" si="2305"/>
        <v>-3996.7451114651521</v>
      </c>
      <c r="L9674">
        <f t="shared" si="2312"/>
        <v>45852.159346018227</v>
      </c>
      <c r="M9674">
        <f t="shared" si="2306"/>
        <v>1.6451903051065153</v>
      </c>
      <c r="N9674">
        <f t="shared" si="2307"/>
        <v>-0.10882833336993697</v>
      </c>
      <c r="O9674">
        <f t="shared" si="2313"/>
        <v>-0.13958863136279154</v>
      </c>
      <c r="P9674">
        <f t="shared" si="2314"/>
        <v>-2.6003355664669853E-6</v>
      </c>
      <c r="R9674" t="b">
        <f t="shared" si="2315"/>
        <v>0</v>
      </c>
      <c r="S9674" t="e">
        <f t="shared" si="2303"/>
        <v>#N/A</v>
      </c>
      <c r="T9674" t="e">
        <f t="shared" si="2303"/>
        <v>#N/A</v>
      </c>
      <c r="U9674" t="e">
        <f t="shared" si="2303"/>
        <v>#N/A</v>
      </c>
      <c r="W9674" t="e">
        <f t="shared" si="2316"/>
        <v>#N/A</v>
      </c>
      <c r="X9674" t="e">
        <f t="shared" si="2317"/>
        <v>#N/A</v>
      </c>
      <c r="Y9674" t="e">
        <f t="shared" si="2304"/>
        <v>#N/A</v>
      </c>
      <c r="Z9674" t="e">
        <f t="shared" si="2308"/>
        <v>#N/A</v>
      </c>
      <c r="AA9674" t="e">
        <f t="shared" si="2309"/>
        <v>#N/A</v>
      </c>
      <c r="AB9674" t="e">
        <f t="shared" si="2310"/>
        <v>#N/A</v>
      </c>
    </row>
    <row r="9675" spans="1:28" x14ac:dyDescent="0.25">
      <c r="A9675" s="15">
        <v>9674</v>
      </c>
      <c r="B9675" s="15">
        <v>180584</v>
      </c>
      <c r="C9675" s="15">
        <v>153320</v>
      </c>
      <c r="D9675" s="15">
        <v>761686</v>
      </c>
      <c r="F9675" s="6">
        <f>IF(ISNUMBER(B9675),B9675-'BG det.'!$L$5,NA())</f>
        <v>173268.75</v>
      </c>
      <c r="G9675">
        <f>IF(ISNUMBER(C9675),C9675-'BG det.'!$M$5,NA())</f>
        <v>141573.9</v>
      </c>
      <c r="H9675">
        <f>IF(ISNUMBER(D9675),D9675-'BG det.'!$N$5,NA())</f>
        <v>756865.7</v>
      </c>
      <c r="J9675">
        <f t="shared" si="2311"/>
        <v>174749.77655075191</v>
      </c>
      <c r="K9675">
        <f t="shared" si="2305"/>
        <v>8973.2326629206655</v>
      </c>
      <c r="L9675">
        <f t="shared" si="2312"/>
        <v>757318.43688190077</v>
      </c>
      <c r="M9675">
        <f t="shared" si="2306"/>
        <v>6.2713613391457432</v>
      </c>
      <c r="N9675">
        <f t="shared" si="2307"/>
        <v>2.8882751184601207E-2</v>
      </c>
      <c r="O9675">
        <f t="shared" si="2313"/>
        <v>7.2330167554832764E-2</v>
      </c>
      <c r="P9675">
        <f t="shared" si="2314"/>
        <v>1.0021546725159965E-7</v>
      </c>
      <c r="R9675" t="b">
        <f t="shared" si="2315"/>
        <v>0</v>
      </c>
      <c r="S9675" t="e">
        <f t="shared" si="2303"/>
        <v>#N/A</v>
      </c>
      <c r="T9675" t="e">
        <f t="shared" si="2303"/>
        <v>#N/A</v>
      </c>
      <c r="U9675" t="e">
        <f t="shared" si="2303"/>
        <v>#N/A</v>
      </c>
      <c r="W9675" t="e">
        <f t="shared" si="2316"/>
        <v>#N/A</v>
      </c>
      <c r="X9675" t="e">
        <f t="shared" si="2317"/>
        <v>#N/A</v>
      </c>
      <c r="Y9675" t="e">
        <f t="shared" si="2304"/>
        <v>#N/A</v>
      </c>
      <c r="Z9675" t="e">
        <f t="shared" si="2308"/>
        <v>#N/A</v>
      </c>
      <c r="AA9675" t="e">
        <f t="shared" si="2309"/>
        <v>#N/A</v>
      </c>
      <c r="AB9675" t="e">
        <f t="shared" si="2310"/>
        <v>#N/A</v>
      </c>
    </row>
    <row r="9676" spans="1:28" x14ac:dyDescent="0.25">
      <c r="A9676" s="15">
        <v>9675</v>
      </c>
      <c r="B9676" s="15">
        <v>484327</v>
      </c>
      <c r="C9676" s="15">
        <v>267692</v>
      </c>
      <c r="D9676" s="16">
        <v>1134920</v>
      </c>
      <c r="F9676" s="6">
        <f>IF(ISNUMBER(B9676),B9676-'BG det.'!$L$5,NA())</f>
        <v>477011.75</v>
      </c>
      <c r="G9676">
        <f>IF(ISNUMBER(C9676),C9676-'BG det.'!$M$5,NA())</f>
        <v>255945.9</v>
      </c>
      <c r="H9676">
        <f>IF(ISNUMBER(D9676),D9676-'BG det.'!$N$5,NA())</f>
        <v>1130099.7</v>
      </c>
      <c r="J9676">
        <f t="shared" si="2311"/>
        <v>479224.22280361003</v>
      </c>
      <c r="K9676">
        <f t="shared" si="2305"/>
        <v>16664.180997384829</v>
      </c>
      <c r="L9676">
        <f t="shared" si="2312"/>
        <v>1131341.2608457187</v>
      </c>
      <c r="M9676">
        <f t="shared" si="2306"/>
        <v>3.4979631197958621</v>
      </c>
      <c r="N9676">
        <f t="shared" si="2307"/>
        <v>2.6815457370492051E-2</v>
      </c>
      <c r="O9676">
        <f t="shared" si="2313"/>
        <v>5.0152527175108076E-2</v>
      </c>
      <c r="P9676">
        <f t="shared" si="2314"/>
        <v>4.542893670326395E-8</v>
      </c>
      <c r="R9676" t="b">
        <f t="shared" si="2315"/>
        <v>0</v>
      </c>
      <c r="S9676" t="e">
        <f t="shared" si="2303"/>
        <v>#N/A</v>
      </c>
      <c r="T9676" t="e">
        <f t="shared" si="2303"/>
        <v>#N/A</v>
      </c>
      <c r="U9676" t="e">
        <f t="shared" si="2303"/>
        <v>#N/A</v>
      </c>
      <c r="W9676" t="e">
        <f t="shared" si="2316"/>
        <v>#N/A</v>
      </c>
      <c r="X9676" t="e">
        <f t="shared" si="2317"/>
        <v>#N/A</v>
      </c>
      <c r="Y9676" t="e">
        <f t="shared" si="2304"/>
        <v>#N/A</v>
      </c>
      <c r="Z9676" t="e">
        <f t="shared" si="2308"/>
        <v>#N/A</v>
      </c>
      <c r="AA9676" t="e">
        <f t="shared" si="2309"/>
        <v>#N/A</v>
      </c>
      <c r="AB9676" t="e">
        <f t="shared" si="2310"/>
        <v>#N/A</v>
      </c>
    </row>
    <row r="9677" spans="1:28" x14ac:dyDescent="0.25">
      <c r="A9677" s="15">
        <v>9676</v>
      </c>
      <c r="B9677" s="15">
        <v>213098</v>
      </c>
      <c r="C9677" s="15">
        <v>104111</v>
      </c>
      <c r="D9677" s="15">
        <v>338656</v>
      </c>
      <c r="F9677" s="6">
        <f>IF(ISNUMBER(B9677),B9677-'BG det.'!$L$5,NA())</f>
        <v>205782.75</v>
      </c>
      <c r="G9677">
        <f>IF(ISNUMBER(C9677),C9677-'BG det.'!$M$5,NA())</f>
        <v>92364.9</v>
      </c>
      <c r="H9677">
        <f>IF(ISNUMBER(D9677),D9677-'BG det.'!$N$5,NA())</f>
        <v>333835.7</v>
      </c>
      <c r="J9677">
        <f t="shared" si="2311"/>
        <v>206436.65146223168</v>
      </c>
      <c r="K9677">
        <f t="shared" si="2305"/>
        <v>9409.6048511714398</v>
      </c>
      <c r="L9677">
        <f t="shared" si="2312"/>
        <v>334370.53035994573</v>
      </c>
      <c r="M9677">
        <f t="shared" si="2306"/>
        <v>2.363110627010188</v>
      </c>
      <c r="N9677">
        <f t="shared" si="2307"/>
        <v>4.2108780740086137E-2</v>
      </c>
      <c r="O9677">
        <f t="shared" si="2313"/>
        <v>6.4731354279421546E-2</v>
      </c>
      <c r="P9677">
        <f t="shared" si="2314"/>
        <v>2.0148261187425754E-7</v>
      </c>
      <c r="R9677" t="b">
        <f t="shared" si="2315"/>
        <v>0</v>
      </c>
      <c r="S9677" t="e">
        <f t="shared" si="2303"/>
        <v>#N/A</v>
      </c>
      <c r="T9677" t="e">
        <f t="shared" si="2303"/>
        <v>#N/A</v>
      </c>
      <c r="U9677" t="e">
        <f t="shared" si="2303"/>
        <v>#N/A</v>
      </c>
      <c r="W9677" t="e">
        <f t="shared" si="2316"/>
        <v>#N/A</v>
      </c>
      <c r="X9677" t="e">
        <f t="shared" si="2317"/>
        <v>#N/A</v>
      </c>
      <c r="Y9677" t="e">
        <f t="shared" si="2304"/>
        <v>#N/A</v>
      </c>
      <c r="Z9677" t="e">
        <f t="shared" si="2308"/>
        <v>#N/A</v>
      </c>
      <c r="AA9677" t="e">
        <f t="shared" si="2309"/>
        <v>#N/A</v>
      </c>
      <c r="AB9677" t="e">
        <f t="shared" si="2310"/>
        <v>#N/A</v>
      </c>
    </row>
    <row r="9678" spans="1:28" x14ac:dyDescent="0.25">
      <c r="A9678" s="15">
        <v>9677</v>
      </c>
      <c r="B9678" s="16">
        <v>2281610</v>
      </c>
      <c r="C9678" s="16">
        <v>1041390</v>
      </c>
      <c r="D9678" s="16">
        <v>3805550</v>
      </c>
      <c r="F9678" s="6">
        <f>IF(ISNUMBER(B9678),B9678-'BG det.'!$L$5,NA())</f>
        <v>2274294.75</v>
      </c>
      <c r="G9678">
        <f>IF(ISNUMBER(C9678),C9678-'BG det.'!$M$5,NA())</f>
        <v>1029643.9</v>
      </c>
      <c r="H9678">
        <f>IF(ISNUMBER(D9678),D9678-'BG det.'!$N$5,NA())</f>
        <v>3800729.7</v>
      </c>
      <c r="J9678">
        <f t="shared" si="2311"/>
        <v>2281739.0909299669</v>
      </c>
      <c r="K9678">
        <f t="shared" si="2305"/>
        <v>98161.306541125115</v>
      </c>
      <c r="L9678">
        <f t="shared" si="2312"/>
        <v>3806641.1664506537</v>
      </c>
      <c r="M9678">
        <f t="shared" si="2306"/>
        <v>2.442873752314167</v>
      </c>
      <c r="N9678">
        <f t="shared" si="2307"/>
        <v>3.9231611700981342E-2</v>
      </c>
      <c r="O9678">
        <f t="shared" si="2313"/>
        <v>6.1317813709027641E-2</v>
      </c>
      <c r="P9678">
        <f t="shared" si="2314"/>
        <v>1.670372739289721E-8</v>
      </c>
      <c r="R9678" t="b">
        <f t="shared" si="2315"/>
        <v>1</v>
      </c>
      <c r="S9678">
        <f t="shared" ref="S9678:U9741" si="2318">IF($R9678=TRUE,J9678,NA())</f>
        <v>2281739.0909299669</v>
      </c>
      <c r="T9678">
        <f t="shared" si="2318"/>
        <v>98161.306541125115</v>
      </c>
      <c r="U9678">
        <f t="shared" si="2318"/>
        <v>3806641.1664506537</v>
      </c>
      <c r="W9678">
        <f t="shared" si="2316"/>
        <v>1600861.1625804447</v>
      </c>
      <c r="X9678">
        <f t="shared" si="2317"/>
        <v>3910701.715166911</v>
      </c>
      <c r="Y9678">
        <f t="shared" ref="Y9678:Y9741" si="2319">IF($R9678=TRUE,M9678,NA())</f>
        <v>2.442873752314167</v>
      </c>
      <c r="Z9678">
        <f t="shared" si="2308"/>
        <v>6.1317813709027641E-2</v>
      </c>
      <c r="AA9678">
        <f t="shared" si="2309"/>
        <v>3.9231611700981342E-2</v>
      </c>
      <c r="AB9678">
        <f t="shared" si="2310"/>
        <v>1.670372739289721E-8</v>
      </c>
    </row>
    <row r="9679" spans="1:28" x14ac:dyDescent="0.25">
      <c r="A9679" s="15">
        <v>9678</v>
      </c>
      <c r="B9679" s="16">
        <v>2133980</v>
      </c>
      <c r="C9679" s="15">
        <v>843950</v>
      </c>
      <c r="D9679" s="16">
        <v>2461310</v>
      </c>
      <c r="F9679" s="6">
        <f>IF(ISNUMBER(B9679),B9679-'BG det.'!$L$5,NA())</f>
        <v>2126664.75</v>
      </c>
      <c r="G9679">
        <f>IF(ISNUMBER(C9679),C9679-'BG det.'!$M$5,NA())</f>
        <v>832203.9</v>
      </c>
      <c r="H9679">
        <f>IF(ISNUMBER(D9679),D9679-'BG det.'!$N$5,NA())</f>
        <v>2456489.7000000002</v>
      </c>
      <c r="J9679">
        <f t="shared" si="2311"/>
        <v>2131479.507943464</v>
      </c>
      <c r="K9679">
        <f t="shared" si="2305"/>
        <v>105943.96310732723</v>
      </c>
      <c r="L9679">
        <f t="shared" si="2312"/>
        <v>2462011.8780840542</v>
      </c>
      <c r="M9679">
        <f t="shared" si="2306"/>
        <v>1.6753909237986848</v>
      </c>
      <c r="N9679">
        <f t="shared" si="2307"/>
        <v>5.4216490058274565E-2</v>
      </c>
      <c r="O9679">
        <f t="shared" si="2313"/>
        <v>7.0176140159099537E-2</v>
      </c>
      <c r="P9679">
        <f t="shared" si="2314"/>
        <v>2.9839112053641071E-8</v>
      </c>
      <c r="R9679" t="b">
        <f t="shared" si="2315"/>
        <v>1</v>
      </c>
      <c r="S9679">
        <f t="shared" si="2318"/>
        <v>2131479.507943464</v>
      </c>
      <c r="T9679">
        <f t="shared" si="2318"/>
        <v>105943.96310732723</v>
      </c>
      <c r="U9679">
        <f t="shared" si="2318"/>
        <v>2462011.8780840542</v>
      </c>
      <c r="W9679">
        <f t="shared" si="2316"/>
        <v>1509686.3815413162</v>
      </c>
      <c r="X9679">
        <f t="shared" si="2317"/>
        <v>2529314.8614167995</v>
      </c>
      <c r="Y9679">
        <f t="shared" si="2319"/>
        <v>1.6753909237986848</v>
      </c>
      <c r="Z9679">
        <f t="shared" si="2308"/>
        <v>7.0176140159099537E-2</v>
      </c>
      <c r="AA9679">
        <f t="shared" si="2309"/>
        <v>5.4216490058274565E-2</v>
      </c>
      <c r="AB9679">
        <f t="shared" si="2310"/>
        <v>2.9839112053641071E-8</v>
      </c>
    </row>
    <row r="9680" spans="1:28" x14ac:dyDescent="0.25">
      <c r="A9680" s="15">
        <v>9679</v>
      </c>
      <c r="B9680" s="16">
        <v>1467580</v>
      </c>
      <c r="C9680" s="15">
        <v>730378</v>
      </c>
      <c r="D9680" s="16">
        <v>2822280</v>
      </c>
      <c r="F9680" s="6">
        <f>IF(ISNUMBER(B9680),B9680-'BG det.'!$L$5,NA())</f>
        <v>1460264.75</v>
      </c>
      <c r="G9680">
        <f>IF(ISNUMBER(C9680),C9680-'BG det.'!$M$5,NA())</f>
        <v>718631.9</v>
      </c>
      <c r="H9680">
        <f>IF(ISNUMBER(D9680),D9680-'BG det.'!$N$5,NA())</f>
        <v>2817459.7</v>
      </c>
      <c r="J9680">
        <f t="shared" si="2311"/>
        <v>1465782.0550429046</v>
      </c>
      <c r="K9680">
        <f t="shared" si="2305"/>
        <v>70812.45926157682</v>
      </c>
      <c r="L9680">
        <f t="shared" si="2312"/>
        <v>2821257.2075576345</v>
      </c>
      <c r="M9680">
        <f t="shared" si="2306"/>
        <v>2.7972809899333382</v>
      </c>
      <c r="N9680">
        <f t="shared" si="2307"/>
        <v>4.0862251342168636E-2</v>
      </c>
      <c r="O9680">
        <f t="shared" si="2313"/>
        <v>6.8342417590147447E-2</v>
      </c>
      <c r="P9680">
        <f t="shared" si="2314"/>
        <v>2.5309209535614828E-8</v>
      </c>
      <c r="R9680" t="b">
        <f t="shared" si="2315"/>
        <v>1</v>
      </c>
      <c r="S9680">
        <f t="shared" si="2318"/>
        <v>1465782.0550429046</v>
      </c>
      <c r="T9680">
        <f t="shared" si="2318"/>
        <v>70812.45926157682</v>
      </c>
      <c r="U9680">
        <f t="shared" si="2318"/>
        <v>2821257.2075576345</v>
      </c>
      <c r="W9680">
        <f t="shared" si="2316"/>
        <v>1036142.1465398301</v>
      </c>
      <c r="X9680">
        <f t="shared" si="2317"/>
        <v>2898380.7293845899</v>
      </c>
      <c r="Y9680">
        <f t="shared" si="2319"/>
        <v>2.7972809899333382</v>
      </c>
      <c r="Z9680">
        <f t="shared" si="2308"/>
        <v>6.8342417590147447E-2</v>
      </c>
      <c r="AA9680">
        <f t="shared" si="2309"/>
        <v>4.0862251342168636E-2</v>
      </c>
      <c r="AB9680">
        <f t="shared" si="2310"/>
        <v>2.5309209535614828E-8</v>
      </c>
    </row>
    <row r="9681" spans="1:28" x14ac:dyDescent="0.25">
      <c r="A9681" s="15">
        <v>9680</v>
      </c>
      <c r="B9681" s="15">
        <v>144221</v>
      </c>
      <c r="C9681" s="15">
        <v>85175.2</v>
      </c>
      <c r="D9681" s="15">
        <v>302017</v>
      </c>
      <c r="F9681" s="6">
        <f>IF(ISNUMBER(B9681),B9681-'BG det.'!$L$5,NA())</f>
        <v>136905.75</v>
      </c>
      <c r="G9681">
        <f>IF(ISNUMBER(C9681),C9681-'BG det.'!$M$5,NA())</f>
        <v>73429.099999999991</v>
      </c>
      <c r="H9681">
        <f>IF(ISNUMBER(D9681),D9681-'BG det.'!$N$5,NA())</f>
        <v>297196.7</v>
      </c>
      <c r="J9681">
        <f t="shared" si="2311"/>
        <v>137487.65019218082</v>
      </c>
      <c r="K9681">
        <f t="shared" si="2305"/>
        <v>8334.4841707817395</v>
      </c>
      <c r="L9681">
        <f t="shared" si="2312"/>
        <v>297552.89919679734</v>
      </c>
      <c r="M9681">
        <f t="shared" si="2306"/>
        <v>3.0914749323719812</v>
      </c>
      <c r="N9681">
        <f t="shared" si="2307"/>
        <v>4.7938523387130491E-2</v>
      </c>
      <c r="O9681">
        <f t="shared" si="2313"/>
        <v>8.4288343208856212E-2</v>
      </c>
      <c r="P9681">
        <f t="shared" si="2314"/>
        <v>3.0111461602077988E-7</v>
      </c>
      <c r="R9681" t="b">
        <f t="shared" si="2315"/>
        <v>0</v>
      </c>
      <c r="S9681" t="e">
        <f t="shared" si="2318"/>
        <v>#N/A</v>
      </c>
      <c r="T9681" t="e">
        <f t="shared" si="2318"/>
        <v>#N/A</v>
      </c>
      <c r="U9681" t="e">
        <f t="shared" si="2318"/>
        <v>#N/A</v>
      </c>
      <c r="W9681" t="e">
        <f t="shared" si="2316"/>
        <v>#N/A</v>
      </c>
      <c r="X9681" t="e">
        <f t="shared" si="2317"/>
        <v>#N/A</v>
      </c>
      <c r="Y9681" t="e">
        <f t="shared" si="2319"/>
        <v>#N/A</v>
      </c>
      <c r="Z9681" t="e">
        <f t="shared" si="2308"/>
        <v>#N/A</v>
      </c>
      <c r="AA9681" t="e">
        <f t="shared" si="2309"/>
        <v>#N/A</v>
      </c>
      <c r="AB9681" t="e">
        <f t="shared" si="2310"/>
        <v>#N/A</v>
      </c>
    </row>
    <row r="9682" spans="1:28" x14ac:dyDescent="0.25">
      <c r="A9682" s="15">
        <v>9681</v>
      </c>
      <c r="B9682" s="15">
        <v>153830</v>
      </c>
      <c r="C9682" s="15">
        <v>93866.5</v>
      </c>
      <c r="D9682" s="15">
        <v>387643</v>
      </c>
      <c r="F9682" s="6">
        <f>IF(ISNUMBER(B9682),B9682-'BG det.'!$L$5,NA())</f>
        <v>146514.75</v>
      </c>
      <c r="G9682">
        <f>IF(ISNUMBER(C9682),C9682-'BG det.'!$M$5,NA())</f>
        <v>82120.399999999994</v>
      </c>
      <c r="H9682">
        <f>IF(ISNUMBER(D9682),D9682-'BG det.'!$N$5,NA())</f>
        <v>382822.7</v>
      </c>
      <c r="J9682">
        <f t="shared" si="2311"/>
        <v>147264.15158356115</v>
      </c>
      <c r="K9682">
        <f t="shared" si="2305"/>
        <v>3914.6061527913698</v>
      </c>
      <c r="L9682">
        <f t="shared" si="2312"/>
        <v>383204.22788587032</v>
      </c>
      <c r="M9682">
        <f t="shared" si="2306"/>
        <v>3.901708251993909</v>
      </c>
      <c r="N9682">
        <f t="shared" si="2307"/>
        <v>1.9641399381299007E-2</v>
      </c>
      <c r="O9682">
        <f t="shared" si="2313"/>
        <v>3.8797149881370618E-2</v>
      </c>
      <c r="P9682">
        <f t="shared" si="2314"/>
        <v>1.0252782130151782E-7</v>
      </c>
      <c r="R9682" t="b">
        <f t="shared" si="2315"/>
        <v>0</v>
      </c>
      <c r="S9682" t="e">
        <f t="shared" si="2318"/>
        <v>#N/A</v>
      </c>
      <c r="T9682" t="e">
        <f t="shared" si="2318"/>
        <v>#N/A</v>
      </c>
      <c r="U9682" t="e">
        <f t="shared" si="2318"/>
        <v>#N/A</v>
      </c>
      <c r="W9682" t="e">
        <f t="shared" si="2316"/>
        <v>#N/A</v>
      </c>
      <c r="X9682" t="e">
        <f t="shared" si="2317"/>
        <v>#N/A</v>
      </c>
      <c r="Y9682" t="e">
        <f t="shared" si="2319"/>
        <v>#N/A</v>
      </c>
      <c r="Z9682" t="e">
        <f t="shared" si="2308"/>
        <v>#N/A</v>
      </c>
      <c r="AA9682" t="e">
        <f t="shared" si="2309"/>
        <v>#N/A</v>
      </c>
      <c r="AB9682" t="e">
        <f t="shared" si="2310"/>
        <v>#N/A</v>
      </c>
    </row>
    <row r="9683" spans="1:28" x14ac:dyDescent="0.25">
      <c r="A9683" s="15">
        <v>9682</v>
      </c>
      <c r="B9683" s="16">
        <v>1196130</v>
      </c>
      <c r="C9683" s="15">
        <v>522564</v>
      </c>
      <c r="D9683" s="16">
        <v>1732480</v>
      </c>
      <c r="F9683" s="6">
        <f>IF(ISNUMBER(B9683),B9683-'BG det.'!$L$5,NA())</f>
        <v>1188814.75</v>
      </c>
      <c r="G9683">
        <f>IF(ISNUMBER(C9683),C9683-'BG det.'!$M$5,NA())</f>
        <v>510817.9</v>
      </c>
      <c r="H9683">
        <f>IF(ISNUMBER(D9683),D9683-'BG det.'!$N$5,NA())</f>
        <v>1727659.7</v>
      </c>
      <c r="J9683">
        <f t="shared" si="2311"/>
        <v>1192199.4350067719</v>
      </c>
      <c r="K9683">
        <f t="shared" si="2305"/>
        <v>58082.548149124836</v>
      </c>
      <c r="L9683">
        <f t="shared" si="2312"/>
        <v>1730748.4172817194</v>
      </c>
      <c r="M9683">
        <f t="shared" si="2306"/>
        <v>2.1086134367919089</v>
      </c>
      <c r="N9683">
        <f t="shared" si="2307"/>
        <v>4.7434841186432083E-2</v>
      </c>
      <c r="O9683">
        <f t="shared" si="2313"/>
        <v>6.8880443654263976E-2</v>
      </c>
      <c r="P9683">
        <f t="shared" si="2314"/>
        <v>4.1604833890420414E-8</v>
      </c>
      <c r="R9683" t="b">
        <f t="shared" si="2315"/>
        <v>1</v>
      </c>
      <c r="S9683">
        <f t="shared" si="2318"/>
        <v>1192199.4350067719</v>
      </c>
      <c r="T9683">
        <f t="shared" si="2318"/>
        <v>58082.548149124836</v>
      </c>
      <c r="U9683">
        <f t="shared" si="2318"/>
        <v>1730748.4172817194</v>
      </c>
      <c r="W9683">
        <f t="shared" si="2316"/>
        <v>843237.13767963357</v>
      </c>
      <c r="X9683">
        <f t="shared" si="2317"/>
        <v>1778061.1589132242</v>
      </c>
      <c r="Y9683">
        <f t="shared" si="2319"/>
        <v>2.1086134367919089</v>
      </c>
      <c r="Z9683">
        <f t="shared" si="2308"/>
        <v>6.8880443654263976E-2</v>
      </c>
      <c r="AA9683">
        <f t="shared" si="2309"/>
        <v>4.7434841186432083E-2</v>
      </c>
      <c r="AB9683">
        <f t="shared" si="2310"/>
        <v>4.1604833890420414E-8</v>
      </c>
    </row>
    <row r="9684" spans="1:28" x14ac:dyDescent="0.25">
      <c r="A9684" s="15">
        <v>9683</v>
      </c>
      <c r="B9684" s="15">
        <v>149658</v>
      </c>
      <c r="C9684" s="15">
        <v>91172</v>
      </c>
      <c r="D9684" s="15">
        <v>388770</v>
      </c>
      <c r="F9684" s="6">
        <f>IF(ISNUMBER(B9684),B9684-'BG det.'!$L$5,NA())</f>
        <v>142342.75</v>
      </c>
      <c r="G9684">
        <f>IF(ISNUMBER(C9684),C9684-'BG det.'!$M$5,NA())</f>
        <v>79425.899999999994</v>
      </c>
      <c r="H9684">
        <f>IF(ISNUMBER(D9684),D9684-'BG det.'!$N$5,NA())</f>
        <v>383949.7</v>
      </c>
      <c r="J9684">
        <f t="shared" si="2311"/>
        <v>143094.3344398645</v>
      </c>
      <c r="K9684">
        <f t="shared" si="2305"/>
        <v>1860.6007504070658</v>
      </c>
      <c r="L9684">
        <f t="shared" si="2312"/>
        <v>384320.42483908538</v>
      </c>
      <c r="M9684">
        <f t="shared" si="2306"/>
        <v>4.1085309632342248</v>
      </c>
      <c r="N9684">
        <f t="shared" si="2307"/>
        <v>9.5519107567147502E-3</v>
      </c>
      <c r="O9684">
        <f t="shared" si="2313"/>
        <v>1.936125649007011E-2</v>
      </c>
      <c r="P9684">
        <f t="shared" si="2314"/>
        <v>5.0005557452818016E-8</v>
      </c>
      <c r="R9684" t="b">
        <f t="shared" si="2315"/>
        <v>0</v>
      </c>
      <c r="S9684" t="e">
        <f t="shared" si="2318"/>
        <v>#N/A</v>
      </c>
      <c r="T9684" t="e">
        <f t="shared" si="2318"/>
        <v>#N/A</v>
      </c>
      <c r="U9684" t="e">
        <f t="shared" si="2318"/>
        <v>#N/A</v>
      </c>
      <c r="W9684" t="e">
        <f t="shared" si="2316"/>
        <v>#N/A</v>
      </c>
      <c r="X9684" t="e">
        <f t="shared" si="2317"/>
        <v>#N/A</v>
      </c>
      <c r="Y9684" t="e">
        <f t="shared" si="2319"/>
        <v>#N/A</v>
      </c>
      <c r="Z9684" t="e">
        <f t="shared" si="2308"/>
        <v>#N/A</v>
      </c>
      <c r="AA9684" t="e">
        <f t="shared" si="2309"/>
        <v>#N/A</v>
      </c>
      <c r="AB9684" t="e">
        <f t="shared" si="2310"/>
        <v>#N/A</v>
      </c>
    </row>
    <row r="9685" spans="1:28" x14ac:dyDescent="0.25">
      <c r="A9685" s="15">
        <v>9684</v>
      </c>
      <c r="B9685" s="15">
        <v>142297</v>
      </c>
      <c r="C9685" s="15">
        <v>52812.4</v>
      </c>
      <c r="D9685" s="15">
        <v>81677.399999999994</v>
      </c>
      <c r="F9685" s="6">
        <f>IF(ISNUMBER(B9685),B9685-'BG det.'!$L$5,NA())</f>
        <v>134981.75</v>
      </c>
      <c r="G9685">
        <f>IF(ISNUMBER(C9685),C9685-'BG det.'!$M$5,NA())</f>
        <v>41066.300000000003</v>
      </c>
      <c r="H9685">
        <f>IF(ISNUMBER(D9685),D9685-'BG det.'!$N$5,NA())</f>
        <v>76857.099999999991</v>
      </c>
      <c r="J9685">
        <f t="shared" si="2311"/>
        <v>135132.73788674397</v>
      </c>
      <c r="K9685">
        <f t="shared" si="2305"/>
        <v>5397.2520053510889</v>
      </c>
      <c r="L9685">
        <f t="shared" si="2312"/>
        <v>77207.198155208825</v>
      </c>
      <c r="M9685">
        <f t="shared" si="2306"/>
        <v>0.84029743209757413</v>
      </c>
      <c r="N9685">
        <f t="shared" si="2307"/>
        <v>6.2376165053729324E-2</v>
      </c>
      <c r="O9685">
        <f t="shared" si="2313"/>
        <v>5.7178820001393793E-2</v>
      </c>
      <c r="P9685">
        <f t="shared" si="2314"/>
        <v>7.6460179680873828E-7</v>
      </c>
      <c r="R9685" t="b">
        <f t="shared" si="2315"/>
        <v>0</v>
      </c>
      <c r="S9685" t="e">
        <f t="shared" si="2318"/>
        <v>#N/A</v>
      </c>
      <c r="T9685" t="e">
        <f t="shared" si="2318"/>
        <v>#N/A</v>
      </c>
      <c r="U9685" t="e">
        <f t="shared" si="2318"/>
        <v>#N/A</v>
      </c>
      <c r="W9685" t="e">
        <f t="shared" si="2316"/>
        <v>#N/A</v>
      </c>
      <c r="X9685" t="e">
        <f t="shared" si="2317"/>
        <v>#N/A</v>
      </c>
      <c r="Y9685" t="e">
        <f t="shared" si="2319"/>
        <v>#N/A</v>
      </c>
      <c r="Z9685" t="e">
        <f t="shared" si="2308"/>
        <v>#N/A</v>
      </c>
      <c r="AA9685" t="e">
        <f t="shared" si="2309"/>
        <v>#N/A</v>
      </c>
      <c r="AB9685" t="e">
        <f t="shared" si="2310"/>
        <v>#N/A</v>
      </c>
    </row>
    <row r="9686" spans="1:28" x14ac:dyDescent="0.25">
      <c r="A9686" s="15">
        <v>9685</v>
      </c>
      <c r="B9686" s="16">
        <v>1126610</v>
      </c>
      <c r="C9686" s="15">
        <v>933063</v>
      </c>
      <c r="D9686" s="16">
        <v>4647390</v>
      </c>
      <c r="F9686" s="6">
        <f>IF(ISNUMBER(B9686),B9686-'BG det.'!$L$5,NA())</f>
        <v>1119294.75</v>
      </c>
      <c r="G9686">
        <f>IF(ISNUMBER(C9686),C9686-'BG det.'!$M$5,NA())</f>
        <v>921316.9</v>
      </c>
      <c r="H9686">
        <f>IF(ISNUMBER(D9686),D9686-'BG det.'!$N$5,NA())</f>
        <v>4642569.7</v>
      </c>
      <c r="J9686">
        <f t="shared" si="2311"/>
        <v>1128379.5659105219</v>
      </c>
      <c r="K9686">
        <f t="shared" si="2305"/>
        <v>97269.981925975066</v>
      </c>
      <c r="L9686">
        <f t="shared" si="2312"/>
        <v>4645493.0745321708</v>
      </c>
      <c r="M9686">
        <f t="shared" si="2306"/>
        <v>5.6788640188817565</v>
      </c>
      <c r="N9686">
        <f t="shared" si="2307"/>
        <v>4.856965303890607E-2</v>
      </c>
      <c r="O9686">
        <f t="shared" si="2313"/>
        <v>0.11574326677141634</v>
      </c>
      <c r="P9686">
        <f t="shared" si="2314"/>
        <v>2.7426651711741324E-8</v>
      </c>
      <c r="R9686" t="b">
        <f t="shared" si="2315"/>
        <v>1</v>
      </c>
      <c r="S9686">
        <f t="shared" si="2318"/>
        <v>1128379.5659105219</v>
      </c>
      <c r="T9686">
        <f t="shared" si="2318"/>
        <v>97269.981925975066</v>
      </c>
      <c r="U9686">
        <f t="shared" si="2318"/>
        <v>4645493.0745321708</v>
      </c>
      <c r="W9686">
        <f t="shared" si="2316"/>
        <v>840394.30231458275</v>
      </c>
      <c r="X9686">
        <f t="shared" si="2317"/>
        <v>4772484.9650875209</v>
      </c>
      <c r="Y9686">
        <f t="shared" si="2319"/>
        <v>5.6788640188817565</v>
      </c>
      <c r="Z9686">
        <f t="shared" si="2308"/>
        <v>0.11574326677141634</v>
      </c>
      <c r="AA9686">
        <f t="shared" si="2309"/>
        <v>4.856965303890607E-2</v>
      </c>
      <c r="AB9686">
        <f t="shared" si="2310"/>
        <v>2.7426651711741324E-8</v>
      </c>
    </row>
    <row r="9687" spans="1:28" x14ac:dyDescent="0.25">
      <c r="A9687" s="15">
        <v>9686</v>
      </c>
      <c r="B9687" s="15">
        <v>745615</v>
      </c>
      <c r="C9687" s="15">
        <v>348409</v>
      </c>
      <c r="D9687" s="16">
        <v>1227000</v>
      </c>
      <c r="F9687" s="6">
        <f>IF(ISNUMBER(B9687),B9687-'BG det.'!$L$5,NA())</f>
        <v>738299.75</v>
      </c>
      <c r="G9687">
        <f>IF(ISNUMBER(C9687),C9687-'BG det.'!$M$5,NA())</f>
        <v>336662.9</v>
      </c>
      <c r="H9687">
        <f>IF(ISNUMBER(D9687),D9687-'BG det.'!$N$5,NA())</f>
        <v>1222179.7</v>
      </c>
      <c r="J9687">
        <f t="shared" si="2311"/>
        <v>740693.62098019861</v>
      </c>
      <c r="K9687">
        <f t="shared" si="2305"/>
        <v>35813.297223960864</v>
      </c>
      <c r="L9687">
        <f t="shared" si="2312"/>
        <v>1224098.6685218797</v>
      </c>
      <c r="M9687">
        <f t="shared" si="2306"/>
        <v>2.4016828124765457</v>
      </c>
      <c r="N9687">
        <f t="shared" si="2307"/>
        <v>4.4133965849740213E-2</v>
      </c>
      <c r="O9687">
        <f t="shared" si="2313"/>
        <v>6.8396011972378587E-2</v>
      </c>
      <c r="P9687">
        <f t="shared" si="2314"/>
        <v>5.8380829748447736E-8</v>
      </c>
      <c r="R9687" t="b">
        <f t="shared" si="2315"/>
        <v>1</v>
      </c>
      <c r="S9687">
        <f t="shared" si="2318"/>
        <v>740693.62098019861</v>
      </c>
      <c r="T9687">
        <f t="shared" si="2318"/>
        <v>35813.297223960864</v>
      </c>
      <c r="U9687">
        <f t="shared" si="2318"/>
        <v>1224098.6685218797</v>
      </c>
      <c r="W9687">
        <f t="shared" si="2316"/>
        <v>523616.74593577033</v>
      </c>
      <c r="X9687">
        <f t="shared" si="2317"/>
        <v>1257561.3390388377</v>
      </c>
      <c r="Y9687">
        <f t="shared" si="2319"/>
        <v>2.4016828124765457</v>
      </c>
      <c r="Z9687">
        <f t="shared" si="2308"/>
        <v>6.8396011972378587E-2</v>
      </c>
      <c r="AA9687">
        <f t="shared" si="2309"/>
        <v>4.4133965849740213E-2</v>
      </c>
      <c r="AB9687">
        <f t="shared" si="2310"/>
        <v>5.8380829748447736E-8</v>
      </c>
    </row>
    <row r="9688" spans="1:28" x14ac:dyDescent="0.25">
      <c r="A9688" s="15">
        <v>9687</v>
      </c>
      <c r="B9688" s="15">
        <v>85489.3</v>
      </c>
      <c r="C9688" s="15">
        <v>34406.300000000003</v>
      </c>
      <c r="D9688" s="15">
        <v>91715.7</v>
      </c>
      <c r="F9688" s="6">
        <f>IF(ISNUMBER(B9688),B9688-'BG det.'!$L$5,NA())</f>
        <v>78174.05</v>
      </c>
      <c r="G9688">
        <f>IF(ISNUMBER(C9688),C9688-'BG det.'!$M$5,NA())</f>
        <v>22660.200000000004</v>
      </c>
      <c r="H9688">
        <f>IF(ISNUMBER(D9688),D9688-'BG det.'!$N$5,NA())</f>
        <v>86895.4</v>
      </c>
      <c r="J9688">
        <f t="shared" si="2311"/>
        <v>78344.381258092617</v>
      </c>
      <c r="K9688">
        <f t="shared" si="2305"/>
        <v>-3587.5863529473336</v>
      </c>
      <c r="L9688">
        <f t="shared" si="2312"/>
        <v>87098.372453443677</v>
      </c>
      <c r="M9688">
        <f t="shared" si="2306"/>
        <v>1.8638351436635625</v>
      </c>
      <c r="N9688">
        <f t="shared" si="2307"/>
        <v>-5.4737293503224156E-2</v>
      </c>
      <c r="O9688">
        <f t="shared" si="2313"/>
        <v>-7.4728638188344104E-2</v>
      </c>
      <c r="P9688">
        <f t="shared" si="2314"/>
        <v>-7.7707950473654366E-7</v>
      </c>
      <c r="R9688" t="b">
        <f t="shared" si="2315"/>
        <v>0</v>
      </c>
      <c r="S9688" t="e">
        <f t="shared" si="2318"/>
        <v>#N/A</v>
      </c>
      <c r="T9688" t="e">
        <f t="shared" si="2318"/>
        <v>#N/A</v>
      </c>
      <c r="U9688" t="e">
        <f t="shared" si="2318"/>
        <v>#N/A</v>
      </c>
      <c r="W9688" t="e">
        <f t="shared" si="2316"/>
        <v>#N/A</v>
      </c>
      <c r="X9688" t="e">
        <f t="shared" si="2317"/>
        <v>#N/A</v>
      </c>
      <c r="Y9688" t="e">
        <f t="shared" si="2319"/>
        <v>#N/A</v>
      </c>
      <c r="Z9688" t="e">
        <f t="shared" si="2308"/>
        <v>#N/A</v>
      </c>
      <c r="AA9688" t="e">
        <f t="shared" si="2309"/>
        <v>#N/A</v>
      </c>
      <c r="AB9688" t="e">
        <f t="shared" si="2310"/>
        <v>#N/A</v>
      </c>
    </row>
    <row r="9689" spans="1:28" x14ac:dyDescent="0.25">
      <c r="A9689" s="15">
        <v>9688</v>
      </c>
      <c r="B9689" s="15">
        <v>166434</v>
      </c>
      <c r="C9689" s="15">
        <v>91302.5</v>
      </c>
      <c r="D9689" s="15">
        <v>320162</v>
      </c>
      <c r="F9689" s="6">
        <f>IF(ISNUMBER(B9689),B9689-'BG det.'!$L$5,NA())</f>
        <v>159118.75</v>
      </c>
      <c r="G9689">
        <f>IF(ISNUMBER(C9689),C9689-'BG det.'!$M$5,NA())</f>
        <v>79556.399999999994</v>
      </c>
      <c r="H9689">
        <f>IF(ISNUMBER(D9689),D9689-'BG det.'!$N$5,NA())</f>
        <v>315341.7</v>
      </c>
      <c r="J9689">
        <f t="shared" si="2311"/>
        <v>159736.24762831358</v>
      </c>
      <c r="K9689">
        <f t="shared" si="2305"/>
        <v>7866.9316438936876</v>
      </c>
      <c r="L9689">
        <f t="shared" si="2312"/>
        <v>315755.54024692468</v>
      </c>
      <c r="M9689">
        <f t="shared" si="2306"/>
        <v>2.8690208666036985</v>
      </c>
      <c r="N9689">
        <f t="shared" si="2307"/>
        <v>4.1077925099371193E-2</v>
      </c>
      <c r="O9689">
        <f t="shared" si="2313"/>
        <v>6.9578546512120393E-2</v>
      </c>
      <c r="P9689">
        <f t="shared" si="2314"/>
        <v>2.3053236468585935E-7</v>
      </c>
      <c r="R9689" t="b">
        <f t="shared" si="2315"/>
        <v>0</v>
      </c>
      <c r="S9689" t="e">
        <f t="shared" si="2318"/>
        <v>#N/A</v>
      </c>
      <c r="T9689" t="e">
        <f t="shared" si="2318"/>
        <v>#N/A</v>
      </c>
      <c r="U9689" t="e">
        <f t="shared" si="2318"/>
        <v>#N/A</v>
      </c>
      <c r="W9689" t="e">
        <f t="shared" si="2316"/>
        <v>#N/A</v>
      </c>
      <c r="X9689" t="e">
        <f t="shared" si="2317"/>
        <v>#N/A</v>
      </c>
      <c r="Y9689" t="e">
        <f t="shared" si="2319"/>
        <v>#N/A</v>
      </c>
      <c r="Z9689" t="e">
        <f t="shared" si="2308"/>
        <v>#N/A</v>
      </c>
      <c r="AA9689" t="e">
        <f t="shared" si="2309"/>
        <v>#N/A</v>
      </c>
      <c r="AB9689" t="e">
        <f t="shared" si="2310"/>
        <v>#N/A</v>
      </c>
    </row>
    <row r="9690" spans="1:28" x14ac:dyDescent="0.25">
      <c r="A9690" s="15">
        <v>9689</v>
      </c>
      <c r="B9690" s="15">
        <v>56998.1</v>
      </c>
      <c r="C9690" s="15">
        <v>65434.400000000001</v>
      </c>
      <c r="D9690" s="15">
        <v>296707</v>
      </c>
      <c r="F9690" s="6">
        <f>IF(ISNUMBER(B9690),B9690-'BG det.'!$L$5,NA())</f>
        <v>49682.85</v>
      </c>
      <c r="G9690">
        <f>IF(ISNUMBER(C9690),C9690-'BG det.'!$M$5,NA())</f>
        <v>53688.3</v>
      </c>
      <c r="H9690">
        <f>IF(ISNUMBER(D9690),D9690-'BG det.'!$N$5,NA())</f>
        <v>291886.7</v>
      </c>
      <c r="J9690">
        <f t="shared" si="2311"/>
        <v>50253.923878416776</v>
      </c>
      <c r="K9690">
        <f t="shared" si="2305"/>
        <v>5792.3865633687456</v>
      </c>
      <c r="L9690">
        <f t="shared" si="2312"/>
        <v>292016.89647434792</v>
      </c>
      <c r="M9690">
        <f t="shared" si="2306"/>
        <v>7.7143650314568406</v>
      </c>
      <c r="N9690">
        <f t="shared" si="2307"/>
        <v>5.3627419182547514E-2</v>
      </c>
      <c r="O9690">
        <f t="shared" si="2313"/>
        <v>0.14894879346347378</v>
      </c>
      <c r="P9690">
        <f t="shared" si="2314"/>
        <v>5.8339212835731516E-7</v>
      </c>
      <c r="R9690" t="b">
        <f t="shared" si="2315"/>
        <v>0</v>
      </c>
      <c r="S9690" t="e">
        <f t="shared" si="2318"/>
        <v>#N/A</v>
      </c>
      <c r="T9690" t="e">
        <f t="shared" si="2318"/>
        <v>#N/A</v>
      </c>
      <c r="U9690" t="e">
        <f t="shared" si="2318"/>
        <v>#N/A</v>
      </c>
      <c r="W9690" t="e">
        <f t="shared" si="2316"/>
        <v>#N/A</v>
      </c>
      <c r="X9690" t="e">
        <f t="shared" si="2317"/>
        <v>#N/A</v>
      </c>
      <c r="Y9690" t="e">
        <f t="shared" si="2319"/>
        <v>#N/A</v>
      </c>
      <c r="Z9690" t="e">
        <f t="shared" si="2308"/>
        <v>#N/A</v>
      </c>
      <c r="AA9690" t="e">
        <f t="shared" si="2309"/>
        <v>#N/A</v>
      </c>
      <c r="AB9690" t="e">
        <f t="shared" si="2310"/>
        <v>#N/A</v>
      </c>
    </row>
    <row r="9691" spans="1:28" x14ac:dyDescent="0.25">
      <c r="A9691" s="15">
        <v>9690</v>
      </c>
      <c r="B9691" s="16">
        <v>1893590</v>
      </c>
      <c r="C9691" s="15">
        <v>622126</v>
      </c>
      <c r="D9691" s="16">
        <v>1505340</v>
      </c>
      <c r="F9691" s="6">
        <f>IF(ISNUMBER(B9691),B9691-'BG det.'!$L$5,NA())</f>
        <v>1886274.75</v>
      </c>
      <c r="G9691">
        <f>IF(ISNUMBER(C9691),C9691-'BG det.'!$M$5,NA())</f>
        <v>610379.9</v>
      </c>
      <c r="H9691">
        <f>IF(ISNUMBER(D9691),D9691-'BG det.'!$N$5,NA())</f>
        <v>1500519.7</v>
      </c>
      <c r="J9691">
        <f t="shared" si="2311"/>
        <v>1889218.7671324499</v>
      </c>
      <c r="K9691">
        <f t="shared" si="2305"/>
        <v>55677.530057847442</v>
      </c>
      <c r="L9691">
        <f t="shared" si="2312"/>
        <v>1505414.2356654676</v>
      </c>
      <c r="M9691">
        <f t="shared" si="2306"/>
        <v>1.1897835107643124</v>
      </c>
      <c r="N9691">
        <f t="shared" si="2307"/>
        <v>3.9268576972272998E-2</v>
      </c>
      <c r="O9691">
        <f t="shared" si="2313"/>
        <v>4.2833063427229506E-2</v>
      </c>
      <c r="P9691">
        <f t="shared" si="2314"/>
        <v>2.8934946085923439E-8</v>
      </c>
      <c r="R9691" t="b">
        <f t="shared" si="2315"/>
        <v>1</v>
      </c>
      <c r="S9691">
        <f t="shared" si="2318"/>
        <v>1889218.7671324499</v>
      </c>
      <c r="T9691">
        <f t="shared" si="2318"/>
        <v>55677.530057847442</v>
      </c>
      <c r="U9691">
        <f t="shared" si="2318"/>
        <v>1505414.2356654676</v>
      </c>
      <c r="W9691">
        <f t="shared" si="2316"/>
        <v>1299872.7058698433</v>
      </c>
      <c r="X9691">
        <f t="shared" si="2317"/>
        <v>1546567.1115365284</v>
      </c>
      <c r="Y9691">
        <f t="shared" si="2319"/>
        <v>1.1897835107643124</v>
      </c>
      <c r="Z9691">
        <f t="shared" si="2308"/>
        <v>4.2833063427229506E-2</v>
      </c>
      <c r="AA9691">
        <f t="shared" si="2309"/>
        <v>3.9268576972272998E-2</v>
      </c>
      <c r="AB9691">
        <f t="shared" si="2310"/>
        <v>2.8934946085923439E-8</v>
      </c>
    </row>
    <row r="9692" spans="1:28" x14ac:dyDescent="0.25">
      <c r="A9692" s="15">
        <v>9691</v>
      </c>
      <c r="B9692" s="15">
        <v>53377.7</v>
      </c>
      <c r="C9692" s="15">
        <v>37989.199999999997</v>
      </c>
      <c r="D9692" s="15">
        <v>80502.7</v>
      </c>
      <c r="F9692" s="6">
        <f>IF(ISNUMBER(B9692),B9692-'BG det.'!$L$5,NA())</f>
        <v>46062.45</v>
      </c>
      <c r="G9692">
        <f>IF(ISNUMBER(C9692),C9692-'BG det.'!$M$5,NA())</f>
        <v>26243.1</v>
      </c>
      <c r="H9692">
        <f>IF(ISNUMBER(D9692),D9692-'BG det.'!$N$5,NA())</f>
        <v>75682.399999999994</v>
      </c>
      <c r="J9692">
        <f t="shared" si="2311"/>
        <v>46210.690091478195</v>
      </c>
      <c r="K9692">
        <f t="shared" si="2305"/>
        <v>7548.2065461185302</v>
      </c>
      <c r="L9692">
        <f t="shared" si="2312"/>
        <v>75802.121376218332</v>
      </c>
      <c r="M9692">
        <f t="shared" si="2306"/>
        <v>2.0503225577903361</v>
      </c>
      <c r="N9692">
        <f t="shared" si="2307"/>
        <v>0.13879082543955068</v>
      </c>
      <c r="O9692">
        <f t="shared" si="2313"/>
        <v>0.19873385345725011</v>
      </c>
      <c r="P9692">
        <f t="shared" si="2314"/>
        <v>3.1849377442696893E-6</v>
      </c>
      <c r="R9692" t="b">
        <f t="shared" si="2315"/>
        <v>0</v>
      </c>
      <c r="S9692" t="e">
        <f t="shared" si="2318"/>
        <v>#N/A</v>
      </c>
      <c r="T9692" t="e">
        <f t="shared" si="2318"/>
        <v>#N/A</v>
      </c>
      <c r="U9692" t="e">
        <f t="shared" si="2318"/>
        <v>#N/A</v>
      </c>
      <c r="W9692" t="e">
        <f t="shared" si="2316"/>
        <v>#N/A</v>
      </c>
      <c r="X9692" t="e">
        <f t="shared" si="2317"/>
        <v>#N/A</v>
      </c>
      <c r="Y9692" t="e">
        <f t="shared" si="2319"/>
        <v>#N/A</v>
      </c>
      <c r="Z9692" t="e">
        <f t="shared" si="2308"/>
        <v>#N/A</v>
      </c>
      <c r="AA9692" t="e">
        <f t="shared" si="2309"/>
        <v>#N/A</v>
      </c>
      <c r="AB9692" t="e">
        <f t="shared" si="2310"/>
        <v>#N/A</v>
      </c>
    </row>
    <row r="9693" spans="1:28" x14ac:dyDescent="0.25">
      <c r="A9693" s="15">
        <v>9692</v>
      </c>
      <c r="B9693" s="15">
        <v>172160</v>
      </c>
      <c r="C9693" s="15">
        <v>116116</v>
      </c>
      <c r="D9693" s="15">
        <v>509935</v>
      </c>
      <c r="F9693" s="6">
        <f>IF(ISNUMBER(B9693),B9693-'BG det.'!$L$5,NA())</f>
        <v>164844.75</v>
      </c>
      <c r="G9693">
        <f>IF(ISNUMBER(C9693),C9693-'BG det.'!$M$5,NA())</f>
        <v>104369.9</v>
      </c>
      <c r="H9693">
        <f>IF(ISNUMBER(D9693),D9693-'BG det.'!$N$5,NA())</f>
        <v>505114.7</v>
      </c>
      <c r="J9693">
        <f t="shared" si="2311"/>
        <v>165833.40226119317</v>
      </c>
      <c r="K9693">
        <f t="shared" si="2305"/>
        <v>6567.2844672027859</v>
      </c>
      <c r="L9693">
        <f t="shared" si="2312"/>
        <v>505544.33658630453</v>
      </c>
      <c r="M9693">
        <f t="shared" si="2306"/>
        <v>4.485735651073715</v>
      </c>
      <c r="N9693">
        <f t="shared" si="2307"/>
        <v>2.6781239008157827E-2</v>
      </c>
      <c r="O9693">
        <f t="shared" si="2313"/>
        <v>5.672147340941984E-2</v>
      </c>
      <c r="P9693">
        <f t="shared" si="2314"/>
        <v>1.1578053558273472E-7</v>
      </c>
      <c r="R9693" t="b">
        <f t="shared" si="2315"/>
        <v>0</v>
      </c>
      <c r="S9693" t="e">
        <f t="shared" si="2318"/>
        <v>#N/A</v>
      </c>
      <c r="T9693" t="e">
        <f t="shared" si="2318"/>
        <v>#N/A</v>
      </c>
      <c r="U9693" t="e">
        <f t="shared" si="2318"/>
        <v>#N/A</v>
      </c>
      <c r="W9693" t="e">
        <f t="shared" si="2316"/>
        <v>#N/A</v>
      </c>
      <c r="X9693" t="e">
        <f t="shared" si="2317"/>
        <v>#N/A</v>
      </c>
      <c r="Y9693" t="e">
        <f t="shared" si="2319"/>
        <v>#N/A</v>
      </c>
      <c r="Z9693" t="e">
        <f t="shared" si="2308"/>
        <v>#N/A</v>
      </c>
      <c r="AA9693" t="e">
        <f t="shared" si="2309"/>
        <v>#N/A</v>
      </c>
      <c r="AB9693" t="e">
        <f t="shared" si="2310"/>
        <v>#N/A</v>
      </c>
    </row>
    <row r="9694" spans="1:28" x14ac:dyDescent="0.25">
      <c r="A9694" s="15">
        <v>9693</v>
      </c>
      <c r="B9694" s="15">
        <v>212841</v>
      </c>
      <c r="C9694" s="15">
        <v>103475</v>
      </c>
      <c r="D9694" s="15">
        <v>338070</v>
      </c>
      <c r="F9694" s="6">
        <f>IF(ISNUMBER(B9694),B9694-'BG det.'!$L$5,NA())</f>
        <v>205525.75</v>
      </c>
      <c r="G9694">
        <f>IF(ISNUMBER(C9694),C9694-'BG det.'!$M$5,NA())</f>
        <v>91728.9</v>
      </c>
      <c r="H9694">
        <f>IF(ISNUMBER(D9694),D9694-'BG det.'!$N$5,NA())</f>
        <v>333249.7</v>
      </c>
      <c r="J9694">
        <f t="shared" si="2311"/>
        <v>206178.50416140247</v>
      </c>
      <c r="K9694">
        <f t="shared" si="2305"/>
        <v>8899.5071170738083</v>
      </c>
      <c r="L9694">
        <f t="shared" si="2312"/>
        <v>333783.86155906733</v>
      </c>
      <c r="M9694">
        <f t="shared" si="2306"/>
        <v>2.3700530952211567</v>
      </c>
      <c r="N9694">
        <f t="shared" si="2307"/>
        <v>3.9954610912980859E-2</v>
      </c>
      <c r="O9694">
        <f t="shared" si="2313"/>
        <v>6.1510030656552028E-2</v>
      </c>
      <c r="P9694">
        <f t="shared" si="2314"/>
        <v>1.9113412011502054E-7</v>
      </c>
      <c r="R9694" t="b">
        <f t="shared" si="2315"/>
        <v>0</v>
      </c>
      <c r="S9694" t="e">
        <f t="shared" si="2318"/>
        <v>#N/A</v>
      </c>
      <c r="T9694" t="e">
        <f t="shared" si="2318"/>
        <v>#N/A</v>
      </c>
      <c r="U9694" t="e">
        <f t="shared" si="2318"/>
        <v>#N/A</v>
      </c>
      <c r="W9694" t="e">
        <f t="shared" si="2316"/>
        <v>#N/A</v>
      </c>
      <c r="X9694" t="e">
        <f t="shared" si="2317"/>
        <v>#N/A</v>
      </c>
      <c r="Y9694" t="e">
        <f t="shared" si="2319"/>
        <v>#N/A</v>
      </c>
      <c r="Z9694" t="e">
        <f t="shared" si="2308"/>
        <v>#N/A</v>
      </c>
      <c r="AA9694" t="e">
        <f t="shared" si="2309"/>
        <v>#N/A</v>
      </c>
      <c r="AB9694" t="e">
        <f t="shared" si="2310"/>
        <v>#N/A</v>
      </c>
    </row>
    <row r="9695" spans="1:28" x14ac:dyDescent="0.25">
      <c r="A9695" s="15">
        <v>9694</v>
      </c>
      <c r="B9695" s="15">
        <v>144647</v>
      </c>
      <c r="C9695" s="15">
        <v>103871</v>
      </c>
      <c r="D9695" s="15">
        <v>429542</v>
      </c>
      <c r="F9695" s="6">
        <f>IF(ISNUMBER(B9695),B9695-'BG det.'!$L$5,NA())</f>
        <v>137331.75</v>
      </c>
      <c r="G9695">
        <f>IF(ISNUMBER(C9695),C9695-'BG det.'!$M$5,NA())</f>
        <v>92124.9</v>
      </c>
      <c r="H9695">
        <f>IF(ISNUMBER(D9695),D9695-'BG det.'!$N$5,NA())</f>
        <v>424721.7</v>
      </c>
      <c r="J9695">
        <f t="shared" si="2311"/>
        <v>138163.04396522816</v>
      </c>
      <c r="K9695">
        <f t="shared" si="2305"/>
        <v>10129.825376373497</v>
      </c>
      <c r="L9695">
        <f t="shared" si="2312"/>
        <v>425079.64898828143</v>
      </c>
      <c r="M9695">
        <f t="shared" si="2306"/>
        <v>4.3185973525291441</v>
      </c>
      <c r="N9695">
        <f t="shared" si="2307"/>
        <v>4.8204796155437352E-2</v>
      </c>
      <c r="O9695">
        <f t="shared" si="2313"/>
        <v>0.10017552053000447</v>
      </c>
      <c r="P9695">
        <f t="shared" si="2314"/>
        <v>2.5492987834317191E-7</v>
      </c>
      <c r="R9695" t="b">
        <f t="shared" si="2315"/>
        <v>0</v>
      </c>
      <c r="S9695" t="e">
        <f t="shared" si="2318"/>
        <v>#N/A</v>
      </c>
      <c r="T9695" t="e">
        <f t="shared" si="2318"/>
        <v>#N/A</v>
      </c>
      <c r="U9695" t="e">
        <f t="shared" si="2318"/>
        <v>#N/A</v>
      </c>
      <c r="W9695" t="e">
        <f t="shared" si="2316"/>
        <v>#N/A</v>
      </c>
      <c r="X9695" t="e">
        <f t="shared" si="2317"/>
        <v>#N/A</v>
      </c>
      <c r="Y9695" t="e">
        <f t="shared" si="2319"/>
        <v>#N/A</v>
      </c>
      <c r="Z9695" t="e">
        <f t="shared" si="2308"/>
        <v>#N/A</v>
      </c>
      <c r="AA9695" t="e">
        <f t="shared" si="2309"/>
        <v>#N/A</v>
      </c>
      <c r="AB9695" t="e">
        <f t="shared" si="2310"/>
        <v>#N/A</v>
      </c>
    </row>
    <row r="9696" spans="1:28" x14ac:dyDescent="0.25">
      <c r="A9696" s="15">
        <v>9695</v>
      </c>
      <c r="B9696" s="16">
        <v>2804360</v>
      </c>
      <c r="C9696" s="16">
        <v>1680420</v>
      </c>
      <c r="D9696" s="16">
        <v>6136220</v>
      </c>
      <c r="F9696" s="6">
        <f>IF(ISNUMBER(B9696),B9696-'BG det.'!$L$5,NA())</f>
        <v>2797044.75</v>
      </c>
      <c r="G9696">
        <f>IF(ISNUMBER(C9696),C9696-'BG det.'!$M$5,NA())</f>
        <v>1668673.9</v>
      </c>
      <c r="H9696">
        <f>IF(ISNUMBER(D9696),D9696-'BG det.'!$N$5,NA())</f>
        <v>6131399.7000000002</v>
      </c>
      <c r="J9696">
        <f t="shared" si="2311"/>
        <v>2809049.6658148132</v>
      </c>
      <c r="K9696">
        <f t="shared" si="2305"/>
        <v>330909.18864663306</v>
      </c>
      <c r="L9696">
        <f t="shared" si="2312"/>
        <v>6138677.3080857322</v>
      </c>
      <c r="M9696">
        <f t="shared" si="2306"/>
        <v>2.8917124504244067</v>
      </c>
      <c r="N9696">
        <f t="shared" si="2307"/>
        <v>8.9227520109775832E-2</v>
      </c>
      <c r="O9696">
        <f t="shared" si="2313"/>
        <v>0.15173171803266788</v>
      </c>
      <c r="P9696">
        <f t="shared" si="2314"/>
        <v>2.836322372117284E-8</v>
      </c>
      <c r="R9696" t="b">
        <f t="shared" si="2315"/>
        <v>1</v>
      </c>
      <c r="S9696">
        <f t="shared" si="2318"/>
        <v>2809049.6658148132</v>
      </c>
      <c r="T9696">
        <f t="shared" si="2318"/>
        <v>330909.18864663306</v>
      </c>
      <c r="U9696">
        <f t="shared" si="2318"/>
        <v>6138677.3080857322</v>
      </c>
      <c r="W9696">
        <f t="shared" si="2316"/>
        <v>2180883.4233023594</v>
      </c>
      <c r="X9696">
        <f t="shared" si="2317"/>
        <v>6306487.7480876343</v>
      </c>
      <c r="Y9696">
        <f t="shared" si="2319"/>
        <v>2.8917124504244067</v>
      </c>
      <c r="Z9696">
        <f t="shared" si="2308"/>
        <v>0.15173171803266788</v>
      </c>
      <c r="AA9696">
        <f t="shared" si="2309"/>
        <v>8.9227520109775832E-2</v>
      </c>
      <c r="AB9696">
        <f t="shared" si="2310"/>
        <v>2.836322372117284E-8</v>
      </c>
    </row>
    <row r="9697" spans="1:28" x14ac:dyDescent="0.25">
      <c r="A9697" s="15">
        <v>9696</v>
      </c>
      <c r="B9697" s="15">
        <v>113579</v>
      </c>
      <c r="C9697" s="15">
        <v>54669.4</v>
      </c>
      <c r="D9697" s="15">
        <v>150188</v>
      </c>
      <c r="F9697" s="6">
        <f>IF(ISNUMBER(B9697),B9697-'BG det.'!$L$5,NA())</f>
        <v>106263.75</v>
      </c>
      <c r="G9697">
        <f>IF(ISNUMBER(C9697),C9697-'BG det.'!$M$5,NA())</f>
        <v>42923.3</v>
      </c>
      <c r="H9697">
        <f>IF(ISNUMBER(D9697),D9697-'BG det.'!$N$5,NA())</f>
        <v>145367.70000000001</v>
      </c>
      <c r="J9697">
        <f t="shared" si="2311"/>
        <v>106548.57371479235</v>
      </c>
      <c r="K9697">
        <f t="shared" si="2305"/>
        <v>3650.1147118154695</v>
      </c>
      <c r="L9697">
        <f t="shared" si="2312"/>
        <v>145643.74309422745</v>
      </c>
      <c r="M9697">
        <f t="shared" si="2306"/>
        <v>2.0268777820249508</v>
      </c>
      <c r="N9697">
        <f t="shared" si="2307"/>
        <v>3.4730873837962514E-2</v>
      </c>
      <c r="O9697">
        <f t="shared" si="2313"/>
        <v>4.9445809517117002E-2</v>
      </c>
      <c r="P9697">
        <f t="shared" si="2314"/>
        <v>3.4765463740558887E-7</v>
      </c>
      <c r="R9697" t="b">
        <f t="shared" si="2315"/>
        <v>0</v>
      </c>
      <c r="S9697" t="e">
        <f t="shared" si="2318"/>
        <v>#N/A</v>
      </c>
      <c r="T9697" t="e">
        <f t="shared" si="2318"/>
        <v>#N/A</v>
      </c>
      <c r="U9697" t="e">
        <f t="shared" si="2318"/>
        <v>#N/A</v>
      </c>
      <c r="W9697" t="e">
        <f t="shared" si="2316"/>
        <v>#N/A</v>
      </c>
      <c r="X9697" t="e">
        <f t="shared" si="2317"/>
        <v>#N/A</v>
      </c>
      <c r="Y9697" t="e">
        <f t="shared" si="2319"/>
        <v>#N/A</v>
      </c>
      <c r="Z9697" t="e">
        <f t="shared" si="2308"/>
        <v>#N/A</v>
      </c>
      <c r="AA9697" t="e">
        <f t="shared" si="2309"/>
        <v>#N/A</v>
      </c>
      <c r="AB9697" t="e">
        <f t="shared" si="2310"/>
        <v>#N/A</v>
      </c>
    </row>
    <row r="9698" spans="1:28" x14ac:dyDescent="0.25">
      <c r="A9698" s="15">
        <v>9697</v>
      </c>
      <c r="B9698" s="15">
        <v>304657</v>
      </c>
      <c r="C9698" s="15">
        <v>178897</v>
      </c>
      <c r="D9698" s="15">
        <v>624000</v>
      </c>
      <c r="F9698" s="6">
        <f>IF(ISNUMBER(B9698),B9698-'BG det.'!$L$5,NA())</f>
        <v>297341.75</v>
      </c>
      <c r="G9698">
        <f>IF(ISNUMBER(C9698),C9698-'BG det.'!$M$5,NA())</f>
        <v>167150.9</v>
      </c>
      <c r="H9698">
        <f>IF(ISNUMBER(D9698),D9698-'BG det.'!$N$5,NA())</f>
        <v>619179.69999999995</v>
      </c>
      <c r="J9698">
        <f t="shared" si="2311"/>
        <v>298554.14241471549</v>
      </c>
      <c r="K9698">
        <f t="shared" si="2305"/>
        <v>29241.703298065317</v>
      </c>
      <c r="L9698">
        <f t="shared" si="2312"/>
        <v>619953.18580457941</v>
      </c>
      <c r="M9698">
        <f t="shared" si="2306"/>
        <v>2.8198603039958967</v>
      </c>
      <c r="N9698">
        <f t="shared" si="2307"/>
        <v>7.7098302321978576E-2</v>
      </c>
      <c r="O9698">
        <f t="shared" si="2313"/>
        <v>0.12946685911565067</v>
      </c>
      <c r="P9698">
        <f t="shared" si="2314"/>
        <v>2.3350794125979287E-7</v>
      </c>
      <c r="R9698" t="b">
        <f t="shared" si="2315"/>
        <v>0</v>
      </c>
      <c r="S9698" t="e">
        <f t="shared" si="2318"/>
        <v>#N/A</v>
      </c>
      <c r="T9698" t="e">
        <f t="shared" si="2318"/>
        <v>#N/A</v>
      </c>
      <c r="U9698" t="e">
        <f t="shared" si="2318"/>
        <v>#N/A</v>
      </c>
      <c r="W9698" t="e">
        <f t="shared" si="2316"/>
        <v>#N/A</v>
      </c>
      <c r="X9698" t="e">
        <f t="shared" si="2317"/>
        <v>#N/A</v>
      </c>
      <c r="Y9698" t="e">
        <f t="shared" si="2319"/>
        <v>#N/A</v>
      </c>
      <c r="Z9698" t="e">
        <f t="shared" si="2308"/>
        <v>#N/A</v>
      </c>
      <c r="AA9698" t="e">
        <f t="shared" si="2309"/>
        <v>#N/A</v>
      </c>
      <c r="AB9698" t="e">
        <f t="shared" si="2310"/>
        <v>#N/A</v>
      </c>
    </row>
    <row r="9699" spans="1:28" x14ac:dyDescent="0.25">
      <c r="A9699" s="15">
        <v>9698</v>
      </c>
      <c r="B9699" s="15">
        <v>64751.4</v>
      </c>
      <c r="C9699" s="15">
        <v>46606.6</v>
      </c>
      <c r="D9699" s="15">
        <v>159653</v>
      </c>
      <c r="F9699" s="6">
        <f>IF(ISNUMBER(B9699),B9699-'BG det.'!$L$5,NA())</f>
        <v>57436.15</v>
      </c>
      <c r="G9699">
        <f>IF(ISNUMBER(C9699),C9699-'BG det.'!$M$5,NA())</f>
        <v>34860.5</v>
      </c>
      <c r="H9699">
        <f>IF(ISNUMBER(D9699),D9699-'BG det.'!$N$5,NA())</f>
        <v>154832.70000000001</v>
      </c>
      <c r="J9699">
        <f t="shared" si="2311"/>
        <v>57739.236355811212</v>
      </c>
      <c r="K9699">
        <f t="shared" si="2305"/>
        <v>3574.7438479464545</v>
      </c>
      <c r="L9699">
        <f t="shared" si="2312"/>
        <v>154982.28921463044</v>
      </c>
      <c r="M9699">
        <f t="shared" si="2306"/>
        <v>3.8273377227897525</v>
      </c>
      <c r="N9699">
        <f t="shared" si="2307"/>
        <v>4.3923657553699987E-2</v>
      </c>
      <c r="O9699">
        <f t="shared" si="2313"/>
        <v>8.5930411177474991E-2</v>
      </c>
      <c r="P9699">
        <f t="shared" si="2314"/>
        <v>5.9043596864986901E-7</v>
      </c>
      <c r="R9699" t="b">
        <f t="shared" si="2315"/>
        <v>0</v>
      </c>
      <c r="S9699" t="e">
        <f t="shared" si="2318"/>
        <v>#N/A</v>
      </c>
      <c r="T9699" t="e">
        <f t="shared" si="2318"/>
        <v>#N/A</v>
      </c>
      <c r="U9699" t="e">
        <f t="shared" si="2318"/>
        <v>#N/A</v>
      </c>
      <c r="W9699" t="e">
        <f t="shared" si="2316"/>
        <v>#N/A</v>
      </c>
      <c r="X9699" t="e">
        <f t="shared" si="2317"/>
        <v>#N/A</v>
      </c>
      <c r="Y9699" t="e">
        <f t="shared" si="2319"/>
        <v>#N/A</v>
      </c>
      <c r="Z9699" t="e">
        <f t="shared" si="2308"/>
        <v>#N/A</v>
      </c>
      <c r="AA9699" t="e">
        <f t="shared" si="2309"/>
        <v>#N/A</v>
      </c>
      <c r="AB9699" t="e">
        <f t="shared" si="2310"/>
        <v>#N/A</v>
      </c>
    </row>
    <row r="9700" spans="1:28" x14ac:dyDescent="0.25">
      <c r="A9700" s="15">
        <v>9699</v>
      </c>
      <c r="B9700" s="15">
        <v>103290</v>
      </c>
      <c r="C9700" s="15">
        <v>87897.3</v>
      </c>
      <c r="D9700" s="15">
        <v>410412</v>
      </c>
      <c r="F9700" s="6">
        <f>IF(ISNUMBER(B9700),B9700-'BG det.'!$L$5,NA())</f>
        <v>95974.75</v>
      </c>
      <c r="G9700">
        <f>IF(ISNUMBER(C9700),C9700-'BG det.'!$M$5,NA())</f>
        <v>76151.199999999997</v>
      </c>
      <c r="H9700">
        <f>IF(ISNUMBER(D9700),D9700-'BG det.'!$N$5,NA())</f>
        <v>405591.7</v>
      </c>
      <c r="J9700">
        <f t="shared" si="2311"/>
        <v>96768.423239527227</v>
      </c>
      <c r="K9700">
        <f t="shared" si="2305"/>
        <v>4502.0103035326101</v>
      </c>
      <c r="L9700">
        <f t="shared" si="2312"/>
        <v>405842.40495120891</v>
      </c>
      <c r="M9700">
        <f t="shared" si="2306"/>
        <v>6.1106264599382385</v>
      </c>
      <c r="N9700">
        <f t="shared" si="2307"/>
        <v>2.6691880876347451E-2</v>
      </c>
      <c r="O9700">
        <f t="shared" si="2313"/>
        <v>6.5981478986754785E-2</v>
      </c>
      <c r="P9700">
        <f t="shared" si="2314"/>
        <v>1.694323690090111E-7</v>
      </c>
      <c r="R9700" t="b">
        <f t="shared" si="2315"/>
        <v>0</v>
      </c>
      <c r="S9700" t="e">
        <f t="shared" si="2318"/>
        <v>#N/A</v>
      </c>
      <c r="T9700" t="e">
        <f t="shared" si="2318"/>
        <v>#N/A</v>
      </c>
      <c r="U9700" t="e">
        <f t="shared" si="2318"/>
        <v>#N/A</v>
      </c>
      <c r="W9700" t="e">
        <f t="shared" si="2316"/>
        <v>#N/A</v>
      </c>
      <c r="X9700" t="e">
        <f t="shared" si="2317"/>
        <v>#N/A</v>
      </c>
      <c r="Y9700" t="e">
        <f t="shared" si="2319"/>
        <v>#N/A</v>
      </c>
      <c r="Z9700" t="e">
        <f t="shared" si="2308"/>
        <v>#N/A</v>
      </c>
      <c r="AA9700" t="e">
        <f t="shared" si="2309"/>
        <v>#N/A</v>
      </c>
      <c r="AB9700" t="e">
        <f t="shared" si="2310"/>
        <v>#N/A</v>
      </c>
    </row>
    <row r="9701" spans="1:28" x14ac:dyDescent="0.25">
      <c r="A9701" s="15">
        <v>9700</v>
      </c>
      <c r="B9701" s="15">
        <v>337396</v>
      </c>
      <c r="C9701" s="15">
        <v>208362</v>
      </c>
      <c r="D9701" s="15">
        <v>863940</v>
      </c>
      <c r="F9701" s="6">
        <f>IF(ISNUMBER(B9701),B9701-'BG det.'!$L$5,NA())</f>
        <v>330080.75</v>
      </c>
      <c r="G9701">
        <f>IF(ISNUMBER(C9701),C9701-'BG det.'!$M$5,NA())</f>
        <v>196615.9</v>
      </c>
      <c r="H9701">
        <f>IF(ISNUMBER(D9701),D9701-'BG det.'!$N$5,NA())</f>
        <v>859119.7</v>
      </c>
      <c r="J9701">
        <f t="shared" si="2311"/>
        <v>331762.54196184082</v>
      </c>
      <c r="K9701">
        <f t="shared" si="2305"/>
        <v>20867.242206301526</v>
      </c>
      <c r="L9701">
        <f t="shared" si="2312"/>
        <v>859979.22120651591</v>
      </c>
      <c r="M9701">
        <f t="shared" si="2306"/>
        <v>3.6910698910689974</v>
      </c>
      <c r="N9701">
        <f t="shared" si="2307"/>
        <v>4.5377491218427525E-2</v>
      </c>
      <c r="O9701">
        <f t="shared" si="2313"/>
        <v>8.7179950033335216E-2</v>
      </c>
      <c r="P9701">
        <f t="shared" si="2314"/>
        <v>1.0810125480863917E-7</v>
      </c>
      <c r="R9701" t="b">
        <f t="shared" si="2315"/>
        <v>0</v>
      </c>
      <c r="S9701" t="e">
        <f t="shared" si="2318"/>
        <v>#N/A</v>
      </c>
      <c r="T9701" t="e">
        <f t="shared" si="2318"/>
        <v>#N/A</v>
      </c>
      <c r="U9701" t="e">
        <f t="shared" si="2318"/>
        <v>#N/A</v>
      </c>
      <c r="W9701" t="e">
        <f t="shared" si="2316"/>
        <v>#N/A</v>
      </c>
      <c r="X9701" t="e">
        <f t="shared" si="2317"/>
        <v>#N/A</v>
      </c>
      <c r="Y9701" t="e">
        <f t="shared" si="2319"/>
        <v>#N/A</v>
      </c>
      <c r="Z9701" t="e">
        <f t="shared" si="2308"/>
        <v>#N/A</v>
      </c>
      <c r="AA9701" t="e">
        <f t="shared" si="2309"/>
        <v>#N/A</v>
      </c>
      <c r="AB9701" t="e">
        <f t="shared" si="2310"/>
        <v>#N/A</v>
      </c>
    </row>
    <row r="9702" spans="1:28" x14ac:dyDescent="0.25">
      <c r="A9702" s="15">
        <v>9701</v>
      </c>
      <c r="B9702" s="16">
        <v>1356330</v>
      </c>
      <c r="C9702" s="15">
        <v>644120</v>
      </c>
      <c r="D9702" s="16">
        <v>2414910</v>
      </c>
      <c r="F9702" s="6">
        <f>IF(ISNUMBER(B9702),B9702-'BG det.'!$L$5,NA())</f>
        <v>1349014.75</v>
      </c>
      <c r="G9702">
        <f>IF(ISNUMBER(C9702),C9702-'BG det.'!$M$5,NA())</f>
        <v>632373.9</v>
      </c>
      <c r="H9702">
        <f>IF(ISNUMBER(D9702),D9702-'BG det.'!$N$5,NA())</f>
        <v>2410089.7000000002</v>
      </c>
      <c r="J9702">
        <f t="shared" si="2311"/>
        <v>1353734.8267145287</v>
      </c>
      <c r="K9702">
        <f t="shared" si="2305"/>
        <v>59327.53366491606</v>
      </c>
      <c r="L9702">
        <f t="shared" si="2312"/>
        <v>2413596.9187013037</v>
      </c>
      <c r="M9702">
        <f t="shared" si="2306"/>
        <v>2.6077045469888152</v>
      </c>
      <c r="N9702">
        <f t="shared" si="2307"/>
        <v>3.8637408706938318E-2</v>
      </c>
      <c r="O9702">
        <f t="shared" si="2313"/>
        <v>6.2393189068220459E-2</v>
      </c>
      <c r="P9702">
        <f t="shared" si="2314"/>
        <v>2.6837307104211561E-8</v>
      </c>
      <c r="R9702" t="b">
        <f t="shared" si="2315"/>
        <v>1</v>
      </c>
      <c r="S9702">
        <f t="shared" si="2318"/>
        <v>1353734.8267145287</v>
      </c>
      <c r="T9702">
        <f t="shared" si="2318"/>
        <v>59327.53366491606</v>
      </c>
      <c r="U9702">
        <f t="shared" si="2318"/>
        <v>2413596.9187013037</v>
      </c>
      <c r="W9702">
        <f t="shared" si="2316"/>
        <v>950865.54399467504</v>
      </c>
      <c r="X9702">
        <f t="shared" si="2317"/>
        <v>2479576.4026499074</v>
      </c>
      <c r="Y9702">
        <f t="shared" si="2319"/>
        <v>2.6077045469888152</v>
      </c>
      <c r="Z9702">
        <f t="shared" si="2308"/>
        <v>6.2393189068220459E-2</v>
      </c>
      <c r="AA9702">
        <f t="shared" si="2309"/>
        <v>3.8637408706938318E-2</v>
      </c>
      <c r="AB9702">
        <f t="shared" si="2310"/>
        <v>2.6837307104211561E-8</v>
      </c>
    </row>
    <row r="9703" spans="1:28" x14ac:dyDescent="0.25">
      <c r="A9703" s="15">
        <v>9702</v>
      </c>
      <c r="B9703" s="15">
        <v>454360</v>
      </c>
      <c r="C9703" s="15">
        <v>221707</v>
      </c>
      <c r="D9703" s="15">
        <v>831582</v>
      </c>
      <c r="F9703" s="6">
        <f>IF(ISNUMBER(B9703),B9703-'BG det.'!$L$5,NA())</f>
        <v>447044.75</v>
      </c>
      <c r="G9703">
        <f>IF(ISNUMBER(C9703),C9703-'BG det.'!$M$5,NA())</f>
        <v>209960.9</v>
      </c>
      <c r="H9703">
        <f>IF(ISNUMBER(D9703),D9703-'BG det.'!$N$5,NA())</f>
        <v>826761.7</v>
      </c>
      <c r="J9703">
        <f t="shared" si="2311"/>
        <v>448663.85432057834</v>
      </c>
      <c r="K9703">
        <f t="shared" si="2305"/>
        <v>16356.178656847536</v>
      </c>
      <c r="L9703">
        <f t="shared" si="2312"/>
        <v>827924.08588933316</v>
      </c>
      <c r="M9703">
        <f t="shared" si="2306"/>
        <v>2.7275798643110258</v>
      </c>
      <c r="N9703">
        <f t="shared" si="2307"/>
        <v>3.1759036204183244E-2</v>
      </c>
      <c r="O9703">
        <f t="shared" si="2313"/>
        <v>5.245127531516184E-2</v>
      </c>
      <c r="P9703">
        <f t="shared" si="2314"/>
        <v>6.5080552562393006E-8</v>
      </c>
      <c r="R9703" t="b">
        <f t="shared" si="2315"/>
        <v>0</v>
      </c>
      <c r="S9703" t="e">
        <f t="shared" si="2318"/>
        <v>#N/A</v>
      </c>
      <c r="T9703" t="e">
        <f t="shared" si="2318"/>
        <v>#N/A</v>
      </c>
      <c r="U9703" t="e">
        <f t="shared" si="2318"/>
        <v>#N/A</v>
      </c>
      <c r="W9703" t="e">
        <f t="shared" si="2316"/>
        <v>#N/A</v>
      </c>
      <c r="X9703" t="e">
        <f t="shared" si="2317"/>
        <v>#N/A</v>
      </c>
      <c r="Y9703" t="e">
        <f t="shared" si="2319"/>
        <v>#N/A</v>
      </c>
      <c r="Z9703" t="e">
        <f t="shared" si="2308"/>
        <v>#N/A</v>
      </c>
      <c r="AA9703" t="e">
        <f t="shared" si="2309"/>
        <v>#N/A</v>
      </c>
      <c r="AB9703" t="e">
        <f t="shared" si="2310"/>
        <v>#N/A</v>
      </c>
    </row>
    <row r="9704" spans="1:28" x14ac:dyDescent="0.25">
      <c r="A9704" s="15">
        <v>9703</v>
      </c>
      <c r="B9704" s="15">
        <v>266846</v>
      </c>
      <c r="C9704" s="15">
        <v>212462</v>
      </c>
      <c r="D9704" s="16">
        <v>1070940</v>
      </c>
      <c r="F9704" s="6">
        <f>IF(ISNUMBER(B9704),B9704-'BG det.'!$L$5,NA())</f>
        <v>259530.75</v>
      </c>
      <c r="G9704">
        <f>IF(ISNUMBER(C9704),C9704-'BG det.'!$M$5,NA())</f>
        <v>200715.9</v>
      </c>
      <c r="H9704">
        <f>IF(ISNUMBER(D9704),D9704-'BG det.'!$N$5,NA())</f>
        <v>1066119.7</v>
      </c>
      <c r="J9704">
        <f t="shared" si="2311"/>
        <v>261616.99975985865</v>
      </c>
      <c r="K9704">
        <f t="shared" si="2305"/>
        <v>11009.662635185698</v>
      </c>
      <c r="L9704">
        <f t="shared" si="2312"/>
        <v>1066797.490078256</v>
      </c>
      <c r="M9704">
        <f t="shared" si="2306"/>
        <v>5.978904954482875</v>
      </c>
      <c r="N9704">
        <f t="shared" si="2307"/>
        <v>2.4563491534991436E-2</v>
      </c>
      <c r="O9704">
        <f t="shared" si="2313"/>
        <v>6.0062156835597333E-2</v>
      </c>
      <c r="P9704">
        <f t="shared" si="2314"/>
        <v>5.8305168031504053E-8</v>
      </c>
      <c r="R9704" t="b">
        <f t="shared" si="2315"/>
        <v>0</v>
      </c>
      <c r="S9704" t="e">
        <f t="shared" si="2318"/>
        <v>#N/A</v>
      </c>
      <c r="T9704" t="e">
        <f t="shared" si="2318"/>
        <v>#N/A</v>
      </c>
      <c r="U9704" t="e">
        <f t="shared" si="2318"/>
        <v>#N/A</v>
      </c>
      <c r="W9704" t="e">
        <f t="shared" si="2316"/>
        <v>#N/A</v>
      </c>
      <c r="X9704" t="e">
        <f t="shared" si="2317"/>
        <v>#N/A</v>
      </c>
      <c r="Y9704" t="e">
        <f t="shared" si="2319"/>
        <v>#N/A</v>
      </c>
      <c r="Z9704" t="e">
        <f t="shared" si="2308"/>
        <v>#N/A</v>
      </c>
      <c r="AA9704" t="e">
        <f t="shared" si="2309"/>
        <v>#N/A</v>
      </c>
      <c r="AB9704" t="e">
        <f t="shared" si="2310"/>
        <v>#N/A</v>
      </c>
    </row>
    <row r="9705" spans="1:28" x14ac:dyDescent="0.25">
      <c r="A9705" s="15">
        <v>9704</v>
      </c>
      <c r="B9705" s="15">
        <v>119311</v>
      </c>
      <c r="C9705" s="15">
        <v>60374.8</v>
      </c>
      <c r="D9705" s="15">
        <v>170139</v>
      </c>
      <c r="F9705" s="6">
        <f>IF(ISNUMBER(B9705),B9705-'BG det.'!$L$5,NA())</f>
        <v>111995.75</v>
      </c>
      <c r="G9705">
        <f>IF(ISNUMBER(C9705),C9705-'BG det.'!$M$5,NA())</f>
        <v>48628.700000000004</v>
      </c>
      <c r="H9705">
        <f>IF(ISNUMBER(D9705),D9705-'BG det.'!$N$5,NA())</f>
        <v>165318.70000000001</v>
      </c>
      <c r="J9705">
        <f t="shared" si="2311"/>
        <v>112319.61951480403</v>
      </c>
      <c r="K9705">
        <f t="shared" si="2305"/>
        <v>5639.8658802666432</v>
      </c>
      <c r="L9705">
        <f t="shared" si="2312"/>
        <v>165609.69455987378</v>
      </c>
      <c r="M9705">
        <f t="shared" si="2306"/>
        <v>2.1371046680719235</v>
      </c>
      <c r="N9705">
        <f t="shared" si="2307"/>
        <v>4.845997264599651E-2</v>
      </c>
      <c r="O9705">
        <f t="shared" si="2313"/>
        <v>7.0842855976760641E-2</v>
      </c>
      <c r="P9705">
        <f t="shared" si="2314"/>
        <v>4.4813450298480609E-7</v>
      </c>
      <c r="R9705" t="b">
        <f t="shared" si="2315"/>
        <v>0</v>
      </c>
      <c r="S9705" t="e">
        <f t="shared" si="2318"/>
        <v>#N/A</v>
      </c>
      <c r="T9705" t="e">
        <f t="shared" si="2318"/>
        <v>#N/A</v>
      </c>
      <c r="U9705" t="e">
        <f t="shared" si="2318"/>
        <v>#N/A</v>
      </c>
      <c r="W9705" t="e">
        <f t="shared" si="2316"/>
        <v>#N/A</v>
      </c>
      <c r="X9705" t="e">
        <f t="shared" si="2317"/>
        <v>#N/A</v>
      </c>
      <c r="Y9705" t="e">
        <f t="shared" si="2319"/>
        <v>#N/A</v>
      </c>
      <c r="Z9705" t="e">
        <f t="shared" si="2308"/>
        <v>#N/A</v>
      </c>
      <c r="AA9705" t="e">
        <f t="shared" si="2309"/>
        <v>#N/A</v>
      </c>
      <c r="AB9705" t="e">
        <f t="shared" si="2310"/>
        <v>#N/A</v>
      </c>
    </row>
    <row r="9706" spans="1:28" x14ac:dyDescent="0.25">
      <c r="A9706" s="15">
        <v>9705</v>
      </c>
      <c r="B9706" s="15">
        <v>730087</v>
      </c>
      <c r="C9706" s="15">
        <v>365492</v>
      </c>
      <c r="D9706" s="16">
        <v>1398620</v>
      </c>
      <c r="F9706" s="6">
        <f>IF(ISNUMBER(B9706),B9706-'BG det.'!$L$5,NA())</f>
        <v>722771.75</v>
      </c>
      <c r="G9706">
        <f>IF(ISNUMBER(C9706),C9706-'BG det.'!$M$5,NA())</f>
        <v>353745.9</v>
      </c>
      <c r="H9706">
        <f>IF(ISNUMBER(D9706),D9706-'BG det.'!$N$5,NA())</f>
        <v>1393799.7</v>
      </c>
      <c r="J9706">
        <f t="shared" si="2311"/>
        <v>725501.16739077168</v>
      </c>
      <c r="K9706">
        <f t="shared" si="2305"/>
        <v>33197.661456924514</v>
      </c>
      <c r="L9706">
        <f t="shared" si="2312"/>
        <v>1395679.3083338311</v>
      </c>
      <c r="M9706">
        <f t="shared" si="2306"/>
        <v>2.8059577806748872</v>
      </c>
      <c r="N9706">
        <f t="shared" si="2307"/>
        <v>3.8783738153814327E-2</v>
      </c>
      <c r="O9706">
        <f t="shared" si="2313"/>
        <v>6.496661397356869E-2</v>
      </c>
      <c r="P9706">
        <f t="shared" si="2314"/>
        <v>4.8457914841066978E-8</v>
      </c>
      <c r="R9706" t="b">
        <f t="shared" si="2315"/>
        <v>1</v>
      </c>
      <c r="S9706">
        <f t="shared" si="2318"/>
        <v>725501.16739077168</v>
      </c>
      <c r="T9706">
        <f t="shared" si="2318"/>
        <v>33197.661456924514</v>
      </c>
      <c r="U9706">
        <f t="shared" si="2318"/>
        <v>1395679.3083338311</v>
      </c>
      <c r="W9706">
        <f t="shared" si="2316"/>
        <v>510995.71651418984</v>
      </c>
      <c r="X9706">
        <f t="shared" si="2317"/>
        <v>1433832.4066445299</v>
      </c>
      <c r="Y9706">
        <f t="shared" si="2319"/>
        <v>2.8059577806748872</v>
      </c>
      <c r="Z9706">
        <f t="shared" si="2308"/>
        <v>6.496661397356869E-2</v>
      </c>
      <c r="AA9706">
        <f t="shared" si="2309"/>
        <v>3.8783738153814327E-2</v>
      </c>
      <c r="AB9706">
        <f t="shared" si="2310"/>
        <v>4.8457914841066978E-8</v>
      </c>
    </row>
    <row r="9707" spans="1:28" x14ac:dyDescent="0.25">
      <c r="A9707" s="15">
        <v>9706</v>
      </c>
      <c r="B9707" s="16">
        <v>1440430</v>
      </c>
      <c r="C9707" s="15">
        <v>670585</v>
      </c>
      <c r="D9707" s="16">
        <v>2365060</v>
      </c>
      <c r="F9707" s="6">
        <f>IF(ISNUMBER(B9707),B9707-'BG det.'!$L$5,NA())</f>
        <v>1433114.75</v>
      </c>
      <c r="G9707">
        <f>IF(ISNUMBER(C9707),C9707-'BG det.'!$M$5,NA())</f>
        <v>658838.9</v>
      </c>
      <c r="H9707">
        <f>IF(ISNUMBER(D9707),D9707-'BG det.'!$N$5,NA())</f>
        <v>2360239.7000000002</v>
      </c>
      <c r="J9707">
        <f t="shared" si="2311"/>
        <v>1437737.7646987559</v>
      </c>
      <c r="K9707">
        <f t="shared" si="2305"/>
        <v>76459.84783972631</v>
      </c>
      <c r="L9707">
        <f t="shared" si="2312"/>
        <v>2363964.5511868158</v>
      </c>
      <c r="M9707">
        <f t="shared" si="2306"/>
        <v>2.3732427064354393</v>
      </c>
      <c r="N9707">
        <f t="shared" si="2307"/>
        <v>4.850101139949399E-2</v>
      </c>
      <c r="O9707">
        <f t="shared" si="2313"/>
        <v>7.4717420909706497E-2</v>
      </c>
      <c r="P9707">
        <f t="shared" si="2314"/>
        <v>3.3250162744430565E-8</v>
      </c>
      <c r="R9707" t="b">
        <f t="shared" si="2315"/>
        <v>1</v>
      </c>
      <c r="S9707">
        <f t="shared" si="2318"/>
        <v>1437737.7646987559</v>
      </c>
      <c r="T9707">
        <f t="shared" si="2318"/>
        <v>76459.84783972631</v>
      </c>
      <c r="U9707">
        <f t="shared" si="2318"/>
        <v>2363964.5511868158</v>
      </c>
      <c r="W9707">
        <f t="shared" si="2316"/>
        <v>1023320.2231662343</v>
      </c>
      <c r="X9707">
        <f t="shared" si="2317"/>
        <v>2428587.2559771519</v>
      </c>
      <c r="Y9707">
        <f t="shared" si="2319"/>
        <v>2.3732427064354393</v>
      </c>
      <c r="Z9707">
        <f t="shared" si="2308"/>
        <v>7.4717420909706497E-2</v>
      </c>
      <c r="AA9707">
        <f t="shared" si="2309"/>
        <v>4.850101139949399E-2</v>
      </c>
      <c r="AB9707">
        <f t="shared" si="2310"/>
        <v>3.3250162744430565E-8</v>
      </c>
    </row>
    <row r="9708" spans="1:28" x14ac:dyDescent="0.25">
      <c r="A9708" s="15">
        <v>9707</v>
      </c>
      <c r="B9708" s="15">
        <v>245856</v>
      </c>
      <c r="C9708" s="15">
        <v>71471.399999999994</v>
      </c>
      <c r="D9708" s="15">
        <v>101361</v>
      </c>
      <c r="F9708" s="6">
        <f>IF(ISNUMBER(B9708),B9708-'BG det.'!$L$5,NA())</f>
        <v>238540.75</v>
      </c>
      <c r="G9708">
        <f>IF(ISNUMBER(C9708),C9708-'BG det.'!$M$5,NA())</f>
        <v>59725.299999999996</v>
      </c>
      <c r="H9708">
        <f>IF(ISNUMBER(D9708),D9708-'BG det.'!$N$5,NA())</f>
        <v>96540.7</v>
      </c>
      <c r="J9708">
        <f t="shared" si="2311"/>
        <v>238730.75640080502</v>
      </c>
      <c r="K9708">
        <f t="shared" si="2305"/>
        <v>1871.7493830066778</v>
      </c>
      <c r="L9708">
        <f t="shared" si="2312"/>
        <v>97159.197032729237</v>
      </c>
      <c r="M9708">
        <f t="shared" si="2306"/>
        <v>0.62739672576810035</v>
      </c>
      <c r="N9708">
        <f t="shared" si="2307"/>
        <v>1.4853272670043048E-2</v>
      </c>
      <c r="O9708">
        <f t="shared" si="2313"/>
        <v>1.1765036467142439E-2</v>
      </c>
      <c r="P9708">
        <f t="shared" si="2314"/>
        <v>1.1927142107011165E-7</v>
      </c>
      <c r="R9708" t="b">
        <f t="shared" si="2315"/>
        <v>0</v>
      </c>
      <c r="S9708" t="e">
        <f t="shared" si="2318"/>
        <v>#N/A</v>
      </c>
      <c r="T9708" t="e">
        <f t="shared" si="2318"/>
        <v>#N/A</v>
      </c>
      <c r="U9708" t="e">
        <f t="shared" si="2318"/>
        <v>#N/A</v>
      </c>
      <c r="W9708" t="e">
        <f t="shared" si="2316"/>
        <v>#N/A</v>
      </c>
      <c r="X9708" t="e">
        <f t="shared" si="2317"/>
        <v>#N/A</v>
      </c>
      <c r="Y9708" t="e">
        <f t="shared" si="2319"/>
        <v>#N/A</v>
      </c>
      <c r="Z9708" t="e">
        <f t="shared" si="2308"/>
        <v>#N/A</v>
      </c>
      <c r="AA9708" t="e">
        <f t="shared" si="2309"/>
        <v>#N/A</v>
      </c>
      <c r="AB9708" t="e">
        <f t="shared" si="2310"/>
        <v>#N/A</v>
      </c>
    </row>
    <row r="9709" spans="1:28" x14ac:dyDescent="0.25">
      <c r="A9709" s="15">
        <v>9708</v>
      </c>
      <c r="B9709" s="15">
        <v>69897.7</v>
      </c>
      <c r="C9709" s="15">
        <v>50972.800000000003</v>
      </c>
      <c r="D9709" s="15">
        <v>200307</v>
      </c>
      <c r="F9709" s="6">
        <f>IF(ISNUMBER(B9709),B9709-'BG det.'!$L$5,NA())</f>
        <v>62582.45</v>
      </c>
      <c r="G9709">
        <f>IF(ISNUMBER(C9709),C9709-'BG det.'!$M$5,NA())</f>
        <v>39226.700000000004</v>
      </c>
      <c r="H9709">
        <f>IF(ISNUMBER(D9709),D9709-'BG det.'!$N$5,NA())</f>
        <v>195486.7</v>
      </c>
      <c r="J9709">
        <f t="shared" si="2311"/>
        <v>62965.066579802951</v>
      </c>
      <c r="K9709">
        <f t="shared" si="2305"/>
        <v>1605.4636645675491</v>
      </c>
      <c r="L9709">
        <f t="shared" si="2312"/>
        <v>195649.82815086059</v>
      </c>
      <c r="M9709">
        <f t="shared" si="2306"/>
        <v>4.6664790528946929</v>
      </c>
      <c r="N9709">
        <f t="shared" si="2307"/>
        <v>1.7254521442312772E-2</v>
      </c>
      <c r="O9709">
        <f t="shared" si="2313"/>
        <v>3.7273277177119708E-2</v>
      </c>
      <c r="P9709">
        <f t="shared" si="2314"/>
        <v>1.9262042169634889E-7</v>
      </c>
      <c r="R9709" t="b">
        <f t="shared" si="2315"/>
        <v>0</v>
      </c>
      <c r="S9709" t="e">
        <f t="shared" si="2318"/>
        <v>#N/A</v>
      </c>
      <c r="T9709" t="e">
        <f t="shared" si="2318"/>
        <v>#N/A</v>
      </c>
      <c r="U9709" t="e">
        <f t="shared" si="2318"/>
        <v>#N/A</v>
      </c>
      <c r="W9709" t="e">
        <f t="shared" si="2316"/>
        <v>#N/A</v>
      </c>
      <c r="X9709" t="e">
        <f t="shared" si="2317"/>
        <v>#N/A</v>
      </c>
      <c r="Y9709" t="e">
        <f t="shared" si="2319"/>
        <v>#N/A</v>
      </c>
      <c r="Z9709" t="e">
        <f t="shared" si="2308"/>
        <v>#N/A</v>
      </c>
      <c r="AA9709" t="e">
        <f t="shared" si="2309"/>
        <v>#N/A</v>
      </c>
      <c r="AB9709" t="e">
        <f t="shared" si="2310"/>
        <v>#N/A</v>
      </c>
    </row>
    <row r="9710" spans="1:28" x14ac:dyDescent="0.25">
      <c r="A9710" s="15">
        <v>9709</v>
      </c>
      <c r="B9710" s="15">
        <v>209795</v>
      </c>
      <c r="C9710" s="15">
        <v>179668</v>
      </c>
      <c r="D9710" s="15">
        <v>907441</v>
      </c>
      <c r="F9710" s="6">
        <f>IF(ISNUMBER(B9710),B9710-'BG det.'!$L$5,NA())</f>
        <v>202479.75</v>
      </c>
      <c r="G9710">
        <f>IF(ISNUMBER(C9710),C9710-'BG det.'!$M$5,NA())</f>
        <v>167921.9</v>
      </c>
      <c r="H9710">
        <f>IF(ISNUMBER(D9710),D9710-'BG det.'!$N$5,NA())</f>
        <v>902620.7</v>
      </c>
      <c r="J9710">
        <f t="shared" si="2311"/>
        <v>204245.96728604403</v>
      </c>
      <c r="K9710">
        <f t="shared" si="2305"/>
        <v>10571.606718303345</v>
      </c>
      <c r="L9710">
        <f t="shared" si="2312"/>
        <v>903149.85479604651</v>
      </c>
      <c r="M9710">
        <f t="shared" si="2306"/>
        <v>6.395218828353145</v>
      </c>
      <c r="N9710">
        <f t="shared" si="2307"/>
        <v>2.8813507899948399E-2</v>
      </c>
      <c r="O9710">
        <f t="shared" si="2313"/>
        <v>7.2865817116839149E-2</v>
      </c>
      <c r="P9710">
        <f t="shared" si="2314"/>
        <v>8.470492797810844E-8</v>
      </c>
      <c r="R9710" t="b">
        <f t="shared" si="2315"/>
        <v>0</v>
      </c>
      <c r="S9710" t="e">
        <f t="shared" si="2318"/>
        <v>#N/A</v>
      </c>
      <c r="T9710" t="e">
        <f t="shared" si="2318"/>
        <v>#N/A</v>
      </c>
      <c r="U9710" t="e">
        <f t="shared" si="2318"/>
        <v>#N/A</v>
      </c>
      <c r="W9710" t="e">
        <f t="shared" si="2316"/>
        <v>#N/A</v>
      </c>
      <c r="X9710" t="e">
        <f t="shared" si="2317"/>
        <v>#N/A</v>
      </c>
      <c r="Y9710" t="e">
        <f t="shared" si="2319"/>
        <v>#N/A</v>
      </c>
      <c r="Z9710" t="e">
        <f t="shared" si="2308"/>
        <v>#N/A</v>
      </c>
      <c r="AA9710" t="e">
        <f t="shared" si="2309"/>
        <v>#N/A</v>
      </c>
      <c r="AB9710" t="e">
        <f t="shared" si="2310"/>
        <v>#N/A</v>
      </c>
    </row>
    <row r="9711" spans="1:28" x14ac:dyDescent="0.25">
      <c r="A9711" s="15">
        <v>9710</v>
      </c>
      <c r="B9711" s="15">
        <v>214562</v>
      </c>
      <c r="C9711" s="15">
        <v>92942.3</v>
      </c>
      <c r="D9711" s="15">
        <v>250596</v>
      </c>
      <c r="F9711" s="6">
        <f>IF(ISNUMBER(B9711),B9711-'BG det.'!$L$5,NA())</f>
        <v>207246.75</v>
      </c>
      <c r="G9711">
        <f>IF(ISNUMBER(C9711),C9711-'BG det.'!$M$5,NA())</f>
        <v>81196.2</v>
      </c>
      <c r="H9711">
        <f>IF(ISNUMBER(D9711),D9711-'BG det.'!$N$5,NA())</f>
        <v>245775.7</v>
      </c>
      <c r="J9711">
        <f t="shared" si="2311"/>
        <v>207728.4461717114</v>
      </c>
      <c r="K9711">
        <f t="shared" si="2305"/>
        <v>9578.6403259783619</v>
      </c>
      <c r="L9711">
        <f t="shared" si="2312"/>
        <v>246313.87710590652</v>
      </c>
      <c r="M9711">
        <f t="shared" si="2306"/>
        <v>1.728657052146529</v>
      </c>
      <c r="N9711">
        <f t="shared" si="2307"/>
        <v>4.9768741040226924E-2</v>
      </c>
      <c r="O9711">
        <f t="shared" si="2313"/>
        <v>6.5435146037877423E-2</v>
      </c>
      <c r="P9711">
        <f t="shared" si="2314"/>
        <v>2.7669416405429263E-7</v>
      </c>
      <c r="R9711" t="b">
        <f t="shared" si="2315"/>
        <v>0</v>
      </c>
      <c r="S9711" t="e">
        <f t="shared" si="2318"/>
        <v>#N/A</v>
      </c>
      <c r="T9711" t="e">
        <f t="shared" si="2318"/>
        <v>#N/A</v>
      </c>
      <c r="U9711" t="e">
        <f t="shared" si="2318"/>
        <v>#N/A</v>
      </c>
      <c r="W9711" t="e">
        <f t="shared" si="2316"/>
        <v>#N/A</v>
      </c>
      <c r="X9711" t="e">
        <f t="shared" si="2317"/>
        <v>#N/A</v>
      </c>
      <c r="Y9711" t="e">
        <f t="shared" si="2319"/>
        <v>#N/A</v>
      </c>
      <c r="Z9711" t="e">
        <f t="shared" si="2308"/>
        <v>#N/A</v>
      </c>
      <c r="AA9711" t="e">
        <f t="shared" si="2309"/>
        <v>#N/A</v>
      </c>
      <c r="AB9711" t="e">
        <f t="shared" si="2310"/>
        <v>#N/A</v>
      </c>
    </row>
    <row r="9712" spans="1:28" x14ac:dyDescent="0.25">
      <c r="A9712" s="15">
        <v>9711</v>
      </c>
      <c r="B9712" s="15">
        <v>178295</v>
      </c>
      <c r="C9712" s="15">
        <v>83071.8</v>
      </c>
      <c r="D9712" s="15">
        <v>264592</v>
      </c>
      <c r="F9712" s="6">
        <f>IF(ISNUMBER(B9712),B9712-'BG det.'!$L$5,NA())</f>
        <v>170979.75</v>
      </c>
      <c r="G9712">
        <f>IF(ISNUMBER(C9712),C9712-'BG det.'!$M$5,NA())</f>
        <v>71325.7</v>
      </c>
      <c r="H9712">
        <f>IF(ISNUMBER(D9712),D9712-'BG det.'!$N$5,NA())</f>
        <v>259771.7</v>
      </c>
      <c r="J9712">
        <f t="shared" si="2311"/>
        <v>171488.63340807954</v>
      </c>
      <c r="K9712">
        <f t="shared" si="2305"/>
        <v>4722.0981102914448</v>
      </c>
      <c r="L9712">
        <f t="shared" si="2312"/>
        <v>260215.98800255475</v>
      </c>
      <c r="M9712">
  